<c r="Z702478" s="5"/>
    </row>
    <row r="702479" spans="26:26">
      <c r="Z702479" s="5"/>
    </row>
    <row r="702480" spans="26:26">
      <c r="Z702480" s="5"/>
    </row>
    <row r="702481" spans="26:26">
      <c r="Z702481" s="5"/>
    </row>
    <row r="702482" spans="26:26">
      <c r="Z702482" s="5"/>
    </row>
    <row r="702483" spans="26:26">
      <c r="Z702483" s="5"/>
    </row>
    <row r="702484" spans="26:26">
      <c r="Z702484" s="5"/>
    </row>
    <row r="702485" spans="26:26">
      <c r="Z702485" s="5"/>
    </row>
    <row r="702486" spans="26:26">
      <c r="Z702486" s="5"/>
    </row>
    <row r="702487" spans="26:26">
      <c r="Z702487" s="5"/>
    </row>
    <row r="702488" spans="26:26">
      <c r="Z702488" s="5"/>
    </row>
    <row r="702489" spans="26:26">
      <c r="Z702489" s="5"/>
    </row>
    <row r="702490" spans="26:26">
      <c r="Z702490" s="5"/>
    </row>
    <row r="702491" spans="26:26">
      <c r="Z702491" s="5"/>
    </row>
    <row r="702492" spans="26:26">
      <c r="Z702492" s="5"/>
    </row>
    <row r="702493" spans="26:26">
      <c r="Z702493" s="5"/>
    </row>
    <row r="702494" spans="26:26">
      <c r="Z702494" s="5"/>
    </row>
    <row r="702495" spans="26:26">
      <c r="Z702495" s="5"/>
    </row>
    <row r="702496" spans="26:26">
      <c r="Z702496" s="5"/>
    </row>
    <row r="702497" spans="26:26">
      <c r="Z702497" s="5"/>
    </row>
    <row r="702498" spans="26:26">
      <c r="Z702498" s="5"/>
    </row>
    <row r="702499" spans="26:26">
      <c r="Z702499" s="5"/>
    </row>
    <row r="702500" spans="26:26">
      <c r="Z702500" s="5"/>
    </row>
    <row r="702501" spans="26:26">
      <c r="Z702501" s="5"/>
    </row>
    <row r="702502" spans="26:26">
      <c r="Z702502" s="5"/>
    </row>
    <row r="702503" spans="26:26">
      <c r="Z702503" s="5"/>
    </row>
    <row r="702504" spans="26:26">
      <c r="Z702504" s="5"/>
    </row>
    <row r="702505" spans="26:26">
      <c r="Z702505" s="5"/>
    </row>
    <row r="702506" spans="26:26">
      <c r="Z702506" s="5"/>
    </row>
    <row r="702507" spans="26:26">
      <c r="Z702507" s="5"/>
    </row>
    <row r="702508" spans="26:26">
      <c r="Z702508" s="5"/>
    </row>
    <row r="702509" spans="26:26">
      <c r="Z702509" s="5"/>
    </row>
    <row r="702510" spans="26:26">
      <c r="Z702510" s="5"/>
    </row>
    <row r="702511" spans="26:26">
      <c r="Z702511" s="5"/>
    </row>
    <row r="702512" spans="26:26">
      <c r="Z702512" s="5"/>
    </row>
    <row r="702513" spans="26:26">
      <c r="Z702513" s="5"/>
    </row>
    <row r="702514" spans="26:26">
      <c r="Z702514" s="5"/>
    </row>
    <row r="702515" spans="26:26">
      <c r="Z702515" s="5"/>
    </row>
    <row r="702516" spans="26:26">
      <c r="Z702516" s="5"/>
    </row>
    <row r="702517" spans="26:26">
      <c r="Z702517" s="5"/>
    </row>
    <row r="702518" spans="26:26">
      <c r="Z702518" s="5"/>
    </row>
    <row r="702519" spans="26:26">
      <c r="Z702519" s="5"/>
    </row>
    <row r="702520" spans="26:26">
      <c r="Z702520" s="5"/>
    </row>
    <row r="702521" spans="26:26">
      <c r="Z702521" s="5"/>
    </row>
    <row r="702522" spans="26:26">
      <c r="Z702522" s="5"/>
    </row>
    <row r="702523" spans="26:26">
      <c r="Z702523" s="5"/>
    </row>
    <row r="702524" spans="26:26">
      <c r="Z702524" s="5"/>
    </row>
    <row r="702525" spans="26:26">
      <c r="Z702525" s="5"/>
    </row>
    <row r="702526" spans="26:26">
      <c r="Z702526" s="5"/>
    </row>
    <row r="702527" spans="26:26">
      <c r="Z702527" s="5"/>
    </row>
    <row r="702528" spans="26:26">
      <c r="Z702528" s="5"/>
    </row>
    <row r="702529" spans="26:26">
      <c r="Z702529" s="5"/>
    </row>
    <row r="702530" spans="26:26">
      <c r="Z702530" s="5"/>
    </row>
    <row r="702531" spans="26:26">
      <c r="Z702531" s="5"/>
    </row>
    <row r="702532" spans="26:26">
      <c r="Z702532" s="5"/>
    </row>
    <row r="702533" spans="26:26">
      <c r="Z702533" s="5"/>
    </row>
    <row r="702534" spans="26:26">
      <c r="Z702534" s="5"/>
    </row>
    <row r="702535" spans="26:26">
      <c r="Z702535" s="5"/>
    </row>
    <row r="702536" spans="26:26">
      <c r="Z702536" s="5"/>
    </row>
    <row r="702537" spans="26:26">
      <c r="Z702537" s="5"/>
    </row>
    <row r="702538" spans="26:26">
      <c r="Z702538" s="5"/>
    </row>
    <row r="702539" spans="26:26">
      <c r="Z702539" s="5"/>
    </row>
    <row r="702540" spans="26:26">
      <c r="Z702540" s="5"/>
    </row>
    <row r="702541" spans="26:26">
      <c r="Z702541" s="5"/>
    </row>
    <row r="702542" spans="26:26">
      <c r="Z702542" s="5"/>
    </row>
    <row r="702543" spans="26:26">
      <c r="Z702543" s="5"/>
    </row>
    <row r="702544" spans="26:26">
      <c r="Z702544" s="5"/>
    </row>
    <row r="702545" spans="26:26">
      <c r="Z702545" s="5"/>
    </row>
    <row r="702546" spans="26:26">
      <c r="Z702546" s="5"/>
    </row>
    <row r="702547" spans="26:26">
      <c r="Z702547" s="5"/>
    </row>
    <row r="702548" spans="26:26">
      <c r="Z702548" s="5"/>
    </row>
    <row r="702549" spans="26:26">
      <c r="Z702549" s="5"/>
    </row>
    <row r="702550" spans="26:26">
      <c r="Z702550" s="5"/>
    </row>
    <row r="702551" spans="26:26">
      <c r="Z702551" s="5"/>
    </row>
    <row r="702552" spans="26:26">
      <c r="Z702552" s="5"/>
    </row>
    <row r="702553" spans="26:26">
      <c r="Z702553" s="5"/>
    </row>
    <row r="702554" spans="26:26">
      <c r="Z702554" s="5"/>
    </row>
    <row r="702555" spans="26:26">
      <c r="Z702555" s="5"/>
    </row>
    <row r="702556" spans="26:26">
      <c r="Z702556" s="5"/>
    </row>
    <row r="702557" spans="26:26">
      <c r="Z702557" s="5"/>
    </row>
    <row r="702558" spans="26:26">
      <c r="Z702558" s="5"/>
    </row>
    <row r="702559" spans="26:26">
      <c r="Z702559" s="5"/>
    </row>
    <row r="702560" spans="26:26">
      <c r="Z702560" s="5"/>
    </row>
    <row r="702561" spans="26:26">
      <c r="Z702561" s="5"/>
    </row>
    <row r="702562" spans="26:26">
      <c r="Z702562" s="5"/>
    </row>
    <row r="702563" spans="26:26">
      <c r="Z702563" s="5"/>
    </row>
    <row r="702564" spans="26:26">
      <c r="Z702564" s="5"/>
    </row>
    <row r="702565" spans="26:26">
      <c r="Z702565" s="5"/>
    </row>
    <row r="702566" spans="26:26">
      <c r="Z702566" s="5"/>
    </row>
    <row r="702567" spans="26:26">
      <c r="Z702567" s="5"/>
    </row>
    <row r="702568" spans="26:26">
      <c r="Z702568" s="5"/>
    </row>
    <row r="702569" spans="26:26">
      <c r="Z702569" s="5"/>
    </row>
    <row r="702570" spans="26:26">
      <c r="Z702570" s="5"/>
    </row>
    <row r="702571" spans="26:26">
      <c r="Z702571" s="5"/>
    </row>
    <row r="702572" spans="26:26">
      <c r="Z702572" s="5"/>
    </row>
    <row r="702573" spans="26:26">
      <c r="Z702573" s="5"/>
    </row>
    <row r="702574" spans="26:26">
      <c r="Z702574" s="5"/>
    </row>
    <row r="702575" spans="26:26">
      <c r="Z702575" s="5"/>
    </row>
    <row r="702576" spans="26:26">
      <c r="Z702576" s="5"/>
    </row>
    <row r="702577" spans="26:26">
      <c r="Z702577" s="5"/>
    </row>
    <row r="702578" spans="26:26">
      <c r="Z702578" s="5"/>
    </row>
    <row r="702579" spans="26:26">
      <c r="Z702579" s="5"/>
    </row>
    <row r="702580" spans="26:26">
      <c r="Z702580" s="5"/>
    </row>
    <row r="702581" spans="26:26">
      <c r="Z702581" s="5"/>
    </row>
    <row r="702582" spans="26:26">
      <c r="Z702582" s="5"/>
    </row>
    <row r="702583" spans="26:26">
      <c r="Z702583" s="5"/>
    </row>
    <row r="702584" spans="26:26">
      <c r="Z702584" s="5"/>
    </row>
    <row r="702585" spans="26:26">
      <c r="Z702585" s="5"/>
    </row>
    <row r="702586" spans="26:26">
      <c r="Z702586" s="5"/>
    </row>
    <row r="702587" spans="26:26">
      <c r="Z702587" s="5"/>
    </row>
    <row r="702588" spans="26:26">
      <c r="Z702588" s="5"/>
    </row>
    <row r="702589" spans="26:26">
      <c r="Z702589" s="5"/>
    </row>
    <row r="702590" spans="26:26">
      <c r="Z702590" s="5"/>
    </row>
    <row r="702591" spans="26:26">
      <c r="Z702591" s="5"/>
    </row>
    <row r="702592" spans="26:26">
      <c r="Z702592" s="5"/>
    </row>
    <row r="702593" spans="26:26">
      <c r="Z702593" s="5"/>
    </row>
    <row r="702594" spans="26:26">
      <c r="Z702594" s="5"/>
    </row>
    <row r="702595" spans="26:26">
      <c r="Z702595" s="5"/>
    </row>
    <row r="702596" spans="26:26">
      <c r="Z702596" s="5"/>
    </row>
    <row r="702597" spans="26:26">
      <c r="Z702597" s="5"/>
    </row>
    <row r="702598" spans="26:26">
      <c r="Z702598" s="5"/>
    </row>
    <row r="702599" spans="26:26">
      <c r="Z702599" s="5"/>
    </row>
    <row r="702600" spans="26:26">
      <c r="Z702600" s="5"/>
    </row>
    <row r="702601" spans="26:26">
      <c r="Z702601" s="5"/>
    </row>
    <row r="702602" spans="26:26">
      <c r="Z702602" s="5"/>
    </row>
    <row r="702603" spans="26:26">
      <c r="Z702603" s="5"/>
    </row>
    <row r="702604" spans="26:26">
      <c r="Z702604" s="5"/>
    </row>
    <row r="702605" spans="26:26">
      <c r="Z702605" s="5"/>
    </row>
    <row r="702606" spans="26:26">
      <c r="Z702606" s="5"/>
    </row>
    <row r="702607" spans="26:26">
      <c r="Z702607" s="5"/>
    </row>
    <row r="702608" spans="26:26">
      <c r="Z702608" s="5"/>
    </row>
    <row r="702609" spans="26:26">
      <c r="Z702609" s="5"/>
    </row>
    <row r="702610" spans="26:26">
      <c r="Z702610" s="5"/>
    </row>
    <row r="702611" spans="26:26">
      <c r="Z702611" s="5"/>
    </row>
    <row r="702612" spans="26:26">
      <c r="Z702612" s="5"/>
    </row>
    <row r="702613" spans="26:26">
      <c r="Z702613" s="5"/>
    </row>
    <row r="702614" spans="26:26">
      <c r="Z702614" s="5"/>
    </row>
    <row r="702615" spans="26:26">
      <c r="Z702615" s="5"/>
    </row>
    <row r="702616" spans="26:26">
      <c r="Z702616" s="5"/>
    </row>
    <row r="702617" spans="26:26">
      <c r="Z702617" s="5"/>
    </row>
    <row r="702618" spans="26:26">
      <c r="Z702618" s="5"/>
    </row>
    <row r="702619" spans="26:26">
      <c r="Z702619" s="5"/>
    </row>
    <row r="702620" spans="26:26">
      <c r="Z702620" s="5"/>
    </row>
    <row r="702621" spans="26:26">
      <c r="Z702621" s="5"/>
    </row>
    <row r="702622" spans="26:26">
      <c r="Z702622" s="5"/>
    </row>
    <row r="702623" spans="26:26">
      <c r="Z702623" s="5"/>
    </row>
    <row r="702624" spans="26:26">
      <c r="Z702624" s="5"/>
    </row>
    <row r="702625" spans="26:26">
      <c r="Z702625" s="5"/>
    </row>
    <row r="702626" spans="26:26">
      <c r="Z702626" s="5"/>
    </row>
    <row r="702627" spans="26:26">
      <c r="Z702627" s="5"/>
    </row>
    <row r="702628" spans="26:26">
      <c r="Z702628" s="5"/>
    </row>
    <row r="702629" spans="26:26">
      <c r="Z702629" s="5"/>
    </row>
    <row r="702630" spans="26:26">
      <c r="Z702630" s="5"/>
    </row>
    <row r="702631" spans="26:26">
      <c r="Z702631" s="5"/>
    </row>
    <row r="702632" spans="26:26">
      <c r="Z702632" s="5"/>
    </row>
    <row r="702633" spans="26:26">
      <c r="Z702633" s="5"/>
    </row>
    <row r="702634" spans="26:26">
      <c r="Z702634" s="5"/>
    </row>
    <row r="702635" spans="26:26">
      <c r="Z702635" s="5"/>
    </row>
    <row r="702636" spans="26:26">
      <c r="Z702636" s="5"/>
    </row>
    <row r="702637" spans="26:26">
      <c r="Z702637" s="5"/>
    </row>
    <row r="702638" spans="26:26">
      <c r="Z702638" s="5"/>
    </row>
    <row r="702639" spans="26:26">
      <c r="Z702639" s="5"/>
    </row>
    <row r="702640" spans="26:26">
      <c r="Z702640" s="5"/>
    </row>
    <row r="702641" spans="26:26">
      <c r="Z702641" s="5"/>
    </row>
    <row r="702642" spans="26:26">
      <c r="Z702642" s="5"/>
    </row>
    <row r="702643" spans="26:26">
      <c r="Z702643" s="5"/>
    </row>
    <row r="702644" spans="26:26">
      <c r="Z702644" s="5"/>
    </row>
    <row r="702645" spans="26:26">
      <c r="Z702645" s="5"/>
    </row>
    <row r="702646" spans="26:26">
      <c r="Z702646" s="5"/>
    </row>
    <row r="702647" spans="26:26">
      <c r="Z702647" s="5"/>
    </row>
    <row r="702648" spans="26:26">
      <c r="Z702648" s="5"/>
    </row>
    <row r="702649" spans="26:26">
      <c r="Z702649" s="5"/>
    </row>
    <row r="702650" spans="26:26">
      <c r="Z702650" s="5"/>
    </row>
    <row r="702651" spans="26:26">
      <c r="Z702651" s="5"/>
    </row>
    <row r="702652" spans="26:26">
      <c r="Z702652" s="5"/>
    </row>
    <row r="702653" spans="26:26">
      <c r="Z702653" s="5"/>
    </row>
    <row r="702654" spans="26:26">
      <c r="Z702654" s="5"/>
    </row>
    <row r="702655" spans="26:26">
      <c r="Z702655" s="5"/>
    </row>
    <row r="702656" spans="26:26">
      <c r="Z702656" s="5"/>
    </row>
    <row r="702657" spans="26:26">
      <c r="Z702657" s="5"/>
    </row>
    <row r="702658" spans="26:26">
      <c r="Z702658" s="5"/>
    </row>
    <row r="702659" spans="26:26">
      <c r="Z702659" s="5"/>
    </row>
    <row r="702660" spans="26:26">
      <c r="Z702660" s="5"/>
    </row>
    <row r="702661" spans="26:26">
      <c r="Z702661" s="5"/>
    </row>
    <row r="702662" spans="26:26">
      <c r="Z702662" s="5"/>
    </row>
    <row r="702663" spans="26:26">
      <c r="Z702663" s="5"/>
    </row>
    <row r="702664" spans="26:26">
      <c r="Z702664" s="5"/>
    </row>
    <row r="702665" spans="26:26">
      <c r="Z702665" s="5"/>
    </row>
    <row r="702666" spans="26:26">
      <c r="Z702666" s="5"/>
    </row>
    <row r="702667" spans="26:26">
      <c r="Z702667" s="5"/>
    </row>
    <row r="702668" spans="26:26">
      <c r="Z702668" s="5"/>
    </row>
    <row r="702669" spans="26:26">
      <c r="Z702669" s="5"/>
    </row>
    <row r="702670" spans="26:26">
      <c r="Z702670" s="5"/>
    </row>
    <row r="702671" spans="26:26">
      <c r="Z702671" s="5"/>
    </row>
    <row r="702672" spans="26:26">
      <c r="Z702672" s="5"/>
    </row>
    <row r="702673" spans="26:26">
      <c r="Z702673" s="5"/>
    </row>
    <row r="702674" spans="26:26">
      <c r="Z702674" s="5"/>
    </row>
    <row r="702675" spans="26:26">
      <c r="Z702675" s="5"/>
    </row>
    <row r="702676" spans="26:26">
      <c r="Z702676" s="5"/>
    </row>
    <row r="702677" spans="26:26">
      <c r="Z702677" s="5"/>
    </row>
    <row r="702678" spans="26:26">
      <c r="Z702678" s="5"/>
    </row>
    <row r="702679" spans="26:26">
      <c r="Z702679" s="5"/>
    </row>
    <row r="702680" spans="26:26">
      <c r="Z702680" s="5"/>
    </row>
    <row r="702681" spans="26:26">
      <c r="Z702681" s="5"/>
    </row>
    <row r="702682" spans="26:26">
      <c r="Z702682" s="5"/>
    </row>
    <row r="702683" spans="26:26">
      <c r="Z702683" s="5"/>
    </row>
    <row r="702684" spans="26:26">
      <c r="Z702684" s="5"/>
    </row>
    <row r="702685" spans="26:26">
      <c r="Z702685" s="5"/>
    </row>
    <row r="702686" spans="26:26">
      <c r="Z702686" s="5"/>
    </row>
    <row r="702687" spans="26:26">
      <c r="Z702687" s="5"/>
    </row>
    <row r="702688" spans="26:26">
      <c r="Z702688" s="5"/>
    </row>
    <row r="702689" spans="26:26">
      <c r="Z702689" s="5"/>
    </row>
    <row r="702690" spans="26:26">
      <c r="Z702690" s="5"/>
    </row>
    <row r="702691" spans="26:26">
      <c r="Z702691" s="5"/>
    </row>
    <row r="702692" spans="26:26">
      <c r="Z702692" s="5"/>
    </row>
    <row r="702693" spans="26:26">
      <c r="Z702693" s="5"/>
    </row>
    <row r="702694" spans="26:26">
      <c r="Z702694" s="5"/>
    </row>
    <row r="702695" spans="26:26">
      <c r="Z702695" s="5"/>
    </row>
    <row r="702696" spans="26:26">
      <c r="Z702696" s="5"/>
    </row>
    <row r="702697" spans="26:26">
      <c r="Z702697" s="5"/>
    </row>
    <row r="702698" spans="26:26">
      <c r="Z702698" s="5"/>
    </row>
    <row r="702699" spans="26:26">
      <c r="Z702699" s="5"/>
    </row>
    <row r="702700" spans="26:26">
      <c r="Z702700" s="5"/>
    </row>
    <row r="702701" spans="26:26">
      <c r="Z702701" s="5"/>
    </row>
    <row r="702702" spans="26:26">
      <c r="Z702702" s="5"/>
    </row>
    <row r="702703" spans="26:26">
      <c r="Z702703" s="5"/>
    </row>
    <row r="702704" spans="26:26">
      <c r="Z702704" s="5"/>
    </row>
    <row r="702705" spans="26:26">
      <c r="Z702705" s="5"/>
    </row>
    <row r="702706" spans="26:26">
      <c r="Z702706" s="5"/>
    </row>
    <row r="702707" spans="26:26">
      <c r="Z702707" s="5"/>
    </row>
    <row r="702708" spans="26:26">
      <c r="Z702708" s="5"/>
    </row>
    <row r="702709" spans="26:26">
      <c r="Z702709" s="5"/>
    </row>
    <row r="702710" spans="26:26">
      <c r="Z702710" s="5"/>
    </row>
    <row r="702711" spans="26:26">
      <c r="Z702711" s="5"/>
    </row>
    <row r="702712" spans="26:26">
      <c r="Z702712" s="5"/>
    </row>
    <row r="702713" spans="26:26">
      <c r="Z702713" s="5"/>
    </row>
    <row r="702714" spans="26:26">
      <c r="Z702714" s="5"/>
    </row>
    <row r="702715" spans="26:26">
      <c r="Z702715" s="5"/>
    </row>
    <row r="702716" spans="26:26">
      <c r="Z702716" s="5"/>
    </row>
    <row r="702717" spans="26:26">
      <c r="Z702717" s="5"/>
    </row>
    <row r="702718" spans="26:26">
      <c r="Z702718" s="5"/>
    </row>
    <row r="702719" spans="26:26">
      <c r="Z702719" s="5"/>
    </row>
    <row r="702720" spans="26:26">
      <c r="Z702720" s="5"/>
    </row>
    <row r="702721" spans="26:26">
      <c r="Z702721" s="5"/>
    </row>
    <row r="702722" spans="26:26">
      <c r="Z702722" s="5"/>
    </row>
    <row r="702723" spans="26:26">
      <c r="Z702723" s="5"/>
    </row>
    <row r="702724" spans="26:26">
      <c r="Z702724" s="5"/>
    </row>
    <row r="702725" spans="26:26">
      <c r="Z702725" s="5"/>
    </row>
    <row r="702726" spans="26:26">
      <c r="Z702726" s="5"/>
    </row>
    <row r="702727" spans="26:26">
      <c r="Z702727" s="5"/>
    </row>
    <row r="702728" spans="26:26">
      <c r="Z702728" s="5"/>
    </row>
    <row r="702729" spans="26:26">
      <c r="Z702729" s="5"/>
    </row>
    <row r="702730" spans="26:26">
      <c r="Z702730" s="5"/>
    </row>
    <row r="702731" spans="26:26">
      <c r="Z702731" s="5"/>
    </row>
    <row r="702732" spans="26:26">
      <c r="Z702732" s="5"/>
    </row>
    <row r="702733" spans="26:26">
      <c r="Z702733" s="5"/>
    </row>
    <row r="702734" spans="26:26">
      <c r="Z702734" s="5"/>
    </row>
    <row r="702735" spans="26:26">
      <c r="Z702735" s="5"/>
    </row>
    <row r="702736" spans="26:26">
      <c r="Z702736" s="5"/>
    </row>
    <row r="702737" spans="26:26">
      <c r="Z702737" s="5"/>
    </row>
    <row r="702738" spans="26:26">
      <c r="Z702738" s="5"/>
    </row>
    <row r="702739" spans="26:26">
      <c r="Z702739" s="5"/>
    </row>
    <row r="702740" spans="26:26">
      <c r="Z702740" s="5"/>
    </row>
    <row r="702741" spans="26:26">
      <c r="Z702741" s="5"/>
    </row>
    <row r="702742" spans="26:26">
      <c r="Z702742" s="5"/>
    </row>
    <row r="702743" spans="26:26">
      <c r="Z702743" s="5"/>
    </row>
    <row r="702744" spans="26:26">
      <c r="Z702744" s="5"/>
    </row>
    <row r="702745" spans="26:26">
      <c r="Z702745" s="5"/>
    </row>
    <row r="702746" spans="26:26">
      <c r="Z702746" s="5"/>
    </row>
    <row r="702747" spans="26:26">
      <c r="Z702747" s="5"/>
    </row>
    <row r="702748" spans="26:26">
      <c r="Z702748" s="5"/>
    </row>
    <row r="702749" spans="26:26">
      <c r="Z702749" s="5"/>
    </row>
    <row r="702750" spans="26:26">
      <c r="Z702750" s="5"/>
    </row>
    <row r="702751" spans="26:26">
      <c r="Z702751" s="5"/>
    </row>
    <row r="702752" spans="26:26">
      <c r="Z702752" s="5"/>
    </row>
    <row r="702753" spans="26:26">
      <c r="Z702753" s="5"/>
    </row>
    <row r="702754" spans="26:26">
      <c r="Z702754" s="5"/>
    </row>
    <row r="702755" spans="26:26">
      <c r="Z702755" s="5"/>
    </row>
    <row r="702756" spans="26:26">
      <c r="Z702756" s="5"/>
    </row>
    <row r="702757" spans="26:26">
      <c r="Z702757" s="5"/>
    </row>
    <row r="702758" spans="26:26">
      <c r="Z702758" s="5"/>
    </row>
    <row r="702759" spans="26:26">
      <c r="Z702759" s="5"/>
    </row>
    <row r="702760" spans="26:26">
      <c r="Z702760" s="5"/>
    </row>
    <row r="702761" spans="26:26">
      <c r="Z702761" s="5"/>
    </row>
    <row r="702762" spans="26:26">
      <c r="Z702762" s="5"/>
    </row>
    <row r="702763" spans="26:26">
      <c r="Z702763" s="5"/>
    </row>
    <row r="702764" spans="26:26">
      <c r="Z702764" s="5"/>
    </row>
    <row r="702765" spans="26:26">
      <c r="Z702765" s="5"/>
    </row>
    <row r="702766" spans="26:26">
      <c r="Z702766" s="5"/>
    </row>
    <row r="702767" spans="26:26">
      <c r="Z702767" s="5"/>
    </row>
    <row r="702768" spans="26:26">
      <c r="Z702768" s="5"/>
    </row>
    <row r="702769" spans="26:26">
      <c r="Z702769" s="5"/>
    </row>
    <row r="702770" spans="26:26">
      <c r="Z702770" s="5"/>
    </row>
    <row r="702771" spans="26:26">
      <c r="Z702771" s="5"/>
    </row>
    <row r="702772" spans="26:26">
      <c r="Z702772" s="5"/>
    </row>
    <row r="702773" spans="26:26">
      <c r="Z702773" s="5"/>
    </row>
    <row r="702774" spans="26:26">
      <c r="Z702774" s="5"/>
    </row>
    <row r="702775" spans="26:26">
      <c r="Z702775" s="5"/>
    </row>
    <row r="702776" spans="26:26">
      <c r="Z702776" s="5"/>
    </row>
    <row r="702777" spans="26:26">
      <c r="Z702777" s="5"/>
    </row>
    <row r="702778" spans="26:26">
      <c r="Z702778" s="5"/>
    </row>
    <row r="702779" spans="26:26">
      <c r="Z702779" s="5"/>
    </row>
    <row r="702780" spans="26:26">
      <c r="Z702780" s="5"/>
    </row>
    <row r="702781" spans="26:26">
      <c r="Z702781" s="5"/>
    </row>
    <row r="702782" spans="26:26">
      <c r="Z702782" s="5"/>
    </row>
    <row r="702783" spans="26:26">
      <c r="Z702783" s="5"/>
    </row>
    <row r="702784" spans="26:26">
      <c r="Z702784" s="5"/>
    </row>
    <row r="702785" spans="26:26">
      <c r="Z702785" s="5"/>
    </row>
    <row r="702786" spans="26:26">
      <c r="Z702786" s="5"/>
    </row>
    <row r="702787" spans="26:26">
      <c r="Z702787" s="5"/>
    </row>
    <row r="702788" spans="26:26">
      <c r="Z702788" s="5"/>
    </row>
    <row r="702789" spans="26:26">
      <c r="Z702789" s="5"/>
    </row>
    <row r="702790" spans="26:26">
      <c r="Z702790" s="5"/>
    </row>
    <row r="702791" spans="26:26">
      <c r="Z702791" s="5"/>
    </row>
    <row r="702792" spans="26:26">
      <c r="Z702792" s="5"/>
    </row>
    <row r="702793" spans="26:26">
      <c r="Z702793" s="5"/>
    </row>
    <row r="702794" spans="26:26">
      <c r="Z702794" s="5"/>
    </row>
    <row r="702795" spans="26:26">
      <c r="Z702795" s="5"/>
    </row>
    <row r="702796" spans="26:26">
      <c r="Z702796" s="5"/>
    </row>
    <row r="702797" spans="26:26">
      <c r="Z702797" s="5"/>
    </row>
    <row r="702798" spans="26:26">
      <c r="Z702798" s="5"/>
    </row>
    <row r="702799" spans="26:26">
      <c r="Z702799" s="5"/>
    </row>
    <row r="702800" spans="26:26">
      <c r="Z702800" s="5"/>
    </row>
    <row r="702801" spans="26:26">
      <c r="Z702801" s="5"/>
    </row>
    <row r="702802" spans="26:26">
      <c r="Z702802" s="5"/>
    </row>
    <row r="702803" spans="26:26">
      <c r="Z702803" s="5"/>
    </row>
    <row r="702804" spans="26:26">
      <c r="Z702804" s="5"/>
    </row>
    <row r="702805" spans="26:26">
      <c r="Z702805" s="5"/>
    </row>
    <row r="702806" spans="26:26">
      <c r="Z702806" s="5"/>
    </row>
    <row r="702807" spans="26:26">
      <c r="Z702807" s="5"/>
    </row>
    <row r="702808" spans="26:26">
      <c r="Z702808" s="5"/>
    </row>
    <row r="702809" spans="26:26">
      <c r="Z702809" s="5"/>
    </row>
    <row r="702810" spans="26:26">
      <c r="Z702810" s="5"/>
    </row>
    <row r="702811" spans="26:26">
      <c r="Z702811" s="5"/>
    </row>
    <row r="702812" spans="26:26">
      <c r="Z702812" s="5"/>
    </row>
    <row r="702813" spans="26:26">
      <c r="Z702813" s="5"/>
    </row>
    <row r="702814" spans="26:26">
      <c r="Z702814" s="5"/>
    </row>
    <row r="702815" spans="26:26">
      <c r="Z702815" s="5"/>
    </row>
    <row r="702816" spans="26:26">
      <c r="Z702816" s="5"/>
    </row>
    <row r="702817" spans="26:26">
      <c r="Z702817" s="5"/>
    </row>
    <row r="702818" spans="26:26">
      <c r="Z702818" s="5"/>
    </row>
    <row r="702819" spans="26:26">
      <c r="Z702819" s="5"/>
    </row>
    <row r="702820" spans="26:26">
      <c r="Z702820" s="5"/>
    </row>
    <row r="702821" spans="26:26">
      <c r="Z702821" s="5"/>
    </row>
    <row r="702822" spans="26:26">
      <c r="Z702822" s="5"/>
    </row>
    <row r="702823" spans="26:26">
      <c r="Z702823" s="5"/>
    </row>
    <row r="702824" spans="26:26">
      <c r="Z702824" s="5"/>
    </row>
    <row r="702825" spans="26:26">
      <c r="Z702825" s="5"/>
    </row>
    <row r="702826" spans="26:26">
      <c r="Z702826" s="5"/>
    </row>
    <row r="702827" spans="26:26">
      <c r="Z702827" s="5"/>
    </row>
    <row r="702828" spans="26:26">
      <c r="Z702828" s="5"/>
    </row>
    <row r="702829" spans="26:26">
      <c r="Z702829" s="5"/>
    </row>
    <row r="702830" spans="26:26">
      <c r="Z702830" s="5"/>
    </row>
    <row r="702831" spans="26:26">
      <c r="Z702831" s="5"/>
    </row>
    <row r="702832" spans="26:26">
      <c r="Z702832" s="5"/>
    </row>
    <row r="702833" spans="26:26">
      <c r="Z702833" s="5"/>
    </row>
    <row r="702834" spans="26:26">
      <c r="Z702834" s="5"/>
    </row>
    <row r="702835" spans="26:26">
      <c r="Z702835" s="5"/>
    </row>
    <row r="702836" spans="26:26">
      <c r="Z702836" s="5"/>
    </row>
    <row r="702837" spans="26:26">
      <c r="Z702837" s="5"/>
    </row>
    <row r="702838" spans="26:26">
      <c r="Z702838" s="5"/>
    </row>
    <row r="702839" spans="26:26">
      <c r="Z702839" s="5"/>
    </row>
    <row r="702840" spans="26:26">
      <c r="Z702840" s="5"/>
    </row>
    <row r="702841" spans="26:26">
      <c r="Z702841" s="5"/>
    </row>
    <row r="702842" spans="26:26">
      <c r="Z702842" s="5"/>
    </row>
    <row r="702843" spans="26:26">
      <c r="Z702843" s="5"/>
    </row>
    <row r="702844" spans="26:26">
      <c r="Z702844" s="5"/>
    </row>
    <row r="702845" spans="26:26">
      <c r="Z702845" s="5"/>
    </row>
    <row r="702846" spans="26:26">
      <c r="Z702846" s="5"/>
    </row>
    <row r="702847" spans="26:26">
      <c r="Z702847" s="5"/>
    </row>
    <row r="702848" spans="26:26">
      <c r="Z702848" s="5"/>
    </row>
    <row r="702849" spans="26:26">
      <c r="Z702849" s="5"/>
    </row>
    <row r="702850" spans="26:26">
      <c r="Z702850" s="5"/>
    </row>
    <row r="702851" spans="26:26">
      <c r="Z702851" s="5"/>
    </row>
    <row r="702852" spans="26:26">
      <c r="Z702852" s="5"/>
    </row>
    <row r="702853" spans="26:26">
      <c r="Z702853" s="5"/>
    </row>
    <row r="702854" spans="26:26">
      <c r="Z702854" s="5"/>
    </row>
    <row r="702855" spans="26:26">
      <c r="Z702855" s="5"/>
    </row>
    <row r="702856" spans="26:26">
      <c r="Z702856" s="5"/>
    </row>
    <row r="702857" spans="26:26">
      <c r="Z702857" s="5"/>
    </row>
    <row r="702858" spans="26:26">
      <c r="Z702858" s="5"/>
    </row>
    <row r="702859" spans="26:26">
      <c r="Z702859" s="5"/>
    </row>
    <row r="702860" spans="26:26">
      <c r="Z702860" s="5"/>
    </row>
    <row r="702861" spans="26:26">
      <c r="Z702861" s="5"/>
    </row>
    <row r="702862" spans="26:26">
      <c r="Z702862" s="5"/>
    </row>
    <row r="702863" spans="26:26">
      <c r="Z702863" s="5"/>
    </row>
    <row r="702864" spans="26:26">
      <c r="Z702864" s="5"/>
    </row>
    <row r="702865" spans="26:26">
      <c r="Z702865" s="5"/>
    </row>
    <row r="702866" spans="26:26">
      <c r="Z702866" s="5"/>
    </row>
    <row r="702867" spans="26:26">
      <c r="Z702867" s="5"/>
    </row>
    <row r="702868" spans="26:26">
      <c r="Z702868" s="5"/>
    </row>
    <row r="702869" spans="26:26">
      <c r="Z702869" s="5"/>
    </row>
    <row r="702870" spans="26:26">
      <c r="Z702870" s="5"/>
    </row>
    <row r="702871" spans="26:26">
      <c r="Z702871" s="5"/>
    </row>
    <row r="702872" spans="26:26">
      <c r="Z702872" s="5"/>
    </row>
    <row r="702873" spans="26:26">
      <c r="Z702873" s="5"/>
    </row>
    <row r="702874" spans="26:26">
      <c r="Z702874" s="5"/>
    </row>
    <row r="702875" spans="26:26">
      <c r="Z702875" s="5"/>
    </row>
    <row r="702876" spans="26:26">
      <c r="Z702876" s="5"/>
    </row>
    <row r="702877" spans="26:26">
      <c r="Z702877" s="5"/>
    </row>
    <row r="702878" spans="26:26">
      <c r="Z702878" s="5"/>
    </row>
    <row r="702879" spans="26:26">
      <c r="Z702879" s="5"/>
    </row>
    <row r="702880" spans="26:26">
      <c r="Z702880" s="5"/>
    </row>
    <row r="702881" spans="26:26">
      <c r="Z702881" s="5"/>
    </row>
    <row r="702882" spans="26:26">
      <c r="Z702882" s="5"/>
    </row>
    <row r="702883" spans="26:26">
      <c r="Z702883" s="5"/>
    </row>
    <row r="702884" spans="26:26">
      <c r="Z702884" s="5"/>
    </row>
    <row r="702885" spans="26:26">
      <c r="Z702885" s="5"/>
    </row>
    <row r="702886" spans="26:26">
      <c r="Z702886" s="5"/>
    </row>
    <row r="702887" spans="26:26">
      <c r="Z702887" s="5"/>
    </row>
    <row r="702888" spans="26:26">
      <c r="Z702888" s="5"/>
    </row>
    <row r="702889" spans="26:26">
      <c r="Z702889" s="5"/>
    </row>
    <row r="702890" spans="26:26">
      <c r="Z702890" s="5"/>
    </row>
    <row r="702891" spans="26:26">
      <c r="Z702891" s="5"/>
    </row>
    <row r="702892" spans="26:26">
      <c r="Z702892" s="5"/>
    </row>
    <row r="702893" spans="26:26">
      <c r="Z702893" s="5"/>
    </row>
    <row r="702894" spans="26:26">
      <c r="Z702894" s="5"/>
    </row>
    <row r="702895" spans="26:26">
      <c r="Z702895" s="5"/>
    </row>
    <row r="702896" spans="26:26">
      <c r="Z702896" s="5"/>
    </row>
    <row r="702897" spans="26:26">
      <c r="Z702897" s="5"/>
    </row>
    <row r="702898" spans="26:26">
      <c r="Z702898" s="5"/>
    </row>
    <row r="702899" spans="26:26">
      <c r="Z702899" s="5"/>
    </row>
    <row r="702900" spans="26:26">
      <c r="Z702900" s="5"/>
    </row>
    <row r="702901" spans="26:26">
      <c r="Z702901" s="5"/>
    </row>
    <row r="702902" spans="26:26">
      <c r="Z702902" s="5"/>
    </row>
    <row r="702903" spans="26:26">
      <c r="Z702903" s="5"/>
    </row>
    <row r="702904" spans="26:26">
      <c r="Z702904" s="5"/>
    </row>
    <row r="702905" spans="26:26">
      <c r="Z702905" s="5"/>
    </row>
    <row r="702906" spans="26:26">
      <c r="Z702906" s="5"/>
    </row>
    <row r="702907" spans="26:26">
      <c r="Z702907" s="5"/>
    </row>
    <row r="702908" spans="26:26">
      <c r="Z702908" s="5"/>
    </row>
    <row r="702909" spans="26:26">
      <c r="Z702909" s="5"/>
    </row>
    <row r="702910" spans="26:26">
      <c r="Z702910" s="5"/>
    </row>
    <row r="702911" spans="26:26">
      <c r="Z702911" s="5"/>
    </row>
    <row r="702912" spans="26:26">
      <c r="Z702912" s="5"/>
    </row>
    <row r="702913" spans="26:26">
      <c r="Z702913" s="5"/>
    </row>
    <row r="702914" spans="26:26">
      <c r="Z702914" s="5"/>
    </row>
    <row r="702915" spans="26:26">
      <c r="Z702915" s="5"/>
    </row>
    <row r="702916" spans="26:26">
      <c r="Z702916" s="5"/>
    </row>
    <row r="702917" spans="26:26">
      <c r="Z702917" s="5"/>
    </row>
    <row r="702918" spans="26:26">
      <c r="Z702918" s="5"/>
    </row>
    <row r="702919" spans="26:26">
      <c r="Z702919" s="5"/>
    </row>
    <row r="702920" spans="26:26">
      <c r="Z702920" s="5"/>
    </row>
    <row r="702921" spans="26:26">
      <c r="Z702921" s="5"/>
    </row>
    <row r="702922" spans="26:26">
      <c r="Z702922" s="5"/>
    </row>
    <row r="702923" spans="26:26">
      <c r="Z702923" s="5"/>
    </row>
    <row r="702924" spans="26:26">
      <c r="Z702924" s="5"/>
    </row>
    <row r="702925" spans="26:26">
      <c r="Z702925" s="5"/>
    </row>
    <row r="702926" spans="26:26">
      <c r="Z702926" s="5"/>
    </row>
    <row r="702927" spans="26:26">
      <c r="Z702927" s="5"/>
    </row>
    <row r="702928" spans="26:26">
      <c r="Z702928" s="5"/>
    </row>
    <row r="702929" spans="26:26">
      <c r="Z702929" s="5"/>
    </row>
    <row r="702930" spans="26:26">
      <c r="Z702930" s="5"/>
    </row>
    <row r="702931" spans="26:26">
      <c r="Z702931" s="5"/>
    </row>
    <row r="702932" spans="26:26">
      <c r="Z702932" s="5"/>
    </row>
    <row r="702933" spans="26:26">
      <c r="Z702933" s="5"/>
    </row>
    <row r="702934" spans="26:26">
      <c r="Z702934" s="5"/>
    </row>
    <row r="702935" spans="26:26">
      <c r="Z702935" s="5"/>
    </row>
    <row r="702936" spans="26:26">
      <c r="Z702936" s="5"/>
    </row>
    <row r="702937" spans="26:26">
      <c r="Z702937" s="5"/>
    </row>
    <row r="702938" spans="26:26">
      <c r="Z702938" s="5"/>
    </row>
    <row r="702939" spans="26:26">
      <c r="Z702939" s="5"/>
    </row>
    <row r="702940" spans="26:26">
      <c r="Z702940" s="5"/>
    </row>
    <row r="702941" spans="26:26">
      <c r="Z702941" s="5"/>
    </row>
    <row r="702942" spans="26:26">
      <c r="Z702942" s="5"/>
    </row>
    <row r="702943" spans="26:26">
      <c r="Z702943" s="5"/>
    </row>
    <row r="702944" spans="26:26">
      <c r="Z702944" s="5"/>
    </row>
    <row r="702945" spans="26:26">
      <c r="Z702945" s="5"/>
    </row>
    <row r="702946" spans="26:26">
      <c r="Z702946" s="5"/>
    </row>
    <row r="702947" spans="26:26">
      <c r="Z702947" s="5"/>
    </row>
    <row r="702948" spans="26:26">
      <c r="Z702948" s="5"/>
    </row>
    <row r="702949" spans="26:26">
      <c r="Z702949" s="5"/>
    </row>
    <row r="702950" spans="26:26">
      <c r="Z702950" s="5"/>
    </row>
    <row r="702951" spans="26:26">
      <c r="Z702951" s="5"/>
    </row>
    <row r="702952" spans="26:26">
      <c r="Z702952" s="5"/>
    </row>
    <row r="702953" spans="26:26">
      <c r="Z702953" s="5"/>
    </row>
    <row r="702954" spans="26:26">
      <c r="Z702954" s="5"/>
    </row>
    <row r="702955" spans="26:26">
      <c r="Z702955" s="5"/>
    </row>
    <row r="702956" spans="26:26">
      <c r="Z702956" s="5"/>
    </row>
    <row r="702957" spans="26:26">
      <c r="Z702957" s="5"/>
    </row>
    <row r="702958" spans="26:26">
      <c r="Z702958" s="5"/>
    </row>
    <row r="702959" spans="26:26">
      <c r="Z702959" s="5"/>
    </row>
    <row r="702960" spans="26:26">
      <c r="Z702960" s="5"/>
    </row>
    <row r="702961" spans="26:26">
      <c r="Z702961" s="5"/>
    </row>
    <row r="702962" spans="26:26">
      <c r="Z702962" s="5"/>
    </row>
    <row r="702963" spans="26:26">
      <c r="Z702963" s="5"/>
    </row>
    <row r="702964" spans="26:26">
      <c r="Z702964" s="5"/>
    </row>
    <row r="702965" spans="26:26">
      <c r="Z702965" s="5"/>
    </row>
    <row r="702966" spans="26:26">
      <c r="Z702966" s="5"/>
    </row>
    <row r="702967" spans="26:26">
      <c r="Z702967" s="5"/>
    </row>
    <row r="702968" spans="26:26">
      <c r="Z702968" s="5"/>
    </row>
    <row r="702969" spans="26:26">
      <c r="Z702969" s="5"/>
    </row>
    <row r="702970" spans="26:26">
      <c r="Z702970" s="5"/>
    </row>
    <row r="702971" spans="26:26">
      <c r="Z702971" s="5"/>
    </row>
    <row r="702972" spans="26:26">
      <c r="Z702972" s="5"/>
    </row>
    <row r="702973" spans="26:26">
      <c r="Z702973" s="5"/>
    </row>
    <row r="702974" spans="26:26">
      <c r="Z702974" s="5"/>
    </row>
    <row r="702975" spans="26:26">
      <c r="Z702975" s="5"/>
    </row>
    <row r="702976" spans="26:26">
      <c r="Z702976" s="5"/>
    </row>
    <row r="702977" spans="26:26">
      <c r="Z702977" s="5"/>
    </row>
    <row r="702978" spans="26:26">
      <c r="Z702978" s="5"/>
    </row>
    <row r="702979" spans="26:26">
      <c r="Z702979" s="5"/>
    </row>
    <row r="702980" spans="26:26">
      <c r="Z702980" s="5"/>
    </row>
    <row r="702981" spans="26:26">
      <c r="Z702981" s="5"/>
    </row>
    <row r="702982" spans="26:26">
      <c r="Z702982" s="5"/>
    </row>
    <row r="702983" spans="26:26">
      <c r="Z702983" s="5"/>
    </row>
    <row r="702984" spans="26:26">
      <c r="Z702984" s="5"/>
    </row>
    <row r="702985" spans="26:26">
      <c r="Z702985" s="5"/>
    </row>
    <row r="702986" spans="26:26">
      <c r="Z702986" s="5"/>
    </row>
    <row r="702987" spans="26:26">
      <c r="Z702987" s="5"/>
    </row>
    <row r="702988" spans="26:26">
      <c r="Z702988" s="5"/>
    </row>
    <row r="702989" spans="26:26">
      <c r="Z702989" s="5"/>
    </row>
    <row r="702990" spans="26:26">
      <c r="Z702990" s="5"/>
    </row>
    <row r="702991" spans="26:26">
      <c r="Z702991" s="5"/>
    </row>
    <row r="702992" spans="26:26">
      <c r="Z702992" s="5"/>
    </row>
    <row r="702993" spans="26:26">
      <c r="Z702993" s="5"/>
    </row>
    <row r="702994" spans="26:26">
      <c r="Z702994" s="5"/>
    </row>
    <row r="702995" spans="26:26">
      <c r="Z702995" s="5"/>
    </row>
    <row r="702996" spans="26:26">
      <c r="Z702996" s="5"/>
    </row>
    <row r="702997" spans="26:26">
      <c r="Z702997" s="5"/>
    </row>
    <row r="702998" spans="26:26">
      <c r="Z702998" s="5"/>
    </row>
    <row r="702999" spans="26:26">
      <c r="Z702999" s="5"/>
    </row>
    <row r="703000" spans="26:26">
      <c r="Z703000" s="5"/>
    </row>
    <row r="703001" spans="26:26">
      <c r="Z703001" s="5"/>
    </row>
    <row r="703002" spans="26:26">
      <c r="Z703002" s="5"/>
    </row>
    <row r="703003" spans="26:26">
      <c r="Z703003" s="5"/>
    </row>
    <row r="703004" spans="26:26">
      <c r="Z703004" s="5"/>
    </row>
    <row r="703005" spans="26:26">
      <c r="Z703005" s="5"/>
    </row>
    <row r="703006" spans="26:26">
      <c r="Z703006" s="5"/>
    </row>
    <row r="703007" spans="26:26">
      <c r="Z703007" s="5"/>
    </row>
    <row r="703008" spans="26:26">
      <c r="Z703008" s="5"/>
    </row>
    <row r="703009" spans="26:26">
      <c r="Z703009" s="5"/>
    </row>
    <row r="703010" spans="26:26">
      <c r="Z703010" s="5"/>
    </row>
    <row r="703011" spans="26:26">
      <c r="Z703011" s="5"/>
    </row>
    <row r="703012" spans="26:26">
      <c r="Z703012" s="5"/>
    </row>
    <row r="703013" spans="26:26">
      <c r="Z703013" s="5"/>
    </row>
    <row r="703014" spans="26:26">
      <c r="Z703014" s="5"/>
    </row>
    <row r="703015" spans="26:26">
      <c r="Z703015" s="5"/>
    </row>
    <row r="703016" spans="26:26">
      <c r="Z703016" s="5"/>
    </row>
    <row r="703017" spans="26:26">
      <c r="Z703017" s="5"/>
    </row>
    <row r="703018" spans="26:26">
      <c r="Z703018" s="5"/>
    </row>
    <row r="703019" spans="26:26">
      <c r="Z703019" s="5"/>
    </row>
    <row r="703020" spans="26:26">
      <c r="Z703020" s="5"/>
    </row>
    <row r="703021" spans="26:26">
      <c r="Z703021" s="5"/>
    </row>
    <row r="703022" spans="26:26">
      <c r="Z703022" s="5"/>
    </row>
    <row r="703023" spans="26:26">
      <c r="Z703023" s="5"/>
    </row>
    <row r="703024" spans="26:26">
      <c r="Z703024" s="5"/>
    </row>
    <row r="703025" spans="26:26">
      <c r="Z703025" s="5"/>
    </row>
    <row r="703026" spans="26:26">
      <c r="Z703026" s="5"/>
    </row>
    <row r="703027" spans="26:26">
      <c r="Z703027" s="5"/>
    </row>
    <row r="703028" spans="26:26">
      <c r="Z703028" s="5"/>
    </row>
    <row r="703029" spans="26:26">
      <c r="Z703029" s="5"/>
    </row>
    <row r="703030" spans="26:26">
      <c r="Z703030" s="5"/>
    </row>
    <row r="703031" spans="26:26">
      <c r="Z703031" s="5"/>
    </row>
    <row r="703032" spans="26:26">
      <c r="Z703032" s="5"/>
    </row>
    <row r="703033" spans="26:26">
      <c r="Z703033" s="5"/>
    </row>
    <row r="703034" spans="26:26">
      <c r="Z703034" s="5"/>
    </row>
    <row r="703035" spans="26:26">
      <c r="Z703035" s="5"/>
    </row>
    <row r="703036" spans="26:26">
      <c r="Z703036" s="5"/>
    </row>
    <row r="703037" spans="26:26">
      <c r="Z703037" s="5"/>
    </row>
    <row r="703038" spans="26:26">
      <c r="Z703038" s="5"/>
    </row>
    <row r="703039" spans="26:26">
      <c r="Z703039" s="5"/>
    </row>
    <row r="703040" spans="26:26">
      <c r="Z703040" s="5"/>
    </row>
    <row r="703041" spans="26:26">
      <c r="Z703041" s="5"/>
    </row>
    <row r="703042" spans="26:26">
      <c r="Z703042" s="5"/>
    </row>
    <row r="703043" spans="26:26">
      <c r="Z703043" s="5"/>
    </row>
    <row r="703044" spans="26:26">
      <c r="Z703044" s="5"/>
    </row>
    <row r="703045" spans="26:26">
      <c r="Z703045" s="5"/>
    </row>
    <row r="703046" spans="26:26">
      <c r="Z703046" s="5"/>
    </row>
    <row r="703047" spans="26:26">
      <c r="Z703047" s="5"/>
    </row>
    <row r="703048" spans="26:26">
      <c r="Z703048" s="5"/>
    </row>
    <row r="703049" spans="26:26">
      <c r="Z703049" s="5"/>
    </row>
    <row r="703050" spans="26:26">
      <c r="Z703050" s="5"/>
    </row>
    <row r="703051" spans="26:26">
      <c r="Z703051" s="5"/>
    </row>
    <row r="703052" spans="26:26">
      <c r="Z703052" s="5"/>
    </row>
    <row r="703053" spans="26:26">
      <c r="Z703053" s="5"/>
    </row>
    <row r="703054" spans="26:26">
      <c r="Z703054" s="5"/>
    </row>
    <row r="703055" spans="26:26">
      <c r="Z703055" s="5"/>
    </row>
    <row r="703056" spans="26:26">
      <c r="Z703056" s="5"/>
    </row>
    <row r="703057" spans="26:26">
      <c r="Z703057" s="5"/>
    </row>
    <row r="703058" spans="26:26">
      <c r="Z703058" s="5"/>
    </row>
    <row r="703059" spans="26:26">
      <c r="Z703059" s="5"/>
    </row>
    <row r="703060" spans="26:26">
      <c r="Z703060" s="5"/>
    </row>
    <row r="703061" spans="26:26">
      <c r="Z703061" s="5"/>
    </row>
    <row r="703062" spans="26:26">
      <c r="Z703062" s="5"/>
    </row>
    <row r="703063" spans="26:26">
      <c r="Z703063" s="5"/>
    </row>
    <row r="703064" spans="26:26">
      <c r="Z703064" s="5"/>
    </row>
    <row r="703065" spans="26:26">
      <c r="Z703065" s="5"/>
    </row>
    <row r="703066" spans="26:26">
      <c r="Z703066" s="5"/>
    </row>
    <row r="703067" spans="26:26">
      <c r="Z703067" s="5"/>
    </row>
    <row r="703068" spans="26:26">
      <c r="Z703068" s="5"/>
    </row>
    <row r="703069" spans="26:26">
      <c r="Z703069" s="5"/>
    </row>
    <row r="703070" spans="26:26">
      <c r="Z703070" s="5"/>
    </row>
    <row r="703071" spans="26:26">
      <c r="Z703071" s="5"/>
    </row>
    <row r="703072" spans="26:26">
      <c r="Z703072" s="5"/>
    </row>
    <row r="703073" spans="26:26">
      <c r="Z703073" s="5"/>
    </row>
    <row r="703074" spans="26:26">
      <c r="Z703074" s="5"/>
    </row>
    <row r="703075" spans="26:26">
      <c r="Z703075" s="5"/>
    </row>
    <row r="703076" spans="26:26">
      <c r="Z703076" s="5"/>
    </row>
    <row r="703077" spans="26:26">
      <c r="Z703077" s="5"/>
    </row>
    <row r="703078" spans="26:26">
      <c r="Z703078" s="5"/>
    </row>
    <row r="703079" spans="26:26">
      <c r="Z703079" s="5"/>
    </row>
    <row r="703080" spans="26:26">
      <c r="Z703080" s="5"/>
    </row>
    <row r="703081" spans="26:26">
      <c r="Z703081" s="5"/>
    </row>
    <row r="703082" spans="26:26">
      <c r="Z703082" s="5"/>
    </row>
    <row r="703083" spans="26:26">
      <c r="Z703083" s="5"/>
    </row>
    <row r="703084" spans="26:26">
      <c r="Z703084" s="5"/>
    </row>
    <row r="703085" spans="26:26">
      <c r="Z703085" s="5"/>
    </row>
    <row r="703086" spans="26:26">
      <c r="Z703086" s="5"/>
    </row>
    <row r="703087" spans="26:26">
      <c r="Z703087" s="5"/>
    </row>
    <row r="703088" spans="26:26">
      <c r="Z703088" s="5"/>
    </row>
    <row r="703089" spans="26:26">
      <c r="Z703089" s="5"/>
    </row>
    <row r="703090" spans="26:26">
      <c r="Z703090" s="5"/>
    </row>
    <row r="703091" spans="26:26">
      <c r="Z703091" s="5"/>
    </row>
    <row r="703092" spans="26:26">
      <c r="Z703092" s="5"/>
    </row>
    <row r="703093" spans="26:26">
      <c r="Z703093" s="5"/>
    </row>
    <row r="703094" spans="26:26">
      <c r="Z703094" s="5"/>
    </row>
    <row r="703095" spans="26:26">
      <c r="Z703095" s="5"/>
    </row>
    <row r="703096" spans="26:26">
      <c r="Z703096" s="5"/>
    </row>
    <row r="703097" spans="26:26">
      <c r="Z703097" s="5"/>
    </row>
    <row r="703098" spans="26:26">
      <c r="Z703098" s="5"/>
    </row>
    <row r="703099" spans="26:26">
      <c r="Z703099" s="5"/>
    </row>
    <row r="703100" spans="26:26">
      <c r="Z703100" s="5"/>
    </row>
    <row r="703101" spans="26:26">
      <c r="Z703101" s="5"/>
    </row>
    <row r="703102" spans="26:26">
      <c r="Z703102" s="5"/>
    </row>
    <row r="703103" spans="26:26">
      <c r="Z703103" s="5"/>
    </row>
    <row r="703104" spans="26:26">
      <c r="Z703104" s="5"/>
    </row>
    <row r="703105" spans="26:26">
      <c r="Z703105" s="5"/>
    </row>
    <row r="703106" spans="26:26">
      <c r="Z703106" s="5"/>
    </row>
    <row r="703107" spans="26:26">
      <c r="Z703107" s="5"/>
    </row>
    <row r="703108" spans="26:26">
      <c r="Z703108" s="5"/>
    </row>
    <row r="703109" spans="26:26">
      <c r="Z703109" s="5"/>
    </row>
    <row r="703110" spans="26:26">
      <c r="Z703110" s="5"/>
    </row>
    <row r="703111" spans="26:26">
      <c r="Z703111" s="5"/>
    </row>
    <row r="703112" spans="26:26">
      <c r="Z703112" s="5"/>
    </row>
    <row r="703113" spans="26:26">
      <c r="Z703113" s="5"/>
    </row>
    <row r="703114" spans="26:26">
      <c r="Z703114" s="5"/>
    </row>
    <row r="703115" spans="26:26">
      <c r="Z703115" s="5"/>
    </row>
    <row r="703116" spans="26:26">
      <c r="Z703116" s="5"/>
    </row>
    <row r="703117" spans="26:26">
      <c r="Z703117" s="5"/>
    </row>
    <row r="703118" spans="26:26">
      <c r="Z703118" s="5"/>
    </row>
    <row r="703119" spans="26:26">
      <c r="Z703119" s="5"/>
    </row>
    <row r="703120" spans="26:26">
      <c r="Z703120" s="5"/>
    </row>
    <row r="703121" spans="26:26">
      <c r="Z703121" s="5"/>
    </row>
    <row r="703122" spans="26:26">
      <c r="Z703122" s="5"/>
    </row>
    <row r="703123" spans="26:26">
      <c r="Z703123" s="5"/>
    </row>
    <row r="703124" spans="26:26">
      <c r="Z703124" s="5"/>
    </row>
    <row r="703125" spans="26:26">
      <c r="Z703125" s="5"/>
    </row>
    <row r="703126" spans="26:26">
      <c r="Z703126" s="5"/>
    </row>
    <row r="703127" spans="26:26">
      <c r="Z703127" s="5"/>
    </row>
    <row r="703128" spans="26:26">
      <c r="Z703128" s="5"/>
    </row>
    <row r="703129" spans="26:26">
      <c r="Z703129" s="5"/>
    </row>
    <row r="703130" spans="26:26">
      <c r="Z703130" s="5"/>
    </row>
    <row r="703131" spans="26:26">
      <c r="Z703131" s="5"/>
    </row>
    <row r="703132" spans="26:26">
      <c r="Z703132" s="5"/>
    </row>
    <row r="703133" spans="26:26">
      <c r="Z703133" s="5"/>
    </row>
    <row r="703134" spans="26:26">
      <c r="Z703134" s="5"/>
    </row>
    <row r="703135" spans="26:26">
      <c r="Z703135" s="5"/>
    </row>
    <row r="703136" spans="26:26">
      <c r="Z703136" s="5"/>
    </row>
    <row r="703137" spans="26:26">
      <c r="Z703137" s="5"/>
    </row>
    <row r="703138" spans="26:26">
      <c r="Z703138" s="5"/>
    </row>
    <row r="703139" spans="26:26">
      <c r="Z703139" s="5"/>
    </row>
    <row r="703140" spans="26:26">
      <c r="Z703140" s="5"/>
    </row>
    <row r="703141" spans="26:26">
      <c r="Z703141" s="5"/>
    </row>
    <row r="703142" spans="26:26">
      <c r="Z703142" s="5"/>
    </row>
    <row r="703143" spans="26:26">
      <c r="Z703143" s="5"/>
    </row>
    <row r="703144" spans="26:26">
      <c r="Z703144" s="5"/>
    </row>
    <row r="703145" spans="26:26">
      <c r="Z703145" s="5"/>
    </row>
    <row r="703146" spans="26:26">
      <c r="Z703146" s="5"/>
    </row>
    <row r="703147" spans="26:26">
      <c r="Z703147" s="5"/>
    </row>
    <row r="703148" spans="26:26">
      <c r="Z703148" s="5"/>
    </row>
    <row r="703149" spans="26:26">
      <c r="Z703149" s="5"/>
    </row>
    <row r="703150" spans="26:26">
      <c r="Z703150" s="5"/>
    </row>
    <row r="703151" spans="26:26">
      <c r="Z703151" s="5"/>
    </row>
    <row r="703152" spans="26:26">
      <c r="Z703152" s="5"/>
    </row>
    <row r="703153" spans="26:26">
      <c r="Z703153" s="5"/>
    </row>
    <row r="703154" spans="26:26">
      <c r="Z703154" s="5"/>
    </row>
    <row r="703155" spans="26:26">
      <c r="Z703155" s="5"/>
    </row>
    <row r="703156" spans="26:26">
      <c r="Z703156" s="5"/>
    </row>
    <row r="703157" spans="26:26">
      <c r="Z703157" s="5"/>
    </row>
    <row r="703158" spans="26:26">
      <c r="Z703158" s="5"/>
    </row>
    <row r="703159" spans="26:26">
      <c r="Z703159" s="5"/>
    </row>
    <row r="703160" spans="26:26">
      <c r="Z703160" s="5"/>
    </row>
    <row r="703161" spans="26:26">
      <c r="Z703161" s="5"/>
    </row>
    <row r="703162" spans="26:26">
      <c r="Z703162" s="5"/>
    </row>
    <row r="703163" spans="26:26">
      <c r="Z703163" s="5"/>
    </row>
    <row r="703164" spans="26:26">
      <c r="Z703164" s="5"/>
    </row>
    <row r="703165" spans="26:26">
      <c r="Z703165" s="5"/>
    </row>
    <row r="703166" spans="26:26">
      <c r="Z703166" s="5"/>
    </row>
    <row r="703167" spans="26:26">
      <c r="Z703167" s="5"/>
    </row>
    <row r="703168" spans="26:26">
      <c r="Z703168" s="5"/>
    </row>
    <row r="703169" spans="26:26">
      <c r="Z703169" s="5"/>
    </row>
    <row r="703170" spans="26:26">
      <c r="Z703170" s="5"/>
    </row>
    <row r="703171" spans="26:26">
      <c r="Z703171" s="5"/>
    </row>
    <row r="703172" spans="26:26">
      <c r="Z703172" s="5"/>
    </row>
    <row r="703173" spans="26:26">
      <c r="Z703173" s="5"/>
    </row>
    <row r="703174" spans="26:26">
      <c r="Z703174" s="5"/>
    </row>
    <row r="703175" spans="26:26">
      <c r="Z703175" s="5"/>
    </row>
    <row r="703176" spans="26:26">
      <c r="Z703176" s="5"/>
    </row>
    <row r="703177" spans="26:26">
      <c r="Z703177" s="5"/>
    </row>
    <row r="703178" spans="26:26">
      <c r="Z703178" s="5"/>
    </row>
    <row r="703179" spans="26:26">
      <c r="Z703179" s="5"/>
    </row>
    <row r="703180" spans="26:26">
      <c r="Z703180" s="5"/>
    </row>
    <row r="703181" spans="26:26">
      <c r="Z703181" s="5"/>
    </row>
    <row r="703182" spans="26:26">
      <c r="Z703182" s="5"/>
    </row>
    <row r="703183" spans="26:26">
      <c r="Z703183" s="5"/>
    </row>
    <row r="703184" spans="26:26">
      <c r="Z703184" s="5"/>
    </row>
    <row r="703185" spans="26:26">
      <c r="Z703185" s="5"/>
    </row>
    <row r="703186" spans="26:26">
      <c r="Z703186" s="5"/>
    </row>
    <row r="703187" spans="26:26">
      <c r="Z703187" s="5"/>
    </row>
    <row r="703188" spans="26:26">
      <c r="Z703188" s="5"/>
    </row>
    <row r="703189" spans="26:26">
      <c r="Z703189" s="5"/>
    </row>
    <row r="703190" spans="26:26">
      <c r="Z703190" s="5"/>
    </row>
    <row r="703191" spans="26:26">
      <c r="Z703191" s="5"/>
    </row>
    <row r="703192" spans="26:26">
      <c r="Z703192" s="5"/>
    </row>
    <row r="703193" spans="26:26">
      <c r="Z703193" s="5"/>
    </row>
    <row r="703194" spans="26:26">
      <c r="Z703194" s="5"/>
    </row>
    <row r="703195" spans="26:26">
      <c r="Z703195" s="5"/>
    </row>
    <row r="703196" spans="26:26">
      <c r="Z703196" s="5"/>
    </row>
    <row r="703197" spans="26:26">
      <c r="Z703197" s="5"/>
    </row>
    <row r="703198" spans="26:26">
      <c r="Z703198" s="5"/>
    </row>
    <row r="703199" spans="26:26">
      <c r="Z703199" s="5"/>
    </row>
    <row r="703200" spans="26:26">
      <c r="Z703200" s="5"/>
    </row>
    <row r="703201" spans="26:26">
      <c r="Z703201" s="5"/>
    </row>
    <row r="703202" spans="26:26">
      <c r="Z703202" s="5"/>
    </row>
    <row r="703203" spans="26:26">
      <c r="Z703203" s="5"/>
    </row>
    <row r="703204" spans="26:26">
      <c r="Z703204" s="5"/>
    </row>
    <row r="703205" spans="26:26">
      <c r="Z703205" s="5"/>
    </row>
    <row r="703206" spans="26:26">
      <c r="Z703206" s="5"/>
    </row>
    <row r="703207" spans="26:26">
      <c r="Z703207" s="5"/>
    </row>
    <row r="703208" spans="26:26">
      <c r="Z703208" s="5"/>
    </row>
    <row r="703209" spans="26:26">
      <c r="Z703209" s="5"/>
    </row>
    <row r="703210" spans="26:26">
      <c r="Z703210" s="5"/>
    </row>
    <row r="703211" spans="26:26">
      <c r="Z703211" s="5"/>
    </row>
    <row r="703212" spans="26:26">
      <c r="Z703212" s="5"/>
    </row>
    <row r="703213" spans="26:26">
      <c r="Z703213" s="5"/>
    </row>
    <row r="703214" spans="26:26">
      <c r="Z703214" s="5"/>
    </row>
    <row r="703215" spans="26:26">
      <c r="Z703215" s="5"/>
    </row>
    <row r="703216" spans="26:26">
      <c r="Z703216" s="5"/>
    </row>
    <row r="703217" spans="26:26">
      <c r="Z703217" s="5"/>
    </row>
    <row r="703218" spans="26:26">
      <c r="Z703218" s="5"/>
    </row>
    <row r="703219" spans="26:26">
      <c r="Z703219" s="5"/>
    </row>
    <row r="703220" spans="26:26">
      <c r="Z703220" s="5"/>
    </row>
    <row r="703221" spans="26:26">
      <c r="Z703221" s="5"/>
    </row>
    <row r="703222" spans="26:26">
      <c r="Z703222" s="5"/>
    </row>
    <row r="703223" spans="26:26">
      <c r="Z703223" s="5"/>
    </row>
    <row r="703224" spans="26:26">
      <c r="Z703224" s="5"/>
    </row>
    <row r="703225" spans="26:26">
      <c r="Z703225" s="5"/>
    </row>
    <row r="703226" spans="26:26">
      <c r="Z703226" s="5"/>
    </row>
    <row r="703227" spans="26:26">
      <c r="Z703227" s="5"/>
    </row>
    <row r="703228" spans="26:26">
      <c r="Z703228" s="5"/>
    </row>
    <row r="703229" spans="26:26">
      <c r="Z703229" s="5"/>
    </row>
    <row r="703230" spans="26:26">
      <c r="Z703230" s="5"/>
    </row>
    <row r="703231" spans="26:26">
      <c r="Z703231" s="5"/>
    </row>
    <row r="703232" spans="26:26">
      <c r="Z703232" s="5"/>
    </row>
    <row r="703233" spans="26:26">
      <c r="Z703233" s="5"/>
    </row>
    <row r="703234" spans="26:26">
      <c r="Z703234" s="5"/>
    </row>
    <row r="703235" spans="26:26">
      <c r="Z703235" s="5"/>
    </row>
    <row r="703236" spans="26:26">
      <c r="Z703236" s="5"/>
    </row>
    <row r="703237" spans="26:26">
      <c r="Z703237" s="5"/>
    </row>
    <row r="703238" spans="26:26">
      <c r="Z703238" s="5"/>
    </row>
    <row r="703239" spans="26:26">
      <c r="Z703239" s="5"/>
    </row>
    <row r="703240" spans="26:26">
      <c r="Z703240" s="5"/>
    </row>
    <row r="703241" spans="26:26">
      <c r="Z703241" s="5"/>
    </row>
    <row r="703242" spans="26:26">
      <c r="Z703242" s="5"/>
    </row>
    <row r="703243" spans="26:26">
      <c r="Z703243" s="5"/>
    </row>
    <row r="703244" spans="26:26">
      <c r="Z703244" s="5"/>
    </row>
    <row r="703245" spans="26:26">
      <c r="Z703245" s="5"/>
    </row>
    <row r="703246" spans="26:26">
      <c r="Z703246" s="5"/>
    </row>
    <row r="703247" spans="26:26">
      <c r="Z703247" s="5"/>
    </row>
    <row r="703248" spans="26:26">
      <c r="Z703248" s="5"/>
    </row>
    <row r="703249" spans="26:26">
      <c r="Z703249" s="5"/>
    </row>
    <row r="703250" spans="26:26">
      <c r="Z703250" s="5"/>
    </row>
    <row r="703251" spans="26:26">
      <c r="Z703251" s="5"/>
    </row>
    <row r="703252" spans="26:26">
      <c r="Z703252" s="5"/>
    </row>
    <row r="703253" spans="26:26">
      <c r="Z703253" s="5"/>
    </row>
    <row r="703254" spans="26:26">
      <c r="Z703254" s="5"/>
    </row>
    <row r="703255" spans="26:26">
      <c r="Z703255" s="5"/>
    </row>
    <row r="703256" spans="26:26">
      <c r="Z703256" s="5"/>
    </row>
    <row r="703257" spans="26:26">
      <c r="Z703257" s="5"/>
    </row>
    <row r="703258" spans="26:26">
      <c r="Z703258" s="5"/>
    </row>
    <row r="703259" spans="26:26">
      <c r="Z703259" s="5"/>
    </row>
    <row r="703260" spans="26:26">
      <c r="Z703260" s="5"/>
    </row>
    <row r="703261" spans="26:26">
      <c r="Z703261" s="5"/>
    </row>
    <row r="703262" spans="26:26">
      <c r="Z703262" s="5"/>
    </row>
    <row r="703263" spans="26:26">
      <c r="Z703263" s="5"/>
    </row>
    <row r="703264" spans="26:26">
      <c r="Z703264" s="5"/>
    </row>
    <row r="703265" spans="26:26">
      <c r="Z703265" s="5"/>
    </row>
    <row r="703266" spans="26:26">
      <c r="Z703266" s="5"/>
    </row>
    <row r="703267" spans="26:26">
      <c r="Z703267" s="5"/>
    </row>
    <row r="703268" spans="26:26">
      <c r="Z703268" s="5"/>
    </row>
    <row r="703269" spans="26:26">
      <c r="Z703269" s="5"/>
    </row>
    <row r="703270" spans="26:26">
      <c r="Z703270" s="5"/>
    </row>
    <row r="703271" spans="26:26">
      <c r="Z703271" s="5"/>
    </row>
    <row r="703272" spans="26:26">
      <c r="Z703272" s="5"/>
    </row>
    <row r="703273" spans="26:26">
      <c r="Z703273" s="5"/>
    </row>
    <row r="703274" spans="26:26">
      <c r="Z703274" s="5"/>
    </row>
    <row r="703275" spans="26:26">
      <c r="Z703275" s="5"/>
    </row>
    <row r="703276" spans="26:26">
      <c r="Z703276" s="5"/>
    </row>
    <row r="703277" spans="26:26">
      <c r="Z703277" s="5"/>
    </row>
    <row r="703278" spans="26:26">
      <c r="Z703278" s="5"/>
    </row>
    <row r="703279" spans="26:26">
      <c r="Z703279" s="5"/>
    </row>
    <row r="703280" spans="26:26">
      <c r="Z703280" s="5"/>
    </row>
    <row r="703281" spans="26:26">
      <c r="Z703281" s="5"/>
    </row>
    <row r="703282" spans="26:26">
      <c r="Z703282" s="5"/>
    </row>
    <row r="703283" spans="26:26">
      <c r="Z703283" s="5"/>
    </row>
    <row r="703284" spans="26:26">
      <c r="Z703284" s="5"/>
    </row>
    <row r="703285" spans="26:26">
      <c r="Z703285" s="5"/>
    </row>
    <row r="703286" spans="26:26">
      <c r="Z703286" s="5"/>
    </row>
    <row r="703287" spans="26:26">
      <c r="Z703287" s="5"/>
    </row>
    <row r="703288" spans="26:26">
      <c r="Z703288" s="5"/>
    </row>
    <row r="703289" spans="26:26">
      <c r="Z703289" s="5"/>
    </row>
    <row r="703290" spans="26:26">
      <c r="Z703290" s="5"/>
    </row>
    <row r="703291" spans="26:26">
      <c r="Z703291" s="5"/>
    </row>
    <row r="703292" spans="26:26">
      <c r="Z703292" s="5"/>
    </row>
    <row r="703293" spans="26:26">
      <c r="Z703293" s="5"/>
    </row>
    <row r="703294" spans="26:26">
      <c r="Z703294" s="5"/>
    </row>
    <row r="703295" spans="26:26">
      <c r="Z703295" s="5"/>
    </row>
    <row r="703296" spans="26:26">
      <c r="Z703296" s="5"/>
    </row>
    <row r="703297" spans="26:26">
      <c r="Z703297" s="5"/>
    </row>
    <row r="703298" spans="26:26">
      <c r="Z703298" s="5"/>
    </row>
    <row r="703299" spans="26:26">
      <c r="Z703299" s="5"/>
    </row>
    <row r="703300" spans="26:26">
      <c r="Z703300" s="5"/>
    </row>
    <row r="703301" spans="26:26">
      <c r="Z703301" s="5"/>
    </row>
    <row r="703302" spans="26:26">
      <c r="Z703302" s="5"/>
    </row>
    <row r="703303" spans="26:26">
      <c r="Z703303" s="5"/>
    </row>
    <row r="703304" spans="26:26">
      <c r="Z703304" s="5"/>
    </row>
    <row r="703305" spans="26:26">
      <c r="Z703305" s="5"/>
    </row>
    <row r="703306" spans="26:26">
      <c r="Z703306" s="5"/>
    </row>
    <row r="703307" spans="26:26">
      <c r="Z703307" s="5"/>
    </row>
    <row r="703308" spans="26:26">
      <c r="Z703308" s="5"/>
    </row>
    <row r="703309" spans="26:26">
      <c r="Z703309" s="5"/>
    </row>
    <row r="703310" spans="26:26">
      <c r="Z703310" s="5"/>
    </row>
    <row r="703311" spans="26:26">
      <c r="Z703311" s="5"/>
    </row>
    <row r="703312" spans="26:26">
      <c r="Z703312" s="5"/>
    </row>
    <row r="703313" spans="26:26">
      <c r="Z703313" s="5"/>
    </row>
    <row r="703314" spans="26:26">
      <c r="Z703314" s="5"/>
    </row>
    <row r="703315" spans="26:26">
      <c r="Z703315" s="5"/>
    </row>
    <row r="703316" spans="26:26">
      <c r="Z703316" s="5"/>
    </row>
    <row r="703317" spans="26:26">
      <c r="Z703317" s="5"/>
    </row>
    <row r="703318" spans="26:26">
      <c r="Z703318" s="5"/>
    </row>
    <row r="703319" spans="26:26">
      <c r="Z703319" s="5"/>
    </row>
    <row r="703320" spans="26:26">
      <c r="Z703320" s="5"/>
    </row>
    <row r="703321" spans="26:26">
      <c r="Z703321" s="5"/>
    </row>
    <row r="703322" spans="26:26">
      <c r="Z703322" s="5"/>
    </row>
    <row r="703323" spans="26:26">
      <c r="Z703323" s="5"/>
    </row>
    <row r="703324" spans="26:26">
      <c r="Z703324" s="5"/>
    </row>
    <row r="703325" spans="26:26">
      <c r="Z703325" s="5"/>
    </row>
    <row r="703326" spans="26:26">
      <c r="Z703326" s="5"/>
    </row>
    <row r="703327" spans="26:26">
      <c r="Z703327" s="5"/>
    </row>
    <row r="703328" spans="26:26">
      <c r="Z703328" s="5"/>
    </row>
    <row r="703329" spans="26:26">
      <c r="Z703329" s="5"/>
    </row>
    <row r="703330" spans="26:26">
      <c r="Z703330" s="5"/>
    </row>
    <row r="703331" spans="26:26">
      <c r="Z703331" s="5"/>
    </row>
    <row r="703332" spans="26:26">
      <c r="Z703332" s="5"/>
    </row>
    <row r="703333" spans="26:26">
      <c r="Z703333" s="5"/>
    </row>
    <row r="703334" spans="26:26">
      <c r="Z703334" s="5"/>
    </row>
    <row r="703335" spans="26:26">
      <c r="Z703335" s="5"/>
    </row>
    <row r="703336" spans="26:26">
      <c r="Z703336" s="5"/>
    </row>
    <row r="703337" spans="26:26">
      <c r="Z703337" s="5"/>
    </row>
    <row r="703338" spans="26:26">
      <c r="Z703338" s="5"/>
    </row>
    <row r="703339" spans="26:26">
      <c r="Z703339" s="5"/>
    </row>
    <row r="703340" spans="26:26">
      <c r="Z703340" s="5"/>
    </row>
    <row r="703341" spans="26:26">
      <c r="Z703341" s="5"/>
    </row>
    <row r="703342" spans="26:26">
      <c r="Z703342" s="5"/>
    </row>
    <row r="703343" spans="26:26">
      <c r="Z703343" s="5"/>
    </row>
    <row r="703344" spans="26:26">
      <c r="Z703344" s="5"/>
    </row>
    <row r="703345" spans="26:26">
      <c r="Z703345" s="5"/>
    </row>
    <row r="703346" spans="26:26">
      <c r="Z703346" s="5"/>
    </row>
    <row r="703347" spans="26:26">
      <c r="Z703347" s="5"/>
    </row>
    <row r="703348" spans="26:26">
      <c r="Z703348" s="5"/>
    </row>
    <row r="703349" spans="26:26">
      <c r="Z703349" s="5"/>
    </row>
    <row r="703350" spans="26:26">
      <c r="Z703350" s="5"/>
    </row>
    <row r="703351" spans="26:26">
      <c r="Z703351" s="5"/>
    </row>
    <row r="703352" spans="26:26">
      <c r="Z703352" s="5"/>
    </row>
    <row r="703353" spans="26:26">
      <c r="Z703353" s="5"/>
    </row>
    <row r="703354" spans="26:26">
      <c r="Z703354" s="5"/>
    </row>
    <row r="703355" spans="26:26">
      <c r="Z703355" s="5"/>
    </row>
    <row r="703356" spans="26:26">
      <c r="Z703356" s="5"/>
    </row>
    <row r="703357" spans="26:26">
      <c r="Z703357" s="5"/>
    </row>
    <row r="703358" spans="26:26">
      <c r="Z703358" s="5"/>
    </row>
    <row r="703359" spans="26:26">
      <c r="Z703359" s="5"/>
    </row>
    <row r="703360" spans="26:26">
      <c r="Z703360" s="5"/>
    </row>
    <row r="703361" spans="26:26">
      <c r="Z703361" s="5"/>
    </row>
    <row r="703362" spans="26:26">
      <c r="Z703362" s="5"/>
    </row>
    <row r="703363" spans="26:26">
      <c r="Z703363" s="5"/>
    </row>
    <row r="703364" spans="26:26">
      <c r="Z703364" s="5"/>
    </row>
    <row r="703365" spans="26:26">
      <c r="Z703365" s="5"/>
    </row>
    <row r="703366" spans="26:26">
      <c r="Z703366" s="5"/>
    </row>
    <row r="703367" spans="26:26">
      <c r="Z703367" s="5"/>
    </row>
    <row r="703368" spans="26:26">
      <c r="Z703368" s="5"/>
    </row>
    <row r="703369" spans="26:26">
      <c r="Z703369" s="5"/>
    </row>
    <row r="703370" spans="26:26">
      <c r="Z703370" s="5"/>
    </row>
    <row r="703371" spans="26:26">
      <c r="Z703371" s="5"/>
    </row>
    <row r="703372" spans="26:26">
      <c r="Z703372" s="5"/>
    </row>
    <row r="703373" spans="26:26">
      <c r="Z703373" s="5"/>
    </row>
    <row r="703374" spans="26:26">
      <c r="Z703374" s="5"/>
    </row>
    <row r="703375" spans="26:26">
      <c r="Z703375" s="5"/>
    </row>
    <row r="703376" spans="26:26">
      <c r="Z703376" s="5"/>
    </row>
    <row r="703377" spans="26:26">
      <c r="Z703377" s="5"/>
    </row>
    <row r="703378" spans="26:26">
      <c r="Z703378" s="5"/>
    </row>
    <row r="703379" spans="26:26">
      <c r="Z703379" s="5"/>
    </row>
    <row r="703380" spans="26:26">
      <c r="Z703380" s="5"/>
    </row>
    <row r="703381" spans="26:26">
      <c r="Z703381" s="5"/>
    </row>
    <row r="703382" spans="26:26">
      <c r="Z703382" s="5"/>
    </row>
    <row r="703383" spans="26:26">
      <c r="Z703383" s="5"/>
    </row>
    <row r="703384" spans="26:26">
      <c r="Z703384" s="5"/>
    </row>
    <row r="703385" spans="26:26">
      <c r="Z703385" s="5"/>
    </row>
    <row r="703386" spans="26:26">
      <c r="Z703386" s="5"/>
    </row>
    <row r="703387" spans="26:26">
      <c r="Z703387" s="5"/>
    </row>
    <row r="703388" spans="26:26">
      <c r="Z703388" s="5"/>
    </row>
    <row r="703389" spans="26:26">
      <c r="Z703389" s="5"/>
    </row>
    <row r="703390" spans="26:26">
      <c r="Z703390" s="5"/>
    </row>
    <row r="703391" spans="26:26">
      <c r="Z703391" s="5"/>
    </row>
    <row r="703392" spans="26:26">
      <c r="Z703392" s="5"/>
    </row>
    <row r="703393" spans="26:26">
      <c r="Z703393" s="5"/>
    </row>
    <row r="703394" spans="26:26">
      <c r="Z703394" s="5"/>
    </row>
    <row r="703395" spans="26:26">
      <c r="Z703395" s="5"/>
    </row>
    <row r="703396" spans="26:26">
      <c r="Z703396" s="5"/>
    </row>
    <row r="703397" spans="26:26">
      <c r="Z703397" s="5"/>
    </row>
    <row r="703398" spans="26:26">
      <c r="Z703398" s="5"/>
    </row>
    <row r="703399" spans="26:26">
      <c r="Z703399" s="5"/>
    </row>
    <row r="703400" spans="26:26">
      <c r="Z703400" s="5"/>
    </row>
    <row r="703401" spans="26:26">
      <c r="Z703401" s="5"/>
    </row>
    <row r="703402" spans="26:26">
      <c r="Z703402" s="5"/>
    </row>
    <row r="703403" spans="26:26">
      <c r="Z703403" s="5"/>
    </row>
    <row r="703404" spans="26:26">
      <c r="Z703404" s="5"/>
    </row>
    <row r="703405" spans="26:26">
      <c r="Z703405" s="5"/>
    </row>
    <row r="703406" spans="26:26">
      <c r="Z703406" s="5"/>
    </row>
    <row r="703407" spans="26:26">
      <c r="Z703407" s="5"/>
    </row>
    <row r="703408" spans="26:26">
      <c r="Z703408" s="5"/>
    </row>
    <row r="703409" spans="26:26">
      <c r="Z703409" s="5"/>
    </row>
    <row r="703410" spans="26:26">
      <c r="Z703410" s="5"/>
    </row>
    <row r="703411" spans="26:26">
      <c r="Z703411" s="5"/>
    </row>
    <row r="703412" spans="26:26">
      <c r="Z703412" s="5"/>
    </row>
    <row r="703413" spans="26:26">
      <c r="Z703413" s="5"/>
    </row>
    <row r="703414" spans="26:26">
      <c r="Z703414" s="5"/>
    </row>
    <row r="703415" spans="26:26">
      <c r="Z703415" s="5"/>
    </row>
    <row r="703416" spans="26:26">
      <c r="Z703416" s="5"/>
    </row>
    <row r="703417" spans="26:26">
      <c r="Z703417" s="5"/>
    </row>
    <row r="703418" spans="26:26">
      <c r="Z703418" s="5"/>
    </row>
    <row r="703419" spans="26:26">
      <c r="Z703419" s="5"/>
    </row>
    <row r="703420" spans="26:26">
      <c r="Z703420" s="5"/>
    </row>
    <row r="703421" spans="26:26">
      <c r="Z703421" s="5"/>
    </row>
    <row r="703422" spans="26:26">
      <c r="Z703422" s="5"/>
    </row>
    <row r="703423" spans="26:26">
      <c r="Z703423" s="5"/>
    </row>
    <row r="703424" spans="26:26">
      <c r="Z703424" s="5"/>
    </row>
    <row r="703425" spans="26:26">
      <c r="Z703425" s="5"/>
    </row>
    <row r="703426" spans="26:26">
      <c r="Z703426" s="5"/>
    </row>
    <row r="703427" spans="26:26">
      <c r="Z703427" s="5"/>
    </row>
    <row r="703428" spans="26:26">
      <c r="Z703428" s="5"/>
    </row>
    <row r="703429" spans="26:26">
      <c r="Z703429" s="5"/>
    </row>
    <row r="703430" spans="26:26">
      <c r="Z703430" s="5"/>
    </row>
    <row r="703431" spans="26:26">
      <c r="Z703431" s="5"/>
    </row>
    <row r="703432" spans="26:26">
      <c r="Z703432" s="5"/>
    </row>
    <row r="703433" spans="26:26">
      <c r="Z703433" s="5"/>
    </row>
    <row r="703434" spans="26:26">
      <c r="Z703434" s="5"/>
    </row>
    <row r="703435" spans="26:26">
      <c r="Z703435" s="5"/>
    </row>
    <row r="703436" spans="26:26">
      <c r="Z703436" s="5"/>
    </row>
    <row r="703437" spans="26:26">
      <c r="Z703437" s="5"/>
    </row>
    <row r="703438" spans="26:26">
      <c r="Z703438" s="5"/>
    </row>
    <row r="703439" spans="26:26">
      <c r="Z703439" s="5"/>
    </row>
    <row r="703440" spans="26:26">
      <c r="Z703440" s="5"/>
    </row>
    <row r="703441" spans="26:26">
      <c r="Z703441" s="5"/>
    </row>
    <row r="703442" spans="26:26">
      <c r="Z703442" s="5"/>
    </row>
    <row r="703443" spans="26:26">
      <c r="Z703443" s="5"/>
    </row>
    <row r="703444" spans="26:26">
      <c r="Z703444" s="5"/>
    </row>
    <row r="703445" spans="26:26">
      <c r="Z703445" s="5"/>
    </row>
    <row r="703446" spans="26:26">
      <c r="Z703446" s="5"/>
    </row>
    <row r="703447" spans="26:26">
      <c r="Z703447" s="5"/>
    </row>
    <row r="703448" spans="26:26">
      <c r="Z703448" s="5"/>
    </row>
    <row r="703449" spans="26:26">
      <c r="Z703449" s="5"/>
    </row>
    <row r="703450" spans="26:26">
      <c r="Z703450" s="5"/>
    </row>
    <row r="703451" spans="26:26">
      <c r="Z703451" s="5"/>
    </row>
    <row r="703452" spans="26:26">
      <c r="Z703452" s="5"/>
    </row>
    <row r="703453" spans="26:26">
      <c r="Z703453" s="5"/>
    </row>
    <row r="703454" spans="26:26">
      <c r="Z703454" s="5"/>
    </row>
    <row r="703455" spans="26:26">
      <c r="Z703455" s="5"/>
    </row>
    <row r="703456" spans="26:26">
      <c r="Z703456" s="5"/>
    </row>
    <row r="703457" spans="26:26">
      <c r="Z703457" s="5"/>
    </row>
    <row r="703458" spans="26:26">
      <c r="Z703458" s="5"/>
    </row>
    <row r="703459" spans="26:26">
      <c r="Z703459" s="5"/>
    </row>
    <row r="703460" spans="26:26">
      <c r="Z703460" s="5"/>
    </row>
    <row r="703461" spans="26:26">
      <c r="Z703461" s="5"/>
    </row>
    <row r="703462" spans="26:26">
      <c r="Z703462" s="5"/>
    </row>
    <row r="703463" spans="26:26">
      <c r="Z703463" s="5"/>
    </row>
    <row r="703464" spans="26:26">
      <c r="Z703464" s="5"/>
    </row>
    <row r="703465" spans="26:26">
      <c r="Z703465" s="5"/>
    </row>
    <row r="703466" spans="26:26">
      <c r="Z703466" s="5"/>
    </row>
    <row r="703467" spans="26:26">
      <c r="Z703467" s="5"/>
    </row>
    <row r="703468" spans="26:26">
      <c r="Z703468" s="5"/>
    </row>
    <row r="703469" spans="26:26">
      <c r="Z703469" s="5"/>
    </row>
    <row r="703470" spans="26:26">
      <c r="Z703470" s="5"/>
    </row>
    <row r="703471" spans="26:26">
      <c r="Z703471" s="5"/>
    </row>
    <row r="703472" spans="26:26">
      <c r="Z703472" s="5"/>
    </row>
    <row r="703473" spans="26:26">
      <c r="Z703473" s="5"/>
    </row>
    <row r="703474" spans="26:26">
      <c r="Z703474" s="5"/>
    </row>
    <row r="703475" spans="26:26">
      <c r="Z703475" s="5"/>
    </row>
    <row r="703476" spans="26:26">
      <c r="Z703476" s="5"/>
    </row>
    <row r="703477" spans="26:26">
      <c r="Z703477" s="5"/>
    </row>
    <row r="703478" spans="26:26">
      <c r="Z703478" s="5"/>
    </row>
    <row r="703479" spans="26:26">
      <c r="Z703479" s="5"/>
    </row>
    <row r="703480" spans="26:26">
      <c r="Z703480" s="5"/>
    </row>
    <row r="703481" spans="26:26">
      <c r="Z703481" s="5"/>
    </row>
    <row r="703482" spans="26:26">
      <c r="Z703482" s="5"/>
    </row>
    <row r="703483" spans="26:26">
      <c r="Z703483" s="5"/>
    </row>
    <row r="703484" spans="26:26">
      <c r="Z703484" s="5"/>
    </row>
    <row r="703485" spans="26:26">
      <c r="Z703485" s="5"/>
    </row>
    <row r="703486" spans="26:26">
      <c r="Z703486" s="5"/>
    </row>
    <row r="703487" spans="26:26">
      <c r="Z703487" s="5"/>
    </row>
    <row r="703488" spans="26:26">
      <c r="Z703488" s="5"/>
    </row>
    <row r="703489" spans="26:26">
      <c r="Z703489" s="5"/>
    </row>
    <row r="703490" spans="26:26">
      <c r="Z703490" s="5"/>
    </row>
    <row r="703491" spans="26:26">
      <c r="Z703491" s="5"/>
    </row>
    <row r="703492" spans="26:26">
      <c r="Z703492" s="5"/>
    </row>
    <row r="703493" spans="26:26">
      <c r="Z703493" s="5"/>
    </row>
    <row r="703494" spans="26:26">
      <c r="Z703494" s="5"/>
    </row>
    <row r="703495" spans="26:26">
      <c r="Z703495" s="5"/>
    </row>
    <row r="703496" spans="26:26">
      <c r="Z703496" s="5"/>
    </row>
    <row r="703497" spans="26:26">
      <c r="Z703497" s="5"/>
    </row>
    <row r="703498" spans="26:26">
      <c r="Z703498" s="5"/>
    </row>
    <row r="703499" spans="26:26">
      <c r="Z703499" s="5"/>
    </row>
    <row r="703500" spans="26:26">
      <c r="Z703500" s="5"/>
    </row>
    <row r="703501" spans="26:26">
      <c r="Z703501" s="5"/>
    </row>
    <row r="703502" spans="26:26">
      <c r="Z703502" s="5"/>
    </row>
    <row r="703503" spans="26:26">
      <c r="Z703503" s="5"/>
    </row>
    <row r="703504" spans="26:26">
      <c r="Z703504" s="5"/>
    </row>
    <row r="703505" spans="26:26">
      <c r="Z703505" s="5"/>
    </row>
    <row r="703506" spans="26:26">
      <c r="Z703506" s="5"/>
    </row>
    <row r="703507" spans="26:26">
      <c r="Z703507" s="5"/>
    </row>
    <row r="703508" spans="26:26">
      <c r="Z703508" s="5"/>
    </row>
    <row r="703509" spans="26:26">
      <c r="Z703509" s="5"/>
    </row>
    <row r="703510" spans="26:26">
      <c r="Z703510" s="5"/>
    </row>
    <row r="703511" spans="26:26">
      <c r="Z703511" s="5"/>
    </row>
    <row r="703512" spans="26:26">
      <c r="Z703512" s="5"/>
    </row>
    <row r="703513" spans="26:26">
      <c r="Z703513" s="5"/>
    </row>
    <row r="703514" spans="26:26">
      <c r="Z703514" s="5"/>
    </row>
    <row r="703515" spans="26:26">
      <c r="Z703515" s="5"/>
    </row>
    <row r="703516" spans="26:26">
      <c r="Z703516" s="5"/>
    </row>
    <row r="703517" spans="26:26">
      <c r="Z703517" s="5"/>
    </row>
    <row r="703518" spans="26:26">
      <c r="Z703518" s="5"/>
    </row>
    <row r="703519" spans="26:26">
      <c r="Z703519" s="5"/>
    </row>
    <row r="703520" spans="26:26">
      <c r="Z703520" s="5"/>
    </row>
    <row r="703521" spans="26:26">
      <c r="Z703521" s="5"/>
    </row>
    <row r="703522" spans="26:26">
      <c r="Z703522" s="5"/>
    </row>
    <row r="703523" spans="26:26">
      <c r="Z703523" s="5"/>
    </row>
    <row r="703524" spans="26:26">
      <c r="Z703524" s="5"/>
    </row>
    <row r="703525" spans="26:26">
      <c r="Z703525" s="5"/>
    </row>
    <row r="703526" spans="26:26">
      <c r="Z703526" s="5"/>
    </row>
    <row r="703527" spans="26:26">
      <c r="Z703527" s="5"/>
    </row>
    <row r="703528" spans="26:26">
      <c r="Z703528" s="5"/>
    </row>
    <row r="703529" spans="26:26">
      <c r="Z703529" s="5"/>
    </row>
    <row r="703530" spans="26:26">
      <c r="Z703530" s="5"/>
    </row>
    <row r="703531" spans="26:26">
      <c r="Z703531" s="5"/>
    </row>
    <row r="703532" spans="26:26">
      <c r="Z703532" s="5"/>
    </row>
    <row r="703533" spans="26:26">
      <c r="Z703533" s="5"/>
    </row>
    <row r="703534" spans="26:26">
      <c r="Z703534" s="5"/>
    </row>
    <row r="703535" spans="26:26">
      <c r="Z703535" s="5"/>
    </row>
    <row r="703536" spans="26:26">
      <c r="Z703536" s="5"/>
    </row>
    <row r="703537" spans="26:26">
      <c r="Z703537" s="5"/>
    </row>
    <row r="703538" spans="26:26">
      <c r="Z703538" s="5"/>
    </row>
    <row r="703539" spans="26:26">
      <c r="Z703539" s="5"/>
    </row>
    <row r="703540" spans="26:26">
      <c r="Z703540" s="5"/>
    </row>
    <row r="703541" spans="26:26">
      <c r="Z703541" s="5"/>
    </row>
    <row r="703542" spans="26:26">
      <c r="Z703542" s="5"/>
    </row>
    <row r="703543" spans="26:26">
      <c r="Z703543" s="5"/>
    </row>
    <row r="703544" spans="26:26">
      <c r="Z703544" s="5"/>
    </row>
    <row r="703545" spans="26:26">
      <c r="Z703545" s="5"/>
    </row>
    <row r="703546" spans="26:26">
      <c r="Z703546" s="5"/>
    </row>
    <row r="703547" spans="26:26">
      <c r="Z703547" s="5"/>
    </row>
    <row r="703548" spans="26:26">
      <c r="Z703548" s="5"/>
    </row>
    <row r="703549" spans="26:26">
      <c r="Z703549" s="5"/>
    </row>
    <row r="703550" spans="26:26">
      <c r="Z703550" s="5"/>
    </row>
    <row r="703551" spans="26:26">
      <c r="Z703551" s="5"/>
    </row>
    <row r="703552" spans="26:26">
      <c r="Z703552" s="5"/>
    </row>
    <row r="703553" spans="26:26">
      <c r="Z703553" s="5"/>
    </row>
    <row r="703554" spans="26:26">
      <c r="Z703554" s="5"/>
    </row>
    <row r="703555" spans="26:26">
      <c r="Z703555" s="5"/>
    </row>
    <row r="703556" spans="26:26">
      <c r="Z703556" s="5"/>
    </row>
    <row r="703557" spans="26:26">
      <c r="Z703557" s="5"/>
    </row>
    <row r="703558" spans="26:26">
      <c r="Z703558" s="5"/>
    </row>
    <row r="703559" spans="26:26">
      <c r="Z703559" s="5"/>
    </row>
    <row r="703560" spans="26:26">
      <c r="Z703560" s="5"/>
    </row>
    <row r="703561" spans="26:26">
      <c r="Z703561" s="5"/>
    </row>
    <row r="703562" spans="26:26">
      <c r="Z703562" s="5"/>
    </row>
    <row r="703563" spans="26:26">
      <c r="Z703563" s="5"/>
    </row>
    <row r="703564" spans="26:26">
      <c r="Z703564" s="5"/>
    </row>
    <row r="703565" spans="26:26">
      <c r="Z703565" s="5"/>
    </row>
    <row r="703566" spans="26:26">
      <c r="Z703566" s="5"/>
    </row>
    <row r="703567" spans="26:26">
      <c r="Z703567" s="5"/>
    </row>
    <row r="703568" spans="26:26">
      <c r="Z703568" s="5"/>
    </row>
    <row r="703569" spans="26:26">
      <c r="Z703569" s="5"/>
    </row>
    <row r="703570" spans="26:26">
      <c r="Z703570" s="5"/>
    </row>
    <row r="703571" spans="26:26">
      <c r="Z703571" s="5"/>
    </row>
    <row r="703572" spans="26:26">
      <c r="Z703572" s="5"/>
    </row>
    <row r="703573" spans="26:26">
      <c r="Z703573" s="5"/>
    </row>
    <row r="703574" spans="26:26">
      <c r="Z703574" s="5"/>
    </row>
    <row r="703575" spans="26:26">
      <c r="Z703575" s="5"/>
    </row>
    <row r="703576" spans="26:26">
      <c r="Z703576" s="5"/>
    </row>
    <row r="703577" spans="26:26">
      <c r="Z703577" s="5"/>
    </row>
    <row r="703578" spans="26:26">
      <c r="Z703578" s="5"/>
    </row>
    <row r="703579" spans="26:26">
      <c r="Z703579" s="5"/>
    </row>
    <row r="703580" spans="26:26">
      <c r="Z703580" s="5"/>
    </row>
    <row r="703581" spans="26:26">
      <c r="Z703581" s="5"/>
    </row>
    <row r="703582" spans="26:26">
      <c r="Z703582" s="5"/>
    </row>
    <row r="703583" spans="26:26">
      <c r="Z703583" s="5"/>
    </row>
    <row r="703584" spans="26:26">
      <c r="Z703584" s="5"/>
    </row>
    <row r="703585" spans="26:26">
      <c r="Z703585" s="5"/>
    </row>
    <row r="703586" spans="26:26">
      <c r="Z703586" s="5"/>
    </row>
    <row r="703587" spans="26:26">
      <c r="Z703587" s="5"/>
    </row>
    <row r="703588" spans="26:26">
      <c r="Z703588" s="5"/>
    </row>
    <row r="703589" spans="26:26">
      <c r="Z703589" s="5"/>
    </row>
    <row r="703590" spans="26:26">
      <c r="Z703590" s="5"/>
    </row>
    <row r="703591" spans="26:26">
      <c r="Z703591" s="5"/>
    </row>
    <row r="703592" spans="26:26">
      <c r="Z703592" s="5"/>
    </row>
    <row r="703593" spans="26:26">
      <c r="Z703593" s="5"/>
    </row>
    <row r="703594" spans="26:26">
      <c r="Z703594" s="5"/>
    </row>
    <row r="703595" spans="26:26">
      <c r="Z703595" s="5"/>
    </row>
    <row r="703596" spans="26:26">
      <c r="Z703596" s="5"/>
    </row>
    <row r="703597" spans="26:26">
      <c r="Z703597" s="5"/>
    </row>
    <row r="703598" spans="26:26">
      <c r="Z703598" s="5"/>
    </row>
    <row r="703599" spans="26:26">
      <c r="Z703599" s="5"/>
    </row>
    <row r="703600" spans="26:26">
      <c r="Z703600" s="5"/>
    </row>
    <row r="703601" spans="26:26">
      <c r="Z703601" s="5"/>
    </row>
    <row r="703602" spans="26:26">
      <c r="Z703602" s="5"/>
    </row>
    <row r="703603" spans="26:26">
      <c r="Z703603" s="5"/>
    </row>
    <row r="703604" spans="26:26">
      <c r="Z703604" s="5"/>
    </row>
    <row r="703605" spans="26:26">
      <c r="Z703605" s="5"/>
    </row>
    <row r="703606" spans="26:26">
      <c r="Z703606" s="5"/>
    </row>
    <row r="703607" spans="26:26">
      <c r="Z703607" s="5"/>
    </row>
    <row r="703608" spans="26:26">
      <c r="Z703608" s="5"/>
    </row>
    <row r="703609" spans="26:26">
      <c r="Z703609" s="5"/>
    </row>
    <row r="703610" spans="26:26">
      <c r="Z703610" s="5"/>
    </row>
    <row r="703611" spans="26:26">
      <c r="Z703611" s="5"/>
    </row>
    <row r="703612" spans="26:26">
      <c r="Z703612" s="5"/>
    </row>
    <row r="703613" spans="26:26">
      <c r="Z703613" s="5"/>
    </row>
    <row r="703614" spans="26:26">
      <c r="Z703614" s="5"/>
    </row>
    <row r="703615" spans="26:26">
      <c r="Z703615" s="5"/>
    </row>
    <row r="703616" spans="26:26">
      <c r="Z703616" s="5"/>
    </row>
    <row r="703617" spans="26:26">
      <c r="Z703617" s="5"/>
    </row>
    <row r="703618" spans="26:26">
      <c r="Z703618" s="5"/>
    </row>
    <row r="703619" spans="26:26">
      <c r="Z703619" s="5"/>
    </row>
    <row r="703620" spans="26:26">
      <c r="Z703620" s="5"/>
    </row>
    <row r="703621" spans="26:26">
      <c r="Z703621" s="5"/>
    </row>
    <row r="703622" spans="26:26">
      <c r="Z703622" s="5"/>
    </row>
    <row r="703623" spans="26:26">
      <c r="Z703623" s="5"/>
    </row>
    <row r="703624" spans="26:26">
      <c r="Z703624" s="5"/>
    </row>
    <row r="703625" spans="26:26">
      <c r="Z703625" s="5"/>
    </row>
    <row r="703626" spans="26:26">
      <c r="Z703626" s="5"/>
    </row>
    <row r="703627" spans="26:26">
      <c r="Z703627" s="5"/>
    </row>
    <row r="703628" spans="26:26">
      <c r="Z703628" s="5"/>
    </row>
    <row r="703629" spans="26:26">
      <c r="Z703629" s="5"/>
    </row>
    <row r="703630" spans="26:26">
      <c r="Z703630" s="5"/>
    </row>
    <row r="703631" spans="26:26">
      <c r="Z703631" s="5"/>
    </row>
    <row r="703632" spans="26:26">
      <c r="Z703632" s="5"/>
    </row>
    <row r="703633" spans="26:26">
      <c r="Z703633" s="5"/>
    </row>
    <row r="703634" spans="26:26">
      <c r="Z703634" s="5"/>
    </row>
    <row r="703635" spans="26:26">
      <c r="Z703635" s="5"/>
    </row>
    <row r="703636" spans="26:26">
      <c r="Z703636" s="5"/>
    </row>
    <row r="703637" spans="26:26">
      <c r="Z703637" s="5"/>
    </row>
    <row r="703638" spans="26:26">
      <c r="Z703638" s="5"/>
    </row>
    <row r="703639" spans="26:26">
      <c r="Z703639" s="5"/>
    </row>
    <row r="703640" spans="26:26">
      <c r="Z703640" s="5"/>
    </row>
    <row r="703641" spans="26:26">
      <c r="Z703641" s="5"/>
    </row>
    <row r="703642" spans="26:26">
      <c r="Z703642" s="5"/>
    </row>
    <row r="703643" spans="26:26">
      <c r="Z703643" s="5"/>
    </row>
    <row r="703644" spans="26:26">
      <c r="Z703644" s="5"/>
    </row>
    <row r="703645" spans="26:26">
      <c r="Z703645" s="5"/>
    </row>
    <row r="703646" spans="26:26">
      <c r="Z703646" s="5"/>
    </row>
    <row r="703647" spans="26:26">
      <c r="Z703647" s="5"/>
    </row>
    <row r="703648" spans="26:26">
      <c r="Z703648" s="5"/>
    </row>
    <row r="703649" spans="26:26">
      <c r="Z703649" s="5"/>
    </row>
    <row r="703650" spans="26:26">
      <c r="Z703650" s="5"/>
    </row>
    <row r="703651" spans="26:26">
      <c r="Z703651" s="5"/>
    </row>
    <row r="703652" spans="26:26">
      <c r="Z703652" s="5"/>
    </row>
    <row r="703653" spans="26:26">
      <c r="Z703653" s="5"/>
    </row>
    <row r="703654" spans="26:26">
      <c r="Z703654" s="5"/>
    </row>
    <row r="703655" spans="26:26">
      <c r="Z703655" s="5"/>
    </row>
    <row r="703656" spans="26:26">
      <c r="Z703656" s="5"/>
    </row>
    <row r="703657" spans="26:26">
      <c r="Z703657" s="5"/>
    </row>
    <row r="703658" spans="26:26">
      <c r="Z703658" s="5"/>
    </row>
    <row r="703659" spans="26:26">
      <c r="Z703659" s="5"/>
    </row>
    <row r="703660" spans="26:26">
      <c r="Z703660" s="5"/>
    </row>
    <row r="703661" spans="26:26">
      <c r="Z703661" s="5"/>
    </row>
    <row r="703662" spans="26:26">
      <c r="Z703662" s="5"/>
    </row>
    <row r="703663" spans="26:26">
      <c r="Z703663" s="5"/>
    </row>
    <row r="703664" spans="26:26">
      <c r="Z703664" s="5"/>
    </row>
    <row r="703665" spans="26:26">
      <c r="Z703665" s="5"/>
    </row>
    <row r="703666" spans="26:26">
      <c r="Z703666" s="5"/>
    </row>
    <row r="703667" spans="26:26">
      <c r="Z703667" s="5"/>
    </row>
    <row r="703668" spans="26:26">
      <c r="Z703668" s="5"/>
    </row>
    <row r="703669" spans="26:26">
      <c r="Z703669" s="5"/>
    </row>
    <row r="703670" spans="26:26">
      <c r="Z703670" s="5"/>
    </row>
    <row r="703671" spans="26:26">
      <c r="Z703671" s="5"/>
    </row>
    <row r="703672" spans="26:26">
      <c r="Z703672" s="5"/>
    </row>
    <row r="703673" spans="26:26">
      <c r="Z703673" s="5"/>
    </row>
    <row r="703674" spans="26:26">
      <c r="Z703674" s="5"/>
    </row>
    <row r="703675" spans="26:26">
      <c r="Z703675" s="5"/>
    </row>
    <row r="703676" spans="26:26">
      <c r="Z703676" s="5"/>
    </row>
    <row r="703677" spans="26:26">
      <c r="Z703677" s="5"/>
    </row>
    <row r="703678" spans="26:26">
      <c r="Z703678" s="5"/>
    </row>
    <row r="703679" spans="26:26">
      <c r="Z703679" s="5"/>
    </row>
    <row r="703680" spans="26:26">
      <c r="Z703680" s="5"/>
    </row>
    <row r="703681" spans="26:26">
      <c r="Z703681" s="5"/>
    </row>
    <row r="703682" spans="26:26">
      <c r="Z703682" s="5"/>
    </row>
    <row r="703683" spans="26:26">
      <c r="Z703683" s="5"/>
    </row>
    <row r="703684" spans="26:26">
      <c r="Z703684" s="5"/>
    </row>
    <row r="703685" spans="26:26">
      <c r="Z703685" s="5"/>
    </row>
    <row r="703686" spans="26:26">
      <c r="Z703686" s="5"/>
    </row>
    <row r="703687" spans="26:26">
      <c r="Z703687" s="5"/>
    </row>
    <row r="703688" spans="26:26">
      <c r="Z703688" s="5"/>
    </row>
    <row r="703689" spans="26:26">
      <c r="Z703689" s="5"/>
    </row>
    <row r="703690" spans="26:26">
      <c r="Z703690" s="5"/>
    </row>
    <row r="703691" spans="26:26">
      <c r="Z703691" s="5"/>
    </row>
    <row r="703692" spans="26:26">
      <c r="Z703692" s="5"/>
    </row>
    <row r="703693" spans="26:26">
      <c r="Z703693" s="5"/>
    </row>
    <row r="703694" spans="26:26">
      <c r="Z703694" s="5"/>
    </row>
    <row r="703695" spans="26:26">
      <c r="Z703695" s="5"/>
    </row>
    <row r="703696" spans="26:26">
      <c r="Z703696" s="5"/>
    </row>
    <row r="703697" spans="26:26">
      <c r="Z703697" s="5"/>
    </row>
    <row r="703698" spans="26:26">
      <c r="Z703698" s="5"/>
    </row>
    <row r="703699" spans="26:26">
      <c r="Z703699" s="5"/>
    </row>
    <row r="703700" spans="26:26">
      <c r="Z703700" s="5"/>
    </row>
    <row r="703701" spans="26:26">
      <c r="Z703701" s="5"/>
    </row>
    <row r="703702" spans="26:26">
      <c r="Z703702" s="5"/>
    </row>
    <row r="703703" spans="26:26">
      <c r="Z703703" s="5"/>
    </row>
    <row r="703704" spans="26:26">
      <c r="Z703704" s="5"/>
    </row>
    <row r="703705" spans="26:26">
      <c r="Z703705" s="5"/>
    </row>
    <row r="703706" spans="26:26">
      <c r="Z703706" s="5"/>
    </row>
    <row r="703707" spans="26:26">
      <c r="Z703707" s="5"/>
    </row>
    <row r="703708" spans="26:26">
      <c r="Z703708" s="5"/>
    </row>
    <row r="703709" spans="26:26">
      <c r="Z703709" s="5"/>
    </row>
    <row r="703710" spans="26:26">
      <c r="Z703710" s="5"/>
    </row>
    <row r="703711" spans="26:26">
      <c r="Z703711" s="5"/>
    </row>
    <row r="703712" spans="26:26">
      <c r="Z703712" s="5"/>
    </row>
    <row r="703713" spans="26:26">
      <c r="Z703713" s="5"/>
    </row>
    <row r="703714" spans="26:26">
      <c r="Z703714" s="5"/>
    </row>
    <row r="703715" spans="26:26">
      <c r="Z703715" s="5"/>
    </row>
    <row r="703716" spans="26:26">
      <c r="Z703716" s="5"/>
    </row>
    <row r="703717" spans="26:26">
      <c r="Z703717" s="5"/>
    </row>
    <row r="703718" spans="26:26">
      <c r="Z703718" s="5"/>
    </row>
    <row r="703719" spans="26:26">
      <c r="Z703719" s="5"/>
    </row>
    <row r="703720" spans="26:26">
      <c r="Z703720" s="5"/>
    </row>
    <row r="703721" spans="26:26">
      <c r="Z703721" s="5"/>
    </row>
    <row r="703722" spans="26:26">
      <c r="Z703722" s="5"/>
    </row>
    <row r="703723" spans="26:26">
      <c r="Z703723" s="5"/>
    </row>
    <row r="703724" spans="26:26">
      <c r="Z703724" s="5"/>
    </row>
    <row r="703725" spans="26:26">
      <c r="Z703725" s="5"/>
    </row>
    <row r="703726" spans="26:26">
      <c r="Z703726" s="5"/>
    </row>
    <row r="703727" spans="26:26">
      <c r="Z703727" s="5"/>
    </row>
    <row r="703728" spans="26:26">
      <c r="Z703728" s="5"/>
    </row>
    <row r="703729" spans="26:26">
      <c r="Z703729" s="5"/>
    </row>
    <row r="703730" spans="26:26">
      <c r="Z703730" s="5"/>
    </row>
    <row r="703731" spans="26:26">
      <c r="Z703731" s="5"/>
    </row>
    <row r="703732" spans="26:26">
      <c r="Z703732" s="5"/>
    </row>
    <row r="703733" spans="26:26">
      <c r="Z703733" s="5"/>
    </row>
    <row r="703734" spans="26:26">
      <c r="Z703734" s="5"/>
    </row>
    <row r="703735" spans="26:26">
      <c r="Z703735" s="5"/>
    </row>
    <row r="703736" spans="26:26">
      <c r="Z703736" s="5"/>
    </row>
    <row r="703737" spans="26:26">
      <c r="Z703737" s="5"/>
    </row>
    <row r="703738" spans="26:26">
      <c r="Z703738" s="5"/>
    </row>
    <row r="703739" spans="26:26">
      <c r="Z703739" s="5"/>
    </row>
    <row r="703740" spans="26:26">
      <c r="Z703740" s="5"/>
    </row>
    <row r="703741" spans="26:26">
      <c r="Z703741" s="5"/>
    </row>
    <row r="703742" spans="26:26">
      <c r="Z703742" s="5"/>
    </row>
    <row r="703743" spans="26:26">
      <c r="Z703743" s="5"/>
    </row>
    <row r="703744" spans="26:26">
      <c r="Z703744" s="5"/>
    </row>
    <row r="703745" spans="26:26">
      <c r="Z703745" s="5"/>
    </row>
    <row r="703746" spans="26:26">
      <c r="Z703746" s="5"/>
    </row>
    <row r="703747" spans="26:26">
      <c r="Z703747" s="5"/>
    </row>
    <row r="703748" spans="26:26">
      <c r="Z703748" s="5"/>
    </row>
    <row r="703749" spans="26:26">
      <c r="Z703749" s="5"/>
    </row>
    <row r="703750" spans="26:26">
      <c r="Z703750" s="5"/>
    </row>
    <row r="703751" spans="26:26">
      <c r="Z703751" s="5"/>
    </row>
    <row r="703752" spans="26:26">
      <c r="Z703752" s="5"/>
    </row>
    <row r="703753" spans="26:26">
      <c r="Z703753" s="5"/>
    </row>
    <row r="703754" spans="26:26">
      <c r="Z703754" s="5"/>
    </row>
    <row r="703755" spans="26:26">
      <c r="Z703755" s="5"/>
    </row>
    <row r="703756" spans="26:26">
      <c r="Z703756" s="5"/>
    </row>
    <row r="703757" spans="26:26">
      <c r="Z703757" s="5"/>
    </row>
    <row r="703758" spans="26:26">
      <c r="Z703758" s="5"/>
    </row>
    <row r="703759" spans="26:26">
      <c r="Z703759" s="5"/>
    </row>
    <row r="703760" spans="26:26">
      <c r="Z703760" s="5"/>
    </row>
    <row r="703761" spans="26:26">
      <c r="Z703761" s="5"/>
    </row>
    <row r="703762" spans="26:26">
      <c r="Z703762" s="5"/>
    </row>
    <row r="703763" spans="26:26">
      <c r="Z703763" s="5"/>
    </row>
    <row r="703764" spans="26:26">
      <c r="Z703764" s="5"/>
    </row>
    <row r="703765" spans="26:26">
      <c r="Z703765" s="5"/>
    </row>
    <row r="703766" spans="26:26">
      <c r="Z703766" s="5"/>
    </row>
    <row r="703767" spans="26:26">
      <c r="Z703767" s="5"/>
    </row>
    <row r="703768" spans="26:26">
      <c r="Z703768" s="5"/>
    </row>
    <row r="703769" spans="26:26">
      <c r="Z703769" s="5"/>
    </row>
    <row r="703770" spans="26:26">
      <c r="Z703770" s="5"/>
    </row>
    <row r="703771" spans="26:26">
      <c r="Z703771" s="5"/>
    </row>
    <row r="703772" spans="26:26">
      <c r="Z703772" s="5"/>
    </row>
    <row r="703773" spans="26:26">
      <c r="Z703773" s="5"/>
    </row>
    <row r="703774" spans="26:26">
      <c r="Z703774" s="5"/>
    </row>
    <row r="703775" spans="26:26">
      <c r="Z703775" s="5"/>
    </row>
    <row r="703776" spans="26:26">
      <c r="Z703776" s="5"/>
    </row>
    <row r="703777" spans="26:26">
      <c r="Z703777" s="5"/>
    </row>
    <row r="703778" spans="26:26">
      <c r="Z703778" s="5"/>
    </row>
    <row r="703779" spans="26:26">
      <c r="Z703779" s="5"/>
    </row>
    <row r="703780" spans="26:26">
      <c r="Z703780" s="5"/>
    </row>
    <row r="703781" spans="26:26">
      <c r="Z703781" s="5"/>
    </row>
    <row r="703782" spans="26:26">
      <c r="Z703782" s="5"/>
    </row>
    <row r="703783" spans="26:26">
      <c r="Z703783" s="5"/>
    </row>
    <row r="703784" spans="26:26">
      <c r="Z703784" s="5"/>
    </row>
    <row r="703785" spans="26:26">
      <c r="Z703785" s="5"/>
    </row>
    <row r="703786" spans="26:26">
      <c r="Z703786" s="5"/>
    </row>
    <row r="703787" spans="26:26">
      <c r="Z703787" s="5"/>
    </row>
    <row r="703788" spans="26:26">
      <c r="Z703788" s="5"/>
    </row>
    <row r="703789" spans="26:26">
      <c r="Z703789" s="5"/>
    </row>
    <row r="703790" spans="26:26">
      <c r="Z703790" s="5"/>
    </row>
    <row r="703791" spans="26:26">
      <c r="Z703791" s="5"/>
    </row>
    <row r="703792" spans="26:26">
      <c r="Z703792" s="5"/>
    </row>
    <row r="703793" spans="26:26">
      <c r="Z703793" s="5"/>
    </row>
    <row r="703794" spans="26:26">
      <c r="Z703794" s="5"/>
    </row>
    <row r="703795" spans="26:26">
      <c r="Z703795" s="5"/>
    </row>
    <row r="703796" spans="26:26">
      <c r="Z703796" s="5"/>
    </row>
    <row r="703797" spans="26:26">
      <c r="Z703797" s="5"/>
    </row>
    <row r="703798" spans="26:26">
      <c r="Z703798" s="5"/>
    </row>
    <row r="703799" spans="26:26">
      <c r="Z703799" s="5"/>
    </row>
    <row r="703800" spans="26:26">
      <c r="Z703800" s="5"/>
    </row>
    <row r="703801" spans="26:26">
      <c r="Z703801" s="5"/>
    </row>
    <row r="703802" spans="26:26">
      <c r="Z703802" s="5"/>
    </row>
    <row r="703803" spans="26:26">
      <c r="Z703803" s="5"/>
    </row>
    <row r="703804" spans="26:26">
      <c r="Z703804" s="5"/>
    </row>
    <row r="703805" spans="26:26">
      <c r="Z703805" s="5"/>
    </row>
    <row r="703806" spans="26:26">
      <c r="Z703806" s="5"/>
    </row>
    <row r="703807" spans="26:26">
      <c r="Z703807" s="5"/>
    </row>
    <row r="703808" spans="26:26">
      <c r="Z703808" s="5"/>
    </row>
    <row r="703809" spans="26:26">
      <c r="Z703809" s="5"/>
    </row>
    <row r="703810" spans="26:26">
      <c r="Z703810" s="5"/>
    </row>
    <row r="703811" spans="26:26">
      <c r="Z703811" s="5"/>
    </row>
    <row r="703812" spans="26:26">
      <c r="Z703812" s="5"/>
    </row>
    <row r="703813" spans="26:26">
      <c r="Z703813" s="5"/>
    </row>
    <row r="703814" spans="26:26">
      <c r="Z703814" s="5"/>
    </row>
    <row r="703815" spans="26:26">
      <c r="Z703815" s="5"/>
    </row>
    <row r="703816" spans="26:26">
      <c r="Z703816" s="5"/>
    </row>
    <row r="703817" spans="26:26">
      <c r="Z703817" s="5"/>
    </row>
    <row r="703818" spans="26:26">
      <c r="Z703818" s="5"/>
    </row>
    <row r="703819" spans="26:26">
      <c r="Z703819" s="5"/>
    </row>
    <row r="703820" spans="26:26">
      <c r="Z703820" s="5"/>
    </row>
    <row r="703821" spans="26:26">
      <c r="Z703821" s="5"/>
    </row>
    <row r="703822" spans="26:26">
      <c r="Z703822" s="5"/>
    </row>
    <row r="703823" spans="26:26">
      <c r="Z703823" s="5"/>
    </row>
    <row r="703824" spans="26:26">
      <c r="Z703824" s="5"/>
    </row>
    <row r="703825" spans="26:26">
      <c r="Z703825" s="5"/>
    </row>
    <row r="703826" spans="26:26">
      <c r="Z703826" s="5"/>
    </row>
    <row r="703827" spans="26:26">
      <c r="Z703827" s="5"/>
    </row>
    <row r="703828" spans="26:26">
      <c r="Z703828" s="5"/>
    </row>
    <row r="703829" spans="26:26">
      <c r="Z703829" s="5"/>
    </row>
    <row r="703830" spans="26:26">
      <c r="Z703830" s="5"/>
    </row>
    <row r="703831" spans="26:26">
      <c r="Z703831" s="5"/>
    </row>
    <row r="703832" spans="26:26">
      <c r="Z703832" s="5"/>
    </row>
    <row r="703833" spans="26:26">
      <c r="Z703833" s="5"/>
    </row>
    <row r="703834" spans="26:26">
      <c r="Z703834" s="5"/>
    </row>
    <row r="703835" spans="26:26">
      <c r="Z703835" s="5"/>
    </row>
    <row r="703836" spans="26:26">
      <c r="Z703836" s="5"/>
    </row>
    <row r="703837" spans="26:26">
      <c r="Z703837" s="5"/>
    </row>
    <row r="703838" spans="26:26">
      <c r="Z703838" s="5"/>
    </row>
    <row r="703839" spans="26:26">
      <c r="Z703839" s="5"/>
    </row>
    <row r="703840" spans="26:26">
      <c r="Z703840" s="5"/>
    </row>
    <row r="703841" spans="26:26">
      <c r="Z703841" s="5"/>
    </row>
    <row r="703842" spans="26:26">
      <c r="Z703842" s="5"/>
    </row>
    <row r="703843" spans="26:26">
      <c r="Z703843" s="5"/>
    </row>
    <row r="703844" spans="26:26">
      <c r="Z703844" s="5"/>
    </row>
    <row r="703845" spans="26:26">
      <c r="Z703845" s="5"/>
    </row>
    <row r="703846" spans="26:26">
      <c r="Z703846" s="5"/>
    </row>
    <row r="703847" spans="26:26">
      <c r="Z703847" s="5"/>
    </row>
    <row r="703848" spans="26:26">
      <c r="Z703848" s="5"/>
    </row>
    <row r="703849" spans="26:26">
      <c r="Z703849" s="5"/>
    </row>
    <row r="703850" spans="26:26">
      <c r="Z703850" s="5"/>
    </row>
    <row r="703851" spans="26:26">
      <c r="Z703851" s="5"/>
    </row>
    <row r="703852" spans="26:26">
      <c r="Z703852" s="5"/>
    </row>
    <row r="703853" spans="26:26">
      <c r="Z703853" s="5"/>
    </row>
    <row r="703854" spans="26:26">
      <c r="Z703854" s="5"/>
    </row>
    <row r="703855" spans="26:26">
      <c r="Z703855" s="5"/>
    </row>
    <row r="703856" spans="26:26">
      <c r="Z703856" s="5"/>
    </row>
    <row r="703857" spans="26:26">
      <c r="Z703857" s="5"/>
    </row>
    <row r="703858" spans="26:26">
      <c r="Z703858" s="5"/>
    </row>
    <row r="703859" spans="26:26">
      <c r="Z703859" s="5"/>
    </row>
    <row r="703860" spans="26:26">
      <c r="Z703860" s="5"/>
    </row>
    <row r="703861" spans="26:26">
      <c r="Z703861" s="5"/>
    </row>
    <row r="703862" spans="26:26">
      <c r="Z703862" s="5"/>
    </row>
    <row r="703863" spans="26:26">
      <c r="Z703863" s="5"/>
    </row>
    <row r="703864" spans="26:26">
      <c r="Z703864" s="5"/>
    </row>
    <row r="703865" spans="26:26">
      <c r="Z703865" s="5"/>
    </row>
    <row r="703866" spans="26:26">
      <c r="Z703866" s="5"/>
    </row>
    <row r="703867" spans="26:26">
      <c r="Z703867" s="5"/>
    </row>
    <row r="703868" spans="26:26">
      <c r="Z703868" s="5"/>
    </row>
    <row r="703869" spans="26:26">
      <c r="Z703869" s="5"/>
    </row>
    <row r="703870" spans="26:26">
      <c r="Z703870" s="5"/>
    </row>
    <row r="703871" spans="26:26">
      <c r="Z703871" s="5"/>
    </row>
    <row r="703872" spans="26:26">
      <c r="Z703872" s="5"/>
    </row>
    <row r="703873" spans="26:26">
      <c r="Z703873" s="5"/>
    </row>
    <row r="703874" spans="26:26">
      <c r="Z703874" s="5"/>
    </row>
    <row r="703875" spans="26:26">
      <c r="Z703875" s="5"/>
    </row>
    <row r="703876" spans="26:26">
      <c r="Z703876" s="5"/>
    </row>
    <row r="703877" spans="26:26">
      <c r="Z703877" s="5"/>
    </row>
    <row r="703878" spans="26:26">
      <c r="Z703878" s="5"/>
    </row>
    <row r="703879" spans="26:26">
      <c r="Z703879" s="5"/>
    </row>
    <row r="703880" spans="26:26">
      <c r="Z703880" s="5"/>
    </row>
    <row r="703881" spans="26:26">
      <c r="Z703881" s="5"/>
    </row>
    <row r="703882" spans="26:26">
      <c r="Z703882" s="5"/>
    </row>
    <row r="703883" spans="26:26">
      <c r="Z703883" s="5"/>
    </row>
    <row r="703884" spans="26:26">
      <c r="Z703884" s="5"/>
    </row>
    <row r="703885" spans="26:26">
      <c r="Z703885" s="5"/>
    </row>
    <row r="703886" spans="26:26">
      <c r="Z703886" s="5"/>
    </row>
    <row r="703887" spans="26:26">
      <c r="Z703887" s="5"/>
    </row>
    <row r="703888" spans="26:26">
      <c r="Z703888" s="5"/>
    </row>
    <row r="703889" spans="26:26">
      <c r="Z703889" s="5"/>
    </row>
    <row r="703890" spans="26:26">
      <c r="Z703890" s="5"/>
    </row>
    <row r="703891" spans="26:26">
      <c r="Z703891" s="5"/>
    </row>
    <row r="703892" spans="26:26">
      <c r="Z703892" s="5"/>
    </row>
    <row r="703893" spans="26:26">
      <c r="Z703893" s="5"/>
    </row>
    <row r="703894" spans="26:26">
      <c r="Z703894" s="5"/>
    </row>
    <row r="703895" spans="26:26">
      <c r="Z703895" s="5"/>
    </row>
    <row r="703896" spans="26:26">
      <c r="Z703896" s="5"/>
    </row>
    <row r="703897" spans="26:26">
      <c r="Z703897" s="5"/>
    </row>
    <row r="703898" spans="26:26">
      <c r="Z703898" s="5"/>
    </row>
    <row r="703899" spans="26:26">
      <c r="Z703899" s="5"/>
    </row>
    <row r="703900" spans="26:26">
      <c r="Z703900" s="5"/>
    </row>
    <row r="703901" spans="26:26">
      <c r="Z703901" s="5"/>
    </row>
    <row r="703902" spans="26:26">
      <c r="Z703902" s="5"/>
    </row>
    <row r="703903" spans="26:26">
      <c r="Z703903" s="5"/>
    </row>
    <row r="703904" spans="26:26">
      <c r="Z703904" s="5"/>
    </row>
    <row r="703905" spans="26:26">
      <c r="Z703905" s="5"/>
    </row>
    <row r="703906" spans="26:26">
      <c r="Z703906" s="5"/>
    </row>
    <row r="703907" spans="26:26">
      <c r="Z703907" s="5"/>
    </row>
    <row r="703908" spans="26:26">
      <c r="Z703908" s="5"/>
    </row>
    <row r="703909" spans="26:26">
      <c r="Z703909" s="5"/>
    </row>
    <row r="703910" spans="26:26">
      <c r="Z703910" s="5"/>
    </row>
    <row r="703911" spans="26:26">
      <c r="Z703911" s="5"/>
    </row>
    <row r="703912" spans="26:26">
      <c r="Z703912" s="5"/>
    </row>
    <row r="703913" spans="26:26">
      <c r="Z703913" s="5"/>
    </row>
    <row r="703914" spans="26:26">
      <c r="Z703914" s="5"/>
    </row>
    <row r="703915" spans="26:26">
      <c r="Z703915" s="5"/>
    </row>
    <row r="703916" spans="26:26">
      <c r="Z703916" s="5"/>
    </row>
    <row r="703917" spans="26:26">
      <c r="Z703917" s="5"/>
    </row>
    <row r="703918" spans="26:26">
      <c r="Z703918" s="5"/>
    </row>
    <row r="703919" spans="26:26">
      <c r="Z703919" s="5"/>
    </row>
    <row r="703920" spans="26:26">
      <c r="Z703920" s="5"/>
    </row>
    <row r="703921" spans="26:26">
      <c r="Z703921" s="5"/>
    </row>
    <row r="703922" spans="26:26">
      <c r="Z703922" s="5"/>
    </row>
    <row r="703923" spans="26:26">
      <c r="Z703923" s="5"/>
    </row>
    <row r="703924" spans="26:26">
      <c r="Z703924" s="5"/>
    </row>
    <row r="703925" spans="26:26">
      <c r="Z703925" s="5"/>
    </row>
    <row r="703926" spans="26:26">
      <c r="Z703926" s="5"/>
    </row>
    <row r="703927" spans="26:26">
      <c r="Z703927" s="5"/>
    </row>
    <row r="703928" spans="26:26">
      <c r="Z703928" s="5"/>
    </row>
    <row r="703929" spans="26:26">
      <c r="Z703929" s="5"/>
    </row>
    <row r="703930" spans="26:26">
      <c r="Z703930" s="5"/>
    </row>
    <row r="703931" spans="26:26">
      <c r="Z703931" s="5"/>
    </row>
    <row r="703932" spans="26:26">
      <c r="Z703932" s="5"/>
    </row>
    <row r="703933" spans="26:26">
      <c r="Z703933" s="5"/>
    </row>
    <row r="703934" spans="26:26">
      <c r="Z703934" s="5"/>
    </row>
    <row r="703935" spans="26:26">
      <c r="Z703935" s="5"/>
    </row>
    <row r="703936" spans="26:26">
      <c r="Z703936" s="5"/>
    </row>
    <row r="703937" spans="26:26">
      <c r="Z703937" s="5"/>
    </row>
    <row r="703938" spans="26:26">
      <c r="Z703938" s="5"/>
    </row>
    <row r="703939" spans="26:26">
      <c r="Z703939" s="5"/>
    </row>
    <row r="703940" spans="26:26">
      <c r="Z703940" s="5"/>
    </row>
    <row r="703941" spans="26:26">
      <c r="Z703941" s="5"/>
    </row>
    <row r="703942" spans="26:26">
      <c r="Z703942" s="5"/>
    </row>
    <row r="703943" spans="26:26">
      <c r="Z703943" s="5"/>
    </row>
    <row r="703944" spans="26:26">
      <c r="Z703944" s="5"/>
    </row>
    <row r="703945" spans="26:26">
      <c r="Z703945" s="5"/>
    </row>
    <row r="703946" spans="26:26">
      <c r="Z703946" s="5"/>
    </row>
    <row r="703947" spans="26:26">
      <c r="Z703947" s="5"/>
    </row>
    <row r="703948" spans="26:26">
      <c r="Z703948" s="5"/>
    </row>
    <row r="703949" spans="26:26">
      <c r="Z703949" s="5"/>
    </row>
    <row r="703950" spans="26:26">
      <c r="Z703950" s="5"/>
    </row>
    <row r="703951" spans="26:26">
      <c r="Z703951" s="5"/>
    </row>
    <row r="703952" spans="26:26">
      <c r="Z703952" s="5"/>
    </row>
    <row r="703953" spans="26:26">
      <c r="Z703953" s="5"/>
    </row>
    <row r="703954" spans="26:26">
      <c r="Z703954" s="5"/>
    </row>
    <row r="703955" spans="26:26">
      <c r="Z703955" s="5"/>
    </row>
    <row r="703956" spans="26:26">
      <c r="Z703956" s="5"/>
    </row>
    <row r="703957" spans="26:26">
      <c r="Z703957" s="5"/>
    </row>
    <row r="703958" spans="26:26">
      <c r="Z703958" s="5"/>
    </row>
    <row r="703959" spans="26:26">
      <c r="Z703959" s="5"/>
    </row>
    <row r="703960" spans="26:26">
      <c r="Z703960" s="5"/>
    </row>
    <row r="703961" spans="26:26">
      <c r="Z703961" s="5"/>
    </row>
    <row r="703962" spans="26:26">
      <c r="Z703962" s="5"/>
    </row>
    <row r="703963" spans="26:26">
      <c r="Z703963" s="5"/>
    </row>
    <row r="703964" spans="26:26">
      <c r="Z703964" s="5"/>
    </row>
    <row r="703965" spans="26:26">
      <c r="Z703965" s="5"/>
    </row>
    <row r="703966" spans="26:26">
      <c r="Z703966" s="5"/>
    </row>
    <row r="703967" spans="26:26">
      <c r="Z703967" s="5"/>
    </row>
    <row r="703968" spans="26:26">
      <c r="Z703968" s="5"/>
    </row>
    <row r="703969" spans="26:26">
      <c r="Z703969" s="5"/>
    </row>
    <row r="703970" spans="26:26">
      <c r="Z703970" s="5"/>
    </row>
    <row r="703971" spans="26:26">
      <c r="Z703971" s="5"/>
    </row>
    <row r="703972" spans="26:26">
      <c r="Z703972" s="5"/>
    </row>
    <row r="703973" spans="26:26">
      <c r="Z703973" s="5"/>
    </row>
    <row r="703974" spans="26:26">
      <c r="Z703974" s="5"/>
    </row>
    <row r="703975" spans="26:26">
      <c r="Z703975" s="5"/>
    </row>
    <row r="703976" spans="26:26">
      <c r="Z703976" s="5"/>
    </row>
    <row r="703977" spans="26:26">
      <c r="Z703977" s="5"/>
    </row>
    <row r="703978" spans="26:26">
      <c r="Z703978" s="5"/>
    </row>
    <row r="703979" spans="26:26">
      <c r="Z703979" s="5"/>
    </row>
    <row r="703980" spans="26:26">
      <c r="Z703980" s="5"/>
    </row>
    <row r="703981" spans="26:26">
      <c r="Z703981" s="5"/>
    </row>
    <row r="703982" spans="26:26">
      <c r="Z703982" s="5"/>
    </row>
    <row r="703983" spans="26:26">
      <c r="Z703983" s="5"/>
    </row>
    <row r="703984" spans="26:26">
      <c r="Z703984" s="5"/>
    </row>
    <row r="703985" spans="26:26">
      <c r="Z703985" s="5"/>
    </row>
    <row r="703986" spans="26:26">
      <c r="Z703986" s="5"/>
    </row>
    <row r="703987" spans="26:26">
      <c r="Z703987" s="5"/>
    </row>
    <row r="703988" spans="26:26">
      <c r="Z703988" s="5"/>
    </row>
    <row r="703989" spans="26:26">
      <c r="Z703989" s="5"/>
    </row>
    <row r="703990" spans="26:26">
      <c r="Z703990" s="5"/>
    </row>
    <row r="703991" spans="26:26">
      <c r="Z703991" s="5"/>
    </row>
    <row r="703992" spans="26:26">
      <c r="Z703992" s="5"/>
    </row>
    <row r="703993" spans="26:26">
      <c r="Z703993" s="5"/>
    </row>
    <row r="703994" spans="26:26">
      <c r="Z703994" s="5"/>
    </row>
    <row r="703995" spans="26:26">
      <c r="Z703995" s="5"/>
    </row>
    <row r="703996" spans="26:26">
      <c r="Z703996" s="5"/>
    </row>
    <row r="703997" spans="26:26">
      <c r="Z703997" s="5"/>
    </row>
    <row r="703998" spans="26:26">
      <c r="Z703998" s="5"/>
    </row>
    <row r="703999" spans="26:26">
      <c r="Z703999" s="5"/>
    </row>
    <row r="704000" spans="26:26">
      <c r="Z704000" s="5"/>
    </row>
    <row r="704001" spans="26:26">
      <c r="Z704001" s="5"/>
    </row>
    <row r="704002" spans="26:26">
      <c r="Z704002" s="5"/>
    </row>
    <row r="704003" spans="26:26">
      <c r="Z704003" s="5"/>
    </row>
    <row r="704004" spans="26:26">
      <c r="Z704004" s="5"/>
    </row>
    <row r="704005" spans="26:26">
      <c r="Z704005" s="5"/>
    </row>
    <row r="704006" spans="26:26">
      <c r="Z704006" s="5"/>
    </row>
    <row r="704007" spans="26:26">
      <c r="Z704007" s="5"/>
    </row>
    <row r="704008" spans="26:26">
      <c r="Z704008" s="5"/>
    </row>
    <row r="704009" spans="26:26">
      <c r="Z704009" s="5"/>
    </row>
    <row r="704010" spans="26:26">
      <c r="Z704010" s="5"/>
    </row>
    <row r="704011" spans="26:26">
      <c r="Z704011" s="5"/>
    </row>
    <row r="704012" spans="26:26">
      <c r="Z704012" s="5"/>
    </row>
    <row r="704013" spans="26:26">
      <c r="Z704013" s="5"/>
    </row>
    <row r="704014" spans="26:26">
      <c r="Z704014" s="5"/>
    </row>
    <row r="704015" spans="26:26">
      <c r="Z704015" s="5"/>
    </row>
    <row r="704016" spans="26:26">
      <c r="Z704016" s="5"/>
    </row>
    <row r="704017" spans="26:26">
      <c r="Z704017" s="5"/>
    </row>
    <row r="704018" spans="26:26">
      <c r="Z704018" s="5"/>
    </row>
    <row r="704019" spans="26:26">
      <c r="Z704019" s="5"/>
    </row>
    <row r="704020" spans="26:26">
      <c r="Z704020" s="5"/>
    </row>
    <row r="704021" spans="26:26">
      <c r="Z704021" s="5"/>
    </row>
    <row r="704022" spans="26:26">
      <c r="Z704022" s="5"/>
    </row>
    <row r="704023" spans="26:26">
      <c r="Z704023" s="5"/>
    </row>
    <row r="704024" spans="26:26">
      <c r="Z704024" s="5"/>
    </row>
    <row r="704025" spans="26:26">
      <c r="Z704025" s="5"/>
    </row>
    <row r="704026" spans="26:26">
      <c r="Z704026" s="5"/>
    </row>
    <row r="704027" spans="26:26">
      <c r="Z704027" s="5"/>
    </row>
    <row r="704028" spans="26:26">
      <c r="Z704028" s="5"/>
    </row>
    <row r="704029" spans="26:26">
      <c r="Z704029" s="5"/>
    </row>
    <row r="704030" spans="26:26">
      <c r="Z704030" s="5"/>
    </row>
    <row r="704031" spans="26:26">
      <c r="Z704031" s="5"/>
    </row>
    <row r="704032" spans="26:26">
      <c r="Z704032" s="5"/>
    </row>
    <row r="704033" spans="26:26">
      <c r="Z704033" s="5"/>
    </row>
    <row r="704034" spans="26:26">
      <c r="Z704034" s="5"/>
    </row>
    <row r="704035" spans="26:26">
      <c r="Z704035" s="5"/>
    </row>
    <row r="704036" spans="26:26">
      <c r="Z704036" s="5"/>
    </row>
    <row r="704037" spans="26:26">
      <c r="Z704037" s="5"/>
    </row>
    <row r="704038" spans="26:26">
      <c r="Z704038" s="5"/>
    </row>
    <row r="704039" spans="26:26">
      <c r="Z704039" s="5"/>
    </row>
    <row r="704040" spans="26:26">
      <c r="Z704040" s="5"/>
    </row>
    <row r="704041" spans="26:26">
      <c r="Z704041" s="5"/>
    </row>
    <row r="704042" spans="26:26">
      <c r="Z704042" s="5"/>
    </row>
    <row r="704043" spans="26:26">
      <c r="Z704043" s="5"/>
    </row>
    <row r="704044" spans="26:26">
      <c r="Z704044" s="5"/>
    </row>
    <row r="704045" spans="26:26">
      <c r="Z704045" s="5"/>
    </row>
    <row r="704046" spans="26:26">
      <c r="Z704046" s="5"/>
    </row>
    <row r="704047" spans="26:26">
      <c r="Z704047" s="5"/>
    </row>
    <row r="704048" spans="26:26">
      <c r="Z704048" s="5"/>
    </row>
    <row r="704049" spans="26:26">
      <c r="Z704049" s="5"/>
    </row>
    <row r="704050" spans="26:26">
      <c r="Z704050" s="5"/>
    </row>
    <row r="704051" spans="26:26">
      <c r="Z704051" s="5"/>
    </row>
    <row r="704052" spans="26:26">
      <c r="Z704052" s="5"/>
    </row>
    <row r="704053" spans="26:26">
      <c r="Z704053" s="5"/>
    </row>
    <row r="704054" spans="26:26">
      <c r="Z704054" s="5"/>
    </row>
    <row r="704055" spans="26:26">
      <c r="Z704055" s="5"/>
    </row>
    <row r="704056" spans="26:26">
      <c r="Z704056" s="5"/>
    </row>
    <row r="704057" spans="26:26">
      <c r="Z704057" s="5"/>
    </row>
    <row r="704058" spans="26:26">
      <c r="Z704058" s="5"/>
    </row>
    <row r="704059" spans="26:26">
      <c r="Z704059" s="5"/>
    </row>
    <row r="704060" spans="26:26">
      <c r="Z704060" s="5"/>
    </row>
    <row r="704061" spans="26:26">
      <c r="Z704061" s="5"/>
    </row>
    <row r="704062" spans="26:26">
      <c r="Z704062" s="5"/>
    </row>
    <row r="704063" spans="26:26">
      <c r="Z704063" s="5"/>
    </row>
    <row r="704064" spans="26:26">
      <c r="Z704064" s="5"/>
    </row>
    <row r="704065" spans="26:26">
      <c r="Z704065" s="5"/>
    </row>
    <row r="704066" spans="26:26">
      <c r="Z704066" s="5"/>
    </row>
    <row r="704067" spans="26:26">
      <c r="Z704067" s="5"/>
    </row>
    <row r="704068" spans="26:26">
      <c r="Z704068" s="5"/>
    </row>
    <row r="704069" spans="26:26">
      <c r="Z704069" s="5"/>
    </row>
    <row r="704070" spans="26:26">
      <c r="Z704070" s="5"/>
    </row>
    <row r="704071" spans="26:26">
      <c r="Z704071" s="5"/>
    </row>
    <row r="704072" spans="26:26">
      <c r="Z704072" s="5"/>
    </row>
    <row r="704073" spans="26:26">
      <c r="Z704073" s="5"/>
    </row>
    <row r="704074" spans="26:26">
      <c r="Z704074" s="5"/>
    </row>
    <row r="704075" spans="26:26">
      <c r="Z704075" s="5"/>
    </row>
    <row r="704076" spans="26:26">
      <c r="Z704076" s="5"/>
    </row>
    <row r="704077" spans="26:26">
      <c r="Z704077" s="5"/>
    </row>
    <row r="704078" spans="26:26">
      <c r="Z704078" s="5"/>
    </row>
    <row r="704079" spans="26:26">
      <c r="Z704079" s="5"/>
    </row>
    <row r="704080" spans="26:26">
      <c r="Z704080" s="5"/>
    </row>
    <row r="704081" spans="26:26">
      <c r="Z704081" s="5"/>
    </row>
    <row r="704082" spans="26:26">
      <c r="Z704082" s="5"/>
    </row>
    <row r="704083" spans="26:26">
      <c r="Z704083" s="5"/>
    </row>
    <row r="704084" spans="26:26">
      <c r="Z704084" s="5"/>
    </row>
    <row r="704085" spans="26:26">
      <c r="Z704085" s="5"/>
    </row>
    <row r="704086" spans="26:26">
      <c r="Z704086" s="5"/>
    </row>
    <row r="704087" spans="26:26">
      <c r="Z704087" s="5"/>
    </row>
    <row r="704088" spans="26:26">
      <c r="Z704088" s="5"/>
    </row>
    <row r="704089" spans="26:26">
      <c r="Z704089" s="5"/>
    </row>
    <row r="704090" spans="26:26">
      <c r="Z704090" s="5"/>
    </row>
    <row r="704091" spans="26:26">
      <c r="Z704091" s="5"/>
    </row>
    <row r="704092" spans="26:26">
      <c r="Z704092" s="5"/>
    </row>
    <row r="704093" spans="26:26">
      <c r="Z704093" s="5"/>
    </row>
    <row r="704094" spans="26:26">
      <c r="Z704094" s="5"/>
    </row>
    <row r="704095" spans="26:26">
      <c r="Z704095" s="5"/>
    </row>
    <row r="704096" spans="26:26">
      <c r="Z704096" s="5"/>
    </row>
    <row r="704097" spans="26:26">
      <c r="Z704097" s="5"/>
    </row>
    <row r="704098" spans="26:26">
      <c r="Z704098" s="5"/>
    </row>
    <row r="704099" spans="26:26">
      <c r="Z704099" s="5"/>
    </row>
    <row r="704100" spans="26:26">
      <c r="Z704100" s="5"/>
    </row>
    <row r="704101" spans="26:26">
      <c r="Z704101" s="5"/>
    </row>
    <row r="704102" spans="26:26">
      <c r="Z704102" s="5"/>
    </row>
    <row r="704103" spans="26:26">
      <c r="Z704103" s="5"/>
    </row>
    <row r="704104" spans="26:26">
      <c r="Z704104" s="5"/>
    </row>
    <row r="704105" spans="26:26">
      <c r="Z704105" s="5"/>
    </row>
    <row r="704106" spans="26:26">
      <c r="Z704106" s="5"/>
    </row>
    <row r="704107" spans="26:26">
      <c r="Z704107" s="5"/>
    </row>
    <row r="704108" spans="26:26">
      <c r="Z704108" s="5"/>
    </row>
    <row r="704109" spans="26:26">
      <c r="Z704109" s="5"/>
    </row>
    <row r="704110" spans="26:26">
      <c r="Z704110" s="5"/>
    </row>
    <row r="704111" spans="26:26">
      <c r="Z704111" s="5"/>
    </row>
    <row r="704112" spans="26:26">
      <c r="Z704112" s="5"/>
    </row>
    <row r="704113" spans="26:26">
      <c r="Z704113" s="5"/>
    </row>
    <row r="704114" spans="26:26">
      <c r="Z704114" s="5"/>
    </row>
    <row r="704115" spans="26:26">
      <c r="Z704115" s="5"/>
    </row>
    <row r="704116" spans="26:26">
      <c r="Z704116" s="5"/>
    </row>
    <row r="704117" spans="26:26">
      <c r="Z704117" s="5"/>
    </row>
    <row r="704118" spans="26:26">
      <c r="Z704118" s="5"/>
    </row>
    <row r="704119" spans="26:26">
      <c r="Z704119" s="5"/>
    </row>
    <row r="704120" spans="26:26">
      <c r="Z704120" s="5"/>
    </row>
    <row r="704121" spans="26:26">
      <c r="Z704121" s="5"/>
    </row>
    <row r="704122" spans="26:26">
      <c r="Z704122" s="5"/>
    </row>
    <row r="704123" spans="26:26">
      <c r="Z704123" s="5"/>
    </row>
    <row r="704124" spans="26:26">
      <c r="Z704124" s="5"/>
    </row>
    <row r="704125" spans="26:26">
      <c r="Z704125" s="5"/>
    </row>
    <row r="704126" spans="26:26">
      <c r="Z704126" s="5"/>
    </row>
    <row r="704127" spans="26:26">
      <c r="Z704127" s="5"/>
    </row>
    <row r="704128" spans="26:26">
      <c r="Z704128" s="5"/>
    </row>
    <row r="704129" spans="26:26">
      <c r="Z704129" s="5"/>
    </row>
    <row r="704130" spans="26:26">
      <c r="Z704130" s="5"/>
    </row>
    <row r="704131" spans="26:26">
      <c r="Z704131" s="5"/>
    </row>
    <row r="704132" spans="26:26">
      <c r="Z704132" s="5"/>
    </row>
    <row r="704133" spans="26:26">
      <c r="Z704133" s="5"/>
    </row>
    <row r="704134" spans="26:26">
      <c r="Z704134" s="5"/>
    </row>
    <row r="704135" spans="26:26">
      <c r="Z704135" s="5"/>
    </row>
    <row r="704136" spans="26:26">
      <c r="Z704136" s="5"/>
    </row>
    <row r="704137" spans="26:26">
      <c r="Z704137" s="5"/>
    </row>
    <row r="704138" spans="26:26">
      <c r="Z704138" s="5"/>
    </row>
    <row r="704139" spans="26:26">
      <c r="Z704139" s="5"/>
    </row>
    <row r="704140" spans="26:26">
      <c r="Z704140" s="5"/>
    </row>
    <row r="704141" spans="26:26">
      <c r="Z704141" s="5"/>
    </row>
    <row r="704142" spans="26:26">
      <c r="Z704142" s="5"/>
    </row>
    <row r="704143" spans="26:26">
      <c r="Z704143" s="5"/>
    </row>
    <row r="704144" spans="26:26">
      <c r="Z704144" s="5"/>
    </row>
    <row r="704145" spans="26:26">
      <c r="Z704145" s="5"/>
    </row>
    <row r="704146" spans="26:26">
      <c r="Z704146" s="5"/>
    </row>
    <row r="704147" spans="26:26">
      <c r="Z704147" s="5"/>
    </row>
    <row r="704148" spans="26:26">
      <c r="Z704148" s="5"/>
    </row>
    <row r="704149" spans="26:26">
      <c r="Z704149" s="5"/>
    </row>
    <row r="704150" spans="26:26">
      <c r="Z704150" s="5"/>
    </row>
    <row r="704151" spans="26:26">
      <c r="Z704151" s="5"/>
    </row>
    <row r="704152" spans="26:26">
      <c r="Z704152" s="5"/>
    </row>
    <row r="704153" spans="26:26">
      <c r="Z704153" s="5"/>
    </row>
    <row r="704154" spans="26:26">
      <c r="Z704154" s="5"/>
    </row>
    <row r="704155" spans="26:26">
      <c r="Z704155" s="5"/>
    </row>
    <row r="704156" spans="26:26">
      <c r="Z704156" s="5"/>
    </row>
    <row r="704157" spans="26:26">
      <c r="Z704157" s="5"/>
    </row>
    <row r="704158" spans="26:26">
      <c r="Z704158" s="5"/>
    </row>
    <row r="704159" spans="26:26">
      <c r="Z704159" s="5"/>
    </row>
    <row r="704160" spans="26:26">
      <c r="Z704160" s="5"/>
    </row>
    <row r="704161" spans="26:26">
      <c r="Z704161" s="5"/>
    </row>
    <row r="704162" spans="26:26">
      <c r="Z704162" s="5"/>
    </row>
    <row r="704163" spans="26:26">
      <c r="Z704163" s="5"/>
    </row>
    <row r="704164" spans="26:26">
      <c r="Z704164" s="5"/>
    </row>
    <row r="704165" spans="26:26">
      <c r="Z704165" s="5"/>
    </row>
    <row r="704166" spans="26:26">
      <c r="Z704166" s="5"/>
    </row>
    <row r="704167" spans="26:26">
      <c r="Z704167" s="5"/>
    </row>
    <row r="704168" spans="26:26">
      <c r="Z704168" s="5"/>
    </row>
    <row r="704169" spans="26:26">
      <c r="Z704169" s="5"/>
    </row>
    <row r="704170" spans="26:26">
      <c r="Z704170" s="5"/>
    </row>
    <row r="704171" spans="26:26">
      <c r="Z704171" s="5"/>
    </row>
    <row r="704172" spans="26:26">
      <c r="Z704172" s="5"/>
    </row>
    <row r="704173" spans="26:26">
      <c r="Z704173" s="5"/>
    </row>
    <row r="704174" spans="26:26">
      <c r="Z704174" s="5"/>
    </row>
    <row r="704175" spans="26:26">
      <c r="Z704175" s="5"/>
    </row>
    <row r="704176" spans="26:26">
      <c r="Z704176" s="5"/>
    </row>
    <row r="704177" spans="26:26">
      <c r="Z704177" s="5"/>
    </row>
    <row r="704178" spans="26:26">
      <c r="Z704178" s="5"/>
    </row>
    <row r="704179" spans="26:26">
      <c r="Z704179" s="5"/>
    </row>
    <row r="704180" spans="26:26">
      <c r="Z704180" s="5"/>
    </row>
    <row r="704181" spans="26:26">
      <c r="Z704181" s="5"/>
    </row>
    <row r="704182" spans="26:26">
      <c r="Z704182" s="5"/>
    </row>
    <row r="704183" spans="26:26">
      <c r="Z704183" s="5"/>
    </row>
    <row r="704184" spans="26:26">
      <c r="Z704184" s="5"/>
    </row>
    <row r="704185" spans="26:26">
      <c r="Z704185" s="5"/>
    </row>
    <row r="704186" spans="26:26">
      <c r="Z704186" s="5"/>
    </row>
    <row r="704187" spans="26:26">
      <c r="Z704187" s="5"/>
    </row>
    <row r="704188" spans="26:26">
      <c r="Z704188" s="5"/>
    </row>
    <row r="704189" spans="26:26">
      <c r="Z704189" s="5"/>
    </row>
    <row r="704190" spans="26:26">
      <c r="Z704190" s="5"/>
    </row>
    <row r="704191" spans="26:26">
      <c r="Z704191" s="5"/>
    </row>
    <row r="704192" spans="26:26">
      <c r="Z704192" s="5"/>
    </row>
    <row r="704193" spans="26:26">
      <c r="Z704193" s="5"/>
    </row>
    <row r="704194" spans="26:26">
      <c r="Z704194" s="5"/>
    </row>
    <row r="704195" spans="26:26">
      <c r="Z704195" s="5"/>
    </row>
    <row r="704196" spans="26:26">
      <c r="Z704196" s="5"/>
    </row>
    <row r="704197" spans="26:26">
      <c r="Z704197" s="5"/>
    </row>
    <row r="704198" spans="26:26">
      <c r="Z704198" s="5"/>
    </row>
    <row r="704199" spans="26:26">
      <c r="Z704199" s="5"/>
    </row>
    <row r="704200" spans="26:26">
      <c r="Z704200" s="5"/>
    </row>
    <row r="704201" spans="26:26">
      <c r="Z704201" s="5"/>
    </row>
    <row r="704202" spans="26:26">
      <c r="Z704202" s="5"/>
    </row>
    <row r="704203" spans="26:26">
      <c r="Z704203" s="5"/>
    </row>
    <row r="704204" spans="26:26">
      <c r="Z704204" s="5"/>
    </row>
    <row r="704205" spans="26:26">
      <c r="Z704205" s="5"/>
    </row>
    <row r="704206" spans="26:26">
      <c r="Z704206" s="5"/>
    </row>
    <row r="704207" spans="26:26">
      <c r="Z704207" s="5"/>
    </row>
    <row r="704208" spans="26:26">
      <c r="Z704208" s="5"/>
    </row>
    <row r="704209" spans="26:26">
      <c r="Z704209" s="5"/>
    </row>
    <row r="704210" spans="26:26">
      <c r="Z704210" s="5"/>
    </row>
    <row r="704211" spans="26:26">
      <c r="Z704211" s="5"/>
    </row>
    <row r="704212" spans="26:26">
      <c r="Z704212" s="5"/>
    </row>
    <row r="704213" spans="26:26">
      <c r="Z704213" s="5"/>
    </row>
    <row r="704214" spans="26:26">
      <c r="Z704214" s="5"/>
    </row>
    <row r="704215" spans="26:26">
      <c r="Z704215" s="5"/>
    </row>
    <row r="704216" spans="26:26">
      <c r="Z704216" s="5"/>
    </row>
    <row r="704217" spans="26:26">
      <c r="Z704217" s="5"/>
    </row>
    <row r="704218" spans="26:26">
      <c r="Z704218" s="5"/>
    </row>
    <row r="704219" spans="26:26">
      <c r="Z704219" s="5"/>
    </row>
    <row r="704220" spans="26:26">
      <c r="Z704220" s="5"/>
    </row>
    <row r="704221" spans="26:26">
      <c r="Z704221" s="5"/>
    </row>
    <row r="704222" spans="26:26">
      <c r="Z704222" s="5"/>
    </row>
    <row r="704223" spans="26:26">
      <c r="Z704223" s="5"/>
    </row>
    <row r="704224" spans="26:26">
      <c r="Z704224" s="5"/>
    </row>
    <row r="704225" spans="26:26">
      <c r="Z704225" s="5"/>
    </row>
    <row r="704226" spans="26:26">
      <c r="Z704226" s="5"/>
    </row>
    <row r="704227" spans="26:26">
      <c r="Z704227" s="5"/>
    </row>
    <row r="704228" spans="26:26">
      <c r="Z704228" s="5"/>
    </row>
    <row r="704229" spans="26:26">
      <c r="Z704229" s="5"/>
    </row>
    <row r="704230" spans="26:26">
      <c r="Z704230" s="5"/>
    </row>
    <row r="704231" spans="26:26">
      <c r="Z704231" s="5"/>
    </row>
    <row r="704232" spans="26:26">
      <c r="Z704232" s="5"/>
    </row>
    <row r="704233" spans="26:26">
      <c r="Z704233" s="5"/>
    </row>
    <row r="704234" spans="26:26">
      <c r="Z704234" s="5"/>
    </row>
    <row r="704235" spans="26:26">
      <c r="Z704235" s="5"/>
    </row>
    <row r="704236" spans="26:26">
      <c r="Z704236" s="5"/>
    </row>
    <row r="704237" spans="26:26">
      <c r="Z704237" s="5"/>
    </row>
    <row r="704238" spans="26:26">
      <c r="Z704238" s="5"/>
    </row>
    <row r="704239" spans="26:26">
      <c r="Z704239" s="5"/>
    </row>
    <row r="704240" spans="26:26">
      <c r="Z704240" s="5"/>
    </row>
    <row r="704241" spans="26:26">
      <c r="Z704241" s="5"/>
    </row>
    <row r="704242" spans="26:26">
      <c r="Z704242" s="5"/>
    </row>
    <row r="704243" spans="26:26">
      <c r="Z704243" s="5"/>
    </row>
    <row r="704244" spans="26:26">
      <c r="Z704244" s="5"/>
    </row>
    <row r="704245" spans="26:26">
      <c r="Z704245" s="5"/>
    </row>
    <row r="704246" spans="26:26">
      <c r="Z704246" s="5"/>
    </row>
    <row r="704247" spans="26:26">
      <c r="Z704247" s="5"/>
    </row>
    <row r="704248" spans="26:26">
      <c r="Z704248" s="5"/>
    </row>
    <row r="704249" spans="26:26">
      <c r="Z704249" s="5"/>
    </row>
    <row r="704250" spans="26:26">
      <c r="Z704250" s="5"/>
    </row>
    <row r="704251" spans="26:26">
      <c r="Z704251" s="5"/>
    </row>
    <row r="704252" spans="26:26">
      <c r="Z704252" s="5"/>
    </row>
    <row r="704253" spans="26:26">
      <c r="Z704253" s="5"/>
    </row>
    <row r="704254" spans="26:26">
      <c r="Z704254" s="5"/>
    </row>
    <row r="704255" spans="26:26">
      <c r="Z704255" s="5"/>
    </row>
    <row r="704256" spans="26:26">
      <c r="Z704256" s="5"/>
    </row>
    <row r="704257" spans="26:26">
      <c r="Z704257" s="5"/>
    </row>
    <row r="704258" spans="26:26">
      <c r="Z704258" s="5"/>
    </row>
    <row r="704259" spans="26:26">
      <c r="Z704259" s="5"/>
    </row>
    <row r="704260" spans="26:26">
      <c r="Z704260" s="5"/>
    </row>
    <row r="704261" spans="26:26">
      <c r="Z704261" s="5"/>
    </row>
    <row r="704262" spans="26:26">
      <c r="Z704262" s="5"/>
    </row>
    <row r="704263" spans="26:26">
      <c r="Z704263" s="5"/>
    </row>
    <row r="704264" spans="26:26">
      <c r="Z704264" s="5"/>
    </row>
    <row r="704265" spans="26:26">
      <c r="Z704265" s="5"/>
    </row>
    <row r="704266" spans="26:26">
      <c r="Z704266" s="5"/>
    </row>
    <row r="704267" spans="26:26">
      <c r="Z704267" s="5"/>
    </row>
    <row r="704268" spans="26:26">
      <c r="Z704268" s="5"/>
    </row>
    <row r="704269" spans="26:26">
      <c r="Z704269" s="5"/>
    </row>
    <row r="704270" spans="26:26">
      <c r="Z704270" s="5"/>
    </row>
    <row r="704271" spans="26:26">
      <c r="Z704271" s="5"/>
    </row>
    <row r="704272" spans="26:26">
      <c r="Z704272" s="5"/>
    </row>
    <row r="704273" spans="26:26">
      <c r="Z704273" s="5"/>
    </row>
    <row r="704274" spans="26:26">
      <c r="Z704274" s="5"/>
    </row>
    <row r="704275" spans="26:26">
      <c r="Z704275" s="5"/>
    </row>
    <row r="704276" spans="26:26">
      <c r="Z704276" s="5"/>
    </row>
    <row r="704277" spans="26:26">
      <c r="Z704277" s="5"/>
    </row>
    <row r="704278" spans="26:26">
      <c r="Z704278" s="5"/>
    </row>
    <row r="704279" spans="26:26">
      <c r="Z704279" s="5"/>
    </row>
    <row r="704280" spans="26:26">
      <c r="Z704280" s="5"/>
    </row>
    <row r="704281" spans="26:26">
      <c r="Z704281" s="5"/>
    </row>
    <row r="704282" spans="26:26">
      <c r="Z704282" s="5"/>
    </row>
    <row r="704283" spans="26:26">
      <c r="Z704283" s="5"/>
    </row>
    <row r="704284" spans="26:26">
      <c r="Z704284" s="5"/>
    </row>
    <row r="704285" spans="26:26">
      <c r="Z704285" s="5"/>
    </row>
    <row r="704286" spans="26:26">
      <c r="Z704286" s="5"/>
    </row>
    <row r="704287" spans="26:26">
      <c r="Z704287" s="5"/>
    </row>
    <row r="704288" spans="26:26">
      <c r="Z704288" s="5"/>
    </row>
    <row r="704289" spans="26:26">
      <c r="Z704289" s="5"/>
    </row>
    <row r="704290" spans="26:26">
      <c r="Z704290" s="5"/>
    </row>
    <row r="704291" spans="26:26">
      <c r="Z704291" s="5"/>
    </row>
    <row r="704292" spans="26:26">
      <c r="Z704292" s="5"/>
    </row>
    <row r="704293" spans="26:26">
      <c r="Z704293" s="5"/>
    </row>
    <row r="704294" spans="26:26">
      <c r="Z704294" s="5"/>
    </row>
    <row r="704295" spans="26:26">
      <c r="Z704295" s="5"/>
    </row>
    <row r="704296" spans="26:26">
      <c r="Z704296" s="5"/>
    </row>
    <row r="704297" spans="26:26">
      <c r="Z704297" s="5"/>
    </row>
    <row r="704298" spans="26:26">
      <c r="Z704298" s="5"/>
    </row>
    <row r="704299" spans="26:26">
      <c r="Z704299" s="5"/>
    </row>
    <row r="704300" spans="26:26">
      <c r="Z704300" s="5"/>
    </row>
    <row r="704301" spans="26:26">
      <c r="Z704301" s="5"/>
    </row>
    <row r="704302" spans="26:26">
      <c r="Z704302" s="5"/>
    </row>
    <row r="704303" spans="26:26">
      <c r="Z704303" s="5"/>
    </row>
    <row r="704304" spans="26:26">
      <c r="Z704304" s="5"/>
    </row>
    <row r="704305" spans="26:26">
      <c r="Z704305" s="5"/>
    </row>
    <row r="704306" spans="26:26">
      <c r="Z704306" s="5"/>
    </row>
    <row r="704307" spans="26:26">
      <c r="Z704307" s="5"/>
    </row>
    <row r="704308" spans="26:26">
      <c r="Z704308" s="5"/>
    </row>
    <row r="704309" spans="26:26">
      <c r="Z704309" s="5"/>
    </row>
    <row r="704310" spans="26:26">
      <c r="Z704310" s="5"/>
    </row>
    <row r="704311" spans="26:26">
      <c r="Z704311" s="5"/>
    </row>
    <row r="704312" spans="26:26">
      <c r="Z704312" s="5"/>
    </row>
    <row r="704313" spans="26:26">
      <c r="Z704313" s="5"/>
    </row>
    <row r="704314" spans="26:26">
      <c r="Z704314" s="5"/>
    </row>
    <row r="704315" spans="26:26">
      <c r="Z704315" s="5"/>
    </row>
    <row r="704316" spans="26:26">
      <c r="Z704316" s="5"/>
    </row>
    <row r="704317" spans="26:26">
      <c r="Z704317" s="5"/>
    </row>
    <row r="704318" spans="26:26">
      <c r="Z704318" s="5"/>
    </row>
    <row r="704319" spans="26:26">
      <c r="Z704319" s="5"/>
    </row>
    <row r="704320" spans="26:26">
      <c r="Z704320" s="5"/>
    </row>
    <row r="704321" spans="26:26">
      <c r="Z704321" s="5"/>
    </row>
    <row r="704322" spans="26:26">
      <c r="Z704322" s="5"/>
    </row>
    <row r="704323" spans="26:26">
      <c r="Z704323" s="5"/>
    </row>
    <row r="704324" spans="26:26">
      <c r="Z704324" s="5"/>
    </row>
    <row r="704325" spans="26:26">
      <c r="Z704325" s="5"/>
    </row>
    <row r="704326" spans="26:26">
      <c r="Z704326" s="5"/>
    </row>
    <row r="704327" spans="26:26">
      <c r="Z704327" s="5"/>
    </row>
    <row r="704328" spans="26:26">
      <c r="Z704328" s="5"/>
    </row>
    <row r="704329" spans="26:26">
      <c r="Z704329" s="5"/>
    </row>
    <row r="704330" spans="26:26">
      <c r="Z704330" s="5"/>
    </row>
    <row r="704331" spans="26:26">
      <c r="Z704331" s="5"/>
    </row>
    <row r="704332" spans="26:26">
      <c r="Z704332" s="5"/>
    </row>
    <row r="704333" spans="26:26">
      <c r="Z704333" s="5"/>
    </row>
    <row r="704334" spans="26:26">
      <c r="Z704334" s="5"/>
    </row>
    <row r="704335" spans="26:26">
      <c r="Z704335" s="5"/>
    </row>
    <row r="704336" spans="26:26">
      <c r="Z704336" s="5"/>
    </row>
    <row r="704337" spans="26:26">
      <c r="Z704337" s="5"/>
    </row>
    <row r="704338" spans="26:26">
      <c r="Z704338" s="5"/>
    </row>
    <row r="704339" spans="26:26">
      <c r="Z704339" s="5"/>
    </row>
    <row r="704340" spans="26:26">
      <c r="Z704340" s="5"/>
    </row>
    <row r="704341" spans="26:26">
      <c r="Z704341" s="5"/>
    </row>
    <row r="704342" spans="26:26">
      <c r="Z704342" s="5"/>
    </row>
    <row r="704343" spans="26:26">
      <c r="Z704343" s="5"/>
    </row>
    <row r="704344" spans="26:26">
      <c r="Z704344" s="5"/>
    </row>
    <row r="704345" spans="26:26">
      <c r="Z704345" s="5"/>
    </row>
    <row r="704346" spans="26:26">
      <c r="Z704346" s="5"/>
    </row>
    <row r="704347" spans="26:26">
      <c r="Z704347" s="5"/>
    </row>
    <row r="704348" spans="26:26">
      <c r="Z704348" s="5"/>
    </row>
    <row r="704349" spans="26:26">
      <c r="Z704349" s="5"/>
    </row>
    <row r="704350" spans="26:26">
      <c r="Z704350" s="5"/>
    </row>
    <row r="704351" spans="26:26">
      <c r="Z704351" s="5"/>
    </row>
    <row r="704352" spans="26:26">
      <c r="Z704352" s="5"/>
    </row>
    <row r="704353" spans="26:26">
      <c r="Z704353" s="5"/>
    </row>
    <row r="704354" spans="26:26">
      <c r="Z704354" s="5"/>
    </row>
    <row r="704355" spans="26:26">
      <c r="Z704355" s="5"/>
    </row>
    <row r="704356" spans="26:26">
      <c r="Z704356" s="5"/>
    </row>
    <row r="704357" spans="26:26">
      <c r="Z704357" s="5"/>
    </row>
    <row r="704358" spans="26:26">
      <c r="Z704358" s="5"/>
    </row>
    <row r="704359" spans="26:26">
      <c r="Z704359" s="5"/>
    </row>
    <row r="704360" spans="26:26">
      <c r="Z704360" s="5"/>
    </row>
    <row r="704361" spans="26:26">
      <c r="Z704361" s="5"/>
    </row>
    <row r="704362" spans="26:26">
      <c r="Z704362" s="5"/>
    </row>
    <row r="704363" spans="26:26">
      <c r="Z704363" s="5"/>
    </row>
    <row r="704364" spans="26:26">
      <c r="Z704364" s="5"/>
    </row>
    <row r="704365" spans="26:26">
      <c r="Z704365" s="5"/>
    </row>
    <row r="704366" spans="26:26">
      <c r="Z704366" s="5"/>
    </row>
    <row r="704367" spans="26:26">
      <c r="Z704367" s="5"/>
    </row>
    <row r="704368" spans="26:26">
      <c r="Z704368" s="5"/>
    </row>
    <row r="704369" spans="26:26">
      <c r="Z704369" s="5"/>
    </row>
    <row r="704370" spans="26:26">
      <c r="Z704370" s="5"/>
    </row>
    <row r="704371" spans="26:26">
      <c r="Z704371" s="5"/>
    </row>
    <row r="704372" spans="26:26">
      <c r="Z704372" s="5"/>
    </row>
    <row r="704373" spans="26:26">
      <c r="Z704373" s="5"/>
    </row>
    <row r="704374" spans="26:26">
      <c r="Z704374" s="5"/>
    </row>
    <row r="704375" spans="26:26">
      <c r="Z704375" s="5"/>
    </row>
    <row r="704376" spans="26:26">
      <c r="Z704376" s="5"/>
    </row>
    <row r="704377" spans="26:26">
      <c r="Z704377" s="5"/>
    </row>
    <row r="704378" spans="26:26">
      <c r="Z704378" s="5"/>
    </row>
    <row r="704379" spans="26:26">
      <c r="Z704379" s="5"/>
    </row>
    <row r="704380" spans="26:26">
      <c r="Z704380" s="5"/>
    </row>
    <row r="704381" spans="26:26">
      <c r="Z704381" s="5"/>
    </row>
    <row r="704382" spans="26:26">
      <c r="Z704382" s="5"/>
    </row>
    <row r="704383" spans="26:26">
      <c r="Z704383" s="5"/>
    </row>
    <row r="704384" spans="26:26">
      <c r="Z704384" s="5"/>
    </row>
    <row r="704385" spans="26:26">
      <c r="Z704385" s="5"/>
    </row>
    <row r="704386" spans="26:26">
      <c r="Z704386" s="5"/>
    </row>
    <row r="704387" spans="26:26">
      <c r="Z704387" s="5"/>
    </row>
    <row r="704388" spans="26:26">
      <c r="Z704388" s="5"/>
    </row>
    <row r="704389" spans="26:26">
      <c r="Z704389" s="5"/>
    </row>
    <row r="704390" spans="26:26">
      <c r="Z704390" s="5"/>
    </row>
    <row r="704391" spans="26:26">
      <c r="Z704391" s="5"/>
    </row>
    <row r="704392" spans="26:26">
      <c r="Z704392" s="5"/>
    </row>
    <row r="704393" spans="26:26">
      <c r="Z704393" s="5"/>
    </row>
    <row r="704394" spans="26:26">
      <c r="Z704394" s="5"/>
    </row>
    <row r="704395" spans="26:26">
      <c r="Z704395" s="5"/>
    </row>
    <row r="704396" spans="26:26">
      <c r="Z704396" s="5"/>
    </row>
    <row r="704397" spans="26:26">
      <c r="Z704397" s="5"/>
    </row>
    <row r="704398" spans="26:26">
      <c r="Z704398" s="5"/>
    </row>
    <row r="704399" spans="26:26">
      <c r="Z704399" s="5"/>
    </row>
    <row r="704400" spans="26:26">
      <c r="Z704400" s="5"/>
    </row>
    <row r="704401" spans="26:26">
      <c r="Z704401" s="5"/>
    </row>
    <row r="704402" spans="26:26">
      <c r="Z704402" s="5"/>
    </row>
    <row r="704403" spans="26:26">
      <c r="Z704403" s="5"/>
    </row>
    <row r="704404" spans="26:26">
      <c r="Z704404" s="5"/>
    </row>
    <row r="704405" spans="26:26">
      <c r="Z704405" s="5"/>
    </row>
    <row r="704406" spans="26:26">
      <c r="Z704406" s="5"/>
    </row>
    <row r="704407" spans="26:26">
      <c r="Z704407" s="5"/>
    </row>
    <row r="704408" spans="26:26">
      <c r="Z704408" s="5"/>
    </row>
    <row r="704409" spans="26:26">
      <c r="Z704409" s="5"/>
    </row>
    <row r="704410" spans="26:26">
      <c r="Z704410" s="5"/>
    </row>
    <row r="704411" spans="26:26">
      <c r="Z704411" s="5"/>
    </row>
    <row r="704412" spans="26:26">
      <c r="Z704412" s="5"/>
    </row>
    <row r="704413" spans="26:26">
      <c r="Z704413" s="5"/>
    </row>
    <row r="704414" spans="26:26">
      <c r="Z704414" s="5"/>
    </row>
    <row r="704415" spans="26:26">
      <c r="Z704415" s="5"/>
    </row>
    <row r="704416" spans="26:26">
      <c r="Z704416" s="5"/>
    </row>
    <row r="704417" spans="26:26">
      <c r="Z704417" s="5"/>
    </row>
    <row r="704418" spans="26:26">
      <c r="Z704418" s="5"/>
    </row>
    <row r="704419" spans="26:26">
      <c r="Z704419" s="5"/>
    </row>
    <row r="704420" spans="26:26">
      <c r="Z704420" s="5"/>
    </row>
    <row r="704421" spans="26:26">
      <c r="Z704421" s="5"/>
    </row>
    <row r="704422" spans="26:26">
      <c r="Z704422" s="5"/>
    </row>
    <row r="704423" spans="26:26">
      <c r="Z704423" s="5"/>
    </row>
    <row r="704424" spans="26:26">
      <c r="Z704424" s="5"/>
    </row>
    <row r="704425" spans="26:26">
      <c r="Z704425" s="5"/>
    </row>
    <row r="704426" spans="26:26">
      <c r="Z704426" s="5"/>
    </row>
    <row r="704427" spans="26:26">
      <c r="Z704427" s="5"/>
    </row>
    <row r="704428" spans="26:26">
      <c r="Z704428" s="5"/>
    </row>
    <row r="704429" spans="26:26">
      <c r="Z704429" s="5"/>
    </row>
    <row r="704430" spans="26:26">
      <c r="Z704430" s="5"/>
    </row>
    <row r="704431" spans="26:26">
      <c r="Z704431" s="5"/>
    </row>
    <row r="704432" spans="26:26">
      <c r="Z704432" s="5"/>
    </row>
    <row r="704433" spans="26:26">
      <c r="Z704433" s="5"/>
    </row>
    <row r="704434" spans="26:26">
      <c r="Z704434" s="5"/>
    </row>
    <row r="704435" spans="26:26">
      <c r="Z704435" s="5"/>
    </row>
    <row r="704436" spans="26:26">
      <c r="Z704436" s="5"/>
    </row>
    <row r="704437" spans="26:26">
      <c r="Z704437" s="5"/>
    </row>
    <row r="704438" spans="26:26">
      <c r="Z704438" s="5"/>
    </row>
    <row r="704439" spans="26:26">
      <c r="Z704439" s="5"/>
    </row>
    <row r="704440" spans="26:26">
      <c r="Z704440" s="5"/>
    </row>
    <row r="704441" spans="26:26">
      <c r="Z704441" s="5"/>
    </row>
    <row r="704442" spans="26:26">
      <c r="Z704442" s="5"/>
    </row>
    <row r="704443" spans="26:26">
      <c r="Z704443" s="5"/>
    </row>
    <row r="704444" spans="26:26">
      <c r="Z704444" s="5"/>
    </row>
    <row r="704445" spans="26:26">
      <c r="Z704445" s="5"/>
    </row>
    <row r="704446" spans="26:26">
      <c r="Z704446" s="5"/>
    </row>
    <row r="704447" spans="26:26">
      <c r="Z704447" s="5"/>
    </row>
    <row r="704448" spans="26:26">
      <c r="Z704448" s="5"/>
    </row>
    <row r="704449" spans="26:26">
      <c r="Z704449" s="5"/>
    </row>
    <row r="704450" spans="26:26">
      <c r="Z704450" s="5"/>
    </row>
    <row r="704451" spans="26:26">
      <c r="Z704451" s="5"/>
    </row>
    <row r="704452" spans="26:26">
      <c r="Z704452" s="5"/>
    </row>
    <row r="704453" spans="26:26">
      <c r="Z704453" s="5"/>
    </row>
    <row r="704454" spans="26:26">
      <c r="Z704454" s="5"/>
    </row>
    <row r="704455" spans="26:26">
      <c r="Z704455" s="5"/>
    </row>
    <row r="704456" spans="26:26">
      <c r="Z704456" s="5"/>
    </row>
    <row r="704457" spans="26:26">
      <c r="Z704457" s="5"/>
    </row>
    <row r="704458" spans="26:26">
      <c r="Z704458" s="5"/>
    </row>
    <row r="704459" spans="26:26">
      <c r="Z704459" s="5"/>
    </row>
    <row r="704460" spans="26:26">
      <c r="Z704460" s="5"/>
    </row>
    <row r="704461" spans="26:26">
      <c r="Z704461" s="5"/>
    </row>
    <row r="704462" spans="26:26">
      <c r="Z704462" s="5"/>
    </row>
    <row r="704463" spans="26:26">
      <c r="Z704463" s="5"/>
    </row>
    <row r="704464" spans="26:26">
      <c r="Z704464" s="5"/>
    </row>
    <row r="704465" spans="26:26">
      <c r="Z704465" s="5"/>
    </row>
    <row r="704466" spans="26:26">
      <c r="Z704466" s="5"/>
    </row>
    <row r="704467" spans="26:26">
      <c r="Z704467" s="5"/>
    </row>
    <row r="704468" spans="26:26">
      <c r="Z704468" s="5"/>
    </row>
    <row r="704469" spans="26:26">
      <c r="Z704469" s="5"/>
    </row>
    <row r="704470" spans="26:26">
      <c r="Z704470" s="5"/>
    </row>
    <row r="704471" spans="26:26">
      <c r="Z704471" s="5"/>
    </row>
    <row r="704472" spans="26:26">
      <c r="Z704472" s="5"/>
    </row>
    <row r="704473" spans="26:26">
      <c r="Z704473" s="5"/>
    </row>
    <row r="704474" spans="26:26">
      <c r="Z704474" s="5"/>
    </row>
    <row r="704475" spans="26:26">
      <c r="Z704475" s="5"/>
    </row>
    <row r="704476" spans="26:26">
      <c r="Z704476" s="5"/>
    </row>
    <row r="704477" spans="26:26">
      <c r="Z704477" s="5"/>
    </row>
    <row r="704478" spans="26:26">
      <c r="Z704478" s="5"/>
    </row>
    <row r="704479" spans="26:26">
      <c r="Z704479" s="5"/>
    </row>
    <row r="704480" spans="26:26">
      <c r="Z704480" s="5"/>
    </row>
    <row r="704481" spans="26:26">
      <c r="Z704481" s="5"/>
    </row>
    <row r="704482" spans="26:26">
      <c r="Z704482" s="5"/>
    </row>
    <row r="704483" spans="26:26">
      <c r="Z704483" s="5"/>
    </row>
    <row r="704484" spans="26:26">
      <c r="Z704484" s="5"/>
    </row>
    <row r="704485" spans="26:26">
      <c r="Z704485" s="5"/>
    </row>
    <row r="704486" spans="26:26">
      <c r="Z704486" s="5"/>
    </row>
    <row r="704487" spans="26:26">
      <c r="Z704487" s="5"/>
    </row>
    <row r="704488" spans="26:26">
      <c r="Z704488" s="5"/>
    </row>
    <row r="704489" spans="26:26">
      <c r="Z704489" s="5"/>
    </row>
    <row r="704490" spans="26:26">
      <c r="Z704490" s="5"/>
    </row>
    <row r="704491" spans="26:26">
      <c r="Z704491" s="5"/>
    </row>
    <row r="704492" spans="26:26">
      <c r="Z704492" s="5"/>
    </row>
    <row r="704493" spans="26:26">
      <c r="Z704493" s="5"/>
    </row>
    <row r="704494" spans="26:26">
      <c r="Z704494" s="5"/>
    </row>
    <row r="704495" spans="26:26">
      <c r="Z704495" s="5"/>
    </row>
    <row r="704496" spans="26:26">
      <c r="Z704496" s="5"/>
    </row>
    <row r="704497" spans="26:26">
      <c r="Z704497" s="5"/>
    </row>
    <row r="704498" spans="26:26">
      <c r="Z704498" s="5"/>
    </row>
    <row r="704499" spans="26:26">
      <c r="Z704499" s="5"/>
    </row>
    <row r="704500" spans="26:26">
      <c r="Z704500" s="5"/>
    </row>
    <row r="704501" spans="26:26">
      <c r="Z704501" s="5"/>
    </row>
    <row r="704502" spans="26:26">
      <c r="Z704502" s="5"/>
    </row>
    <row r="704503" spans="26:26">
      <c r="Z704503" s="5"/>
    </row>
    <row r="704504" spans="26:26">
      <c r="Z704504" s="5"/>
    </row>
    <row r="704505" spans="26:26">
      <c r="Z704505" s="5"/>
    </row>
    <row r="704506" spans="26:26">
      <c r="Z704506" s="5"/>
    </row>
    <row r="704507" spans="26:26">
      <c r="Z704507" s="5"/>
    </row>
    <row r="704508" spans="26:26">
      <c r="Z704508" s="5"/>
    </row>
    <row r="704509" spans="26:26">
      <c r="Z704509" s="5"/>
    </row>
    <row r="704510" spans="26:26">
      <c r="Z704510" s="5"/>
    </row>
    <row r="704511" spans="26:26">
      <c r="Z704511" s="5"/>
    </row>
    <row r="704512" spans="26:26">
      <c r="Z704512" s="5"/>
    </row>
    <row r="704513" spans="26:26">
      <c r="Z704513" s="5"/>
    </row>
    <row r="704514" spans="26:26">
      <c r="Z704514" s="5"/>
    </row>
    <row r="704515" spans="26:26">
      <c r="Z704515" s="5"/>
    </row>
    <row r="704516" spans="26:26">
      <c r="Z704516" s="5"/>
    </row>
    <row r="704517" spans="26:26">
      <c r="Z704517" s="5"/>
    </row>
    <row r="704518" spans="26:26">
      <c r="Z704518" s="5"/>
    </row>
    <row r="704519" spans="26:26">
      <c r="Z704519" s="5"/>
    </row>
    <row r="704520" spans="26:26">
      <c r="Z704520" s="5"/>
    </row>
    <row r="704521" spans="26:26">
      <c r="Z704521" s="5"/>
    </row>
    <row r="704522" spans="26:26">
      <c r="Z704522" s="5"/>
    </row>
    <row r="704523" spans="26:26">
      <c r="Z704523" s="5"/>
    </row>
    <row r="704524" spans="26:26">
      <c r="Z704524" s="5"/>
    </row>
    <row r="704525" spans="26:26">
      <c r="Z704525" s="5"/>
    </row>
    <row r="704526" spans="26:26">
      <c r="Z704526" s="5"/>
    </row>
    <row r="704527" spans="26:26">
      <c r="Z704527" s="5"/>
    </row>
    <row r="704528" spans="26:26">
      <c r="Z704528" s="5"/>
    </row>
    <row r="704529" spans="26:26">
      <c r="Z704529" s="5"/>
    </row>
    <row r="704530" spans="26:26">
      <c r="Z704530" s="5"/>
    </row>
    <row r="704531" spans="26:26">
      <c r="Z704531" s="5"/>
    </row>
    <row r="704532" spans="26:26">
      <c r="Z704532" s="5"/>
    </row>
    <row r="704533" spans="26:26">
      <c r="Z704533" s="5"/>
    </row>
    <row r="704534" spans="26:26">
      <c r="Z704534" s="5"/>
    </row>
    <row r="704535" spans="26:26">
      <c r="Z704535" s="5"/>
    </row>
    <row r="704536" spans="26:26">
      <c r="Z704536" s="5"/>
    </row>
    <row r="704537" spans="26:26">
      <c r="Z704537" s="5"/>
    </row>
    <row r="704538" spans="26:26">
      <c r="Z704538" s="5"/>
    </row>
    <row r="704539" spans="26:26">
      <c r="Z704539" s="5"/>
    </row>
    <row r="704540" spans="26:26">
      <c r="Z704540" s="5"/>
    </row>
    <row r="704541" spans="26:26">
      <c r="Z704541" s="5"/>
    </row>
    <row r="704542" spans="26:26">
      <c r="Z704542" s="5"/>
    </row>
    <row r="704543" spans="26:26">
      <c r="Z704543" s="5"/>
    </row>
    <row r="704544" spans="26:26">
      <c r="Z704544" s="5"/>
    </row>
    <row r="704545" spans="26:26">
      <c r="Z704545" s="5"/>
    </row>
    <row r="704546" spans="26:26">
      <c r="Z704546" s="5"/>
    </row>
    <row r="704547" spans="26:26">
      <c r="Z704547" s="5"/>
    </row>
    <row r="704548" spans="26:26">
      <c r="Z704548" s="5"/>
    </row>
    <row r="704549" spans="26:26">
      <c r="Z704549" s="5"/>
    </row>
    <row r="704550" spans="26:26">
      <c r="Z704550" s="5"/>
    </row>
    <row r="704551" spans="26:26">
      <c r="Z704551" s="5"/>
    </row>
    <row r="704552" spans="26:26">
      <c r="Z704552" s="5"/>
    </row>
    <row r="704553" spans="26:26">
      <c r="Z704553" s="5"/>
    </row>
    <row r="704554" spans="26:26">
      <c r="Z704554" s="5"/>
    </row>
    <row r="704555" spans="26:26">
      <c r="Z704555" s="5"/>
    </row>
    <row r="704556" spans="26:26">
      <c r="Z704556" s="5"/>
    </row>
    <row r="704557" spans="26:26">
      <c r="Z704557" s="5"/>
    </row>
    <row r="704558" spans="26:26">
      <c r="Z704558" s="5"/>
    </row>
    <row r="704559" spans="26:26">
      <c r="Z704559" s="5"/>
    </row>
    <row r="704560" spans="26:26">
      <c r="Z704560" s="5"/>
    </row>
    <row r="704561" spans="26:26">
      <c r="Z704561" s="5"/>
    </row>
    <row r="704562" spans="26:26">
      <c r="Z704562" s="5"/>
    </row>
    <row r="704563" spans="26:26">
      <c r="Z704563" s="5"/>
    </row>
    <row r="704564" spans="26:26">
      <c r="Z704564" s="5"/>
    </row>
    <row r="704565" spans="26:26">
      <c r="Z704565" s="5"/>
    </row>
    <row r="704566" spans="26:26">
      <c r="Z704566" s="5"/>
    </row>
    <row r="704567" spans="26:26">
      <c r="Z704567" s="5"/>
    </row>
    <row r="704568" spans="26:26">
      <c r="Z704568" s="5"/>
    </row>
    <row r="704569" spans="26:26">
      <c r="Z704569" s="5"/>
    </row>
    <row r="704570" spans="26:26">
      <c r="Z704570" s="5"/>
    </row>
    <row r="704571" spans="26:26">
      <c r="Z704571" s="5"/>
    </row>
    <row r="704572" spans="26:26">
      <c r="Z704572" s="5"/>
    </row>
    <row r="704573" spans="26:26">
      <c r="Z704573" s="5"/>
    </row>
    <row r="704574" spans="26:26">
      <c r="Z704574" s="5"/>
    </row>
    <row r="704575" spans="26:26">
      <c r="Z704575" s="5"/>
    </row>
    <row r="704576" spans="26:26">
      <c r="Z704576" s="5"/>
    </row>
    <row r="704577" spans="26:26">
      <c r="Z704577" s="5"/>
    </row>
    <row r="704578" spans="26:26">
      <c r="Z704578" s="5"/>
    </row>
    <row r="704579" spans="26:26">
      <c r="Z704579" s="5"/>
    </row>
    <row r="704580" spans="26:26">
      <c r="Z704580" s="5"/>
    </row>
    <row r="704581" spans="26:26">
      <c r="Z704581" s="5"/>
    </row>
    <row r="704582" spans="26:26">
      <c r="Z704582" s="5"/>
    </row>
    <row r="704583" spans="26:26">
      <c r="Z704583" s="5"/>
    </row>
    <row r="704584" spans="26:26">
      <c r="Z704584" s="5"/>
    </row>
    <row r="704585" spans="26:26">
      <c r="Z704585" s="5"/>
    </row>
    <row r="704586" spans="26:26">
      <c r="Z704586" s="5"/>
    </row>
    <row r="704587" spans="26:26">
      <c r="Z704587" s="5"/>
    </row>
    <row r="704588" spans="26:26">
      <c r="Z704588" s="5"/>
    </row>
    <row r="704589" spans="26:26">
      <c r="Z704589" s="5"/>
    </row>
    <row r="704590" spans="26:26">
      <c r="Z704590" s="5"/>
    </row>
    <row r="704591" spans="26:26">
      <c r="Z704591" s="5"/>
    </row>
    <row r="704592" spans="26:26">
      <c r="Z704592" s="5"/>
    </row>
    <row r="704593" spans="26:26">
      <c r="Z704593" s="5"/>
    </row>
    <row r="704594" spans="26:26">
      <c r="Z704594" s="5"/>
    </row>
    <row r="704595" spans="26:26">
      <c r="Z704595" s="5"/>
    </row>
    <row r="704596" spans="26:26">
      <c r="Z704596" s="5"/>
    </row>
    <row r="704597" spans="26:26">
      <c r="Z704597" s="5"/>
    </row>
    <row r="704598" spans="26:26">
      <c r="Z704598" s="5"/>
    </row>
    <row r="704599" spans="26:26">
      <c r="Z704599" s="5"/>
    </row>
    <row r="704600" spans="26:26">
      <c r="Z704600" s="5"/>
    </row>
    <row r="704601" spans="26:26">
      <c r="Z704601" s="5"/>
    </row>
    <row r="704602" spans="26:26">
      <c r="Z704602" s="5"/>
    </row>
    <row r="704603" spans="26:26">
      <c r="Z704603" s="5"/>
    </row>
    <row r="704604" spans="26:26">
      <c r="Z704604" s="5"/>
    </row>
    <row r="704605" spans="26:26">
      <c r="Z704605" s="5"/>
    </row>
    <row r="704606" spans="26:26">
      <c r="Z704606" s="5"/>
    </row>
    <row r="704607" spans="26:26">
      <c r="Z704607" s="5"/>
    </row>
    <row r="704608" spans="26:26">
      <c r="Z704608" s="5"/>
    </row>
    <row r="704609" spans="26:26">
      <c r="Z704609" s="5"/>
    </row>
    <row r="704610" spans="26:26">
      <c r="Z704610" s="5"/>
    </row>
    <row r="704611" spans="26:26">
      <c r="Z704611" s="5"/>
    </row>
    <row r="704612" spans="26:26">
      <c r="Z704612" s="5"/>
    </row>
    <row r="704613" spans="26:26">
      <c r="Z704613" s="5"/>
    </row>
    <row r="704614" spans="26:26">
      <c r="Z704614" s="5"/>
    </row>
    <row r="704615" spans="26:26">
      <c r="Z704615" s="5"/>
    </row>
    <row r="704616" spans="26:26">
      <c r="Z704616" s="5"/>
    </row>
    <row r="704617" spans="26:26">
      <c r="Z704617" s="5"/>
    </row>
    <row r="704618" spans="26:26">
      <c r="Z704618" s="5"/>
    </row>
    <row r="704619" spans="26:26">
      <c r="Z704619" s="5"/>
    </row>
    <row r="704620" spans="26:26">
      <c r="Z704620" s="5"/>
    </row>
    <row r="704621" spans="26:26">
      <c r="Z704621" s="5"/>
    </row>
    <row r="704622" spans="26:26">
      <c r="Z704622" s="5"/>
    </row>
    <row r="704623" spans="26:26">
      <c r="Z704623" s="5"/>
    </row>
    <row r="704624" spans="26:26">
      <c r="Z704624" s="5"/>
    </row>
    <row r="704625" spans="26:26">
      <c r="Z704625" s="5"/>
    </row>
    <row r="704626" spans="26:26">
      <c r="Z704626" s="5"/>
    </row>
    <row r="704627" spans="26:26">
      <c r="Z704627" s="5"/>
    </row>
    <row r="704628" spans="26:26">
      <c r="Z704628" s="5"/>
    </row>
    <row r="704629" spans="26:26">
      <c r="Z704629" s="5"/>
    </row>
    <row r="704630" spans="26:26">
      <c r="Z704630" s="5"/>
    </row>
    <row r="704631" spans="26:26">
      <c r="Z704631" s="5"/>
    </row>
    <row r="704632" spans="26:26">
      <c r="Z704632" s="5"/>
    </row>
    <row r="704633" spans="26:26">
      <c r="Z704633" s="5"/>
    </row>
    <row r="704634" spans="26:26">
      <c r="Z704634" s="5"/>
    </row>
    <row r="704635" spans="26:26">
      <c r="Z704635" s="5"/>
    </row>
    <row r="704636" spans="26:26">
      <c r="Z704636" s="5"/>
    </row>
    <row r="704637" spans="26:26">
      <c r="Z704637" s="5"/>
    </row>
    <row r="704638" spans="26:26">
      <c r="Z704638" s="5"/>
    </row>
    <row r="704639" spans="26:26">
      <c r="Z704639" s="5"/>
    </row>
    <row r="704640" spans="26:26">
      <c r="Z704640" s="5"/>
    </row>
    <row r="704641" spans="26:26">
      <c r="Z704641" s="5"/>
    </row>
    <row r="704642" spans="26:26">
      <c r="Z704642" s="5"/>
    </row>
    <row r="704643" spans="26:26">
      <c r="Z704643" s="5"/>
    </row>
    <row r="704644" spans="26:26">
      <c r="Z704644" s="5"/>
    </row>
    <row r="704645" spans="26:26">
      <c r="Z704645" s="5"/>
    </row>
    <row r="704646" spans="26:26">
      <c r="Z704646" s="5"/>
    </row>
    <row r="704647" spans="26:26">
      <c r="Z704647" s="5"/>
    </row>
    <row r="704648" spans="26:26">
      <c r="Z704648" s="5"/>
    </row>
    <row r="704649" spans="26:26">
      <c r="Z704649" s="5"/>
    </row>
    <row r="704650" spans="26:26">
      <c r="Z704650" s="5"/>
    </row>
    <row r="704651" spans="26:26">
      <c r="Z704651" s="5"/>
    </row>
    <row r="704652" spans="26:26">
      <c r="Z704652" s="5"/>
    </row>
    <row r="704653" spans="26:26">
      <c r="Z704653" s="5"/>
    </row>
    <row r="704654" spans="26:26">
      <c r="Z704654" s="5"/>
    </row>
    <row r="704655" spans="26:26">
      <c r="Z704655" s="5"/>
    </row>
    <row r="704656" spans="26:26">
      <c r="Z704656" s="5"/>
    </row>
    <row r="704657" spans="26:26">
      <c r="Z704657" s="5"/>
    </row>
    <row r="704658" spans="26:26">
      <c r="Z704658" s="5"/>
    </row>
    <row r="704659" spans="26:26">
      <c r="Z704659" s="5"/>
    </row>
    <row r="704660" spans="26:26">
      <c r="Z704660" s="5"/>
    </row>
    <row r="704661" spans="26:26">
      <c r="Z704661" s="5"/>
    </row>
    <row r="704662" spans="26:26">
      <c r="Z704662" s="5"/>
    </row>
    <row r="704663" spans="26:26">
      <c r="Z704663" s="5"/>
    </row>
    <row r="704664" spans="26:26">
      <c r="Z704664" s="5"/>
    </row>
    <row r="704665" spans="26:26">
      <c r="Z704665" s="5"/>
    </row>
    <row r="704666" spans="26:26">
      <c r="Z704666" s="5"/>
    </row>
    <row r="704667" spans="26:26">
      <c r="Z704667" s="5"/>
    </row>
    <row r="704668" spans="26:26">
      <c r="Z704668" s="5"/>
    </row>
    <row r="704669" spans="26:26">
      <c r="Z704669" s="5"/>
    </row>
    <row r="704670" spans="26:26">
      <c r="Z704670" s="5"/>
    </row>
    <row r="704671" spans="26:26">
      <c r="Z704671" s="5"/>
    </row>
    <row r="704672" spans="26:26">
      <c r="Z704672" s="5"/>
    </row>
    <row r="704673" spans="26:26">
      <c r="Z704673" s="5"/>
    </row>
    <row r="704674" spans="26:26">
      <c r="Z704674" s="5"/>
    </row>
    <row r="704675" spans="26:26">
      <c r="Z704675" s="5"/>
    </row>
    <row r="704676" spans="26:26">
      <c r="Z704676" s="5"/>
    </row>
    <row r="704677" spans="26:26">
      <c r="Z704677" s="5"/>
    </row>
    <row r="704678" spans="26:26">
      <c r="Z704678" s="5"/>
    </row>
    <row r="704679" spans="26:26">
      <c r="Z704679" s="5"/>
    </row>
    <row r="704680" spans="26:26">
      <c r="Z704680" s="5"/>
    </row>
    <row r="704681" spans="26:26">
      <c r="Z704681" s="5"/>
    </row>
    <row r="704682" spans="26:26">
      <c r="Z704682" s="5"/>
    </row>
    <row r="704683" spans="26:26">
      <c r="Z704683" s="5"/>
    </row>
    <row r="704684" spans="26:26">
      <c r="Z704684" s="5"/>
    </row>
    <row r="704685" spans="26:26">
      <c r="Z704685" s="5"/>
    </row>
    <row r="704686" spans="26:26">
      <c r="Z704686" s="5"/>
    </row>
    <row r="704687" spans="26:26">
      <c r="Z704687" s="5"/>
    </row>
    <row r="704688" spans="26:26">
      <c r="Z704688" s="5"/>
    </row>
    <row r="704689" spans="26:26">
      <c r="Z704689" s="5"/>
    </row>
    <row r="704690" spans="26:26">
      <c r="Z704690" s="5"/>
    </row>
    <row r="704691" spans="26:26">
      <c r="Z704691" s="5"/>
    </row>
    <row r="704692" spans="26:26">
      <c r="Z704692" s="5"/>
    </row>
    <row r="704693" spans="26:26">
      <c r="Z704693" s="5"/>
    </row>
    <row r="704694" spans="26:26">
      <c r="Z704694" s="5"/>
    </row>
    <row r="704695" spans="26:26">
      <c r="Z704695" s="5"/>
    </row>
    <row r="704696" spans="26:26">
      <c r="Z704696" s="5"/>
    </row>
    <row r="704697" spans="26:26">
      <c r="Z704697" s="5"/>
    </row>
    <row r="704698" spans="26:26">
      <c r="Z704698" s="5"/>
    </row>
    <row r="704699" spans="26:26">
      <c r="Z704699" s="5"/>
    </row>
    <row r="704700" spans="26:26">
      <c r="Z704700" s="5"/>
    </row>
    <row r="704701" spans="26:26">
      <c r="Z704701" s="5"/>
    </row>
    <row r="704702" spans="26:26">
      <c r="Z704702" s="5"/>
    </row>
    <row r="704703" spans="26:26">
      <c r="Z704703" s="5"/>
    </row>
    <row r="704704" spans="26:26">
      <c r="Z704704" s="5"/>
    </row>
    <row r="704705" spans="26:26">
      <c r="Z704705" s="5"/>
    </row>
    <row r="704706" spans="26:26">
      <c r="Z704706" s="5"/>
    </row>
    <row r="704707" spans="26:26">
      <c r="Z704707" s="5"/>
    </row>
    <row r="704708" spans="26:26">
      <c r="Z704708" s="5"/>
    </row>
    <row r="704709" spans="26:26">
      <c r="Z704709" s="5"/>
    </row>
    <row r="704710" spans="26:26">
      <c r="Z704710" s="5"/>
    </row>
    <row r="704711" spans="26:26">
      <c r="Z704711" s="5"/>
    </row>
    <row r="704712" spans="26:26">
      <c r="Z704712" s="5"/>
    </row>
    <row r="704713" spans="26:26">
      <c r="Z704713" s="5"/>
    </row>
    <row r="704714" spans="26:26">
      <c r="Z704714" s="5"/>
    </row>
    <row r="704715" spans="26:26">
      <c r="Z704715" s="5"/>
    </row>
    <row r="704716" spans="26:26">
      <c r="Z704716" s="5"/>
    </row>
    <row r="704717" spans="26:26">
      <c r="Z704717" s="5"/>
    </row>
    <row r="704718" spans="26:26">
      <c r="Z704718" s="5"/>
    </row>
    <row r="704719" spans="26:26">
      <c r="Z704719" s="5"/>
    </row>
    <row r="704720" spans="26:26">
      <c r="Z704720" s="5"/>
    </row>
    <row r="704721" spans="26:26">
      <c r="Z704721" s="5"/>
    </row>
    <row r="704722" spans="26:26">
      <c r="Z704722" s="5"/>
    </row>
    <row r="704723" spans="26:26">
      <c r="Z704723" s="5"/>
    </row>
    <row r="704724" spans="26:26">
      <c r="Z704724" s="5"/>
    </row>
    <row r="704725" spans="26:26">
      <c r="Z704725" s="5"/>
    </row>
    <row r="704726" spans="26:26">
      <c r="Z704726" s="5"/>
    </row>
    <row r="704727" spans="26:26">
      <c r="Z704727" s="5"/>
    </row>
    <row r="704728" spans="26:26">
      <c r="Z704728" s="5"/>
    </row>
    <row r="704729" spans="26:26">
      <c r="Z704729" s="5"/>
    </row>
    <row r="704730" spans="26:26">
      <c r="Z704730" s="5"/>
    </row>
    <row r="704731" spans="26:26">
      <c r="Z704731" s="5"/>
    </row>
    <row r="704732" spans="26:26">
      <c r="Z704732" s="5"/>
    </row>
    <row r="704733" spans="26:26">
      <c r="Z704733" s="5"/>
    </row>
    <row r="704734" spans="26:26">
      <c r="Z704734" s="5"/>
    </row>
    <row r="704735" spans="26:26">
      <c r="Z704735" s="5"/>
    </row>
    <row r="704736" spans="26:26">
      <c r="Z704736" s="5"/>
    </row>
    <row r="704737" spans="26:26">
      <c r="Z704737" s="5"/>
    </row>
    <row r="704738" spans="26:26">
      <c r="Z704738" s="5"/>
    </row>
    <row r="704739" spans="26:26">
      <c r="Z704739" s="5"/>
    </row>
    <row r="704740" spans="26:26">
      <c r="Z704740" s="5"/>
    </row>
    <row r="704741" spans="26:26">
      <c r="Z704741" s="5"/>
    </row>
    <row r="704742" spans="26:26">
      <c r="Z704742" s="5"/>
    </row>
    <row r="704743" spans="26:26">
      <c r="Z704743" s="5"/>
    </row>
    <row r="704744" spans="26:26">
      <c r="Z704744" s="5"/>
    </row>
    <row r="704745" spans="26:26">
      <c r="Z704745" s="5"/>
    </row>
    <row r="704746" spans="26:26">
      <c r="Z704746" s="5"/>
    </row>
    <row r="704747" spans="26:26">
      <c r="Z704747" s="5"/>
    </row>
    <row r="704748" spans="26:26">
      <c r="Z704748" s="5"/>
    </row>
    <row r="704749" spans="26:26">
      <c r="Z704749" s="5"/>
    </row>
    <row r="704750" spans="26:26">
      <c r="Z704750" s="5"/>
    </row>
    <row r="704751" spans="26:26">
      <c r="Z704751" s="5"/>
    </row>
    <row r="704752" spans="26:26">
      <c r="Z704752" s="5"/>
    </row>
    <row r="704753" spans="26:26">
      <c r="Z704753" s="5"/>
    </row>
    <row r="704754" spans="26:26">
      <c r="Z704754" s="5"/>
    </row>
    <row r="704755" spans="26:26">
      <c r="Z704755" s="5"/>
    </row>
    <row r="704756" spans="26:26">
      <c r="Z704756" s="5"/>
    </row>
    <row r="704757" spans="26:26">
      <c r="Z704757" s="5"/>
    </row>
    <row r="704758" spans="26:26">
      <c r="Z704758" s="5"/>
    </row>
    <row r="704759" spans="26:26">
      <c r="Z704759" s="5"/>
    </row>
    <row r="704760" spans="26:26">
      <c r="Z704760" s="5"/>
    </row>
    <row r="704761" spans="26:26">
      <c r="Z704761" s="5"/>
    </row>
    <row r="704762" spans="26:26">
      <c r="Z704762" s="5"/>
    </row>
    <row r="704763" spans="26:26">
      <c r="Z704763" s="5"/>
    </row>
    <row r="704764" spans="26:26">
      <c r="Z704764" s="5"/>
    </row>
    <row r="704765" spans="26:26">
      <c r="Z704765" s="5"/>
    </row>
    <row r="704766" spans="26:26">
      <c r="Z704766" s="5"/>
    </row>
    <row r="704767" spans="26:26">
      <c r="Z704767" s="5"/>
    </row>
    <row r="704768" spans="26:26">
      <c r="Z704768" s="5"/>
    </row>
    <row r="704769" spans="26:26">
      <c r="Z704769" s="5"/>
    </row>
    <row r="704770" spans="26:26">
      <c r="Z704770" s="5"/>
    </row>
    <row r="704771" spans="26:26">
      <c r="Z704771" s="5"/>
    </row>
    <row r="704772" spans="26:26">
      <c r="Z704772" s="5"/>
    </row>
    <row r="704773" spans="26:26">
      <c r="Z704773" s="5"/>
    </row>
    <row r="704774" spans="26:26">
      <c r="Z704774" s="5"/>
    </row>
    <row r="704775" spans="26:26">
      <c r="Z704775" s="5"/>
    </row>
    <row r="704776" spans="26:26">
      <c r="Z704776" s="5"/>
    </row>
    <row r="704777" spans="26:26">
      <c r="Z704777" s="5"/>
    </row>
    <row r="704778" spans="26:26">
      <c r="Z704778" s="5"/>
    </row>
    <row r="704779" spans="26:26">
      <c r="Z704779" s="5"/>
    </row>
    <row r="704780" spans="26:26">
      <c r="Z704780" s="5"/>
    </row>
    <row r="704781" spans="26:26">
      <c r="Z704781" s="5"/>
    </row>
    <row r="704782" spans="26:26">
      <c r="Z704782" s="5"/>
    </row>
    <row r="704783" spans="26:26">
      <c r="Z704783" s="5"/>
    </row>
    <row r="704784" spans="26:26">
      <c r="Z704784" s="5"/>
    </row>
    <row r="704785" spans="26:26">
      <c r="Z704785" s="5"/>
    </row>
    <row r="704786" spans="26:26">
      <c r="Z704786" s="5"/>
    </row>
    <row r="704787" spans="26:26">
      <c r="Z704787" s="5"/>
    </row>
    <row r="704788" spans="26:26">
      <c r="Z704788" s="5"/>
    </row>
    <row r="704789" spans="26:26">
      <c r="Z704789" s="5"/>
    </row>
    <row r="704790" spans="26:26">
      <c r="Z704790" s="5"/>
    </row>
    <row r="704791" spans="26:26">
      <c r="Z704791" s="5"/>
    </row>
    <row r="704792" spans="26:26">
      <c r="Z704792" s="5"/>
    </row>
    <row r="704793" spans="26:26">
      <c r="Z704793" s="5"/>
    </row>
    <row r="704794" spans="26:26">
      <c r="Z704794" s="5"/>
    </row>
    <row r="704795" spans="26:26">
      <c r="Z704795" s="5"/>
    </row>
    <row r="704796" spans="26:26">
      <c r="Z704796" s="5"/>
    </row>
    <row r="704797" spans="26:26">
      <c r="Z704797" s="5"/>
    </row>
    <row r="704798" spans="26:26">
      <c r="Z704798" s="5"/>
    </row>
    <row r="704799" spans="26:26">
      <c r="Z704799" s="5"/>
    </row>
    <row r="704800" spans="26:26">
      <c r="Z704800" s="5"/>
    </row>
    <row r="704801" spans="26:26">
      <c r="Z704801" s="5"/>
    </row>
    <row r="704802" spans="26:26">
      <c r="Z704802" s="5"/>
    </row>
    <row r="704803" spans="26:26">
      <c r="Z704803" s="5"/>
    </row>
    <row r="704804" spans="26:26">
      <c r="Z704804" s="5"/>
    </row>
    <row r="704805" spans="26:26">
      <c r="Z704805" s="5"/>
    </row>
    <row r="704806" spans="26:26">
      <c r="Z704806" s="5"/>
    </row>
    <row r="704807" spans="26:26">
      <c r="Z704807" s="5"/>
    </row>
    <row r="704808" spans="26:26">
      <c r="Z704808" s="5"/>
    </row>
    <row r="704809" spans="26:26">
      <c r="Z704809" s="5"/>
    </row>
    <row r="704810" spans="26:26">
      <c r="Z704810" s="5"/>
    </row>
    <row r="704811" spans="26:26">
      <c r="Z704811" s="5"/>
    </row>
    <row r="704812" spans="26:26">
      <c r="Z704812" s="5"/>
    </row>
    <row r="704813" spans="26:26">
      <c r="Z704813" s="5"/>
    </row>
    <row r="704814" spans="26:26">
      <c r="Z704814" s="5"/>
    </row>
    <row r="704815" spans="26:26">
      <c r="Z704815" s="5"/>
    </row>
    <row r="704816" spans="26:26">
      <c r="Z704816" s="5"/>
    </row>
    <row r="704817" spans="26:26">
      <c r="Z704817" s="5"/>
    </row>
    <row r="704818" spans="26:26">
      <c r="Z704818" s="5"/>
    </row>
    <row r="704819" spans="26:26">
      <c r="Z704819" s="5"/>
    </row>
    <row r="704820" spans="26:26">
      <c r="Z704820" s="5"/>
    </row>
    <row r="704821" spans="26:26">
      <c r="Z704821" s="5"/>
    </row>
    <row r="704822" spans="26:26">
      <c r="Z704822" s="5"/>
    </row>
    <row r="704823" spans="26:26">
      <c r="Z704823" s="5"/>
    </row>
    <row r="704824" spans="26:26">
      <c r="Z704824" s="5"/>
    </row>
    <row r="704825" spans="26:26">
      <c r="Z704825" s="5"/>
    </row>
    <row r="704826" spans="26:26">
      <c r="Z704826" s="5"/>
    </row>
    <row r="704827" spans="26:26">
      <c r="Z704827" s="5"/>
    </row>
    <row r="704828" spans="26:26">
      <c r="Z704828" s="5"/>
    </row>
    <row r="704829" spans="26:26">
      <c r="Z704829" s="5"/>
    </row>
    <row r="704830" spans="26:26">
      <c r="Z704830" s="5"/>
    </row>
    <row r="704831" spans="26:26">
      <c r="Z704831" s="5"/>
    </row>
    <row r="704832" spans="26:26">
      <c r="Z704832" s="5"/>
    </row>
    <row r="704833" spans="26:26">
      <c r="Z704833" s="5"/>
    </row>
    <row r="704834" spans="26:26">
      <c r="Z704834" s="5"/>
    </row>
    <row r="704835" spans="26:26">
      <c r="Z704835" s="5"/>
    </row>
    <row r="704836" spans="26:26">
      <c r="Z704836" s="5"/>
    </row>
    <row r="704837" spans="26:26">
      <c r="Z704837" s="5"/>
    </row>
    <row r="704838" spans="26:26">
      <c r="Z704838" s="5"/>
    </row>
    <row r="704839" spans="26:26">
      <c r="Z704839" s="5"/>
    </row>
    <row r="704840" spans="26:26">
      <c r="Z704840" s="5"/>
    </row>
    <row r="704841" spans="26:26">
      <c r="Z704841" s="5"/>
    </row>
    <row r="704842" spans="26:26">
      <c r="Z704842" s="5"/>
    </row>
    <row r="704843" spans="26:26">
      <c r="Z704843" s="5"/>
    </row>
    <row r="704844" spans="26:26">
      <c r="Z704844" s="5"/>
    </row>
    <row r="704845" spans="26:26">
      <c r="Z704845" s="5"/>
    </row>
    <row r="704846" spans="26:26">
      <c r="Z704846" s="5"/>
    </row>
    <row r="704847" spans="26:26">
      <c r="Z704847" s="5"/>
    </row>
    <row r="704848" spans="26:26">
      <c r="Z704848" s="5"/>
    </row>
    <row r="704849" spans="26:26">
      <c r="Z704849" s="5"/>
    </row>
    <row r="704850" spans="26:26">
      <c r="Z704850" s="5"/>
    </row>
    <row r="704851" spans="26:26">
      <c r="Z704851" s="5"/>
    </row>
    <row r="704852" spans="26:26">
      <c r="Z704852" s="5"/>
    </row>
    <row r="704853" spans="26:26">
      <c r="Z704853" s="5"/>
    </row>
    <row r="704854" spans="26:26">
      <c r="Z704854" s="5"/>
    </row>
    <row r="704855" spans="26:26">
      <c r="Z704855" s="5"/>
    </row>
    <row r="704856" spans="26:26">
      <c r="Z704856" s="5"/>
    </row>
    <row r="704857" spans="26:26">
      <c r="Z704857" s="5"/>
    </row>
    <row r="704858" spans="26:26">
      <c r="Z704858" s="5"/>
    </row>
    <row r="704859" spans="26:26">
      <c r="Z704859" s="5"/>
    </row>
    <row r="704860" spans="26:26">
      <c r="Z704860" s="5"/>
    </row>
    <row r="704861" spans="26:26">
      <c r="Z704861" s="5"/>
    </row>
    <row r="704862" spans="26:26">
      <c r="Z704862" s="5"/>
    </row>
    <row r="704863" spans="26:26">
      <c r="Z704863" s="5"/>
    </row>
    <row r="704864" spans="26:26">
      <c r="Z704864" s="5"/>
    </row>
    <row r="704865" spans="26:26">
      <c r="Z704865" s="5"/>
    </row>
    <row r="704866" spans="26:26">
      <c r="Z704866" s="5"/>
    </row>
    <row r="704867" spans="26:26">
      <c r="Z704867" s="5"/>
    </row>
    <row r="704868" spans="26:26">
      <c r="Z704868" s="5"/>
    </row>
    <row r="704869" spans="26:26">
      <c r="Z704869" s="5"/>
    </row>
    <row r="704870" spans="26:26">
      <c r="Z704870" s="5"/>
    </row>
    <row r="704871" spans="26:26">
      <c r="Z704871" s="5"/>
    </row>
    <row r="704872" spans="26:26">
      <c r="Z704872" s="5"/>
    </row>
    <row r="704873" spans="26:26">
      <c r="Z704873" s="5"/>
    </row>
    <row r="704874" spans="26:26">
      <c r="Z704874" s="5"/>
    </row>
    <row r="704875" spans="26:26">
      <c r="Z704875" s="5"/>
    </row>
    <row r="704876" spans="26:26">
      <c r="Z704876" s="5"/>
    </row>
    <row r="704877" spans="26:26">
      <c r="Z704877" s="5"/>
    </row>
    <row r="704878" spans="26:26">
      <c r="Z704878" s="5"/>
    </row>
    <row r="704879" spans="26:26">
      <c r="Z704879" s="5"/>
    </row>
    <row r="704880" spans="26:26">
      <c r="Z704880" s="5"/>
    </row>
    <row r="704881" spans="26:26">
      <c r="Z704881" s="5"/>
    </row>
    <row r="704882" spans="26:26">
      <c r="Z704882" s="5"/>
    </row>
    <row r="704883" spans="26:26">
      <c r="Z704883" s="5"/>
    </row>
    <row r="704884" spans="26:26">
      <c r="Z704884" s="5"/>
    </row>
    <row r="704885" spans="26:26">
      <c r="Z704885" s="5"/>
    </row>
    <row r="704886" spans="26:26">
      <c r="Z704886" s="5"/>
    </row>
    <row r="704887" spans="26:26">
      <c r="Z704887" s="5"/>
    </row>
    <row r="704888" spans="26:26">
      <c r="Z704888" s="5"/>
    </row>
    <row r="704889" spans="26:26">
      <c r="Z704889" s="5"/>
    </row>
    <row r="704890" spans="26:26">
      <c r="Z704890" s="5"/>
    </row>
    <row r="704891" spans="26:26">
      <c r="Z704891" s="5"/>
    </row>
    <row r="704892" spans="26:26">
      <c r="Z704892" s="5"/>
    </row>
    <row r="704893" spans="26:26">
      <c r="Z704893" s="5"/>
    </row>
    <row r="704894" spans="26:26">
      <c r="Z704894" s="5"/>
    </row>
    <row r="704895" spans="26:26">
      <c r="Z704895" s="5"/>
    </row>
    <row r="704896" spans="26:26">
      <c r="Z704896" s="5"/>
    </row>
    <row r="704897" spans="26:26">
      <c r="Z704897" s="5"/>
    </row>
    <row r="704898" spans="26:26">
      <c r="Z704898" s="5"/>
    </row>
    <row r="704899" spans="26:26">
      <c r="Z704899" s="5"/>
    </row>
    <row r="704900" spans="26:26">
      <c r="Z704900" s="5"/>
    </row>
    <row r="704901" spans="26:26">
      <c r="Z704901" s="5"/>
    </row>
    <row r="704902" spans="26:26">
      <c r="Z704902" s="5"/>
    </row>
    <row r="704903" spans="26:26">
      <c r="Z704903" s="5"/>
    </row>
    <row r="704904" spans="26:26">
      <c r="Z704904" s="5"/>
    </row>
    <row r="704905" spans="26:26">
      <c r="Z704905" s="5"/>
    </row>
    <row r="704906" spans="26:26">
      <c r="Z704906" s="5"/>
    </row>
    <row r="704907" spans="26:26">
      <c r="Z704907" s="5"/>
    </row>
    <row r="704908" spans="26:26">
      <c r="Z704908" s="5"/>
    </row>
    <row r="704909" spans="26:26">
      <c r="Z704909" s="5"/>
    </row>
    <row r="704910" spans="26:26">
      <c r="Z704910" s="5"/>
    </row>
    <row r="704911" spans="26:26">
      <c r="Z704911" s="5"/>
    </row>
    <row r="704912" spans="26:26">
      <c r="Z704912" s="5"/>
    </row>
    <row r="704913" spans="26:26">
      <c r="Z704913" s="5"/>
    </row>
    <row r="704914" spans="26:26">
      <c r="Z704914" s="5"/>
    </row>
    <row r="704915" spans="26:26">
      <c r="Z704915" s="5"/>
    </row>
    <row r="704916" spans="26:26">
      <c r="Z704916" s="5"/>
    </row>
    <row r="704917" spans="26:26">
      <c r="Z704917" s="5"/>
    </row>
    <row r="704918" spans="26:26">
      <c r="Z704918" s="5"/>
    </row>
    <row r="704919" spans="26:26">
      <c r="Z704919" s="5"/>
    </row>
    <row r="704920" spans="26:26">
      <c r="Z704920" s="5"/>
    </row>
    <row r="704921" spans="26:26">
      <c r="Z704921" s="5"/>
    </row>
    <row r="704922" spans="26:26">
      <c r="Z704922" s="5"/>
    </row>
    <row r="704923" spans="26:26">
      <c r="Z704923" s="5"/>
    </row>
    <row r="704924" spans="26:26">
      <c r="Z704924" s="5"/>
    </row>
    <row r="704925" spans="26:26">
      <c r="Z704925" s="5"/>
    </row>
    <row r="704926" spans="26:26">
      <c r="Z704926" s="5"/>
    </row>
    <row r="704927" spans="26:26">
      <c r="Z704927" s="5"/>
    </row>
    <row r="704928" spans="26:26">
      <c r="Z704928" s="5"/>
    </row>
    <row r="704929" spans="26:26">
      <c r="Z704929" s="5"/>
    </row>
    <row r="704930" spans="26:26">
      <c r="Z704930" s="5"/>
    </row>
    <row r="704931" spans="26:26">
      <c r="Z704931" s="5"/>
    </row>
    <row r="704932" spans="26:26">
      <c r="Z704932" s="5"/>
    </row>
    <row r="704933" spans="26:26">
      <c r="Z704933" s="5"/>
    </row>
    <row r="704934" spans="26:26">
      <c r="Z704934" s="5"/>
    </row>
    <row r="704935" spans="26:26">
      <c r="Z704935" s="5"/>
    </row>
    <row r="704936" spans="26:26">
      <c r="Z704936" s="5"/>
    </row>
    <row r="704937" spans="26:26">
      <c r="Z704937" s="5"/>
    </row>
    <row r="704938" spans="26:26">
      <c r="Z704938" s="5"/>
    </row>
    <row r="704939" spans="26:26">
      <c r="Z704939" s="5"/>
    </row>
    <row r="704940" spans="26:26">
      <c r="Z704940" s="5"/>
    </row>
    <row r="704941" spans="26:26">
      <c r="Z704941" s="5"/>
    </row>
    <row r="704942" spans="26:26">
      <c r="Z704942" s="5"/>
    </row>
    <row r="704943" spans="26:26">
      <c r="Z704943" s="5"/>
    </row>
    <row r="704944" spans="26:26">
      <c r="Z704944" s="5"/>
    </row>
    <row r="704945" spans="26:26">
      <c r="Z704945" s="5"/>
    </row>
    <row r="704946" spans="26:26">
      <c r="Z704946" s="5"/>
    </row>
    <row r="704947" spans="26:26">
      <c r="Z704947" s="5"/>
    </row>
    <row r="704948" spans="26:26">
      <c r="Z704948" s="5"/>
    </row>
    <row r="704949" spans="26:26">
      <c r="Z704949" s="5"/>
    </row>
    <row r="704950" spans="26:26">
      <c r="Z704950" s="5"/>
    </row>
    <row r="704951" spans="26:26">
      <c r="Z704951" s="5"/>
    </row>
    <row r="704952" spans="26:26">
      <c r="Z704952" s="5"/>
    </row>
    <row r="704953" spans="26:26">
      <c r="Z704953" s="5"/>
    </row>
    <row r="704954" spans="26:26">
      <c r="Z704954" s="5"/>
    </row>
    <row r="704955" spans="26:26">
      <c r="Z704955" s="5"/>
    </row>
    <row r="704956" spans="26:26">
      <c r="Z704956" s="5"/>
    </row>
    <row r="704957" spans="26:26">
      <c r="Z704957" s="5"/>
    </row>
    <row r="704958" spans="26:26">
      <c r="Z704958" s="5"/>
    </row>
    <row r="704959" spans="26:26">
      <c r="Z704959" s="5"/>
    </row>
    <row r="704960" spans="26:26">
      <c r="Z704960" s="5"/>
    </row>
    <row r="704961" spans="26:26">
      <c r="Z704961" s="5"/>
    </row>
    <row r="704962" spans="26:26">
      <c r="Z704962" s="5"/>
    </row>
    <row r="704963" spans="26:26">
      <c r="Z704963" s="5"/>
    </row>
    <row r="704964" spans="26:26">
      <c r="Z704964" s="5"/>
    </row>
    <row r="704965" spans="26:26">
      <c r="Z704965" s="5"/>
    </row>
    <row r="704966" spans="26:26">
      <c r="Z704966" s="5"/>
    </row>
    <row r="704967" spans="26:26">
      <c r="Z704967" s="5"/>
    </row>
    <row r="704968" spans="26:26">
      <c r="Z704968" s="5"/>
    </row>
    <row r="704969" spans="26:26">
      <c r="Z704969" s="5"/>
    </row>
    <row r="704970" spans="26:26">
      <c r="Z704970" s="5"/>
    </row>
    <row r="704971" spans="26:26">
      <c r="Z704971" s="5"/>
    </row>
    <row r="704972" spans="26:26">
      <c r="Z704972" s="5"/>
    </row>
    <row r="704973" spans="26:26">
      <c r="Z704973" s="5"/>
    </row>
    <row r="704974" spans="26:26">
      <c r="Z704974" s="5"/>
    </row>
    <row r="704975" spans="26:26">
      <c r="Z704975" s="5"/>
    </row>
    <row r="704976" spans="26:26">
      <c r="Z704976" s="5"/>
    </row>
    <row r="704977" spans="26:26">
      <c r="Z704977" s="5"/>
    </row>
    <row r="704978" spans="26:26">
      <c r="Z704978" s="5"/>
    </row>
    <row r="704979" spans="26:26">
      <c r="Z704979" s="5"/>
    </row>
    <row r="704980" spans="26:26">
      <c r="Z704980" s="5"/>
    </row>
    <row r="704981" spans="26:26">
      <c r="Z704981" s="5"/>
    </row>
    <row r="704982" spans="26:26">
      <c r="Z704982" s="5"/>
    </row>
    <row r="704983" spans="26:26">
      <c r="Z704983" s="5"/>
    </row>
    <row r="704984" spans="26:26">
      <c r="Z704984" s="5"/>
    </row>
    <row r="704985" spans="26:26">
      <c r="Z704985" s="5"/>
    </row>
    <row r="704986" spans="26:26">
      <c r="Z704986" s="5"/>
    </row>
    <row r="704987" spans="26:26">
      <c r="Z704987" s="5"/>
    </row>
    <row r="704988" spans="26:26">
      <c r="Z704988" s="5"/>
    </row>
    <row r="704989" spans="26:26">
      <c r="Z704989" s="5"/>
    </row>
    <row r="704990" spans="26:26">
      <c r="Z704990" s="5"/>
    </row>
    <row r="704991" spans="26:26">
      <c r="Z704991" s="5"/>
    </row>
    <row r="704992" spans="26:26">
      <c r="Z704992" s="5"/>
    </row>
    <row r="704993" spans="26:26">
      <c r="Z704993" s="5"/>
    </row>
    <row r="704994" spans="26:26">
      <c r="Z704994" s="5"/>
    </row>
    <row r="704995" spans="26:26">
      <c r="Z704995" s="5"/>
    </row>
    <row r="704996" spans="26:26">
      <c r="Z704996" s="5"/>
    </row>
    <row r="704997" spans="26:26">
      <c r="Z704997" s="5"/>
    </row>
    <row r="704998" spans="26:26">
      <c r="Z704998" s="5"/>
    </row>
    <row r="704999" spans="26:26">
      <c r="Z704999" s="5"/>
    </row>
    <row r="705000" spans="26:26">
      <c r="Z705000" s="5"/>
    </row>
    <row r="705001" spans="26:26">
      <c r="Z705001" s="5"/>
    </row>
    <row r="705002" spans="26:26">
      <c r="Z705002" s="5"/>
    </row>
    <row r="705003" spans="26:26">
      <c r="Z705003" s="5"/>
    </row>
    <row r="705004" spans="26:26">
      <c r="Z705004" s="5"/>
    </row>
    <row r="705005" spans="26:26">
      <c r="Z705005" s="5"/>
    </row>
    <row r="705006" spans="26:26">
      <c r="Z705006" s="5"/>
    </row>
    <row r="705007" spans="26:26">
      <c r="Z705007" s="5"/>
    </row>
    <row r="705008" spans="26:26">
      <c r="Z705008" s="5"/>
    </row>
    <row r="705009" spans="26:26">
      <c r="Z705009" s="5"/>
    </row>
    <row r="705010" spans="26:26">
      <c r="Z705010" s="5"/>
    </row>
    <row r="705011" spans="26:26">
      <c r="Z705011" s="5"/>
    </row>
    <row r="705012" spans="26:26">
      <c r="Z705012" s="5"/>
    </row>
    <row r="705013" spans="26:26">
      <c r="Z705013" s="5"/>
    </row>
    <row r="705014" spans="26:26">
      <c r="Z705014" s="5"/>
    </row>
    <row r="705015" spans="26:26">
      <c r="Z705015" s="5"/>
    </row>
    <row r="705016" spans="26:26">
      <c r="Z705016" s="5"/>
    </row>
    <row r="705017" spans="26:26">
      <c r="Z705017" s="5"/>
    </row>
    <row r="705018" spans="26:26">
      <c r="Z705018" s="5"/>
    </row>
    <row r="705019" spans="26:26">
      <c r="Z705019" s="5"/>
    </row>
    <row r="705020" spans="26:26">
      <c r="Z705020" s="5"/>
    </row>
    <row r="705021" spans="26:26">
      <c r="Z705021" s="5"/>
    </row>
    <row r="705022" spans="26:26">
      <c r="Z705022" s="5"/>
    </row>
    <row r="705023" spans="26:26">
      <c r="Z705023" s="5"/>
    </row>
    <row r="705024" spans="26:26">
      <c r="Z705024" s="5"/>
    </row>
    <row r="705025" spans="26:26">
      <c r="Z705025" s="5"/>
    </row>
    <row r="705026" spans="26:26">
      <c r="Z705026" s="5"/>
    </row>
    <row r="705027" spans="26:26">
      <c r="Z705027" s="5"/>
    </row>
    <row r="705028" spans="26:26">
      <c r="Z705028" s="5"/>
    </row>
    <row r="705029" spans="26:26">
      <c r="Z705029" s="5"/>
    </row>
    <row r="705030" spans="26:26">
      <c r="Z705030" s="5"/>
    </row>
    <row r="705031" spans="26:26">
      <c r="Z705031" s="5"/>
    </row>
    <row r="705032" spans="26:26">
      <c r="Z705032" s="5"/>
    </row>
    <row r="705033" spans="26:26">
      <c r="Z705033" s="5"/>
    </row>
    <row r="705034" spans="26:26">
      <c r="Z705034" s="5"/>
    </row>
    <row r="705035" spans="26:26">
      <c r="Z705035" s="5"/>
    </row>
    <row r="705036" spans="26:26">
      <c r="Z705036" s="5"/>
    </row>
    <row r="705037" spans="26:26">
      <c r="Z705037" s="5"/>
    </row>
    <row r="705038" spans="26:26">
      <c r="Z705038" s="5"/>
    </row>
    <row r="705039" spans="26:26">
      <c r="Z705039" s="5"/>
    </row>
    <row r="705040" spans="26:26">
      <c r="Z705040" s="5"/>
    </row>
    <row r="705041" spans="26:26">
      <c r="Z705041" s="5"/>
    </row>
    <row r="705042" spans="26:26">
      <c r="Z705042" s="5"/>
    </row>
    <row r="705043" spans="26:26">
      <c r="Z705043" s="5"/>
    </row>
    <row r="705044" spans="26:26">
      <c r="Z705044" s="5"/>
    </row>
    <row r="705045" spans="26:26">
      <c r="Z705045" s="5"/>
    </row>
    <row r="705046" spans="26:26">
      <c r="Z705046" s="5"/>
    </row>
    <row r="705047" spans="26:26">
      <c r="Z705047" s="5"/>
    </row>
    <row r="705048" spans="26:26">
      <c r="Z705048" s="5"/>
    </row>
    <row r="705049" spans="26:26">
      <c r="Z705049" s="5"/>
    </row>
    <row r="705050" spans="26:26">
      <c r="Z705050" s="5"/>
    </row>
    <row r="705051" spans="26:26">
      <c r="Z705051" s="5"/>
    </row>
    <row r="705052" spans="26:26">
      <c r="Z705052" s="5"/>
    </row>
    <row r="705053" spans="26:26">
      <c r="Z705053" s="5"/>
    </row>
    <row r="705054" spans="26:26">
      <c r="Z705054" s="5"/>
    </row>
    <row r="705055" spans="26:26">
      <c r="Z705055" s="5"/>
    </row>
    <row r="705056" spans="26:26">
      <c r="Z705056" s="5"/>
    </row>
    <row r="705057" spans="26:26">
      <c r="Z705057" s="5"/>
    </row>
    <row r="705058" spans="26:26">
      <c r="Z705058" s="5"/>
    </row>
    <row r="705059" spans="26:26">
      <c r="Z705059" s="5"/>
    </row>
    <row r="705060" spans="26:26">
      <c r="Z705060" s="5"/>
    </row>
    <row r="705061" spans="26:26">
      <c r="Z705061" s="5"/>
    </row>
    <row r="705062" spans="26:26">
      <c r="Z705062" s="5"/>
    </row>
    <row r="705063" spans="26:26">
      <c r="Z705063" s="5"/>
    </row>
    <row r="705064" spans="26:26">
      <c r="Z705064" s="5"/>
    </row>
    <row r="705065" spans="26:26">
      <c r="Z705065" s="5"/>
    </row>
    <row r="705066" spans="26:26">
      <c r="Z705066" s="5"/>
    </row>
    <row r="705067" spans="26:26">
      <c r="Z705067" s="5"/>
    </row>
    <row r="705068" spans="26:26">
      <c r="Z705068" s="5"/>
    </row>
    <row r="705069" spans="26:26">
      <c r="Z705069" s="5"/>
    </row>
    <row r="705070" spans="26:26">
      <c r="Z705070" s="5"/>
    </row>
    <row r="705071" spans="26:26">
      <c r="Z705071" s="5"/>
    </row>
    <row r="705072" spans="26:26">
      <c r="Z705072" s="5"/>
    </row>
    <row r="705073" spans="26:26">
      <c r="Z705073" s="5"/>
    </row>
    <row r="705074" spans="26:26">
      <c r="Z705074" s="5"/>
    </row>
    <row r="705075" spans="26:26">
      <c r="Z705075" s="5"/>
    </row>
    <row r="705076" spans="26:26">
      <c r="Z705076" s="5"/>
    </row>
    <row r="705077" spans="26:26">
      <c r="Z705077" s="5"/>
    </row>
    <row r="705078" spans="26:26">
      <c r="Z705078" s="5"/>
    </row>
    <row r="705079" spans="26:26">
      <c r="Z705079" s="5"/>
    </row>
    <row r="705080" spans="26:26">
      <c r="Z705080" s="5"/>
    </row>
    <row r="705081" spans="26:26">
      <c r="Z705081" s="5"/>
    </row>
    <row r="705082" spans="26:26">
      <c r="Z705082" s="5"/>
    </row>
    <row r="705083" spans="26:26">
      <c r="Z705083" s="5"/>
    </row>
    <row r="705084" spans="26:26">
      <c r="Z705084" s="5"/>
    </row>
    <row r="705085" spans="26:26">
      <c r="Z705085" s="5"/>
    </row>
    <row r="705086" spans="26:26">
      <c r="Z705086" s="5"/>
    </row>
    <row r="705087" spans="26:26">
      <c r="Z705087" s="5"/>
    </row>
    <row r="705088" spans="26:26">
      <c r="Z705088" s="5"/>
    </row>
    <row r="705089" spans="26:26">
      <c r="Z705089" s="5"/>
    </row>
    <row r="705090" spans="26:26">
      <c r="Z705090" s="5"/>
    </row>
    <row r="705091" spans="26:26">
      <c r="Z705091" s="5"/>
    </row>
    <row r="705092" spans="26:26">
      <c r="Z705092" s="5"/>
    </row>
    <row r="705093" spans="26:26">
      <c r="Z705093" s="5"/>
    </row>
    <row r="705094" spans="26:26">
      <c r="Z705094" s="5"/>
    </row>
    <row r="705095" spans="26:26">
      <c r="Z705095" s="5"/>
    </row>
    <row r="705096" spans="26:26">
      <c r="Z705096" s="5"/>
    </row>
    <row r="705097" spans="26:26">
      <c r="Z705097" s="5"/>
    </row>
    <row r="705098" spans="26:26">
      <c r="Z705098" s="5"/>
    </row>
    <row r="705099" spans="26:26">
      <c r="Z705099" s="5"/>
    </row>
    <row r="705100" spans="26:26">
      <c r="Z705100" s="5"/>
    </row>
    <row r="705101" spans="26:26">
      <c r="Z705101" s="5"/>
    </row>
    <row r="705102" spans="26:26">
      <c r="Z705102" s="5"/>
    </row>
    <row r="705103" spans="26:26">
      <c r="Z705103" s="5"/>
    </row>
    <row r="705104" spans="26:26">
      <c r="Z705104" s="5"/>
    </row>
    <row r="705105" spans="26:26">
      <c r="Z705105" s="5"/>
    </row>
    <row r="705106" spans="26:26">
      <c r="Z705106" s="5"/>
    </row>
    <row r="705107" spans="26:26">
      <c r="Z705107" s="5"/>
    </row>
    <row r="705108" spans="26:26">
      <c r="Z705108" s="5"/>
    </row>
    <row r="705109" spans="26:26">
      <c r="Z705109" s="5"/>
    </row>
    <row r="705110" spans="26:26">
      <c r="Z705110" s="5"/>
    </row>
    <row r="705111" spans="26:26">
      <c r="Z705111" s="5"/>
    </row>
    <row r="705112" spans="26:26">
      <c r="Z705112" s="5"/>
    </row>
    <row r="705113" spans="26:26">
      <c r="Z705113" s="5"/>
    </row>
    <row r="705114" spans="26:26">
      <c r="Z705114" s="5"/>
    </row>
    <row r="705115" spans="26:26">
      <c r="Z705115" s="5"/>
    </row>
    <row r="705116" spans="26:26">
      <c r="Z705116" s="5"/>
    </row>
    <row r="705117" spans="26:26">
      <c r="Z705117" s="5"/>
    </row>
    <row r="705118" spans="26:26">
      <c r="Z705118" s="5"/>
    </row>
    <row r="705119" spans="26:26">
      <c r="Z705119" s="5"/>
    </row>
    <row r="705120" spans="26:26">
      <c r="Z705120" s="5"/>
    </row>
    <row r="705121" spans="26:26">
      <c r="Z705121" s="5"/>
    </row>
    <row r="705122" spans="26:26">
      <c r="Z705122" s="5"/>
    </row>
    <row r="705123" spans="26:26">
      <c r="Z705123" s="5"/>
    </row>
    <row r="705124" spans="26:26">
      <c r="Z705124" s="5"/>
    </row>
    <row r="705125" spans="26:26">
      <c r="Z705125" s="5"/>
    </row>
    <row r="705126" spans="26:26">
      <c r="Z705126" s="5"/>
    </row>
    <row r="705127" spans="26:26">
      <c r="Z705127" s="5"/>
    </row>
    <row r="705128" spans="26:26">
      <c r="Z705128" s="5"/>
    </row>
    <row r="705129" spans="26:26">
      <c r="Z705129" s="5"/>
    </row>
    <row r="705130" spans="26:26">
      <c r="Z705130" s="5"/>
    </row>
    <row r="705131" spans="26:26">
      <c r="Z705131" s="5"/>
    </row>
    <row r="705132" spans="26:26">
      <c r="Z705132" s="5"/>
    </row>
    <row r="705133" spans="26:26">
      <c r="Z705133" s="5"/>
    </row>
    <row r="705134" spans="26:26">
      <c r="Z705134" s="5"/>
    </row>
    <row r="705135" spans="26:26">
      <c r="Z705135" s="5"/>
    </row>
    <row r="705136" spans="26:26">
      <c r="Z705136" s="5"/>
    </row>
    <row r="705137" spans="26:26">
      <c r="Z705137" s="5"/>
    </row>
    <row r="705138" spans="26:26">
      <c r="Z705138" s="5"/>
    </row>
    <row r="705139" spans="26:26">
      <c r="Z705139" s="5"/>
    </row>
    <row r="705140" spans="26:26">
      <c r="Z705140" s="5"/>
    </row>
    <row r="705141" spans="26:26">
      <c r="Z705141" s="5"/>
    </row>
    <row r="705142" spans="26:26">
      <c r="Z705142" s="5"/>
    </row>
    <row r="705143" spans="26:26">
      <c r="Z705143" s="5"/>
    </row>
    <row r="705144" spans="26:26">
      <c r="Z705144" s="5"/>
    </row>
    <row r="705145" spans="26:26">
      <c r="Z705145" s="5"/>
    </row>
    <row r="705146" spans="26:26">
      <c r="Z705146" s="5"/>
    </row>
    <row r="705147" spans="26:26">
      <c r="Z705147" s="5"/>
    </row>
    <row r="705148" spans="26:26">
      <c r="Z705148" s="5"/>
    </row>
    <row r="705149" spans="26:26">
      <c r="Z705149" s="5"/>
    </row>
    <row r="705150" spans="26:26">
      <c r="Z705150" s="5"/>
    </row>
    <row r="705151" spans="26:26">
      <c r="Z705151" s="5"/>
    </row>
    <row r="705152" spans="26:26">
      <c r="Z705152" s="5"/>
    </row>
    <row r="705153" spans="26:26">
      <c r="Z705153" s="5"/>
    </row>
    <row r="705154" spans="26:26">
      <c r="Z705154" s="5"/>
    </row>
    <row r="705155" spans="26:26">
      <c r="Z705155" s="5"/>
    </row>
    <row r="705156" spans="26:26">
      <c r="Z705156" s="5"/>
    </row>
    <row r="705157" spans="26:26">
      <c r="Z705157" s="5"/>
    </row>
    <row r="705158" spans="26:26">
      <c r="Z705158" s="5"/>
    </row>
    <row r="705159" spans="26:26">
      <c r="Z705159" s="5"/>
    </row>
    <row r="705160" spans="26:26">
      <c r="Z705160" s="5"/>
    </row>
    <row r="705161" spans="26:26">
      <c r="Z705161" s="5"/>
    </row>
    <row r="705162" spans="26:26">
      <c r="Z705162" s="5"/>
    </row>
    <row r="705163" spans="26:26">
      <c r="Z705163" s="5"/>
    </row>
    <row r="705164" spans="26:26">
      <c r="Z705164" s="5"/>
    </row>
    <row r="705165" spans="26:26">
      <c r="Z705165" s="5"/>
    </row>
    <row r="705166" spans="26:26">
      <c r="Z705166" s="5"/>
    </row>
    <row r="705167" spans="26:26">
      <c r="Z705167" s="5"/>
    </row>
    <row r="705168" spans="26:26">
      <c r="Z705168" s="5"/>
    </row>
    <row r="705169" spans="26:26">
      <c r="Z705169" s="5"/>
    </row>
    <row r="705170" spans="26:26">
      <c r="Z705170" s="5"/>
    </row>
    <row r="705171" spans="26:26">
      <c r="Z705171" s="5"/>
    </row>
    <row r="705172" spans="26:26">
      <c r="Z705172" s="5"/>
    </row>
    <row r="705173" spans="26:26">
      <c r="Z705173" s="5"/>
    </row>
    <row r="705174" spans="26:26">
      <c r="Z705174" s="5"/>
    </row>
    <row r="705175" spans="26:26">
      <c r="Z705175" s="5"/>
    </row>
    <row r="705176" spans="26:26">
      <c r="Z705176" s="5"/>
    </row>
    <row r="705177" spans="26:26">
      <c r="Z705177" s="5"/>
    </row>
    <row r="705178" spans="26:26">
      <c r="Z705178" s="5"/>
    </row>
    <row r="705179" spans="26:26">
      <c r="Z705179" s="5"/>
    </row>
    <row r="705180" spans="26:26">
      <c r="Z705180" s="5"/>
    </row>
    <row r="705181" spans="26:26">
      <c r="Z705181" s="5"/>
    </row>
    <row r="705182" spans="26:26">
      <c r="Z705182" s="5"/>
    </row>
    <row r="705183" spans="26:26">
      <c r="Z705183" s="5"/>
    </row>
    <row r="705184" spans="26:26">
      <c r="Z705184" s="5"/>
    </row>
    <row r="705185" spans="26:26">
      <c r="Z705185" s="5"/>
    </row>
    <row r="705186" spans="26:26">
      <c r="Z705186" s="5"/>
    </row>
    <row r="705187" spans="26:26">
      <c r="Z705187" s="5"/>
    </row>
    <row r="705188" spans="26:26">
      <c r="Z705188" s="5"/>
    </row>
    <row r="705189" spans="26:26">
      <c r="Z705189" s="5"/>
    </row>
    <row r="705190" spans="26:26">
      <c r="Z705190" s="5"/>
    </row>
    <row r="705191" spans="26:26">
      <c r="Z705191" s="5"/>
    </row>
    <row r="705192" spans="26:26">
      <c r="Z705192" s="5"/>
    </row>
    <row r="705193" spans="26:26">
      <c r="Z705193" s="5"/>
    </row>
    <row r="705194" spans="26:26">
      <c r="Z705194" s="5"/>
    </row>
    <row r="705195" spans="26:26">
      <c r="Z705195" s="5"/>
    </row>
    <row r="705196" spans="26:26">
      <c r="Z705196" s="5"/>
    </row>
    <row r="705197" spans="26:26">
      <c r="Z705197" s="5"/>
    </row>
    <row r="705198" spans="26:26">
      <c r="Z705198" s="5"/>
    </row>
    <row r="705199" spans="26:26">
      <c r="Z705199" s="5"/>
    </row>
    <row r="705200" spans="26:26">
      <c r="Z705200" s="5"/>
    </row>
    <row r="705201" spans="26:26">
      <c r="Z705201" s="5"/>
    </row>
    <row r="705202" spans="26:26">
      <c r="Z705202" s="5"/>
    </row>
    <row r="705203" spans="26:26">
      <c r="Z705203" s="5"/>
    </row>
    <row r="705204" spans="26:26">
      <c r="Z705204" s="5"/>
    </row>
    <row r="705205" spans="26:26">
      <c r="Z705205" s="5"/>
    </row>
    <row r="705206" spans="26:26">
      <c r="Z705206" s="5"/>
    </row>
    <row r="705207" spans="26:26">
      <c r="Z705207" s="5"/>
    </row>
    <row r="705208" spans="26:26">
      <c r="Z705208" s="5"/>
    </row>
    <row r="705209" spans="26:26">
      <c r="Z705209" s="5"/>
    </row>
    <row r="705210" spans="26:26">
      <c r="Z705210" s="5"/>
    </row>
    <row r="705211" spans="26:26">
      <c r="Z705211" s="5"/>
    </row>
    <row r="705212" spans="26:26">
      <c r="Z705212" s="5"/>
    </row>
    <row r="705213" spans="26:26">
      <c r="Z705213" s="5"/>
    </row>
    <row r="705214" spans="26:26">
      <c r="Z705214" s="5"/>
    </row>
    <row r="705215" spans="26:26">
      <c r="Z705215" s="5"/>
    </row>
    <row r="705216" spans="26:26">
      <c r="Z705216" s="5"/>
    </row>
    <row r="705217" spans="26:26">
      <c r="Z705217" s="5"/>
    </row>
    <row r="705218" spans="26:26">
      <c r="Z705218" s="5"/>
    </row>
    <row r="705219" spans="26:26">
      <c r="Z705219" s="5"/>
    </row>
    <row r="705220" spans="26:26">
      <c r="Z705220" s="5"/>
    </row>
    <row r="705221" spans="26:26">
      <c r="Z705221" s="5"/>
    </row>
    <row r="705222" spans="26:26">
      <c r="Z705222" s="5"/>
    </row>
    <row r="705223" spans="26:26">
      <c r="Z705223" s="5"/>
    </row>
    <row r="705224" spans="26:26">
      <c r="Z705224" s="5"/>
    </row>
    <row r="705225" spans="26:26">
      <c r="Z705225" s="5"/>
    </row>
    <row r="705226" spans="26:26">
      <c r="Z705226" s="5"/>
    </row>
    <row r="705227" spans="26:26">
      <c r="Z705227" s="5"/>
    </row>
    <row r="705228" spans="26:26">
      <c r="Z705228" s="5"/>
    </row>
    <row r="705229" spans="26:26">
      <c r="Z705229" s="5"/>
    </row>
    <row r="705230" spans="26:26">
      <c r="Z705230" s="5"/>
    </row>
    <row r="705231" spans="26:26">
      <c r="Z705231" s="5"/>
    </row>
    <row r="705232" spans="26:26">
      <c r="Z705232" s="5"/>
    </row>
    <row r="705233" spans="26:26">
      <c r="Z705233" s="5"/>
    </row>
    <row r="705234" spans="26:26">
      <c r="Z705234" s="5"/>
    </row>
    <row r="705235" spans="26:26">
      <c r="Z705235" s="5"/>
    </row>
    <row r="705236" spans="26:26">
      <c r="Z705236" s="5"/>
    </row>
    <row r="705237" spans="26:26">
      <c r="Z705237" s="5"/>
    </row>
    <row r="705238" spans="26:26">
      <c r="Z705238" s="5"/>
    </row>
    <row r="705239" spans="26:26">
      <c r="Z705239" s="5"/>
    </row>
    <row r="705240" spans="26:26">
      <c r="Z705240" s="5"/>
    </row>
    <row r="705241" spans="26:26">
      <c r="Z705241" s="5"/>
    </row>
    <row r="705242" spans="26:26">
      <c r="Z705242" s="5"/>
    </row>
    <row r="705243" spans="26:26">
      <c r="Z705243" s="5"/>
    </row>
    <row r="705244" spans="26:26">
      <c r="Z705244" s="5"/>
    </row>
    <row r="705245" spans="26:26">
      <c r="Z705245" s="5"/>
    </row>
    <row r="705246" spans="26:26">
      <c r="Z705246" s="5"/>
    </row>
    <row r="705247" spans="26:26">
      <c r="Z705247" s="5"/>
    </row>
    <row r="705248" spans="26:26">
      <c r="Z705248" s="5"/>
    </row>
    <row r="705249" spans="26:26">
      <c r="Z705249" s="5"/>
    </row>
    <row r="705250" spans="26:26">
      <c r="Z705250" s="5"/>
    </row>
    <row r="705251" spans="26:26">
      <c r="Z705251" s="5"/>
    </row>
    <row r="705252" spans="26:26">
      <c r="Z705252" s="5"/>
    </row>
    <row r="705253" spans="26:26">
      <c r="Z705253" s="5"/>
    </row>
    <row r="705254" spans="26:26">
      <c r="Z705254" s="5"/>
    </row>
    <row r="705255" spans="26:26">
      <c r="Z705255" s="5"/>
    </row>
    <row r="705256" spans="26:26">
      <c r="Z705256" s="5"/>
    </row>
    <row r="705257" spans="26:26">
      <c r="Z705257" s="5"/>
    </row>
    <row r="705258" spans="26:26">
      <c r="Z705258" s="5"/>
    </row>
    <row r="705259" spans="26:26">
      <c r="Z705259" s="5"/>
    </row>
    <row r="705260" spans="26:26">
      <c r="Z705260" s="5"/>
    </row>
    <row r="705261" spans="26:26">
      <c r="Z705261" s="5"/>
    </row>
    <row r="705262" spans="26:26">
      <c r="Z705262" s="5"/>
    </row>
    <row r="705263" spans="26:26">
      <c r="Z705263" s="5"/>
    </row>
    <row r="705264" spans="26:26">
      <c r="Z705264" s="5"/>
    </row>
    <row r="705265" spans="26:26">
      <c r="Z705265" s="5"/>
    </row>
    <row r="705266" spans="26:26">
      <c r="Z705266" s="5"/>
    </row>
    <row r="705267" spans="26:26">
      <c r="Z705267" s="5"/>
    </row>
    <row r="705268" spans="26:26">
      <c r="Z705268" s="5"/>
    </row>
    <row r="705269" spans="26:26">
      <c r="Z705269" s="5"/>
    </row>
    <row r="705270" spans="26:26">
      <c r="Z705270" s="5"/>
    </row>
    <row r="705271" spans="26:26">
      <c r="Z705271" s="5"/>
    </row>
    <row r="705272" spans="26:26">
      <c r="Z705272" s="5"/>
    </row>
    <row r="705273" spans="26:26">
      <c r="Z705273" s="5"/>
    </row>
    <row r="705274" spans="26:26">
      <c r="Z705274" s="5"/>
    </row>
    <row r="705275" spans="26:26">
      <c r="Z705275" s="5"/>
    </row>
    <row r="705276" spans="26:26">
      <c r="Z705276" s="5"/>
    </row>
    <row r="705277" spans="26:26">
      <c r="Z705277" s="5"/>
    </row>
    <row r="705278" spans="26:26">
      <c r="Z705278" s="5"/>
    </row>
    <row r="705279" spans="26:26">
      <c r="Z705279" s="5"/>
    </row>
    <row r="705280" spans="26:26">
      <c r="Z705280" s="5"/>
    </row>
    <row r="705281" spans="26:26">
      <c r="Z705281" s="5"/>
    </row>
    <row r="705282" spans="26:26">
      <c r="Z705282" s="5"/>
    </row>
    <row r="705283" spans="26:26">
      <c r="Z705283" s="5"/>
    </row>
    <row r="705284" spans="26:26">
      <c r="Z705284" s="5"/>
    </row>
    <row r="705285" spans="26:26">
      <c r="Z705285" s="5"/>
    </row>
    <row r="705286" spans="26:26">
      <c r="Z705286" s="5"/>
    </row>
    <row r="705287" spans="26:26">
      <c r="Z705287" s="5"/>
    </row>
    <row r="705288" spans="26:26">
      <c r="Z705288" s="5"/>
    </row>
    <row r="705289" spans="26:26">
      <c r="Z705289" s="5"/>
    </row>
    <row r="705290" spans="26:26">
      <c r="Z705290" s="5"/>
    </row>
    <row r="705291" spans="26:26">
      <c r="Z705291" s="5"/>
    </row>
    <row r="705292" spans="26:26">
      <c r="Z705292" s="5"/>
    </row>
    <row r="705293" spans="26:26">
      <c r="Z705293" s="5"/>
    </row>
    <row r="705294" spans="26:26">
      <c r="Z705294" s="5"/>
    </row>
    <row r="705295" spans="26:26">
      <c r="Z705295" s="5"/>
    </row>
    <row r="705296" spans="26:26">
      <c r="Z705296" s="5"/>
    </row>
    <row r="705297" spans="26:26">
      <c r="Z705297" s="5"/>
    </row>
    <row r="705298" spans="26:26">
      <c r="Z705298" s="5"/>
    </row>
    <row r="705299" spans="26:26">
      <c r="Z705299" s="5"/>
    </row>
    <row r="705300" spans="26:26">
      <c r="Z705300" s="5"/>
    </row>
    <row r="705301" spans="26:26">
      <c r="Z705301" s="5"/>
    </row>
    <row r="705302" spans="26:26">
      <c r="Z705302" s="5"/>
    </row>
    <row r="705303" spans="26:26">
      <c r="Z705303" s="5"/>
    </row>
    <row r="705304" spans="26:26">
      <c r="Z705304" s="5"/>
    </row>
    <row r="705305" spans="26:26">
      <c r="Z705305" s="5"/>
    </row>
    <row r="705306" spans="26:26">
      <c r="Z705306" s="5"/>
    </row>
    <row r="705307" spans="26:26">
      <c r="Z705307" s="5"/>
    </row>
    <row r="705308" spans="26:26">
      <c r="Z705308" s="5"/>
    </row>
    <row r="705309" spans="26:26">
      <c r="Z705309" s="5"/>
    </row>
    <row r="705310" spans="26:26">
      <c r="Z705310" s="5"/>
    </row>
    <row r="705311" spans="26:26">
      <c r="Z705311" s="5"/>
    </row>
    <row r="705312" spans="26:26">
      <c r="Z705312" s="5"/>
    </row>
    <row r="705313" spans="26:26">
      <c r="Z705313" s="5"/>
    </row>
    <row r="705314" spans="26:26">
      <c r="Z705314" s="5"/>
    </row>
    <row r="705315" spans="26:26">
      <c r="Z705315" s="5"/>
    </row>
    <row r="705316" spans="26:26">
      <c r="Z705316" s="5"/>
    </row>
    <row r="705317" spans="26:26">
      <c r="Z705317" s="5"/>
    </row>
    <row r="705318" spans="26:26">
      <c r="Z705318" s="5"/>
    </row>
    <row r="705319" spans="26:26">
      <c r="Z705319" s="5"/>
    </row>
    <row r="705320" spans="26:26">
      <c r="Z705320" s="5"/>
    </row>
    <row r="705321" spans="26:26">
      <c r="Z705321" s="5"/>
    </row>
    <row r="705322" spans="26:26">
      <c r="Z705322" s="5"/>
    </row>
    <row r="705323" spans="26:26">
      <c r="Z705323" s="5"/>
    </row>
    <row r="705324" spans="26:26">
      <c r="Z705324" s="5"/>
    </row>
    <row r="705325" spans="26:26">
      <c r="Z705325" s="5"/>
    </row>
    <row r="705326" spans="26:26">
      <c r="Z705326" s="5"/>
    </row>
    <row r="705327" spans="26:26">
      <c r="Z705327" s="5"/>
    </row>
    <row r="705328" spans="26:26">
      <c r="Z705328" s="5"/>
    </row>
    <row r="705329" spans="26:26">
      <c r="Z705329" s="5"/>
    </row>
    <row r="705330" spans="26:26">
      <c r="Z705330" s="5"/>
    </row>
    <row r="705331" spans="26:26">
      <c r="Z705331" s="5"/>
    </row>
    <row r="705332" spans="26:26">
      <c r="Z705332" s="5"/>
    </row>
    <row r="705333" spans="26:26">
      <c r="Z705333" s="5"/>
    </row>
    <row r="705334" spans="26:26">
      <c r="Z705334" s="5"/>
    </row>
    <row r="705335" spans="26:26">
      <c r="Z705335" s="5"/>
    </row>
    <row r="705336" spans="26:26">
      <c r="Z705336" s="5"/>
    </row>
    <row r="705337" spans="26:26">
      <c r="Z705337" s="5"/>
    </row>
    <row r="705338" spans="26:26">
      <c r="Z705338" s="5"/>
    </row>
    <row r="705339" spans="26:26">
      <c r="Z705339" s="5"/>
    </row>
    <row r="705340" spans="26:26">
      <c r="Z705340" s="5"/>
    </row>
    <row r="705341" spans="26:26">
      <c r="Z705341" s="5"/>
    </row>
    <row r="705342" spans="26:26">
      <c r="Z705342" s="5"/>
    </row>
    <row r="705343" spans="26:26">
      <c r="Z705343" s="5"/>
    </row>
    <row r="705344" spans="26:26">
      <c r="Z705344" s="5"/>
    </row>
    <row r="705345" spans="26:26">
      <c r="Z705345" s="5"/>
    </row>
    <row r="705346" spans="26:26">
      <c r="Z705346" s="5"/>
    </row>
    <row r="705347" spans="26:26">
      <c r="Z705347" s="5"/>
    </row>
    <row r="705348" spans="26:26">
      <c r="Z705348" s="5"/>
    </row>
    <row r="705349" spans="26:26">
      <c r="Z705349" s="5"/>
    </row>
    <row r="705350" spans="26:26">
      <c r="Z705350" s="5"/>
    </row>
    <row r="705351" spans="26:26">
      <c r="Z705351" s="5"/>
    </row>
    <row r="705352" spans="26:26">
      <c r="Z705352" s="5"/>
    </row>
    <row r="705353" spans="26:26">
      <c r="Z705353" s="5"/>
    </row>
    <row r="705354" spans="26:26">
      <c r="Z705354" s="5"/>
    </row>
    <row r="705355" spans="26:26">
      <c r="Z705355" s="5"/>
    </row>
    <row r="705356" spans="26:26">
      <c r="Z705356" s="5"/>
    </row>
    <row r="705357" spans="26:26">
      <c r="Z705357" s="5"/>
    </row>
    <row r="705358" spans="26:26">
      <c r="Z705358" s="5"/>
    </row>
    <row r="705359" spans="26:26">
      <c r="Z705359" s="5"/>
    </row>
    <row r="705360" spans="26:26">
      <c r="Z705360" s="5"/>
    </row>
    <row r="705361" spans="26:26">
      <c r="Z705361" s="5"/>
    </row>
    <row r="705362" spans="26:26">
      <c r="Z705362" s="5"/>
    </row>
    <row r="705363" spans="26:26">
      <c r="Z705363" s="5"/>
    </row>
    <row r="705364" spans="26:26">
      <c r="Z705364" s="5"/>
    </row>
    <row r="705365" spans="26:26">
      <c r="Z705365" s="5"/>
    </row>
    <row r="705366" spans="26:26">
      <c r="Z705366" s="5"/>
    </row>
    <row r="705367" spans="26:26">
      <c r="Z705367" s="5"/>
    </row>
    <row r="705368" spans="26:26">
      <c r="Z705368" s="5"/>
    </row>
    <row r="705369" spans="26:26">
      <c r="Z705369" s="5"/>
    </row>
    <row r="705370" spans="26:26">
      <c r="Z705370" s="5"/>
    </row>
    <row r="705371" spans="26:26">
      <c r="Z705371" s="5"/>
    </row>
    <row r="705372" spans="26:26">
      <c r="Z705372" s="5"/>
    </row>
    <row r="705373" spans="26:26">
      <c r="Z705373" s="5"/>
    </row>
    <row r="705374" spans="26:26">
      <c r="Z705374" s="5"/>
    </row>
    <row r="705375" spans="26:26">
      <c r="Z705375" s="5"/>
    </row>
    <row r="705376" spans="26:26">
      <c r="Z705376" s="5"/>
    </row>
    <row r="705377" spans="26:26">
      <c r="Z705377" s="5"/>
    </row>
    <row r="705378" spans="26:26">
      <c r="Z705378" s="5"/>
    </row>
    <row r="705379" spans="26:26">
      <c r="Z705379" s="5"/>
    </row>
    <row r="705380" spans="26:26">
      <c r="Z705380" s="5"/>
    </row>
    <row r="705381" spans="26:26">
      <c r="Z705381" s="5"/>
    </row>
    <row r="705382" spans="26:26">
      <c r="Z705382" s="5"/>
    </row>
    <row r="705383" spans="26:26">
      <c r="Z705383" s="5"/>
    </row>
    <row r="705384" spans="26:26">
      <c r="Z705384" s="5"/>
    </row>
    <row r="705385" spans="26:26">
      <c r="Z705385" s="5"/>
    </row>
    <row r="705386" spans="26:26">
      <c r="Z705386" s="5"/>
    </row>
    <row r="705387" spans="26:26">
      <c r="Z705387" s="5"/>
    </row>
    <row r="705388" spans="26:26">
      <c r="Z705388" s="5"/>
    </row>
    <row r="705389" spans="26:26">
      <c r="Z705389" s="5"/>
    </row>
    <row r="705390" spans="26:26">
      <c r="Z705390" s="5"/>
    </row>
    <row r="705391" spans="26:26">
      <c r="Z705391" s="5"/>
    </row>
    <row r="705392" spans="26:26">
      <c r="Z705392" s="5"/>
    </row>
    <row r="705393" spans="26:26">
      <c r="Z705393" s="5"/>
    </row>
    <row r="705394" spans="26:26">
      <c r="Z705394" s="5"/>
    </row>
    <row r="705395" spans="26:26">
      <c r="Z705395" s="5"/>
    </row>
    <row r="705396" spans="26:26">
      <c r="Z705396" s="5"/>
    </row>
    <row r="705397" spans="26:26">
      <c r="Z705397" s="5"/>
    </row>
    <row r="705398" spans="26:26">
      <c r="Z705398" s="5"/>
    </row>
    <row r="705399" spans="26:26">
      <c r="Z705399" s="5"/>
    </row>
    <row r="705400" spans="26:26">
      <c r="Z705400" s="5"/>
    </row>
    <row r="705401" spans="26:26">
      <c r="Z705401" s="5"/>
    </row>
    <row r="705402" spans="26:26">
      <c r="Z705402" s="5"/>
    </row>
    <row r="705403" spans="26:26">
      <c r="Z705403" s="5"/>
    </row>
    <row r="705404" spans="26:26">
      <c r="Z705404" s="5"/>
    </row>
    <row r="705405" spans="26:26">
      <c r="Z705405" s="5"/>
    </row>
    <row r="705406" spans="26:26">
      <c r="Z705406" s="5"/>
    </row>
    <row r="705407" spans="26:26">
      <c r="Z705407" s="5"/>
    </row>
    <row r="705408" spans="26:26">
      <c r="Z705408" s="5"/>
    </row>
    <row r="705409" spans="26:26">
      <c r="Z705409" s="5"/>
    </row>
    <row r="705410" spans="26:26">
      <c r="Z705410" s="5"/>
    </row>
    <row r="705411" spans="26:26">
      <c r="Z705411" s="5"/>
    </row>
    <row r="705412" spans="26:26">
      <c r="Z705412" s="5"/>
    </row>
    <row r="705413" spans="26:26">
      <c r="Z705413" s="5"/>
    </row>
    <row r="705414" spans="26:26">
      <c r="Z705414" s="5"/>
    </row>
    <row r="705415" spans="26:26">
      <c r="Z705415" s="5"/>
    </row>
    <row r="705416" spans="26:26">
      <c r="Z705416" s="5"/>
    </row>
    <row r="705417" spans="26:26">
      <c r="Z705417" s="5"/>
    </row>
    <row r="705418" spans="26:26">
      <c r="Z705418" s="5"/>
    </row>
    <row r="705419" spans="26:26">
      <c r="Z705419" s="5"/>
    </row>
    <row r="705420" spans="26:26">
      <c r="Z705420" s="5"/>
    </row>
    <row r="705421" spans="26:26">
      <c r="Z705421" s="5"/>
    </row>
    <row r="705422" spans="26:26">
      <c r="Z705422" s="5"/>
    </row>
    <row r="705423" spans="26:26">
      <c r="Z705423" s="5"/>
    </row>
    <row r="705424" spans="26:26">
      <c r="Z705424" s="5"/>
    </row>
    <row r="705425" spans="26:26">
      <c r="Z705425" s="5"/>
    </row>
    <row r="705426" spans="26:26">
      <c r="Z705426" s="5"/>
    </row>
    <row r="705427" spans="26:26">
      <c r="Z705427" s="5"/>
    </row>
    <row r="705428" spans="26:26">
      <c r="Z705428" s="5"/>
    </row>
    <row r="705429" spans="26:26">
      <c r="Z705429" s="5"/>
    </row>
    <row r="705430" spans="26:26">
      <c r="Z705430" s="5"/>
    </row>
    <row r="705431" spans="26:26">
      <c r="Z705431" s="5"/>
    </row>
    <row r="705432" spans="26:26">
      <c r="Z705432" s="5"/>
    </row>
    <row r="705433" spans="26:26">
      <c r="Z705433" s="5"/>
    </row>
    <row r="705434" spans="26:26">
      <c r="Z705434" s="5"/>
    </row>
    <row r="705435" spans="26:26">
      <c r="Z705435" s="5"/>
    </row>
    <row r="705436" spans="26:26">
      <c r="Z705436" s="5"/>
    </row>
    <row r="705437" spans="26:26">
      <c r="Z705437" s="5"/>
    </row>
    <row r="705438" spans="26:26">
      <c r="Z705438" s="5"/>
    </row>
    <row r="705439" spans="26:26">
      <c r="Z705439" s="5"/>
    </row>
    <row r="705440" spans="26:26">
      <c r="Z705440" s="5"/>
    </row>
    <row r="705441" spans="26:26">
      <c r="Z705441" s="5"/>
    </row>
    <row r="705442" spans="26:26">
      <c r="Z705442" s="5"/>
    </row>
    <row r="705443" spans="26:26">
      <c r="Z705443" s="5"/>
    </row>
    <row r="705444" spans="26:26">
      <c r="Z705444" s="5"/>
    </row>
    <row r="705445" spans="26:26">
      <c r="Z705445" s="5"/>
    </row>
    <row r="705446" spans="26:26">
      <c r="Z705446" s="5"/>
    </row>
    <row r="705447" spans="26:26">
      <c r="Z705447" s="5"/>
    </row>
    <row r="705448" spans="26:26">
      <c r="Z705448" s="5"/>
    </row>
    <row r="705449" spans="26:26">
      <c r="Z705449" s="5"/>
    </row>
    <row r="705450" spans="26:26">
      <c r="Z705450" s="5"/>
    </row>
    <row r="705451" spans="26:26">
      <c r="Z705451" s="5"/>
    </row>
    <row r="705452" spans="26:26">
      <c r="Z705452" s="5"/>
    </row>
    <row r="705453" spans="26:26">
      <c r="Z705453" s="5"/>
    </row>
    <row r="705454" spans="26:26">
      <c r="Z705454" s="5"/>
    </row>
    <row r="705455" spans="26:26">
      <c r="Z705455" s="5"/>
    </row>
    <row r="705456" spans="26:26">
      <c r="Z705456" s="5"/>
    </row>
    <row r="705457" spans="26:26">
      <c r="Z705457" s="5"/>
    </row>
    <row r="705458" spans="26:26">
      <c r="Z705458" s="5"/>
    </row>
    <row r="705459" spans="26:26">
      <c r="Z705459" s="5"/>
    </row>
    <row r="705460" spans="26:26">
      <c r="Z705460" s="5"/>
    </row>
    <row r="705461" spans="26:26">
      <c r="Z705461" s="5"/>
    </row>
    <row r="705462" spans="26:26">
      <c r="Z705462" s="5"/>
    </row>
    <row r="705463" spans="26:26">
      <c r="Z705463" s="5"/>
    </row>
    <row r="705464" spans="26:26">
      <c r="Z705464" s="5"/>
    </row>
    <row r="705465" spans="26:26">
      <c r="Z705465" s="5"/>
    </row>
    <row r="705466" spans="26:26">
      <c r="Z705466" s="5"/>
    </row>
    <row r="705467" spans="26:26">
      <c r="Z705467" s="5"/>
    </row>
    <row r="705468" spans="26:26">
      <c r="Z705468" s="5"/>
    </row>
    <row r="705469" spans="26:26">
      <c r="Z705469" s="5"/>
    </row>
    <row r="705470" spans="26:26">
      <c r="Z705470" s="5"/>
    </row>
    <row r="705471" spans="26:26">
      <c r="Z705471" s="5"/>
    </row>
    <row r="705472" spans="26:26">
      <c r="Z705472" s="5"/>
    </row>
    <row r="705473" spans="26:26">
      <c r="Z705473" s="5"/>
    </row>
    <row r="705474" spans="26:26">
      <c r="Z705474" s="5"/>
    </row>
    <row r="705475" spans="26:26">
      <c r="Z705475" s="5"/>
    </row>
    <row r="705476" spans="26:26">
      <c r="Z705476" s="5"/>
    </row>
    <row r="705477" spans="26:26">
      <c r="Z705477" s="5"/>
    </row>
    <row r="705478" spans="26:26">
      <c r="Z705478" s="5"/>
    </row>
    <row r="705479" spans="26:26">
      <c r="Z705479" s="5"/>
    </row>
    <row r="705480" spans="26:26">
      <c r="Z705480" s="5"/>
    </row>
    <row r="705481" spans="26:26">
      <c r="Z705481" s="5"/>
    </row>
    <row r="705482" spans="26:26">
      <c r="Z705482" s="5"/>
    </row>
    <row r="705483" spans="26:26">
      <c r="Z705483" s="5"/>
    </row>
    <row r="705484" spans="26:26">
      <c r="Z705484" s="5"/>
    </row>
    <row r="705485" spans="26:26">
      <c r="Z705485" s="5"/>
    </row>
    <row r="705486" spans="26:26">
      <c r="Z705486" s="5"/>
    </row>
    <row r="705487" spans="26:26">
      <c r="Z705487" s="5"/>
    </row>
    <row r="705488" spans="26:26">
      <c r="Z705488" s="5"/>
    </row>
    <row r="705489" spans="26:26">
      <c r="Z705489" s="5"/>
    </row>
    <row r="705490" spans="26:26">
      <c r="Z705490" s="5"/>
    </row>
    <row r="705491" spans="26:26">
      <c r="Z705491" s="5"/>
    </row>
    <row r="705492" spans="26:26">
      <c r="Z705492" s="5"/>
    </row>
    <row r="705493" spans="26:26">
      <c r="Z705493" s="5"/>
    </row>
    <row r="705494" spans="26:26">
      <c r="Z705494" s="5"/>
    </row>
    <row r="705495" spans="26:26">
      <c r="Z705495" s="5"/>
    </row>
    <row r="705496" spans="26:26">
      <c r="Z705496" s="5"/>
    </row>
    <row r="705497" spans="26:26">
      <c r="Z705497" s="5"/>
    </row>
    <row r="705498" spans="26:26">
      <c r="Z705498" s="5"/>
    </row>
    <row r="705499" spans="26:26">
      <c r="Z705499" s="5"/>
    </row>
    <row r="705500" spans="26:26">
      <c r="Z705500" s="5"/>
    </row>
    <row r="705501" spans="26:26">
      <c r="Z705501" s="5"/>
    </row>
    <row r="705502" spans="26:26">
      <c r="Z705502" s="5"/>
    </row>
    <row r="705503" spans="26:26">
      <c r="Z705503" s="5"/>
    </row>
    <row r="705504" spans="26:26">
      <c r="Z705504" s="5"/>
    </row>
    <row r="705505" spans="26:26">
      <c r="Z705505" s="5"/>
    </row>
    <row r="705506" spans="26:26">
      <c r="Z705506" s="5"/>
    </row>
    <row r="705507" spans="26:26">
      <c r="Z705507" s="5"/>
    </row>
    <row r="705508" spans="26:26">
      <c r="Z705508" s="5"/>
    </row>
    <row r="705509" spans="26:26">
      <c r="Z705509" s="5"/>
    </row>
    <row r="705510" spans="26:26">
      <c r="Z705510" s="5"/>
    </row>
    <row r="705511" spans="26:26">
      <c r="Z705511" s="5"/>
    </row>
    <row r="705512" spans="26:26">
      <c r="Z705512" s="5"/>
    </row>
    <row r="705513" spans="26:26">
      <c r="Z705513" s="5"/>
    </row>
    <row r="705514" spans="26:26">
      <c r="Z705514" s="5"/>
    </row>
    <row r="705515" spans="26:26">
      <c r="Z705515" s="5"/>
    </row>
    <row r="705516" spans="26:26">
      <c r="Z705516" s="5"/>
    </row>
    <row r="705517" spans="26:26">
      <c r="Z705517" s="5"/>
    </row>
    <row r="705518" spans="26:26">
      <c r="Z705518" s="5"/>
    </row>
    <row r="705519" spans="26:26">
      <c r="Z705519" s="5"/>
    </row>
    <row r="705520" spans="26:26">
      <c r="Z705520" s="5"/>
    </row>
    <row r="705521" spans="26:26">
      <c r="Z705521" s="5"/>
    </row>
    <row r="705522" spans="26:26">
      <c r="Z705522" s="5"/>
    </row>
    <row r="705523" spans="26:26">
      <c r="Z705523" s="5"/>
    </row>
    <row r="705524" spans="26:26">
      <c r="Z705524" s="5"/>
    </row>
    <row r="705525" spans="26:26">
      <c r="Z705525" s="5"/>
    </row>
    <row r="705526" spans="26:26">
      <c r="Z705526" s="5"/>
    </row>
    <row r="705527" spans="26:26">
      <c r="Z705527" s="5"/>
    </row>
    <row r="705528" spans="26:26">
      <c r="Z705528" s="5"/>
    </row>
    <row r="705529" spans="26:26">
      <c r="Z705529" s="5"/>
    </row>
    <row r="705530" spans="26:26">
      <c r="Z705530" s="5"/>
    </row>
    <row r="705531" spans="26:26">
      <c r="Z705531" s="5"/>
    </row>
    <row r="705532" spans="26:26">
      <c r="Z705532" s="5"/>
    </row>
    <row r="705533" spans="26:26">
      <c r="Z705533" s="5"/>
    </row>
    <row r="705534" spans="26:26">
      <c r="Z705534" s="5"/>
    </row>
    <row r="705535" spans="26:26">
      <c r="Z705535" s="5"/>
    </row>
    <row r="705536" spans="26:26">
      <c r="Z705536" s="5"/>
    </row>
    <row r="705537" spans="26:26">
      <c r="Z705537" s="5"/>
    </row>
    <row r="705538" spans="26:26">
      <c r="Z705538" s="5"/>
    </row>
    <row r="705539" spans="26:26">
      <c r="Z705539" s="5"/>
    </row>
    <row r="705540" spans="26:26">
      <c r="Z705540" s="5"/>
    </row>
    <row r="705541" spans="26:26">
      <c r="Z705541" s="5"/>
    </row>
    <row r="705542" spans="26:26">
      <c r="Z705542" s="5"/>
    </row>
    <row r="705543" spans="26:26">
      <c r="Z705543" s="5"/>
    </row>
    <row r="705544" spans="26:26">
      <c r="Z705544" s="5"/>
    </row>
    <row r="705545" spans="26:26">
      <c r="Z705545" s="5"/>
    </row>
    <row r="705546" spans="26:26">
      <c r="Z705546" s="5"/>
    </row>
    <row r="705547" spans="26:26">
      <c r="Z705547" s="5"/>
    </row>
    <row r="705548" spans="26:26">
      <c r="Z705548" s="5"/>
    </row>
    <row r="705549" spans="26:26">
      <c r="Z705549" s="5"/>
    </row>
    <row r="705550" spans="26:26">
      <c r="Z705550" s="5"/>
    </row>
    <row r="705551" spans="26:26">
      <c r="Z705551" s="5"/>
    </row>
    <row r="705552" spans="26:26">
      <c r="Z705552" s="5"/>
    </row>
    <row r="705553" spans="26:26">
      <c r="Z705553" s="5"/>
    </row>
    <row r="705554" spans="26:26">
      <c r="Z705554" s="5"/>
    </row>
    <row r="705555" spans="26:26">
      <c r="Z705555" s="5"/>
    </row>
    <row r="705556" spans="26:26">
      <c r="Z705556" s="5"/>
    </row>
    <row r="705557" spans="26:26">
      <c r="Z705557" s="5"/>
    </row>
    <row r="705558" spans="26:26">
      <c r="Z705558" s="5"/>
    </row>
    <row r="705559" spans="26:26">
      <c r="Z705559" s="5"/>
    </row>
    <row r="705560" spans="26:26">
      <c r="Z705560" s="5"/>
    </row>
    <row r="705561" spans="26:26">
      <c r="Z705561" s="5"/>
    </row>
    <row r="705562" spans="26:26">
      <c r="Z705562" s="5"/>
    </row>
    <row r="705563" spans="26:26">
      <c r="Z705563" s="5"/>
    </row>
    <row r="705564" spans="26:26">
      <c r="Z705564" s="5"/>
    </row>
    <row r="705565" spans="26:26">
      <c r="Z705565" s="5"/>
    </row>
    <row r="705566" spans="26:26">
      <c r="Z705566" s="5"/>
    </row>
    <row r="705567" spans="26:26">
      <c r="Z705567" s="5"/>
    </row>
    <row r="705568" spans="26:26">
      <c r="Z705568" s="5"/>
    </row>
    <row r="705569" spans="26:26">
      <c r="Z705569" s="5"/>
    </row>
    <row r="705570" spans="26:26">
      <c r="Z705570" s="5"/>
    </row>
    <row r="705571" spans="26:26">
      <c r="Z705571" s="5"/>
    </row>
    <row r="705572" spans="26:26">
      <c r="Z705572" s="5"/>
    </row>
    <row r="705573" spans="26:26">
      <c r="Z705573" s="5"/>
    </row>
    <row r="705574" spans="26:26">
      <c r="Z705574" s="5"/>
    </row>
    <row r="705575" spans="26:26">
      <c r="Z705575" s="5"/>
    </row>
    <row r="705576" spans="26:26">
      <c r="Z705576" s="5"/>
    </row>
    <row r="705577" spans="26:26">
      <c r="Z705577" s="5"/>
    </row>
    <row r="705578" spans="26:26">
      <c r="Z705578" s="5"/>
    </row>
    <row r="705579" spans="26:26">
      <c r="Z705579" s="5"/>
    </row>
    <row r="705580" spans="26:26">
      <c r="Z705580" s="5"/>
    </row>
    <row r="705581" spans="26:26">
      <c r="Z705581" s="5"/>
    </row>
    <row r="705582" spans="26:26">
      <c r="Z705582" s="5"/>
    </row>
    <row r="705583" spans="26:26">
      <c r="Z705583" s="5"/>
    </row>
    <row r="705584" spans="26:26">
      <c r="Z705584" s="5"/>
    </row>
    <row r="705585" spans="26:26">
      <c r="Z705585" s="5"/>
    </row>
    <row r="705586" spans="26:26">
      <c r="Z705586" s="5"/>
    </row>
    <row r="705587" spans="26:26">
      <c r="Z705587" s="5"/>
    </row>
    <row r="705588" spans="26:26">
      <c r="Z705588" s="5"/>
    </row>
    <row r="705589" spans="26:26">
      <c r="Z705589" s="5"/>
    </row>
    <row r="705590" spans="26:26">
      <c r="Z705590" s="5"/>
    </row>
    <row r="705591" spans="26:26">
      <c r="Z705591" s="5"/>
    </row>
    <row r="705592" spans="26:26">
      <c r="Z705592" s="5"/>
    </row>
    <row r="705593" spans="26:26">
      <c r="Z705593" s="5"/>
    </row>
    <row r="705594" spans="26:26">
      <c r="Z705594" s="5"/>
    </row>
    <row r="705595" spans="26:26">
      <c r="Z705595" s="5"/>
    </row>
    <row r="705596" spans="26:26">
      <c r="Z705596" s="5"/>
    </row>
    <row r="705597" spans="26:26">
      <c r="Z705597" s="5"/>
    </row>
    <row r="705598" spans="26:26">
      <c r="Z705598" s="5"/>
    </row>
    <row r="705599" spans="26:26">
      <c r="Z705599" s="5"/>
    </row>
    <row r="705600" spans="26:26">
      <c r="Z705600" s="5"/>
    </row>
    <row r="705601" spans="26:26">
      <c r="Z705601" s="5"/>
    </row>
    <row r="705602" spans="26:26">
      <c r="Z705602" s="5"/>
    </row>
    <row r="705603" spans="26:26">
      <c r="Z705603" s="5"/>
    </row>
    <row r="705604" spans="26:26">
      <c r="Z705604" s="5"/>
    </row>
    <row r="705605" spans="26:26">
      <c r="Z705605" s="5"/>
    </row>
    <row r="705606" spans="26:26">
      <c r="Z705606" s="5"/>
    </row>
    <row r="705607" spans="26:26">
      <c r="Z705607" s="5"/>
    </row>
    <row r="705608" spans="26:26">
      <c r="Z705608" s="5"/>
    </row>
    <row r="705609" spans="26:26">
      <c r="Z705609" s="5"/>
    </row>
    <row r="705610" spans="26:26">
      <c r="Z705610" s="5"/>
    </row>
    <row r="705611" spans="26:26">
      <c r="Z705611" s="5"/>
    </row>
    <row r="705612" spans="26:26">
      <c r="Z705612" s="5"/>
    </row>
    <row r="705613" spans="26:26">
      <c r="Z705613" s="5"/>
    </row>
    <row r="705614" spans="26:26">
      <c r="Z705614" s="5"/>
    </row>
    <row r="705615" spans="26:26">
      <c r="Z705615" s="5"/>
    </row>
    <row r="705616" spans="26:26">
      <c r="Z705616" s="5"/>
    </row>
    <row r="705617" spans="26:26">
      <c r="Z705617" s="5"/>
    </row>
    <row r="705618" spans="26:26">
      <c r="Z705618" s="5"/>
    </row>
    <row r="705619" spans="26:26">
      <c r="Z705619" s="5"/>
    </row>
    <row r="705620" spans="26:26">
      <c r="Z705620" s="5"/>
    </row>
    <row r="705621" spans="26:26">
      <c r="Z705621" s="5"/>
    </row>
    <row r="705622" spans="26:26">
      <c r="Z705622" s="5"/>
    </row>
    <row r="705623" spans="26:26">
      <c r="Z705623" s="5"/>
    </row>
    <row r="705624" spans="26:26">
      <c r="Z705624" s="5"/>
    </row>
    <row r="705625" spans="26:26">
      <c r="Z705625" s="5"/>
    </row>
    <row r="705626" spans="26:26">
      <c r="Z705626" s="5"/>
    </row>
    <row r="705627" spans="26:26">
      <c r="Z705627" s="5"/>
    </row>
    <row r="705628" spans="26:26">
      <c r="Z705628" s="5"/>
    </row>
    <row r="705629" spans="26:26">
      <c r="Z705629" s="5"/>
    </row>
    <row r="705630" spans="26:26">
      <c r="Z705630" s="5"/>
    </row>
    <row r="705631" spans="26:26">
      <c r="Z705631" s="5"/>
    </row>
    <row r="705632" spans="26:26">
      <c r="Z705632" s="5"/>
    </row>
    <row r="705633" spans="26:26">
      <c r="Z705633" s="5"/>
    </row>
    <row r="705634" spans="26:26">
      <c r="Z705634" s="5"/>
    </row>
    <row r="705635" spans="26:26">
      <c r="Z705635" s="5"/>
    </row>
    <row r="705636" spans="26:26">
      <c r="Z705636" s="5"/>
    </row>
    <row r="705637" spans="26:26">
      <c r="Z705637" s="5"/>
    </row>
    <row r="705638" spans="26:26">
      <c r="Z705638" s="5"/>
    </row>
    <row r="705639" spans="26:26">
      <c r="Z705639" s="5"/>
    </row>
    <row r="705640" spans="26:26">
      <c r="Z705640" s="5"/>
    </row>
    <row r="705641" spans="26:26">
      <c r="Z705641" s="5"/>
    </row>
    <row r="705642" spans="26:26">
      <c r="Z705642" s="5"/>
    </row>
    <row r="705643" spans="26:26">
      <c r="Z705643" s="5"/>
    </row>
    <row r="705644" spans="26:26">
      <c r="Z705644" s="5"/>
    </row>
    <row r="705645" spans="26:26">
      <c r="Z705645" s="5"/>
    </row>
    <row r="705646" spans="26:26">
      <c r="Z705646" s="5"/>
    </row>
    <row r="705647" spans="26:26">
      <c r="Z705647" s="5"/>
    </row>
    <row r="705648" spans="26:26">
      <c r="Z705648" s="5"/>
    </row>
    <row r="705649" spans="26:26">
      <c r="Z705649" s="5"/>
    </row>
    <row r="705650" spans="26:26">
      <c r="Z705650" s="5"/>
    </row>
    <row r="705651" spans="26:26">
      <c r="Z705651" s="5"/>
    </row>
    <row r="705652" spans="26:26">
      <c r="Z705652" s="5"/>
    </row>
    <row r="705653" spans="26:26">
      <c r="Z705653" s="5"/>
    </row>
    <row r="705654" spans="26:26">
      <c r="Z705654" s="5"/>
    </row>
    <row r="705655" spans="26:26">
      <c r="Z705655" s="5"/>
    </row>
    <row r="705656" spans="26:26">
      <c r="Z705656" s="5"/>
    </row>
    <row r="705657" spans="26:26">
      <c r="Z705657" s="5"/>
    </row>
    <row r="705658" spans="26:26">
      <c r="Z705658" s="5"/>
    </row>
    <row r="705659" spans="26:26">
      <c r="Z705659" s="5"/>
    </row>
    <row r="705660" spans="26:26">
      <c r="Z705660" s="5"/>
    </row>
    <row r="705661" spans="26:26">
      <c r="Z705661" s="5"/>
    </row>
    <row r="705662" spans="26:26">
      <c r="Z705662" s="5"/>
    </row>
    <row r="705663" spans="26:26">
      <c r="Z705663" s="5"/>
    </row>
    <row r="705664" spans="26:26">
      <c r="Z705664" s="5"/>
    </row>
    <row r="705665" spans="26:26">
      <c r="Z705665" s="5"/>
    </row>
    <row r="705666" spans="26:26">
      <c r="Z705666" s="5"/>
    </row>
    <row r="705667" spans="26:26">
      <c r="Z705667" s="5"/>
    </row>
    <row r="705668" spans="26:26">
      <c r="Z705668" s="5"/>
    </row>
    <row r="705669" spans="26:26">
      <c r="Z705669" s="5"/>
    </row>
    <row r="705670" spans="26:26">
      <c r="Z705670" s="5"/>
    </row>
    <row r="705671" spans="26:26">
      <c r="Z705671" s="5"/>
    </row>
    <row r="705672" spans="26:26">
      <c r="Z705672" s="5"/>
    </row>
    <row r="705673" spans="26:26">
      <c r="Z705673" s="5"/>
    </row>
    <row r="705674" spans="26:26">
      <c r="Z705674" s="5"/>
    </row>
    <row r="705675" spans="26:26">
      <c r="Z705675" s="5"/>
    </row>
    <row r="705676" spans="26:26">
      <c r="Z705676" s="5"/>
    </row>
    <row r="705677" spans="26:26">
      <c r="Z705677" s="5"/>
    </row>
    <row r="705678" spans="26:26">
      <c r="Z705678" s="5"/>
    </row>
    <row r="705679" spans="26:26">
      <c r="Z705679" s="5"/>
    </row>
    <row r="705680" spans="26:26">
      <c r="Z705680" s="5"/>
    </row>
    <row r="705681" spans="26:26">
      <c r="Z705681" s="5"/>
    </row>
    <row r="705682" spans="26:26">
      <c r="Z705682" s="5"/>
    </row>
    <row r="705683" spans="26:26">
      <c r="Z705683" s="5"/>
    </row>
    <row r="705684" spans="26:26">
      <c r="Z705684" s="5"/>
    </row>
    <row r="705685" spans="26:26">
      <c r="Z705685" s="5"/>
    </row>
    <row r="705686" spans="26:26">
      <c r="Z705686" s="5"/>
    </row>
    <row r="705687" spans="26:26">
      <c r="Z705687" s="5"/>
    </row>
    <row r="705688" spans="26:26">
      <c r="Z705688" s="5"/>
    </row>
    <row r="705689" spans="26:26">
      <c r="Z705689" s="5"/>
    </row>
    <row r="705690" spans="26:26">
      <c r="Z705690" s="5"/>
    </row>
    <row r="705691" spans="26:26">
      <c r="Z705691" s="5"/>
    </row>
    <row r="705692" spans="26:26">
      <c r="Z705692" s="5"/>
    </row>
    <row r="705693" spans="26:26">
      <c r="Z705693" s="5"/>
    </row>
    <row r="705694" spans="26:26">
      <c r="Z705694" s="5"/>
    </row>
    <row r="705695" spans="26:26">
      <c r="Z705695" s="5"/>
    </row>
    <row r="705696" spans="26:26">
      <c r="Z705696" s="5"/>
    </row>
    <row r="705697" spans="26:26">
      <c r="Z705697" s="5"/>
    </row>
    <row r="705698" spans="26:26">
      <c r="Z705698" s="5"/>
    </row>
    <row r="705699" spans="26:26">
      <c r="Z705699" s="5"/>
    </row>
    <row r="705700" spans="26:26">
      <c r="Z705700" s="5"/>
    </row>
    <row r="705701" spans="26:26">
      <c r="Z705701" s="5"/>
    </row>
    <row r="705702" spans="26:26">
      <c r="Z705702" s="5"/>
    </row>
    <row r="705703" spans="26:26">
      <c r="Z705703" s="5"/>
    </row>
    <row r="705704" spans="26:26">
      <c r="Z705704" s="5"/>
    </row>
    <row r="705705" spans="26:26">
      <c r="Z705705" s="5"/>
    </row>
    <row r="705706" spans="26:26">
      <c r="Z705706" s="5"/>
    </row>
    <row r="705707" spans="26:26">
      <c r="Z705707" s="5"/>
    </row>
    <row r="705708" spans="26:26">
      <c r="Z705708" s="5"/>
    </row>
    <row r="705709" spans="26:26">
      <c r="Z705709" s="5"/>
    </row>
    <row r="705710" spans="26:26">
      <c r="Z705710" s="5"/>
    </row>
    <row r="705711" spans="26:26">
      <c r="Z705711" s="5"/>
    </row>
    <row r="705712" spans="26:26">
      <c r="Z705712" s="5"/>
    </row>
    <row r="705713" spans="26:26">
      <c r="Z705713" s="5"/>
    </row>
    <row r="705714" spans="26:26">
      <c r="Z705714" s="5"/>
    </row>
    <row r="705715" spans="26:26">
      <c r="Z705715" s="5"/>
    </row>
    <row r="705716" spans="26:26">
      <c r="Z705716" s="5"/>
    </row>
    <row r="705717" spans="26:26">
      <c r="Z705717" s="5"/>
    </row>
    <row r="705718" spans="26:26">
      <c r="Z705718" s="5"/>
    </row>
    <row r="705719" spans="26:26">
      <c r="Z705719" s="5"/>
    </row>
    <row r="705720" spans="26:26">
      <c r="Z705720" s="5"/>
    </row>
    <row r="705721" spans="26:26">
      <c r="Z705721" s="5"/>
    </row>
    <row r="705722" spans="26:26">
      <c r="Z705722" s="5"/>
    </row>
    <row r="705723" spans="26:26">
      <c r="Z705723" s="5"/>
    </row>
    <row r="705724" spans="26:26">
      <c r="Z705724" s="5"/>
    </row>
    <row r="705725" spans="26:26">
      <c r="Z705725" s="5"/>
    </row>
    <row r="705726" spans="26:26">
      <c r="Z705726" s="5"/>
    </row>
    <row r="705727" spans="26:26">
      <c r="Z705727" s="5"/>
    </row>
    <row r="705728" spans="26:26">
      <c r="Z705728" s="5"/>
    </row>
    <row r="705729" spans="26:26">
      <c r="Z705729" s="5"/>
    </row>
    <row r="705730" spans="26:26">
      <c r="Z705730" s="5"/>
    </row>
    <row r="705731" spans="26:26">
      <c r="Z705731" s="5"/>
    </row>
    <row r="705732" spans="26:26">
      <c r="Z705732" s="5"/>
    </row>
    <row r="705733" spans="26:26">
      <c r="Z705733" s="5"/>
    </row>
    <row r="705734" spans="26:26">
      <c r="Z705734" s="5"/>
    </row>
    <row r="705735" spans="26:26">
      <c r="Z705735" s="5"/>
    </row>
    <row r="705736" spans="26:26">
      <c r="Z705736" s="5"/>
    </row>
    <row r="705737" spans="26:26">
      <c r="Z705737" s="5"/>
    </row>
    <row r="705738" spans="26:26">
      <c r="Z705738" s="5"/>
    </row>
    <row r="705739" spans="26:26">
      <c r="Z705739" s="5"/>
    </row>
    <row r="705740" spans="26:26">
      <c r="Z705740" s="5"/>
    </row>
    <row r="705741" spans="26:26">
      <c r="Z705741" s="5"/>
    </row>
    <row r="705742" spans="26:26">
      <c r="Z705742" s="5"/>
    </row>
    <row r="705743" spans="26:26">
      <c r="Z705743" s="5"/>
    </row>
    <row r="705744" spans="26:26">
      <c r="Z705744" s="5"/>
    </row>
    <row r="705745" spans="26:26">
      <c r="Z705745" s="5"/>
    </row>
    <row r="705746" spans="26:26">
      <c r="Z705746" s="5"/>
    </row>
    <row r="705747" spans="26:26">
      <c r="Z705747" s="5"/>
    </row>
    <row r="705748" spans="26:26">
      <c r="Z705748" s="5"/>
    </row>
    <row r="705749" spans="26:26">
      <c r="Z705749" s="5"/>
    </row>
    <row r="705750" spans="26:26">
      <c r="Z705750" s="5"/>
    </row>
    <row r="705751" spans="26:26">
      <c r="Z705751" s="5"/>
    </row>
    <row r="705752" spans="26:26">
      <c r="Z705752" s="5"/>
    </row>
    <row r="705753" spans="26:26">
      <c r="Z705753" s="5"/>
    </row>
    <row r="705754" spans="26:26">
      <c r="Z705754" s="5"/>
    </row>
    <row r="705755" spans="26:26">
      <c r="Z705755" s="5"/>
    </row>
    <row r="705756" spans="26:26">
      <c r="Z705756" s="5"/>
    </row>
    <row r="705757" spans="26:26">
      <c r="Z705757" s="5"/>
    </row>
    <row r="705758" spans="26:26">
      <c r="Z705758" s="5"/>
    </row>
    <row r="705759" spans="26:26">
      <c r="Z705759" s="5"/>
    </row>
    <row r="705760" spans="26:26">
      <c r="Z705760" s="5"/>
    </row>
    <row r="705761" spans="26:26">
      <c r="Z705761" s="5"/>
    </row>
    <row r="705762" spans="26:26">
      <c r="Z705762" s="5"/>
    </row>
    <row r="705763" spans="26:26">
      <c r="Z705763" s="5"/>
    </row>
    <row r="705764" spans="26:26">
      <c r="Z705764" s="5"/>
    </row>
    <row r="705765" spans="26:26">
      <c r="Z705765" s="5"/>
    </row>
    <row r="705766" spans="26:26">
      <c r="Z705766" s="5"/>
    </row>
    <row r="705767" spans="26:26">
      <c r="Z705767" s="5"/>
    </row>
    <row r="705768" spans="26:26">
      <c r="Z705768" s="5"/>
    </row>
    <row r="705769" spans="26:26">
      <c r="Z705769" s="5"/>
    </row>
    <row r="705770" spans="26:26">
      <c r="Z705770" s="5"/>
    </row>
    <row r="705771" spans="26:26">
      <c r="Z705771" s="5"/>
    </row>
    <row r="705772" spans="26:26">
      <c r="Z705772" s="5"/>
    </row>
    <row r="705773" spans="26:26">
      <c r="Z705773" s="5"/>
    </row>
    <row r="705774" spans="26:26">
      <c r="Z705774" s="5"/>
    </row>
    <row r="705775" spans="26:26">
      <c r="Z705775" s="5"/>
    </row>
    <row r="705776" spans="26:26">
      <c r="Z705776" s="5"/>
    </row>
    <row r="705777" spans="26:26">
      <c r="Z705777" s="5"/>
    </row>
    <row r="705778" spans="26:26">
      <c r="Z705778" s="5"/>
    </row>
    <row r="705779" spans="26:26">
      <c r="Z705779" s="5"/>
    </row>
    <row r="705780" spans="26:26">
      <c r="Z705780" s="5"/>
    </row>
    <row r="705781" spans="26:26">
      <c r="Z705781" s="5"/>
    </row>
    <row r="705782" spans="26:26">
      <c r="Z705782" s="5"/>
    </row>
    <row r="705783" spans="26:26">
      <c r="Z705783" s="5"/>
    </row>
    <row r="705784" spans="26:26">
      <c r="Z705784" s="5"/>
    </row>
    <row r="705785" spans="26:26">
      <c r="Z705785" s="5"/>
    </row>
    <row r="705786" spans="26:26">
      <c r="Z705786" s="5"/>
    </row>
    <row r="705787" spans="26:26">
      <c r="Z705787" s="5"/>
    </row>
    <row r="705788" spans="26:26">
      <c r="Z705788" s="5"/>
    </row>
    <row r="705789" spans="26:26">
      <c r="Z705789" s="5"/>
    </row>
    <row r="705790" spans="26:26">
      <c r="Z705790" s="5"/>
    </row>
    <row r="705791" spans="26:26">
      <c r="Z705791" s="5"/>
    </row>
    <row r="705792" spans="26:26">
      <c r="Z705792" s="5"/>
    </row>
    <row r="705793" spans="26:26">
      <c r="Z705793" s="5"/>
    </row>
    <row r="705794" spans="26:26">
      <c r="Z705794" s="5"/>
    </row>
    <row r="705795" spans="26:26">
      <c r="Z705795" s="5"/>
    </row>
    <row r="705796" spans="26:26">
      <c r="Z705796" s="5"/>
    </row>
    <row r="705797" spans="26:26">
      <c r="Z705797" s="5"/>
    </row>
    <row r="705798" spans="26:26">
      <c r="Z705798" s="5"/>
    </row>
    <row r="705799" spans="26:26">
      <c r="Z705799" s="5"/>
    </row>
    <row r="705800" spans="26:26">
      <c r="Z705800" s="5"/>
    </row>
    <row r="705801" spans="26:26">
      <c r="Z705801" s="5"/>
    </row>
    <row r="705802" spans="26:26">
      <c r="Z705802" s="5"/>
    </row>
    <row r="705803" spans="26:26">
      <c r="Z705803" s="5"/>
    </row>
    <row r="705804" spans="26:26">
      <c r="Z705804" s="5"/>
    </row>
    <row r="705805" spans="26:26">
      <c r="Z705805" s="5"/>
    </row>
    <row r="705806" spans="26:26">
      <c r="Z705806" s="5"/>
    </row>
    <row r="705807" spans="26:26">
      <c r="Z705807" s="5"/>
    </row>
    <row r="705808" spans="26:26">
      <c r="Z705808" s="5"/>
    </row>
    <row r="705809" spans="26:26">
      <c r="Z705809" s="5"/>
    </row>
    <row r="705810" spans="26:26">
      <c r="Z705810" s="5"/>
    </row>
    <row r="705811" spans="26:26">
      <c r="Z705811" s="5"/>
    </row>
    <row r="705812" spans="26:26">
      <c r="Z705812" s="5"/>
    </row>
    <row r="705813" spans="26:26">
      <c r="Z705813" s="5"/>
    </row>
    <row r="705814" spans="26:26">
      <c r="Z705814" s="5"/>
    </row>
    <row r="705815" spans="26:26">
      <c r="Z705815" s="5"/>
    </row>
    <row r="705816" spans="26:26">
      <c r="Z705816" s="5"/>
    </row>
    <row r="705817" spans="26:26">
      <c r="Z705817" s="5"/>
    </row>
    <row r="705818" spans="26:26">
      <c r="Z705818" s="5"/>
    </row>
    <row r="705819" spans="26:26">
      <c r="Z705819" s="5"/>
    </row>
    <row r="705820" spans="26:26">
      <c r="Z705820" s="5"/>
    </row>
    <row r="705821" spans="26:26">
      <c r="Z705821" s="5"/>
    </row>
    <row r="705822" spans="26:26">
      <c r="Z705822" s="5"/>
    </row>
    <row r="705823" spans="26:26">
      <c r="Z705823" s="5"/>
    </row>
    <row r="705824" spans="26:26">
      <c r="Z705824" s="5"/>
    </row>
    <row r="705825" spans="26:26">
      <c r="Z705825" s="5"/>
    </row>
    <row r="705826" spans="26:26">
      <c r="Z705826" s="5"/>
    </row>
    <row r="705827" spans="26:26">
      <c r="Z705827" s="5"/>
    </row>
    <row r="705828" spans="26:26">
      <c r="Z705828" s="5"/>
    </row>
    <row r="705829" spans="26:26">
      <c r="Z705829" s="5"/>
    </row>
    <row r="705830" spans="26:26">
      <c r="Z705830" s="5"/>
    </row>
    <row r="705831" spans="26:26">
      <c r="Z705831" s="5"/>
    </row>
    <row r="705832" spans="26:26">
      <c r="Z705832" s="5"/>
    </row>
    <row r="705833" spans="26:26">
      <c r="Z705833" s="5"/>
    </row>
    <row r="705834" spans="26:26">
      <c r="Z705834" s="5"/>
    </row>
    <row r="705835" spans="26:26">
      <c r="Z705835" s="5"/>
    </row>
    <row r="705836" spans="26:26">
      <c r="Z705836" s="5"/>
    </row>
    <row r="705837" spans="26:26">
      <c r="Z705837" s="5"/>
    </row>
    <row r="705838" spans="26:26">
      <c r="Z705838" s="5"/>
    </row>
    <row r="705839" spans="26:26">
      <c r="Z705839" s="5"/>
    </row>
    <row r="705840" spans="26:26">
      <c r="Z705840" s="5"/>
    </row>
    <row r="705841" spans="26:26">
      <c r="Z705841" s="5"/>
    </row>
    <row r="705842" spans="26:26">
      <c r="Z705842" s="5"/>
    </row>
    <row r="705843" spans="26:26">
      <c r="Z705843" s="5"/>
    </row>
    <row r="705844" spans="26:26">
      <c r="Z705844" s="5"/>
    </row>
    <row r="705845" spans="26:26">
      <c r="Z705845" s="5"/>
    </row>
    <row r="705846" spans="26:26">
      <c r="Z705846" s="5"/>
    </row>
    <row r="705847" spans="26:26">
      <c r="Z705847" s="5"/>
    </row>
    <row r="705848" spans="26:26">
      <c r="Z705848" s="5"/>
    </row>
    <row r="705849" spans="26:26">
      <c r="Z705849" s="5"/>
    </row>
    <row r="705850" spans="26:26">
      <c r="Z705850" s="5"/>
    </row>
    <row r="705851" spans="26:26">
      <c r="Z705851" s="5"/>
    </row>
    <row r="705852" spans="26:26">
      <c r="Z705852" s="5"/>
    </row>
    <row r="705853" spans="26:26">
      <c r="Z705853" s="5"/>
    </row>
    <row r="705854" spans="26:26">
      <c r="Z705854" s="5"/>
    </row>
    <row r="705855" spans="26:26">
      <c r="Z705855" s="5"/>
    </row>
    <row r="705856" spans="26:26">
      <c r="Z705856" s="5"/>
    </row>
    <row r="705857" spans="26:26">
      <c r="Z705857" s="5"/>
    </row>
    <row r="705858" spans="26:26">
      <c r="Z705858" s="5"/>
    </row>
    <row r="705859" spans="26:26">
      <c r="Z705859" s="5"/>
    </row>
    <row r="705860" spans="26:26">
      <c r="Z705860" s="5"/>
    </row>
    <row r="705861" spans="26:26">
      <c r="Z705861" s="5"/>
    </row>
    <row r="705862" spans="26:26">
      <c r="Z705862" s="5"/>
    </row>
    <row r="705863" spans="26:26">
      <c r="Z705863" s="5"/>
    </row>
    <row r="705864" spans="26:26">
      <c r="Z705864" s="5"/>
    </row>
    <row r="705865" spans="26:26">
      <c r="Z705865" s="5"/>
    </row>
    <row r="705866" spans="26:26">
      <c r="Z705866" s="5"/>
    </row>
    <row r="705867" spans="26:26">
      <c r="Z705867" s="5"/>
    </row>
    <row r="705868" spans="26:26">
      <c r="Z705868" s="5"/>
    </row>
    <row r="705869" spans="26:26">
      <c r="Z705869" s="5"/>
    </row>
    <row r="705870" spans="26:26">
      <c r="Z705870" s="5"/>
    </row>
    <row r="705871" spans="26:26">
      <c r="Z705871" s="5"/>
    </row>
    <row r="705872" spans="26:26">
      <c r="Z705872" s="5"/>
    </row>
    <row r="705873" spans="26:26">
      <c r="Z705873" s="5"/>
    </row>
    <row r="705874" spans="26:26">
      <c r="Z705874" s="5"/>
    </row>
    <row r="705875" spans="26:26">
      <c r="Z705875" s="5"/>
    </row>
    <row r="705876" spans="26:26">
      <c r="Z705876" s="5"/>
    </row>
    <row r="705877" spans="26:26">
      <c r="Z705877" s="5"/>
    </row>
    <row r="705878" spans="26:26">
      <c r="Z705878" s="5"/>
    </row>
    <row r="705879" spans="26:26">
      <c r="Z705879" s="5"/>
    </row>
    <row r="705880" spans="26:26">
      <c r="Z705880" s="5"/>
    </row>
    <row r="705881" spans="26:26">
      <c r="Z705881" s="5"/>
    </row>
    <row r="705882" spans="26:26">
      <c r="Z705882" s="5"/>
    </row>
    <row r="705883" spans="26:26">
      <c r="Z705883" s="5"/>
    </row>
    <row r="705884" spans="26:26">
      <c r="Z705884" s="5"/>
    </row>
    <row r="705885" spans="26:26">
      <c r="Z705885" s="5"/>
    </row>
    <row r="705886" spans="26:26">
      <c r="Z705886" s="5"/>
    </row>
    <row r="705887" spans="26:26">
      <c r="Z705887" s="5"/>
    </row>
    <row r="705888" spans="26:26">
      <c r="Z705888" s="5"/>
    </row>
    <row r="705889" spans="26:26">
      <c r="Z705889" s="5"/>
    </row>
    <row r="705890" spans="26:26">
      <c r="Z705890" s="5"/>
    </row>
    <row r="705891" spans="26:26">
      <c r="Z705891" s="5"/>
    </row>
    <row r="705892" spans="26:26">
      <c r="Z705892" s="5"/>
    </row>
    <row r="705893" spans="26:26">
      <c r="Z705893" s="5"/>
    </row>
    <row r="705894" spans="26:26">
      <c r="Z705894" s="5"/>
    </row>
    <row r="705895" spans="26:26">
      <c r="Z705895" s="5"/>
    </row>
    <row r="705896" spans="26:26">
      <c r="Z705896" s="5"/>
    </row>
    <row r="705897" spans="26:26">
      <c r="Z705897" s="5"/>
    </row>
    <row r="705898" spans="26:26">
      <c r="Z705898" s="5"/>
    </row>
    <row r="705899" spans="26:26">
      <c r="Z705899" s="5"/>
    </row>
    <row r="705900" spans="26:26">
      <c r="Z705900" s="5"/>
    </row>
    <row r="705901" spans="26:26">
      <c r="Z705901" s="5"/>
    </row>
    <row r="705902" spans="26:26">
      <c r="Z705902" s="5"/>
    </row>
    <row r="705903" spans="26:26">
      <c r="Z705903" s="5"/>
    </row>
    <row r="705904" spans="26:26">
      <c r="Z705904" s="5"/>
    </row>
    <row r="705905" spans="26:26">
      <c r="Z705905" s="5"/>
    </row>
    <row r="705906" spans="26:26">
      <c r="Z705906" s="5"/>
    </row>
    <row r="705907" spans="26:26">
      <c r="Z705907" s="5"/>
    </row>
    <row r="705908" spans="26:26">
      <c r="Z705908" s="5"/>
    </row>
    <row r="705909" spans="26:26">
      <c r="Z705909" s="5"/>
    </row>
    <row r="705910" spans="26:26">
      <c r="Z705910" s="5"/>
    </row>
    <row r="705911" spans="26:26">
      <c r="Z705911" s="5"/>
    </row>
    <row r="705912" spans="26:26">
      <c r="Z705912" s="5"/>
    </row>
    <row r="705913" spans="26:26">
      <c r="Z705913" s="5"/>
    </row>
    <row r="705914" spans="26:26">
      <c r="Z705914" s="5"/>
    </row>
    <row r="705915" spans="26:26">
      <c r="Z705915" s="5"/>
    </row>
    <row r="705916" spans="26:26">
      <c r="Z705916" s="5"/>
    </row>
    <row r="705917" spans="26:26">
      <c r="Z705917" s="5"/>
    </row>
    <row r="705918" spans="26:26">
      <c r="Z705918" s="5"/>
    </row>
    <row r="705919" spans="26:26">
      <c r="Z705919" s="5"/>
    </row>
    <row r="705920" spans="26:26">
      <c r="Z705920" s="5"/>
    </row>
    <row r="705921" spans="26:26">
      <c r="Z705921" s="5"/>
    </row>
    <row r="705922" spans="26:26">
      <c r="Z705922" s="5"/>
    </row>
    <row r="705923" spans="26:26">
      <c r="Z705923" s="5"/>
    </row>
    <row r="705924" spans="26:26">
      <c r="Z705924" s="5"/>
    </row>
    <row r="705925" spans="26:26">
      <c r="Z705925" s="5"/>
    </row>
    <row r="705926" spans="26:26">
      <c r="Z705926" s="5"/>
    </row>
    <row r="705927" spans="26:26">
      <c r="Z705927" s="5"/>
    </row>
    <row r="705928" spans="26:26">
      <c r="Z705928" s="5"/>
    </row>
    <row r="705929" spans="26:26">
      <c r="Z705929" s="5"/>
    </row>
    <row r="705930" spans="26:26">
      <c r="Z705930" s="5"/>
    </row>
    <row r="705931" spans="26:26">
      <c r="Z705931" s="5"/>
    </row>
    <row r="705932" spans="26:26">
      <c r="Z705932" s="5"/>
    </row>
    <row r="705933" spans="26:26">
      <c r="Z705933" s="5"/>
    </row>
    <row r="705934" spans="26:26">
      <c r="Z705934" s="5"/>
    </row>
    <row r="705935" spans="26:26">
      <c r="Z705935" s="5"/>
    </row>
    <row r="705936" spans="26:26">
      <c r="Z705936" s="5"/>
    </row>
    <row r="705937" spans="26:26">
      <c r="Z705937" s="5"/>
    </row>
    <row r="705938" spans="26:26">
      <c r="Z705938" s="5"/>
    </row>
    <row r="705939" spans="26:26">
      <c r="Z705939" s="5"/>
    </row>
    <row r="705940" spans="26:26">
      <c r="Z705940" s="5"/>
    </row>
    <row r="705941" spans="26:26">
      <c r="Z705941" s="5"/>
    </row>
    <row r="705942" spans="26:26">
      <c r="Z705942" s="5"/>
    </row>
    <row r="705943" spans="26:26">
      <c r="Z705943" s="5"/>
    </row>
    <row r="705944" spans="26:26">
      <c r="Z705944" s="5"/>
    </row>
    <row r="705945" spans="26:26">
      <c r="Z705945" s="5"/>
    </row>
    <row r="705946" spans="26:26">
      <c r="Z705946" s="5"/>
    </row>
    <row r="705947" spans="26:26">
      <c r="Z705947" s="5"/>
    </row>
    <row r="705948" spans="26:26">
      <c r="Z705948" s="5"/>
    </row>
    <row r="705949" spans="26:26">
      <c r="Z705949" s="5"/>
    </row>
    <row r="705950" spans="26:26">
      <c r="Z705950" s="5"/>
    </row>
    <row r="705951" spans="26:26">
      <c r="Z705951" s="5"/>
    </row>
    <row r="705952" spans="26:26">
      <c r="Z705952" s="5"/>
    </row>
    <row r="705953" spans="26:26">
      <c r="Z705953" s="5"/>
    </row>
    <row r="705954" spans="26:26">
      <c r="Z705954" s="5"/>
    </row>
    <row r="705955" spans="26:26">
      <c r="Z705955" s="5"/>
    </row>
    <row r="705956" spans="26:26">
      <c r="Z705956" s="5"/>
    </row>
    <row r="705957" spans="26:26">
      <c r="Z705957" s="5"/>
    </row>
    <row r="705958" spans="26:26">
      <c r="Z705958" s="5"/>
    </row>
    <row r="705959" spans="26:26">
      <c r="Z705959" s="5"/>
    </row>
    <row r="705960" spans="26:26">
      <c r="Z705960" s="5"/>
    </row>
    <row r="705961" spans="26:26">
      <c r="Z705961" s="5"/>
    </row>
    <row r="705962" spans="26:26">
      <c r="Z705962" s="5"/>
    </row>
    <row r="705963" spans="26:26">
      <c r="Z705963" s="5"/>
    </row>
    <row r="705964" spans="26:26">
      <c r="Z705964" s="5"/>
    </row>
    <row r="705965" spans="26:26">
      <c r="Z705965" s="5"/>
    </row>
    <row r="705966" spans="26:26">
      <c r="Z705966" s="5"/>
    </row>
    <row r="705967" spans="26:26">
      <c r="Z705967" s="5"/>
    </row>
    <row r="705968" spans="26:26">
      <c r="Z705968" s="5"/>
    </row>
    <row r="705969" spans="26:26">
      <c r="Z705969" s="5"/>
    </row>
    <row r="705970" spans="26:26">
      <c r="Z705970" s="5"/>
    </row>
    <row r="705971" spans="26:26">
      <c r="Z705971" s="5"/>
    </row>
    <row r="705972" spans="26:26">
      <c r="Z705972" s="5"/>
    </row>
    <row r="705973" spans="26:26">
      <c r="Z705973" s="5"/>
    </row>
    <row r="705974" spans="26:26">
      <c r="Z705974" s="5"/>
    </row>
    <row r="705975" spans="26:26">
      <c r="Z705975" s="5"/>
    </row>
    <row r="705976" spans="26:26">
      <c r="Z705976" s="5"/>
    </row>
    <row r="705977" spans="26:26">
      <c r="Z705977" s="5"/>
    </row>
    <row r="705978" spans="26:26">
      <c r="Z705978" s="5"/>
    </row>
    <row r="705979" spans="26:26">
      <c r="Z705979" s="5"/>
    </row>
    <row r="705980" spans="26:26">
      <c r="Z705980" s="5"/>
    </row>
    <row r="705981" spans="26:26">
      <c r="Z705981" s="5"/>
    </row>
    <row r="705982" spans="26:26">
      <c r="Z705982" s="5"/>
    </row>
    <row r="705983" spans="26:26">
      <c r="Z705983" s="5"/>
    </row>
    <row r="705984" spans="26:26">
      <c r="Z705984" s="5"/>
    </row>
    <row r="705985" spans="26:26">
      <c r="Z705985" s="5"/>
    </row>
    <row r="705986" spans="26:26">
      <c r="Z705986" s="5"/>
    </row>
    <row r="705987" spans="26:26">
      <c r="Z705987" s="5"/>
    </row>
    <row r="705988" spans="26:26">
      <c r="Z705988" s="5"/>
    </row>
    <row r="705989" spans="26:26">
      <c r="Z705989" s="5"/>
    </row>
    <row r="705990" spans="26:26">
      <c r="Z705990" s="5"/>
    </row>
    <row r="705991" spans="26:26">
      <c r="Z705991" s="5"/>
    </row>
    <row r="705992" spans="26:26">
      <c r="Z705992" s="5"/>
    </row>
    <row r="705993" spans="26:26">
      <c r="Z705993" s="5"/>
    </row>
    <row r="705994" spans="26:26">
      <c r="Z705994" s="5"/>
    </row>
    <row r="705995" spans="26:26">
      <c r="Z705995" s="5"/>
    </row>
    <row r="705996" spans="26:26">
      <c r="Z705996" s="5"/>
    </row>
    <row r="705997" spans="26:26">
      <c r="Z705997" s="5"/>
    </row>
    <row r="705998" spans="26:26">
      <c r="Z705998" s="5"/>
    </row>
    <row r="705999" spans="26:26">
      <c r="Z705999" s="5"/>
    </row>
    <row r="706000" spans="26:26">
      <c r="Z706000" s="5"/>
    </row>
    <row r="706001" spans="26:26">
      <c r="Z706001" s="5"/>
    </row>
    <row r="706002" spans="26:26">
      <c r="Z706002" s="5"/>
    </row>
    <row r="706003" spans="26:26">
      <c r="Z706003" s="5"/>
    </row>
    <row r="706004" spans="26:26">
      <c r="Z706004" s="5"/>
    </row>
    <row r="706005" spans="26:26">
      <c r="Z706005" s="5"/>
    </row>
    <row r="706006" spans="26:26">
      <c r="Z706006" s="5"/>
    </row>
    <row r="706007" spans="26:26">
      <c r="Z706007" s="5"/>
    </row>
    <row r="706008" spans="26:26">
      <c r="Z706008" s="5"/>
    </row>
    <row r="706009" spans="26:26">
      <c r="Z706009" s="5"/>
    </row>
    <row r="706010" spans="26:26">
      <c r="Z706010" s="5"/>
    </row>
    <row r="706011" spans="26:26">
      <c r="Z706011" s="5"/>
    </row>
    <row r="706012" spans="26:26">
      <c r="Z706012" s="5"/>
    </row>
    <row r="706013" spans="26:26">
      <c r="Z706013" s="5"/>
    </row>
    <row r="706014" spans="26:26">
      <c r="Z706014" s="5"/>
    </row>
    <row r="706015" spans="26:26">
      <c r="Z706015" s="5"/>
    </row>
    <row r="706016" spans="26:26">
      <c r="Z706016" s="5"/>
    </row>
    <row r="706017" spans="26:26">
      <c r="Z706017" s="5"/>
    </row>
    <row r="706018" spans="26:26">
      <c r="Z706018" s="5"/>
    </row>
    <row r="706019" spans="26:26">
      <c r="Z706019" s="5"/>
    </row>
    <row r="706020" spans="26:26">
      <c r="Z706020" s="5"/>
    </row>
    <row r="706021" spans="26:26">
      <c r="Z706021" s="5"/>
    </row>
    <row r="706022" spans="26:26">
      <c r="Z706022" s="5"/>
    </row>
    <row r="706023" spans="26:26">
      <c r="Z706023" s="5"/>
    </row>
    <row r="706024" spans="26:26">
      <c r="Z706024" s="5"/>
    </row>
    <row r="706025" spans="26:26">
      <c r="Z706025" s="5"/>
    </row>
    <row r="706026" spans="26:26">
      <c r="Z706026" s="5"/>
    </row>
    <row r="706027" spans="26:26">
      <c r="Z706027" s="5"/>
    </row>
    <row r="706028" spans="26:26">
      <c r="Z706028" s="5"/>
    </row>
    <row r="706029" spans="26:26">
      <c r="Z706029" s="5"/>
    </row>
    <row r="706030" spans="26:26">
      <c r="Z706030" s="5"/>
    </row>
    <row r="706031" spans="26:26">
      <c r="Z706031" s="5"/>
    </row>
    <row r="706032" spans="26:26">
      <c r="Z706032" s="5"/>
    </row>
    <row r="706033" spans="26:26">
      <c r="Z706033" s="5"/>
    </row>
    <row r="706034" spans="26:26">
      <c r="Z706034" s="5"/>
    </row>
    <row r="706035" spans="26:26">
      <c r="Z706035" s="5"/>
    </row>
    <row r="706036" spans="26:26">
      <c r="Z706036" s="5"/>
    </row>
    <row r="706037" spans="26:26">
      <c r="Z706037" s="5"/>
    </row>
    <row r="706038" spans="26:26">
      <c r="Z706038" s="5"/>
    </row>
    <row r="706039" spans="26:26">
      <c r="Z706039" s="5"/>
    </row>
    <row r="706040" spans="26:26">
      <c r="Z706040" s="5"/>
    </row>
    <row r="706041" spans="26:26">
      <c r="Z706041" s="5"/>
    </row>
    <row r="706042" spans="26:26">
      <c r="Z706042" s="5"/>
    </row>
    <row r="706043" spans="26:26">
      <c r="Z706043" s="5"/>
    </row>
    <row r="706044" spans="26:26">
      <c r="Z706044" s="5"/>
    </row>
    <row r="706045" spans="26:26">
      <c r="Z706045" s="5"/>
    </row>
    <row r="706046" spans="26:26">
      <c r="Z706046" s="5"/>
    </row>
    <row r="706047" spans="26:26">
      <c r="Z706047" s="5"/>
    </row>
    <row r="706048" spans="26:26">
      <c r="Z706048" s="5"/>
    </row>
    <row r="706049" spans="26:26">
      <c r="Z706049" s="5"/>
    </row>
    <row r="706050" spans="26:26">
      <c r="Z706050" s="5"/>
    </row>
    <row r="706051" spans="26:26">
      <c r="Z706051" s="5"/>
    </row>
    <row r="706052" spans="26:26">
      <c r="Z706052" s="5"/>
    </row>
    <row r="706053" spans="26:26">
      <c r="Z706053" s="5"/>
    </row>
    <row r="706054" spans="26:26">
      <c r="Z706054" s="5"/>
    </row>
    <row r="706055" spans="26:26">
      <c r="Z706055" s="5"/>
    </row>
    <row r="706056" spans="26:26">
      <c r="Z706056" s="5"/>
    </row>
    <row r="706057" spans="26:26">
      <c r="Z706057" s="5"/>
    </row>
    <row r="706058" spans="26:26">
      <c r="Z706058" s="5"/>
    </row>
    <row r="706059" spans="26:26">
      <c r="Z706059" s="5"/>
    </row>
    <row r="706060" spans="26:26">
      <c r="Z706060" s="5"/>
    </row>
    <row r="706061" spans="26:26">
      <c r="Z706061" s="5"/>
    </row>
    <row r="706062" spans="26:26">
      <c r="Z706062" s="5"/>
    </row>
    <row r="706063" spans="26:26">
      <c r="Z706063" s="5"/>
    </row>
    <row r="706064" spans="26:26">
      <c r="Z706064" s="5"/>
    </row>
    <row r="706065" spans="26:26">
      <c r="Z706065" s="5"/>
    </row>
    <row r="706066" spans="26:26">
      <c r="Z706066" s="5"/>
    </row>
    <row r="706067" spans="26:26">
      <c r="Z706067" s="5"/>
    </row>
    <row r="706068" spans="26:26">
      <c r="Z706068" s="5"/>
    </row>
    <row r="706069" spans="26:26">
      <c r="Z706069" s="5"/>
    </row>
    <row r="706070" spans="26:26">
      <c r="Z706070" s="5"/>
    </row>
    <row r="706071" spans="26:26">
      <c r="Z706071" s="5"/>
    </row>
    <row r="706072" spans="26:26">
      <c r="Z706072" s="5"/>
    </row>
    <row r="706073" spans="26:26">
      <c r="Z706073" s="5"/>
    </row>
    <row r="706074" spans="26:26">
      <c r="Z706074" s="5"/>
    </row>
    <row r="706075" spans="26:26">
      <c r="Z706075" s="5"/>
    </row>
    <row r="706076" spans="26:26">
      <c r="Z706076" s="5"/>
    </row>
    <row r="706077" spans="26:26">
      <c r="Z706077" s="5"/>
    </row>
    <row r="706078" spans="26:26">
      <c r="Z706078" s="5"/>
    </row>
    <row r="706079" spans="26:26">
      <c r="Z706079" s="5"/>
    </row>
    <row r="706080" spans="26:26">
      <c r="Z706080" s="5"/>
    </row>
    <row r="706081" spans="26:26">
      <c r="Z706081" s="5"/>
    </row>
    <row r="706082" spans="26:26">
      <c r="Z706082" s="5"/>
    </row>
    <row r="706083" spans="26:26">
      <c r="Z706083" s="5"/>
    </row>
    <row r="706084" spans="26:26">
      <c r="Z706084" s="5"/>
    </row>
    <row r="706085" spans="26:26">
      <c r="Z706085" s="5"/>
    </row>
    <row r="706086" spans="26:26">
      <c r="Z706086" s="5"/>
    </row>
    <row r="706087" spans="26:26">
      <c r="Z706087" s="5"/>
    </row>
    <row r="706088" spans="26:26">
      <c r="Z706088" s="5"/>
    </row>
    <row r="706089" spans="26:26">
      <c r="Z706089" s="5"/>
    </row>
    <row r="706090" spans="26:26">
      <c r="Z706090" s="5"/>
    </row>
    <row r="706091" spans="26:26">
      <c r="Z706091" s="5"/>
    </row>
    <row r="706092" spans="26:26">
      <c r="Z706092" s="5"/>
    </row>
    <row r="706093" spans="26:26">
      <c r="Z706093" s="5"/>
    </row>
    <row r="706094" spans="26:26">
      <c r="Z706094" s="5"/>
    </row>
    <row r="706095" spans="26:26">
      <c r="Z706095" s="5"/>
    </row>
    <row r="706096" spans="26:26">
      <c r="Z706096" s="5"/>
    </row>
    <row r="706097" spans="26:26">
      <c r="Z706097" s="5"/>
    </row>
    <row r="706098" spans="26:26">
      <c r="Z706098" s="5"/>
    </row>
    <row r="706099" spans="26:26">
      <c r="Z706099" s="5"/>
    </row>
    <row r="706100" spans="26:26">
      <c r="Z706100" s="5"/>
    </row>
    <row r="706101" spans="26:26">
      <c r="Z706101" s="5"/>
    </row>
    <row r="706102" spans="26:26">
      <c r="Z706102" s="5"/>
    </row>
    <row r="706103" spans="26:26">
      <c r="Z706103" s="5"/>
    </row>
    <row r="706104" spans="26:26">
      <c r="Z706104" s="5"/>
    </row>
    <row r="706105" spans="26:26">
      <c r="Z706105" s="5"/>
    </row>
    <row r="706106" spans="26:26">
      <c r="Z706106" s="5"/>
    </row>
    <row r="706107" spans="26:26">
      <c r="Z706107" s="5"/>
    </row>
    <row r="706108" spans="26:26">
      <c r="Z706108" s="5"/>
    </row>
    <row r="706109" spans="26:26">
      <c r="Z706109" s="5"/>
    </row>
    <row r="706110" spans="26:26">
      <c r="Z706110" s="5"/>
    </row>
    <row r="706111" spans="26:26">
      <c r="Z706111" s="5"/>
    </row>
    <row r="706112" spans="26:26">
      <c r="Z706112" s="5"/>
    </row>
    <row r="706113" spans="26:26">
      <c r="Z706113" s="5"/>
    </row>
    <row r="706114" spans="26:26">
      <c r="Z706114" s="5"/>
    </row>
    <row r="706115" spans="26:26">
      <c r="Z706115" s="5"/>
    </row>
    <row r="706116" spans="26:26">
      <c r="Z706116" s="5"/>
    </row>
    <row r="706117" spans="26:26">
      <c r="Z706117" s="5"/>
    </row>
    <row r="706118" spans="26:26">
      <c r="Z706118" s="5"/>
    </row>
    <row r="706119" spans="26:26">
      <c r="Z706119" s="5"/>
    </row>
    <row r="706120" spans="26:26">
      <c r="Z706120" s="5"/>
    </row>
    <row r="706121" spans="26:26">
      <c r="Z706121" s="5"/>
    </row>
    <row r="706122" spans="26:26">
      <c r="Z706122" s="5"/>
    </row>
    <row r="706123" spans="26:26">
      <c r="Z706123" s="5"/>
    </row>
    <row r="706124" spans="26:26">
      <c r="Z706124" s="5"/>
    </row>
    <row r="706125" spans="26:26">
      <c r="Z706125" s="5"/>
    </row>
    <row r="706126" spans="26:26">
      <c r="Z706126" s="5"/>
    </row>
    <row r="706127" spans="26:26">
      <c r="Z706127" s="5"/>
    </row>
    <row r="706128" spans="26:26">
      <c r="Z706128" s="5"/>
    </row>
    <row r="706129" spans="26:26">
      <c r="Z706129" s="5"/>
    </row>
    <row r="706130" spans="26:26">
      <c r="Z706130" s="5"/>
    </row>
    <row r="706131" spans="26:26">
      <c r="Z706131" s="5"/>
    </row>
    <row r="706132" spans="26:26">
      <c r="Z706132" s="5"/>
    </row>
    <row r="706133" spans="26:26">
      <c r="Z706133" s="5"/>
    </row>
    <row r="706134" spans="26:26">
      <c r="Z706134" s="5"/>
    </row>
    <row r="706135" spans="26:26">
      <c r="Z706135" s="5"/>
    </row>
    <row r="706136" spans="26:26">
      <c r="Z706136" s="5"/>
    </row>
    <row r="706137" spans="26:26">
      <c r="Z706137" s="5"/>
    </row>
    <row r="706138" spans="26:26">
      <c r="Z706138" s="5"/>
    </row>
    <row r="706139" spans="26:26">
      <c r="Z706139" s="5"/>
    </row>
    <row r="706140" spans="26:26">
      <c r="Z706140" s="5"/>
    </row>
    <row r="706141" spans="26:26">
      <c r="Z706141" s="5"/>
    </row>
    <row r="706142" spans="26:26">
      <c r="Z706142" s="5"/>
    </row>
    <row r="706143" spans="26:26">
      <c r="Z706143" s="5"/>
    </row>
    <row r="706144" spans="26:26">
      <c r="Z706144" s="5"/>
    </row>
    <row r="706145" spans="26:26">
      <c r="Z706145" s="5"/>
    </row>
    <row r="706146" spans="26:26">
      <c r="Z706146" s="5"/>
    </row>
    <row r="706147" spans="26:26">
      <c r="Z706147" s="5"/>
    </row>
    <row r="706148" spans="26:26">
      <c r="Z706148" s="5"/>
    </row>
    <row r="706149" spans="26:26">
      <c r="Z706149" s="5"/>
    </row>
    <row r="706150" spans="26:26">
      <c r="Z706150" s="5"/>
    </row>
    <row r="706151" spans="26:26">
      <c r="Z706151" s="5"/>
    </row>
    <row r="706152" spans="26:26">
      <c r="Z706152" s="5"/>
    </row>
    <row r="706153" spans="26:26">
      <c r="Z706153" s="5"/>
    </row>
    <row r="706154" spans="26:26">
      <c r="Z706154" s="5"/>
    </row>
    <row r="706155" spans="26:26">
      <c r="Z706155" s="5"/>
    </row>
    <row r="706156" spans="26:26">
      <c r="Z706156" s="5"/>
    </row>
    <row r="706157" spans="26:26">
      <c r="Z706157" s="5"/>
    </row>
    <row r="706158" spans="26:26">
      <c r="Z706158" s="5"/>
    </row>
    <row r="706159" spans="26:26">
      <c r="Z706159" s="5"/>
    </row>
    <row r="706160" spans="26:26">
      <c r="Z706160" s="5"/>
    </row>
    <row r="706161" spans="26:26">
      <c r="Z706161" s="5"/>
    </row>
    <row r="706162" spans="26:26">
      <c r="Z706162" s="5"/>
    </row>
    <row r="706163" spans="26:26">
      <c r="Z706163" s="5"/>
    </row>
    <row r="706164" spans="26:26">
      <c r="Z706164" s="5"/>
    </row>
    <row r="706165" spans="26:26">
      <c r="Z706165" s="5"/>
    </row>
    <row r="706166" spans="26:26">
      <c r="Z706166" s="5"/>
    </row>
    <row r="706167" spans="26:26">
      <c r="Z706167" s="5"/>
    </row>
    <row r="706168" spans="26:26">
      <c r="Z706168" s="5"/>
    </row>
    <row r="706169" spans="26:26">
      <c r="Z706169" s="5"/>
    </row>
    <row r="706170" spans="26:26">
      <c r="Z706170" s="5"/>
    </row>
    <row r="706171" spans="26:26">
      <c r="Z706171" s="5"/>
    </row>
    <row r="706172" spans="26:26">
      <c r="Z706172" s="5"/>
    </row>
    <row r="706173" spans="26:26">
      <c r="Z706173" s="5"/>
    </row>
    <row r="706174" spans="26:26">
      <c r="Z706174" s="5"/>
    </row>
    <row r="706175" spans="26:26">
      <c r="Z706175" s="5"/>
    </row>
    <row r="706176" spans="26:26">
      <c r="Z706176" s="5"/>
    </row>
    <row r="706177" spans="26:26">
      <c r="Z706177" s="5"/>
    </row>
    <row r="706178" spans="26:26">
      <c r="Z706178" s="5"/>
    </row>
    <row r="706179" spans="26:26">
      <c r="Z706179" s="5"/>
    </row>
    <row r="706180" spans="26:26">
      <c r="Z706180" s="5"/>
    </row>
    <row r="706181" spans="26:26">
      <c r="Z706181" s="5"/>
    </row>
    <row r="706182" spans="26:26">
      <c r="Z706182" s="5"/>
    </row>
    <row r="706183" spans="26:26">
      <c r="Z706183" s="5"/>
    </row>
    <row r="706184" spans="26:26">
      <c r="Z706184" s="5"/>
    </row>
    <row r="706185" spans="26:26">
      <c r="Z706185" s="5"/>
    </row>
    <row r="706186" spans="26:26">
      <c r="Z706186" s="5"/>
    </row>
    <row r="706187" spans="26:26">
      <c r="Z706187" s="5"/>
    </row>
    <row r="706188" spans="26:26">
      <c r="Z706188" s="5"/>
    </row>
    <row r="706189" spans="26:26">
      <c r="Z706189" s="5"/>
    </row>
    <row r="706190" spans="26:26">
      <c r="Z706190" s="5"/>
    </row>
    <row r="706191" spans="26:26">
      <c r="Z706191" s="5"/>
    </row>
    <row r="706192" spans="26:26">
      <c r="Z706192" s="5"/>
    </row>
    <row r="706193" spans="26:26">
      <c r="Z706193" s="5"/>
    </row>
    <row r="706194" spans="26:26">
      <c r="Z706194" s="5"/>
    </row>
    <row r="706195" spans="26:26">
      <c r="Z706195" s="5"/>
    </row>
    <row r="706196" spans="26:26">
      <c r="Z706196" s="5"/>
    </row>
    <row r="706197" spans="26:26">
      <c r="Z706197" s="5"/>
    </row>
    <row r="706198" spans="26:26">
      <c r="Z706198" s="5"/>
    </row>
    <row r="706199" spans="26:26">
      <c r="Z706199" s="5"/>
    </row>
    <row r="706200" spans="26:26">
      <c r="Z706200" s="5"/>
    </row>
    <row r="706201" spans="26:26">
      <c r="Z706201" s="5"/>
    </row>
    <row r="706202" spans="26:26">
      <c r="Z706202" s="5"/>
    </row>
    <row r="706203" spans="26:26">
      <c r="Z706203" s="5"/>
    </row>
    <row r="706204" spans="26:26">
      <c r="Z706204" s="5"/>
    </row>
    <row r="706205" spans="26:26">
      <c r="Z706205" s="5"/>
    </row>
    <row r="706206" spans="26:26">
      <c r="Z706206" s="5"/>
    </row>
    <row r="706207" spans="26:26">
      <c r="Z706207" s="5"/>
    </row>
    <row r="706208" spans="26:26">
      <c r="Z706208" s="5"/>
    </row>
    <row r="706209" spans="26:26">
      <c r="Z706209" s="5"/>
    </row>
    <row r="706210" spans="26:26">
      <c r="Z706210" s="5"/>
    </row>
    <row r="706211" spans="26:26">
      <c r="Z706211" s="5"/>
    </row>
    <row r="706212" spans="26:26">
      <c r="Z706212" s="5"/>
    </row>
    <row r="706213" spans="26:26">
      <c r="Z706213" s="5"/>
    </row>
    <row r="706214" spans="26:26">
      <c r="Z706214" s="5"/>
    </row>
    <row r="706215" spans="26:26">
      <c r="Z706215" s="5"/>
    </row>
    <row r="706216" spans="26:26">
      <c r="Z706216" s="5"/>
    </row>
    <row r="706217" spans="26:26">
      <c r="Z706217" s="5"/>
    </row>
    <row r="706218" spans="26:26">
      <c r="Z706218" s="5"/>
    </row>
    <row r="706219" spans="26:26">
      <c r="Z706219" s="5"/>
    </row>
    <row r="706220" spans="26:26">
      <c r="Z706220" s="5"/>
    </row>
    <row r="706221" spans="26:26">
      <c r="Z706221" s="5"/>
    </row>
    <row r="706222" spans="26:26">
      <c r="Z706222" s="5"/>
    </row>
    <row r="706223" spans="26:26">
      <c r="Z706223" s="5"/>
    </row>
    <row r="706224" spans="26:26">
      <c r="Z706224" s="5"/>
    </row>
    <row r="706225" spans="26:26">
      <c r="Z706225" s="5"/>
    </row>
    <row r="706226" spans="26:26">
      <c r="Z706226" s="5"/>
    </row>
    <row r="706227" spans="26:26">
      <c r="Z706227" s="5"/>
    </row>
    <row r="706228" spans="26:26">
      <c r="Z706228" s="5"/>
    </row>
    <row r="706229" spans="26:26">
      <c r="Z706229" s="5"/>
    </row>
    <row r="706230" spans="26:26">
      <c r="Z706230" s="5"/>
    </row>
    <row r="706231" spans="26:26">
      <c r="Z706231" s="5"/>
    </row>
    <row r="706232" spans="26:26">
      <c r="Z706232" s="5"/>
    </row>
    <row r="706233" spans="26:26">
      <c r="Z706233" s="5"/>
    </row>
    <row r="706234" spans="26:26">
      <c r="Z706234" s="5"/>
    </row>
    <row r="706235" spans="26:26">
      <c r="Z706235" s="5"/>
    </row>
    <row r="706236" spans="26:26">
      <c r="Z706236" s="5"/>
    </row>
    <row r="706237" spans="26:26">
      <c r="Z706237" s="5"/>
    </row>
    <row r="706238" spans="26:26">
      <c r="Z706238" s="5"/>
    </row>
    <row r="706239" spans="26:26">
      <c r="Z706239" s="5"/>
    </row>
    <row r="706240" spans="26:26">
      <c r="Z706240" s="5"/>
    </row>
    <row r="706241" spans="26:26">
      <c r="Z706241" s="5"/>
    </row>
    <row r="706242" spans="26:26">
      <c r="Z706242" s="5"/>
    </row>
    <row r="706243" spans="26:26">
      <c r="Z706243" s="5"/>
    </row>
    <row r="706244" spans="26:26">
      <c r="Z706244" s="5"/>
    </row>
    <row r="706245" spans="26:26">
      <c r="Z706245" s="5"/>
    </row>
    <row r="706246" spans="26:26">
      <c r="Z706246" s="5"/>
    </row>
    <row r="706247" spans="26:26">
      <c r="Z706247" s="5"/>
    </row>
    <row r="706248" spans="26:26">
      <c r="Z706248" s="5"/>
    </row>
    <row r="706249" spans="26:26">
      <c r="Z706249" s="5"/>
    </row>
    <row r="706250" spans="26:26">
      <c r="Z706250" s="5"/>
    </row>
    <row r="706251" spans="26:26">
      <c r="Z706251" s="5"/>
    </row>
    <row r="706252" spans="26:26">
      <c r="Z706252" s="5"/>
    </row>
    <row r="706253" spans="26:26">
      <c r="Z706253" s="5"/>
    </row>
    <row r="706254" spans="26:26">
      <c r="Z706254" s="5"/>
    </row>
    <row r="706255" spans="26:26">
      <c r="Z706255" s="5"/>
    </row>
    <row r="706256" spans="26:26">
      <c r="Z706256" s="5"/>
    </row>
    <row r="706257" spans="26:26">
      <c r="Z706257" s="5"/>
    </row>
    <row r="706258" spans="26:26">
      <c r="Z706258" s="5"/>
    </row>
    <row r="706259" spans="26:26">
      <c r="Z706259" s="5"/>
    </row>
    <row r="706260" spans="26:26">
      <c r="Z706260" s="5"/>
    </row>
    <row r="706261" spans="26:26">
      <c r="Z706261" s="5"/>
    </row>
    <row r="706262" spans="26:26">
      <c r="Z706262" s="5"/>
    </row>
    <row r="706263" spans="26:26">
      <c r="Z706263" s="5"/>
    </row>
    <row r="706264" spans="26:26">
      <c r="Z706264" s="5"/>
    </row>
    <row r="706265" spans="26:26">
      <c r="Z706265" s="5"/>
    </row>
    <row r="706266" spans="26:26">
      <c r="Z706266" s="5"/>
    </row>
    <row r="706267" spans="26:26">
      <c r="Z706267" s="5"/>
    </row>
    <row r="706268" spans="26:26">
      <c r="Z706268" s="5"/>
    </row>
    <row r="706269" spans="26:26">
      <c r="Z706269" s="5"/>
    </row>
    <row r="706270" spans="26:26">
      <c r="Z706270" s="5"/>
    </row>
    <row r="706271" spans="26:26">
      <c r="Z706271" s="5"/>
    </row>
    <row r="706272" spans="26:26">
      <c r="Z706272" s="5"/>
    </row>
    <row r="706273" spans="26:26">
      <c r="Z706273" s="5"/>
    </row>
    <row r="706274" spans="26:26">
      <c r="Z706274" s="5"/>
    </row>
    <row r="706275" spans="26:26">
      <c r="Z706275" s="5"/>
    </row>
    <row r="706276" spans="26:26">
      <c r="Z706276" s="5"/>
    </row>
    <row r="706277" spans="26:26">
      <c r="Z706277" s="5"/>
    </row>
    <row r="706278" spans="26:26">
      <c r="Z706278" s="5"/>
    </row>
    <row r="706279" spans="26:26">
      <c r="Z706279" s="5"/>
    </row>
    <row r="706280" spans="26:26">
      <c r="Z706280" s="5"/>
    </row>
    <row r="706281" spans="26:26">
      <c r="Z706281" s="5"/>
    </row>
    <row r="706282" spans="26:26">
      <c r="Z706282" s="5"/>
    </row>
    <row r="706283" spans="26:26">
      <c r="Z706283" s="5"/>
    </row>
    <row r="706284" spans="26:26">
      <c r="Z706284" s="5"/>
    </row>
    <row r="706285" spans="26:26">
      <c r="Z706285" s="5"/>
    </row>
    <row r="706286" spans="26:26">
      <c r="Z706286" s="5"/>
    </row>
    <row r="706287" spans="26:26">
      <c r="Z706287" s="5"/>
    </row>
    <row r="706288" spans="26:26">
      <c r="Z706288" s="5"/>
    </row>
    <row r="706289" spans="26:26">
      <c r="Z706289" s="5"/>
    </row>
    <row r="706290" spans="26:26">
      <c r="Z706290" s="5"/>
    </row>
    <row r="706291" spans="26:26">
      <c r="Z706291" s="5"/>
    </row>
    <row r="706292" spans="26:26">
      <c r="Z706292" s="5"/>
    </row>
    <row r="706293" spans="26:26">
      <c r="Z706293" s="5"/>
    </row>
    <row r="706294" spans="26:26">
      <c r="Z706294" s="5"/>
    </row>
    <row r="706295" spans="26:26">
      <c r="Z706295" s="5"/>
    </row>
    <row r="706296" spans="26:26">
      <c r="Z706296" s="5"/>
    </row>
    <row r="706297" spans="26:26">
      <c r="Z706297" s="5"/>
    </row>
    <row r="706298" spans="26:26">
      <c r="Z706298" s="5"/>
    </row>
    <row r="706299" spans="26:26">
      <c r="Z706299" s="5"/>
    </row>
    <row r="706300" spans="26:26">
      <c r="Z706300" s="5"/>
    </row>
    <row r="706301" spans="26:26">
      <c r="Z706301" s="5"/>
    </row>
    <row r="706302" spans="26:26">
      <c r="Z706302" s="5"/>
    </row>
    <row r="706303" spans="26:26">
      <c r="Z706303" s="5"/>
    </row>
    <row r="706304" spans="26:26">
      <c r="Z706304" s="5"/>
    </row>
    <row r="706305" spans="26:26">
      <c r="Z706305" s="5"/>
    </row>
    <row r="706306" spans="26:26">
      <c r="Z706306" s="5"/>
    </row>
    <row r="706307" spans="26:26">
      <c r="Z706307" s="5"/>
    </row>
    <row r="706308" spans="26:26">
      <c r="Z706308" s="5"/>
    </row>
    <row r="706309" spans="26:26">
      <c r="Z706309" s="5"/>
    </row>
    <row r="706310" spans="26:26">
      <c r="Z706310" s="5"/>
    </row>
    <row r="706311" spans="26:26">
      <c r="Z706311" s="5"/>
    </row>
    <row r="706312" spans="26:26">
      <c r="Z706312" s="5"/>
    </row>
    <row r="706313" spans="26:26">
      <c r="Z706313" s="5"/>
    </row>
    <row r="706314" spans="26:26">
      <c r="Z706314" s="5"/>
    </row>
    <row r="706315" spans="26:26">
      <c r="Z706315" s="5"/>
    </row>
    <row r="706316" spans="26:26">
      <c r="Z706316" s="5"/>
    </row>
    <row r="706317" spans="26:26">
      <c r="Z706317" s="5"/>
    </row>
    <row r="706318" spans="26:26">
      <c r="Z706318" s="5"/>
    </row>
    <row r="706319" spans="26:26">
      <c r="Z706319" s="5"/>
    </row>
    <row r="706320" spans="26:26">
      <c r="Z706320" s="5"/>
    </row>
    <row r="706321" spans="26:26">
      <c r="Z706321" s="5"/>
    </row>
    <row r="706322" spans="26:26">
      <c r="Z706322" s="5"/>
    </row>
    <row r="706323" spans="26:26">
      <c r="Z706323" s="5"/>
    </row>
    <row r="706324" spans="26:26">
      <c r="Z706324" s="5"/>
    </row>
    <row r="706325" spans="26:26">
      <c r="Z706325" s="5"/>
    </row>
    <row r="706326" spans="26:26">
      <c r="Z706326" s="5"/>
    </row>
    <row r="706327" spans="26:26">
      <c r="Z706327" s="5"/>
    </row>
    <row r="706328" spans="26:26">
      <c r="Z706328" s="5"/>
    </row>
    <row r="706329" spans="26:26">
      <c r="Z706329" s="5"/>
    </row>
    <row r="706330" spans="26:26">
      <c r="Z706330" s="5"/>
    </row>
    <row r="706331" spans="26:26">
      <c r="Z706331" s="5"/>
    </row>
    <row r="706332" spans="26:26">
      <c r="Z706332" s="5"/>
    </row>
    <row r="706333" spans="26:26">
      <c r="Z706333" s="5"/>
    </row>
    <row r="706334" spans="26:26">
      <c r="Z706334" s="5"/>
    </row>
    <row r="706335" spans="26:26">
      <c r="Z706335" s="5"/>
    </row>
    <row r="706336" spans="26:26">
      <c r="Z706336" s="5"/>
    </row>
    <row r="706337" spans="26:26">
      <c r="Z706337" s="5"/>
    </row>
    <row r="706338" spans="26:26">
      <c r="Z706338" s="5"/>
    </row>
    <row r="706339" spans="26:26">
      <c r="Z706339" s="5"/>
    </row>
    <row r="706340" spans="26:26">
      <c r="Z706340" s="5"/>
    </row>
    <row r="706341" spans="26:26">
      <c r="Z706341" s="5"/>
    </row>
    <row r="706342" spans="26:26">
      <c r="Z706342" s="5"/>
    </row>
    <row r="706343" spans="26:26">
      <c r="Z706343" s="5"/>
    </row>
    <row r="706344" spans="26:26">
      <c r="Z706344" s="5"/>
    </row>
    <row r="706345" spans="26:26">
      <c r="Z706345" s="5"/>
    </row>
    <row r="706346" spans="26:26">
      <c r="Z706346" s="5"/>
    </row>
    <row r="706347" spans="26:26">
      <c r="Z706347" s="5"/>
    </row>
    <row r="706348" spans="26:26">
      <c r="Z706348" s="5"/>
    </row>
    <row r="706349" spans="26:26">
      <c r="Z706349" s="5"/>
    </row>
    <row r="706350" spans="26:26">
      <c r="Z706350" s="5"/>
    </row>
    <row r="706351" spans="26:26">
      <c r="Z706351" s="5"/>
    </row>
    <row r="706352" spans="26:26">
      <c r="Z706352" s="5"/>
    </row>
    <row r="706353" spans="26:26">
      <c r="Z706353" s="5"/>
    </row>
    <row r="706354" spans="26:26">
      <c r="Z706354" s="5"/>
    </row>
    <row r="706355" spans="26:26">
      <c r="Z706355" s="5"/>
    </row>
    <row r="706356" spans="26:26">
      <c r="Z706356" s="5"/>
    </row>
    <row r="706357" spans="26:26">
      <c r="Z706357" s="5"/>
    </row>
    <row r="706358" spans="26:26">
      <c r="Z706358" s="5"/>
    </row>
    <row r="706359" spans="26:26">
      <c r="Z706359" s="5"/>
    </row>
    <row r="706360" spans="26:26">
      <c r="Z706360" s="5"/>
    </row>
    <row r="706361" spans="26:26">
      <c r="Z706361" s="5"/>
    </row>
    <row r="706362" spans="26:26">
      <c r="Z706362" s="5"/>
    </row>
    <row r="706363" spans="26:26">
      <c r="Z706363" s="5"/>
    </row>
    <row r="706364" spans="26:26">
      <c r="Z706364" s="5"/>
    </row>
    <row r="706365" spans="26:26">
      <c r="Z706365" s="5"/>
    </row>
    <row r="706366" spans="26:26">
      <c r="Z706366" s="5"/>
    </row>
    <row r="706367" spans="26:26">
      <c r="Z706367" s="5"/>
    </row>
    <row r="706368" spans="26:26">
      <c r="Z706368" s="5"/>
    </row>
    <row r="706369" spans="26:26">
      <c r="Z706369" s="5"/>
    </row>
    <row r="706370" spans="26:26">
      <c r="Z706370" s="5"/>
    </row>
    <row r="706371" spans="26:26">
      <c r="Z706371" s="5"/>
    </row>
    <row r="706372" spans="26:26">
      <c r="Z706372" s="5"/>
    </row>
    <row r="706373" spans="26:26">
      <c r="Z706373" s="5"/>
    </row>
    <row r="706374" spans="26:26">
      <c r="Z706374" s="5"/>
    </row>
    <row r="706375" spans="26:26">
      <c r="Z706375" s="5"/>
    </row>
    <row r="706376" spans="26:26">
      <c r="Z706376" s="5"/>
    </row>
    <row r="706377" spans="26:26">
      <c r="Z706377" s="5"/>
    </row>
    <row r="706378" spans="26:26">
      <c r="Z706378" s="5"/>
    </row>
    <row r="706379" spans="26:26">
      <c r="Z706379" s="5"/>
    </row>
    <row r="706380" spans="26:26">
      <c r="Z706380" s="5"/>
    </row>
    <row r="706381" spans="26:26">
      <c r="Z706381" s="5"/>
    </row>
    <row r="706382" spans="26:26">
      <c r="Z706382" s="5"/>
    </row>
    <row r="706383" spans="26:26">
      <c r="Z706383" s="5"/>
    </row>
    <row r="706384" spans="26:26">
      <c r="Z706384" s="5"/>
    </row>
    <row r="706385" spans="26:26">
      <c r="Z706385" s="5"/>
    </row>
    <row r="706386" spans="26:26">
      <c r="Z706386" s="5"/>
    </row>
    <row r="706387" spans="26:26">
      <c r="Z706387" s="5"/>
    </row>
    <row r="706388" spans="26:26">
      <c r="Z706388" s="5"/>
    </row>
    <row r="706389" spans="26:26">
      <c r="Z706389" s="5"/>
    </row>
    <row r="706390" spans="26:26">
      <c r="Z706390" s="5"/>
    </row>
    <row r="706391" spans="26:26">
      <c r="Z706391" s="5"/>
    </row>
    <row r="706392" spans="26:26">
      <c r="Z706392" s="5"/>
    </row>
    <row r="706393" spans="26:26">
      <c r="Z706393" s="5"/>
    </row>
    <row r="706394" spans="26:26">
      <c r="Z706394" s="5"/>
    </row>
    <row r="706395" spans="26:26">
      <c r="Z706395" s="5"/>
    </row>
    <row r="706396" spans="26:26">
      <c r="Z706396" s="5"/>
    </row>
    <row r="706397" spans="26:26">
      <c r="Z706397" s="5"/>
    </row>
    <row r="706398" spans="26:26">
      <c r="Z706398" s="5"/>
    </row>
    <row r="706399" spans="26:26">
      <c r="Z706399" s="5"/>
    </row>
    <row r="706400" spans="26:26">
      <c r="Z706400" s="5"/>
    </row>
    <row r="706401" spans="26:26">
      <c r="Z706401" s="5"/>
    </row>
    <row r="706402" spans="26:26">
      <c r="Z706402" s="5"/>
    </row>
    <row r="706403" spans="26:26">
      <c r="Z706403" s="5"/>
    </row>
    <row r="706404" spans="26:26">
      <c r="Z706404" s="5"/>
    </row>
    <row r="706405" spans="26:26">
      <c r="Z706405" s="5"/>
    </row>
    <row r="706406" spans="26:26">
      <c r="Z706406" s="5"/>
    </row>
    <row r="706407" spans="26:26">
      <c r="Z706407" s="5"/>
    </row>
    <row r="706408" spans="26:26">
      <c r="Z706408" s="5"/>
    </row>
    <row r="706409" spans="26:26">
      <c r="Z706409" s="5"/>
    </row>
    <row r="706410" spans="26:26">
      <c r="Z706410" s="5"/>
    </row>
    <row r="706411" spans="26:26">
      <c r="Z706411" s="5"/>
    </row>
    <row r="706412" spans="26:26">
      <c r="Z706412" s="5"/>
    </row>
    <row r="706413" spans="26:26">
      <c r="Z706413" s="5"/>
    </row>
    <row r="706414" spans="26:26">
      <c r="Z706414" s="5"/>
    </row>
    <row r="706415" spans="26:26">
      <c r="Z706415" s="5"/>
    </row>
    <row r="706416" spans="26:26">
      <c r="Z706416" s="5"/>
    </row>
    <row r="706417" spans="26:26">
      <c r="Z706417" s="5"/>
    </row>
    <row r="706418" spans="26:26">
      <c r="Z706418" s="5"/>
    </row>
    <row r="706419" spans="26:26">
      <c r="Z706419" s="5"/>
    </row>
    <row r="706420" spans="26:26">
      <c r="Z706420" s="5"/>
    </row>
    <row r="706421" spans="26:26">
      <c r="Z706421" s="5"/>
    </row>
    <row r="706422" spans="26:26">
      <c r="Z706422" s="5"/>
    </row>
    <row r="706423" spans="26:26">
      <c r="Z706423" s="5"/>
    </row>
    <row r="706424" spans="26:26">
      <c r="Z706424" s="5"/>
    </row>
    <row r="706425" spans="26:26">
      <c r="Z706425" s="5"/>
    </row>
    <row r="706426" spans="26:26">
      <c r="Z706426" s="5"/>
    </row>
    <row r="706427" spans="26:26">
      <c r="Z706427" s="5"/>
    </row>
    <row r="706428" spans="26:26">
      <c r="Z706428" s="5"/>
    </row>
    <row r="706429" spans="26:26">
      <c r="Z706429" s="5"/>
    </row>
    <row r="706430" spans="26:26">
      <c r="Z706430" s="5"/>
    </row>
    <row r="706431" spans="26:26">
      <c r="Z706431" s="5"/>
    </row>
    <row r="706432" spans="26:26">
      <c r="Z706432" s="5"/>
    </row>
    <row r="706433" spans="26:26">
      <c r="Z706433" s="5"/>
    </row>
    <row r="706434" spans="26:26">
      <c r="Z706434" s="5"/>
    </row>
    <row r="706435" spans="26:26">
      <c r="Z706435" s="5"/>
    </row>
    <row r="706436" spans="26:26">
      <c r="Z706436" s="5"/>
    </row>
    <row r="706437" spans="26:26">
      <c r="Z706437" s="5"/>
    </row>
    <row r="706438" spans="26:26">
      <c r="Z706438" s="5"/>
    </row>
    <row r="706439" spans="26:26">
      <c r="Z706439" s="5"/>
    </row>
    <row r="706440" spans="26:26">
      <c r="Z706440" s="5"/>
    </row>
    <row r="706441" spans="26:26">
      <c r="Z706441" s="5"/>
    </row>
    <row r="706442" spans="26:26">
      <c r="Z706442" s="5"/>
    </row>
    <row r="706443" spans="26:26">
      <c r="Z706443" s="5"/>
    </row>
    <row r="706444" spans="26:26">
      <c r="Z706444" s="5"/>
    </row>
    <row r="706445" spans="26:26">
      <c r="Z706445" s="5"/>
    </row>
    <row r="706446" spans="26:26">
      <c r="Z706446" s="5"/>
    </row>
    <row r="706447" spans="26:26">
      <c r="Z706447" s="5"/>
    </row>
    <row r="706448" spans="26:26">
      <c r="Z706448" s="5"/>
    </row>
    <row r="706449" spans="26:26">
      <c r="Z706449" s="5"/>
    </row>
    <row r="706450" spans="26:26">
      <c r="Z706450" s="5"/>
    </row>
    <row r="706451" spans="26:26">
      <c r="Z706451" s="5"/>
    </row>
    <row r="706452" spans="26:26">
      <c r="Z706452" s="5"/>
    </row>
    <row r="706453" spans="26:26">
      <c r="Z706453" s="5"/>
    </row>
    <row r="706454" spans="26:26">
      <c r="Z706454" s="5"/>
    </row>
    <row r="706455" spans="26:26">
      <c r="Z706455" s="5"/>
    </row>
    <row r="706456" spans="26:26">
      <c r="Z706456" s="5"/>
    </row>
    <row r="706457" spans="26:26">
      <c r="Z706457" s="5"/>
    </row>
    <row r="706458" spans="26:26">
      <c r="Z706458" s="5"/>
    </row>
    <row r="706459" spans="26:26">
      <c r="Z706459" s="5"/>
    </row>
    <row r="706460" spans="26:26">
      <c r="Z706460" s="5"/>
    </row>
    <row r="706461" spans="26:26">
      <c r="Z706461" s="5"/>
    </row>
    <row r="706462" spans="26:26">
      <c r="Z706462" s="5"/>
    </row>
    <row r="706463" spans="26:26">
      <c r="Z706463" s="5"/>
    </row>
    <row r="706464" spans="26:26">
      <c r="Z706464" s="5"/>
    </row>
    <row r="706465" spans="26:26">
      <c r="Z706465" s="5"/>
    </row>
    <row r="706466" spans="26:26">
      <c r="Z706466" s="5"/>
    </row>
    <row r="706467" spans="26:26">
      <c r="Z706467" s="5"/>
    </row>
    <row r="706468" spans="26:26">
      <c r="Z706468" s="5"/>
    </row>
    <row r="706469" spans="26:26">
      <c r="Z706469" s="5"/>
    </row>
    <row r="706470" spans="26:26">
      <c r="Z706470" s="5"/>
    </row>
    <row r="706471" spans="26:26">
      <c r="Z706471" s="5"/>
    </row>
    <row r="706472" spans="26:26">
      <c r="Z706472" s="5"/>
    </row>
    <row r="706473" spans="26:26">
      <c r="Z706473" s="5"/>
    </row>
    <row r="706474" spans="26:26">
      <c r="Z706474" s="5"/>
    </row>
    <row r="706475" spans="26:26">
      <c r="Z706475" s="5"/>
    </row>
    <row r="706476" spans="26:26">
      <c r="Z706476" s="5"/>
    </row>
    <row r="706477" spans="26:26">
      <c r="Z706477" s="5"/>
    </row>
    <row r="706478" spans="26:26">
      <c r="Z706478" s="5"/>
    </row>
    <row r="706479" spans="26:26">
      <c r="Z706479" s="5"/>
    </row>
    <row r="706480" spans="26:26">
      <c r="Z706480" s="5"/>
    </row>
    <row r="706481" spans="26:26">
      <c r="Z706481" s="5"/>
    </row>
    <row r="706482" spans="26:26">
      <c r="Z706482" s="5"/>
    </row>
    <row r="706483" spans="26:26">
      <c r="Z706483" s="5"/>
    </row>
    <row r="706484" spans="26:26">
      <c r="Z706484" s="5"/>
    </row>
    <row r="706485" spans="26:26">
      <c r="Z706485" s="5"/>
    </row>
    <row r="706486" spans="26:26">
      <c r="Z706486" s="5"/>
    </row>
    <row r="706487" spans="26:26">
      <c r="Z706487" s="5"/>
    </row>
    <row r="706488" spans="26:26">
      <c r="Z706488" s="5"/>
    </row>
    <row r="706489" spans="26:26">
      <c r="Z706489" s="5"/>
    </row>
    <row r="706490" spans="26:26">
      <c r="Z706490" s="5"/>
    </row>
    <row r="706491" spans="26:26">
      <c r="Z706491" s="5"/>
    </row>
    <row r="706492" spans="26:26">
      <c r="Z706492" s="5"/>
    </row>
    <row r="706493" spans="26:26">
      <c r="Z706493" s="5"/>
    </row>
    <row r="706494" spans="26:26">
      <c r="Z706494" s="5"/>
    </row>
    <row r="706495" spans="26:26">
      <c r="Z706495" s="5"/>
    </row>
    <row r="706496" spans="26:26">
      <c r="Z706496" s="5"/>
    </row>
    <row r="706497" spans="26:26">
      <c r="Z706497" s="5"/>
    </row>
    <row r="706498" spans="26:26">
      <c r="Z706498" s="5"/>
    </row>
    <row r="706499" spans="26:26">
      <c r="Z706499" s="5"/>
    </row>
    <row r="706500" spans="26:26">
      <c r="Z706500" s="5"/>
    </row>
    <row r="706501" spans="26:26">
      <c r="Z706501" s="5"/>
    </row>
    <row r="706502" spans="26:26">
      <c r="Z706502" s="5"/>
    </row>
    <row r="706503" spans="26:26">
      <c r="Z706503" s="5"/>
    </row>
    <row r="706504" spans="26:26">
      <c r="Z706504" s="5"/>
    </row>
    <row r="706505" spans="26:26">
      <c r="Z706505" s="5"/>
    </row>
    <row r="706506" spans="26:26">
      <c r="Z706506" s="5"/>
    </row>
    <row r="706507" spans="26:26">
      <c r="Z706507" s="5"/>
    </row>
    <row r="706508" spans="26:26">
      <c r="Z706508" s="5"/>
    </row>
    <row r="706509" spans="26:26">
      <c r="Z706509" s="5"/>
    </row>
    <row r="706510" spans="26:26">
      <c r="Z706510" s="5"/>
    </row>
    <row r="706511" spans="26:26">
      <c r="Z706511" s="5"/>
    </row>
    <row r="706512" spans="26:26">
      <c r="Z706512" s="5"/>
    </row>
    <row r="706513" spans="26:26">
      <c r="Z706513" s="5"/>
    </row>
    <row r="706514" spans="26:26">
      <c r="Z706514" s="5"/>
    </row>
    <row r="706515" spans="26:26">
      <c r="Z706515" s="5"/>
    </row>
    <row r="706516" spans="26:26">
      <c r="Z706516" s="5"/>
    </row>
    <row r="706517" spans="26:26">
      <c r="Z706517" s="5"/>
    </row>
    <row r="706518" spans="26:26">
      <c r="Z706518" s="5"/>
    </row>
    <row r="706519" spans="26:26">
      <c r="Z706519" s="5"/>
    </row>
    <row r="706520" spans="26:26">
      <c r="Z706520" s="5"/>
    </row>
    <row r="706521" spans="26:26">
      <c r="Z706521" s="5"/>
    </row>
    <row r="706522" spans="26:26">
      <c r="Z706522" s="5"/>
    </row>
    <row r="706523" spans="26:26">
      <c r="Z706523" s="5"/>
    </row>
    <row r="706524" spans="26:26">
      <c r="Z706524" s="5"/>
    </row>
    <row r="706525" spans="26:26">
      <c r="Z706525" s="5"/>
    </row>
    <row r="706526" spans="26:26">
      <c r="Z706526" s="5"/>
    </row>
    <row r="706527" spans="26:26">
      <c r="Z706527" s="5"/>
    </row>
    <row r="706528" spans="26:26">
      <c r="Z706528" s="5"/>
    </row>
    <row r="706529" spans="26:26">
      <c r="Z706529" s="5"/>
    </row>
    <row r="706530" spans="26:26">
      <c r="Z706530" s="5"/>
    </row>
    <row r="706531" spans="26:26">
      <c r="Z706531" s="5"/>
    </row>
    <row r="706532" spans="26:26">
      <c r="Z706532" s="5"/>
    </row>
    <row r="706533" spans="26:26">
      <c r="Z706533" s="5"/>
    </row>
    <row r="706534" spans="26:26">
      <c r="Z706534" s="5"/>
    </row>
    <row r="706535" spans="26:26">
      <c r="Z706535" s="5"/>
    </row>
    <row r="706536" spans="26:26">
      <c r="Z706536" s="5"/>
    </row>
    <row r="706537" spans="26:26">
      <c r="Z706537" s="5"/>
    </row>
    <row r="706538" spans="26:26">
      <c r="Z706538" s="5"/>
    </row>
    <row r="706539" spans="26:26">
      <c r="Z706539" s="5"/>
    </row>
    <row r="706540" spans="26:26">
      <c r="Z706540" s="5"/>
    </row>
    <row r="706541" spans="26:26">
      <c r="Z706541" s="5"/>
    </row>
    <row r="706542" spans="26:26">
      <c r="Z706542" s="5"/>
    </row>
    <row r="706543" spans="26:26">
      <c r="Z706543" s="5"/>
    </row>
    <row r="706544" spans="26:26">
      <c r="Z706544" s="5"/>
    </row>
    <row r="706545" spans="26:26">
      <c r="Z706545" s="5"/>
    </row>
    <row r="706546" spans="26:26">
      <c r="Z706546" s="5"/>
    </row>
    <row r="706547" spans="26:26">
      <c r="Z706547" s="5"/>
    </row>
    <row r="706548" spans="26:26">
      <c r="Z706548" s="5"/>
    </row>
    <row r="706549" spans="26:26">
      <c r="Z706549" s="5"/>
    </row>
    <row r="706550" spans="26:26">
      <c r="Z706550" s="5"/>
    </row>
    <row r="706551" spans="26:26">
      <c r="Z706551" s="5"/>
    </row>
    <row r="706552" spans="26:26">
      <c r="Z706552" s="5"/>
    </row>
    <row r="706553" spans="26:26">
      <c r="Z706553" s="5"/>
    </row>
    <row r="706554" spans="26:26">
      <c r="Z706554" s="5"/>
    </row>
    <row r="706555" spans="26:26">
      <c r="Z706555" s="5"/>
    </row>
    <row r="706556" spans="26:26">
      <c r="Z706556" s="5"/>
    </row>
    <row r="706557" spans="26:26">
      <c r="Z706557" s="5"/>
    </row>
    <row r="706558" spans="26:26">
      <c r="Z706558" s="5"/>
    </row>
    <row r="706559" spans="26:26">
      <c r="Z706559" s="5"/>
    </row>
    <row r="706560" spans="26:26">
      <c r="Z706560" s="5"/>
    </row>
    <row r="706561" spans="26:26">
      <c r="Z706561" s="5"/>
    </row>
    <row r="706562" spans="26:26">
      <c r="Z706562" s="5"/>
    </row>
    <row r="706563" spans="26:26">
      <c r="Z706563" s="5"/>
    </row>
    <row r="706564" spans="26:26">
      <c r="Z706564" s="5"/>
    </row>
    <row r="706565" spans="26:26">
      <c r="Z706565" s="5"/>
    </row>
    <row r="706566" spans="26:26">
      <c r="Z706566" s="5"/>
    </row>
    <row r="706567" spans="26:26">
      <c r="Z706567" s="5"/>
    </row>
    <row r="706568" spans="26:26">
      <c r="Z706568" s="5"/>
    </row>
    <row r="706569" spans="26:26">
      <c r="Z706569" s="5"/>
    </row>
    <row r="706570" spans="26:26">
      <c r="Z706570" s="5"/>
    </row>
    <row r="706571" spans="26:26">
      <c r="Z706571" s="5"/>
    </row>
    <row r="706572" spans="26:26">
      <c r="Z706572" s="5"/>
    </row>
    <row r="706573" spans="26:26">
      <c r="Z706573" s="5"/>
    </row>
    <row r="706574" spans="26:26">
      <c r="Z706574" s="5"/>
    </row>
    <row r="706575" spans="26:26">
      <c r="Z706575" s="5"/>
    </row>
    <row r="706576" spans="26:26">
      <c r="Z706576" s="5"/>
    </row>
    <row r="706577" spans="26:26">
      <c r="Z706577" s="5"/>
    </row>
    <row r="706578" spans="26:26">
      <c r="Z706578" s="5"/>
    </row>
    <row r="706579" spans="26:26">
      <c r="Z706579" s="5"/>
    </row>
    <row r="706580" spans="26:26">
      <c r="Z706580" s="5"/>
    </row>
    <row r="706581" spans="26:26">
      <c r="Z706581" s="5"/>
    </row>
    <row r="706582" spans="26:26">
      <c r="Z706582" s="5"/>
    </row>
    <row r="706583" spans="26:26">
      <c r="Z706583" s="5"/>
    </row>
    <row r="706584" spans="26:26">
      <c r="Z706584" s="5"/>
    </row>
    <row r="706585" spans="26:26">
      <c r="Z706585" s="5"/>
    </row>
    <row r="706586" spans="26:26">
      <c r="Z706586" s="5"/>
    </row>
    <row r="706587" spans="26:26">
      <c r="Z706587" s="5"/>
    </row>
    <row r="706588" spans="26:26">
      <c r="Z706588" s="5"/>
    </row>
    <row r="706589" spans="26:26">
      <c r="Z706589" s="5"/>
    </row>
    <row r="706590" spans="26:26">
      <c r="Z706590" s="5"/>
    </row>
    <row r="706591" spans="26:26">
      <c r="Z706591" s="5"/>
    </row>
    <row r="706592" spans="26:26">
      <c r="Z706592" s="5"/>
    </row>
    <row r="706593" spans="26:26">
      <c r="Z706593" s="5"/>
    </row>
    <row r="706594" spans="26:26">
      <c r="Z706594" s="5"/>
    </row>
    <row r="706595" spans="26:26">
      <c r="Z706595" s="5"/>
    </row>
    <row r="706596" spans="26:26">
      <c r="Z706596" s="5"/>
    </row>
    <row r="706597" spans="26:26">
      <c r="Z706597" s="5"/>
    </row>
    <row r="706598" spans="26:26">
      <c r="Z706598" s="5"/>
    </row>
    <row r="706599" spans="26:26">
      <c r="Z706599" s="5"/>
    </row>
    <row r="706600" spans="26:26">
      <c r="Z706600" s="5"/>
    </row>
    <row r="706601" spans="26:26">
      <c r="Z706601" s="5"/>
    </row>
    <row r="706602" spans="26:26">
      <c r="Z706602" s="5"/>
    </row>
    <row r="706603" spans="26:26">
      <c r="Z706603" s="5"/>
    </row>
    <row r="706604" spans="26:26">
      <c r="Z706604" s="5"/>
    </row>
    <row r="706605" spans="26:26">
      <c r="Z706605" s="5"/>
    </row>
    <row r="706606" spans="26:26">
      <c r="Z706606" s="5"/>
    </row>
    <row r="706607" spans="26:26">
      <c r="Z706607" s="5"/>
    </row>
    <row r="706608" spans="26:26">
      <c r="Z706608" s="5"/>
    </row>
    <row r="706609" spans="26:26">
      <c r="Z706609" s="5"/>
    </row>
    <row r="706610" spans="26:26">
      <c r="Z706610" s="5"/>
    </row>
    <row r="706611" spans="26:26">
      <c r="Z706611" s="5"/>
    </row>
    <row r="706612" spans="26:26">
      <c r="Z706612" s="5"/>
    </row>
    <row r="706613" spans="26:26">
      <c r="Z706613" s="5"/>
    </row>
    <row r="706614" spans="26:26">
      <c r="Z706614" s="5"/>
    </row>
    <row r="706615" spans="26:26">
      <c r="Z706615" s="5"/>
    </row>
    <row r="706616" spans="26:26">
      <c r="Z706616" s="5"/>
    </row>
    <row r="706617" spans="26:26">
      <c r="Z706617" s="5"/>
    </row>
    <row r="706618" spans="26:26">
      <c r="Z706618" s="5"/>
    </row>
    <row r="706619" spans="26:26">
      <c r="Z706619" s="5"/>
    </row>
    <row r="706620" spans="26:26">
      <c r="Z706620" s="5"/>
    </row>
    <row r="706621" spans="26:26">
      <c r="Z706621" s="5"/>
    </row>
    <row r="706622" spans="26:26">
      <c r="Z706622" s="5"/>
    </row>
    <row r="706623" spans="26:26">
      <c r="Z706623" s="5"/>
    </row>
    <row r="706624" spans="26:26">
      <c r="Z706624" s="5"/>
    </row>
    <row r="706625" spans="26:26">
      <c r="Z706625" s="5"/>
    </row>
    <row r="706626" spans="26:26">
      <c r="Z706626" s="5"/>
    </row>
    <row r="706627" spans="26:26">
      <c r="Z706627" s="5"/>
    </row>
    <row r="706628" spans="26:26">
      <c r="Z706628" s="5"/>
    </row>
    <row r="706629" spans="26:26">
      <c r="Z706629" s="5"/>
    </row>
    <row r="706630" spans="26:26">
      <c r="Z706630" s="5"/>
    </row>
    <row r="706631" spans="26:26">
      <c r="Z706631" s="5"/>
    </row>
    <row r="706632" spans="26:26">
      <c r="Z706632" s="5"/>
    </row>
    <row r="706633" spans="26:26">
      <c r="Z706633" s="5"/>
    </row>
    <row r="706634" spans="26:26">
      <c r="Z706634" s="5"/>
    </row>
    <row r="706635" spans="26:26">
      <c r="Z706635" s="5"/>
    </row>
    <row r="706636" spans="26:26">
      <c r="Z706636" s="5"/>
    </row>
    <row r="706637" spans="26:26">
      <c r="Z706637" s="5"/>
    </row>
    <row r="706638" spans="26:26">
      <c r="Z706638" s="5"/>
    </row>
    <row r="706639" spans="26:26">
      <c r="Z706639" s="5"/>
    </row>
    <row r="706640" spans="26:26">
      <c r="Z706640" s="5"/>
    </row>
    <row r="706641" spans="26:26">
      <c r="Z706641" s="5"/>
    </row>
    <row r="706642" spans="26:26">
      <c r="Z706642" s="5"/>
    </row>
    <row r="706643" spans="26:26">
      <c r="Z706643" s="5"/>
    </row>
    <row r="706644" spans="26:26">
      <c r="Z706644" s="5"/>
    </row>
    <row r="706645" spans="26:26">
      <c r="Z706645" s="5"/>
    </row>
    <row r="706646" spans="26:26">
      <c r="Z706646" s="5"/>
    </row>
    <row r="706647" spans="26:26">
      <c r="Z706647" s="5"/>
    </row>
    <row r="706648" spans="26:26">
      <c r="Z706648" s="5"/>
    </row>
    <row r="706649" spans="26:26">
      <c r="Z706649" s="5"/>
    </row>
    <row r="706650" spans="26:26">
      <c r="Z706650" s="5"/>
    </row>
    <row r="706651" spans="26:26">
      <c r="Z706651" s="5"/>
    </row>
    <row r="706652" spans="26:26">
      <c r="Z706652" s="5"/>
    </row>
    <row r="706653" spans="26:26">
      <c r="Z706653" s="5"/>
    </row>
    <row r="706654" spans="26:26">
      <c r="Z706654" s="5"/>
    </row>
    <row r="706655" spans="26:26">
      <c r="Z706655" s="5"/>
    </row>
    <row r="706656" spans="26:26">
      <c r="Z706656" s="5"/>
    </row>
    <row r="706657" spans="26:26">
      <c r="Z706657" s="5"/>
    </row>
    <row r="706658" spans="26:26">
      <c r="Z706658" s="5"/>
    </row>
    <row r="706659" spans="26:26">
      <c r="Z706659" s="5"/>
    </row>
    <row r="706660" spans="26:26">
      <c r="Z706660" s="5"/>
    </row>
    <row r="706661" spans="26:26">
      <c r="Z706661" s="5"/>
    </row>
    <row r="706662" spans="26:26">
      <c r="Z706662" s="5"/>
    </row>
    <row r="706663" spans="26:26">
      <c r="Z706663" s="5"/>
    </row>
    <row r="706664" spans="26:26">
      <c r="Z706664" s="5"/>
    </row>
    <row r="706665" spans="26:26">
      <c r="Z706665" s="5"/>
    </row>
    <row r="706666" spans="26:26">
      <c r="Z706666" s="5"/>
    </row>
    <row r="706667" spans="26:26">
      <c r="Z706667" s="5"/>
    </row>
    <row r="706668" spans="26:26">
      <c r="Z706668" s="5"/>
    </row>
    <row r="706669" spans="26:26">
      <c r="Z706669" s="5"/>
    </row>
    <row r="706670" spans="26:26">
      <c r="Z706670" s="5"/>
    </row>
    <row r="706671" spans="26:26">
      <c r="Z706671" s="5"/>
    </row>
    <row r="706672" spans="26:26">
      <c r="Z706672" s="5"/>
    </row>
    <row r="706673" spans="26:26">
      <c r="Z706673" s="5"/>
    </row>
    <row r="706674" spans="26:26">
      <c r="Z706674" s="5"/>
    </row>
    <row r="706675" spans="26:26">
      <c r="Z706675" s="5"/>
    </row>
    <row r="706676" spans="26:26">
      <c r="Z706676" s="5"/>
    </row>
    <row r="706677" spans="26:26">
      <c r="Z706677" s="5"/>
    </row>
    <row r="706678" spans="26:26">
      <c r="Z706678" s="5"/>
    </row>
    <row r="706679" spans="26:26">
      <c r="Z706679" s="5"/>
    </row>
    <row r="706680" spans="26:26">
      <c r="Z706680" s="5"/>
    </row>
    <row r="706681" spans="26:26">
      <c r="Z706681" s="5"/>
    </row>
    <row r="706682" spans="26:26">
      <c r="Z706682" s="5"/>
    </row>
    <row r="706683" spans="26:26">
      <c r="Z706683" s="5"/>
    </row>
    <row r="706684" spans="26:26">
      <c r="Z706684" s="5"/>
    </row>
    <row r="706685" spans="26:26">
      <c r="Z706685" s="5"/>
    </row>
    <row r="706686" spans="26:26">
      <c r="Z706686" s="5"/>
    </row>
    <row r="706687" spans="26:26">
      <c r="Z706687" s="5"/>
    </row>
    <row r="706688" spans="26:26">
      <c r="Z706688" s="5"/>
    </row>
    <row r="706689" spans="26:26">
      <c r="Z706689" s="5"/>
    </row>
    <row r="706690" spans="26:26">
      <c r="Z706690" s="5"/>
    </row>
    <row r="706691" spans="26:26">
      <c r="Z706691" s="5"/>
    </row>
    <row r="706692" spans="26:26">
      <c r="Z706692" s="5"/>
    </row>
    <row r="706693" spans="26:26">
      <c r="Z706693" s="5"/>
    </row>
    <row r="706694" spans="26:26">
      <c r="Z706694" s="5"/>
    </row>
    <row r="706695" spans="26:26">
      <c r="Z706695" s="5"/>
    </row>
    <row r="706696" spans="26:26">
      <c r="Z706696" s="5"/>
    </row>
    <row r="706697" spans="26:26">
      <c r="Z706697" s="5"/>
    </row>
    <row r="706698" spans="26:26">
      <c r="Z706698" s="5"/>
    </row>
    <row r="706699" spans="26:26">
      <c r="Z706699" s="5"/>
    </row>
    <row r="706700" spans="26:26">
      <c r="Z706700" s="5"/>
    </row>
    <row r="706701" spans="26:26">
      <c r="Z706701" s="5"/>
    </row>
    <row r="706702" spans="26:26">
      <c r="Z706702" s="5"/>
    </row>
    <row r="706703" spans="26:26">
      <c r="Z706703" s="5"/>
    </row>
    <row r="706704" spans="26:26">
      <c r="Z706704" s="5"/>
    </row>
    <row r="706705" spans="26:26">
      <c r="Z706705" s="5"/>
    </row>
    <row r="706706" spans="26:26">
      <c r="Z706706" s="5"/>
    </row>
    <row r="706707" spans="26:26">
      <c r="Z706707" s="5"/>
    </row>
    <row r="706708" spans="26:26">
      <c r="Z706708" s="5"/>
    </row>
    <row r="706709" spans="26:26">
      <c r="Z706709" s="5"/>
    </row>
    <row r="706710" spans="26:26">
      <c r="Z706710" s="5"/>
    </row>
    <row r="706711" spans="26:26">
      <c r="Z706711" s="5"/>
    </row>
    <row r="706712" spans="26:26">
      <c r="Z706712" s="5"/>
    </row>
    <row r="706713" spans="26:26">
      <c r="Z706713" s="5"/>
    </row>
    <row r="706714" spans="26:26">
      <c r="Z706714" s="5"/>
    </row>
    <row r="706715" spans="26:26">
      <c r="Z706715" s="5"/>
    </row>
    <row r="706716" spans="26:26">
      <c r="Z706716" s="5"/>
    </row>
    <row r="706717" spans="26:26">
      <c r="Z706717" s="5"/>
    </row>
    <row r="706718" spans="26:26">
      <c r="Z706718" s="5"/>
    </row>
    <row r="706719" spans="26:26">
      <c r="Z706719" s="5"/>
    </row>
    <row r="706720" spans="26:26">
      <c r="Z706720" s="5"/>
    </row>
    <row r="706721" spans="26:26">
      <c r="Z706721" s="5"/>
    </row>
    <row r="706722" spans="26:26">
      <c r="Z706722" s="5"/>
    </row>
    <row r="706723" spans="26:26">
      <c r="Z706723" s="5"/>
    </row>
    <row r="706724" spans="26:26">
      <c r="Z706724" s="5"/>
    </row>
    <row r="706725" spans="26:26">
      <c r="Z706725" s="5"/>
    </row>
    <row r="706726" spans="26:26">
      <c r="Z706726" s="5"/>
    </row>
    <row r="706727" spans="26:26">
      <c r="Z706727" s="5"/>
    </row>
    <row r="706728" spans="26:26">
      <c r="Z706728" s="5"/>
    </row>
    <row r="706729" spans="26:26">
      <c r="Z706729" s="5"/>
    </row>
    <row r="706730" spans="26:26">
      <c r="Z706730" s="5"/>
    </row>
    <row r="706731" spans="26:26">
      <c r="Z706731" s="5"/>
    </row>
    <row r="706732" spans="26:26">
      <c r="Z706732" s="5"/>
    </row>
    <row r="706733" spans="26:26">
      <c r="Z706733" s="5"/>
    </row>
    <row r="706734" spans="26:26">
      <c r="Z706734" s="5"/>
    </row>
    <row r="706735" spans="26:26">
      <c r="Z706735" s="5"/>
    </row>
    <row r="706736" spans="26:26">
      <c r="Z706736" s="5"/>
    </row>
    <row r="706737" spans="26:26">
      <c r="Z706737" s="5"/>
    </row>
    <row r="706738" spans="26:26">
      <c r="Z706738" s="5"/>
    </row>
    <row r="706739" spans="26:26">
      <c r="Z706739" s="5"/>
    </row>
    <row r="706740" spans="26:26">
      <c r="Z706740" s="5"/>
    </row>
    <row r="706741" spans="26:26">
      <c r="Z706741" s="5"/>
    </row>
    <row r="706742" spans="26:26">
      <c r="Z706742" s="5"/>
    </row>
    <row r="706743" spans="26:26">
      <c r="Z706743" s="5"/>
    </row>
    <row r="706744" spans="26:26">
      <c r="Z706744" s="5"/>
    </row>
    <row r="706745" spans="26:26">
      <c r="Z706745" s="5"/>
    </row>
    <row r="706746" spans="26:26">
      <c r="Z706746" s="5"/>
    </row>
    <row r="706747" spans="26:26">
      <c r="Z706747" s="5"/>
    </row>
    <row r="706748" spans="26:26">
      <c r="Z706748" s="5"/>
    </row>
    <row r="706749" spans="26:26">
      <c r="Z706749" s="5"/>
    </row>
    <row r="706750" spans="26:26">
      <c r="Z706750" s="5"/>
    </row>
    <row r="706751" spans="26:26">
      <c r="Z706751" s="5"/>
    </row>
    <row r="706752" spans="26:26">
      <c r="Z706752" s="5"/>
    </row>
    <row r="706753" spans="26:26">
      <c r="Z706753" s="5"/>
    </row>
    <row r="706754" spans="26:26">
      <c r="Z706754" s="5"/>
    </row>
    <row r="706755" spans="26:26">
      <c r="Z706755" s="5"/>
    </row>
    <row r="706756" spans="26:26">
      <c r="Z706756" s="5"/>
    </row>
    <row r="706757" spans="26:26">
      <c r="Z706757" s="5"/>
    </row>
    <row r="706758" spans="26:26">
      <c r="Z706758" s="5"/>
    </row>
    <row r="706759" spans="26:26">
      <c r="Z706759" s="5"/>
    </row>
    <row r="706760" spans="26:26">
      <c r="Z706760" s="5"/>
    </row>
    <row r="706761" spans="26:26">
      <c r="Z706761" s="5"/>
    </row>
    <row r="706762" spans="26:26">
      <c r="Z706762" s="5"/>
    </row>
    <row r="706763" spans="26:26">
      <c r="Z706763" s="5"/>
    </row>
    <row r="706764" spans="26:26">
      <c r="Z706764" s="5"/>
    </row>
    <row r="706765" spans="26:26">
      <c r="Z706765" s="5"/>
    </row>
    <row r="706766" spans="26:26">
      <c r="Z706766" s="5"/>
    </row>
    <row r="706767" spans="26:26">
      <c r="Z706767" s="5"/>
    </row>
    <row r="706768" spans="26:26">
      <c r="Z706768" s="5"/>
    </row>
    <row r="706769" spans="26:26">
      <c r="Z706769" s="5"/>
    </row>
    <row r="706770" spans="26:26">
      <c r="Z706770" s="5"/>
    </row>
    <row r="706771" spans="26:26">
      <c r="Z706771" s="5"/>
    </row>
    <row r="706772" spans="26:26">
      <c r="Z706772" s="5"/>
    </row>
    <row r="706773" spans="26:26">
      <c r="Z706773" s="5"/>
    </row>
    <row r="706774" spans="26:26">
      <c r="Z706774" s="5"/>
    </row>
    <row r="706775" spans="26:26">
      <c r="Z706775" s="5"/>
    </row>
    <row r="706776" spans="26:26">
      <c r="Z706776" s="5"/>
    </row>
    <row r="706777" spans="26:26">
      <c r="Z706777" s="5"/>
    </row>
    <row r="706778" spans="26:26">
      <c r="Z706778" s="5"/>
    </row>
    <row r="706779" spans="26:26">
      <c r="Z706779" s="5"/>
    </row>
    <row r="706780" spans="26:26">
      <c r="Z706780" s="5"/>
    </row>
    <row r="706781" spans="26:26">
      <c r="Z706781" s="5"/>
    </row>
    <row r="706782" spans="26:26">
      <c r="Z706782" s="5"/>
    </row>
    <row r="706783" spans="26:26">
      <c r="Z706783" s="5"/>
    </row>
    <row r="706784" spans="26:26">
      <c r="Z706784" s="5"/>
    </row>
    <row r="706785" spans="26:26">
      <c r="Z706785" s="5"/>
    </row>
    <row r="706786" spans="26:26">
      <c r="Z706786" s="5"/>
    </row>
    <row r="706787" spans="26:26">
      <c r="Z706787" s="5"/>
    </row>
    <row r="706788" spans="26:26">
      <c r="Z706788" s="5"/>
    </row>
    <row r="706789" spans="26:26">
      <c r="Z706789" s="5"/>
    </row>
    <row r="706790" spans="26:26">
      <c r="Z706790" s="5"/>
    </row>
    <row r="706791" spans="26:26">
      <c r="Z706791" s="5"/>
    </row>
    <row r="706792" spans="26:26">
      <c r="Z706792" s="5"/>
    </row>
    <row r="706793" spans="26:26">
      <c r="Z706793" s="5"/>
    </row>
    <row r="706794" spans="26:26">
      <c r="Z706794" s="5"/>
    </row>
    <row r="706795" spans="26:26">
      <c r="Z706795" s="5"/>
    </row>
    <row r="706796" spans="26:26">
      <c r="Z706796" s="5"/>
    </row>
    <row r="706797" spans="26:26">
      <c r="Z706797" s="5"/>
    </row>
    <row r="706798" spans="26:26">
      <c r="Z706798" s="5"/>
    </row>
    <row r="706799" spans="26:26">
      <c r="Z706799" s="5"/>
    </row>
    <row r="706800" spans="26:26">
      <c r="Z706800" s="5"/>
    </row>
    <row r="706801" spans="26:26">
      <c r="Z706801" s="5"/>
    </row>
    <row r="706802" spans="26:26">
      <c r="Z706802" s="5"/>
    </row>
    <row r="706803" spans="26:26">
      <c r="Z706803" s="5"/>
    </row>
    <row r="706804" spans="26:26">
      <c r="Z706804" s="5"/>
    </row>
    <row r="706805" spans="26:26">
      <c r="Z706805" s="5"/>
    </row>
    <row r="706806" spans="26:26">
      <c r="Z706806" s="5"/>
    </row>
    <row r="706807" spans="26:26">
      <c r="Z706807" s="5"/>
    </row>
    <row r="706808" spans="26:26">
      <c r="Z706808" s="5"/>
    </row>
    <row r="706809" spans="26:26">
      <c r="Z706809" s="5"/>
    </row>
    <row r="706810" spans="26:26">
      <c r="Z706810" s="5"/>
    </row>
    <row r="706811" spans="26:26">
      <c r="Z706811" s="5"/>
    </row>
    <row r="706812" spans="26:26">
      <c r="Z706812" s="5"/>
    </row>
    <row r="706813" spans="26:26">
      <c r="Z706813" s="5"/>
    </row>
    <row r="706814" spans="26:26">
      <c r="Z706814" s="5"/>
    </row>
    <row r="706815" spans="26:26">
      <c r="Z706815" s="5"/>
    </row>
    <row r="706816" spans="26:26">
      <c r="Z706816" s="5"/>
    </row>
    <row r="706817" spans="26:26">
      <c r="Z706817" s="5"/>
    </row>
    <row r="706818" spans="26:26">
      <c r="Z706818" s="5"/>
    </row>
    <row r="706819" spans="26:26">
      <c r="Z706819" s="5"/>
    </row>
    <row r="706820" spans="26:26">
      <c r="Z706820" s="5"/>
    </row>
    <row r="706821" spans="26:26">
      <c r="Z706821" s="5"/>
    </row>
    <row r="706822" spans="26:26">
      <c r="Z706822" s="5"/>
    </row>
    <row r="706823" spans="26:26">
      <c r="Z706823" s="5"/>
    </row>
    <row r="706824" spans="26:26">
      <c r="Z706824" s="5"/>
    </row>
    <row r="706825" spans="26:26">
      <c r="Z706825" s="5"/>
    </row>
    <row r="706826" spans="26:26">
      <c r="Z706826" s="5"/>
    </row>
    <row r="706827" spans="26:26">
      <c r="Z706827" s="5"/>
    </row>
    <row r="706828" spans="26:26">
      <c r="Z706828" s="5"/>
    </row>
    <row r="706829" spans="26:26">
      <c r="Z706829" s="5"/>
    </row>
    <row r="706830" spans="26:26">
      <c r="Z706830" s="5"/>
    </row>
    <row r="706831" spans="26:26">
      <c r="Z706831" s="5"/>
    </row>
    <row r="706832" spans="26:26">
      <c r="Z706832" s="5"/>
    </row>
    <row r="706833" spans="26:26">
      <c r="Z706833" s="5"/>
    </row>
    <row r="706834" spans="26:26">
      <c r="Z706834" s="5"/>
    </row>
    <row r="706835" spans="26:26">
      <c r="Z706835" s="5"/>
    </row>
    <row r="706836" spans="26:26">
      <c r="Z706836" s="5"/>
    </row>
    <row r="706837" spans="26:26">
      <c r="Z706837" s="5"/>
    </row>
    <row r="706838" spans="26:26">
      <c r="Z706838" s="5"/>
    </row>
    <row r="706839" spans="26:26">
      <c r="Z706839" s="5"/>
    </row>
    <row r="706840" spans="26:26">
      <c r="Z706840" s="5"/>
    </row>
    <row r="706841" spans="26:26">
      <c r="Z706841" s="5"/>
    </row>
    <row r="706842" spans="26:26">
      <c r="Z706842" s="5"/>
    </row>
    <row r="706843" spans="26:26">
      <c r="Z706843" s="5"/>
    </row>
    <row r="706844" spans="26:26">
      <c r="Z706844" s="5"/>
    </row>
    <row r="706845" spans="26:26">
      <c r="Z706845" s="5"/>
    </row>
    <row r="706846" spans="26:26">
      <c r="Z706846" s="5"/>
    </row>
    <row r="706847" spans="26:26">
      <c r="Z706847" s="5"/>
    </row>
    <row r="706848" spans="26:26">
      <c r="Z706848" s="5"/>
    </row>
    <row r="706849" spans="26:26">
      <c r="Z706849" s="5"/>
    </row>
    <row r="706850" spans="26:26">
      <c r="Z706850" s="5"/>
    </row>
    <row r="706851" spans="26:26">
      <c r="Z706851" s="5"/>
    </row>
    <row r="706852" spans="26:26">
      <c r="Z706852" s="5"/>
    </row>
    <row r="706853" spans="26:26">
      <c r="Z706853" s="5"/>
    </row>
    <row r="706854" spans="26:26">
      <c r="Z706854" s="5"/>
    </row>
    <row r="706855" spans="26:26">
      <c r="Z706855" s="5"/>
    </row>
    <row r="706856" spans="26:26">
      <c r="Z706856" s="5"/>
    </row>
    <row r="706857" spans="26:26">
      <c r="Z706857" s="5"/>
    </row>
    <row r="706858" spans="26:26">
      <c r="Z706858" s="5"/>
    </row>
    <row r="706859" spans="26:26">
      <c r="Z706859" s="5"/>
    </row>
    <row r="706860" spans="26:26">
      <c r="Z706860" s="5"/>
    </row>
    <row r="706861" spans="26:26">
      <c r="Z706861" s="5"/>
    </row>
    <row r="706862" spans="26:26">
      <c r="Z706862" s="5"/>
    </row>
    <row r="706863" spans="26:26">
      <c r="Z706863" s="5"/>
    </row>
    <row r="706864" spans="26:26">
      <c r="Z706864" s="5"/>
    </row>
    <row r="706865" spans="26:26">
      <c r="Z706865" s="5"/>
    </row>
    <row r="706866" spans="26:26">
      <c r="Z706866" s="5"/>
    </row>
    <row r="706867" spans="26:26">
      <c r="Z706867" s="5"/>
    </row>
    <row r="706868" spans="26:26">
      <c r="Z706868" s="5"/>
    </row>
    <row r="706869" spans="26:26">
      <c r="Z706869" s="5"/>
    </row>
    <row r="706870" spans="26:26">
      <c r="Z706870" s="5"/>
    </row>
    <row r="706871" spans="26:26">
      <c r="Z706871" s="5"/>
    </row>
    <row r="706872" spans="26:26">
      <c r="Z706872" s="5"/>
    </row>
    <row r="706873" spans="26:26">
      <c r="Z706873" s="5"/>
    </row>
    <row r="706874" spans="26:26">
      <c r="Z706874" s="5"/>
    </row>
    <row r="706875" spans="26:26">
      <c r="Z706875" s="5"/>
    </row>
    <row r="706876" spans="26:26">
      <c r="Z706876" s="5"/>
    </row>
    <row r="706877" spans="26:26">
      <c r="Z706877" s="5"/>
    </row>
    <row r="706878" spans="26:26">
      <c r="Z706878" s="5"/>
    </row>
    <row r="706879" spans="26:26">
      <c r="Z706879" s="5"/>
    </row>
    <row r="706880" spans="26:26">
      <c r="Z706880" s="5"/>
    </row>
    <row r="706881" spans="26:26">
      <c r="Z706881" s="5"/>
    </row>
    <row r="706882" spans="26:26">
      <c r="Z706882" s="5"/>
    </row>
    <row r="706883" spans="26:26">
      <c r="Z706883" s="5"/>
    </row>
    <row r="706884" spans="26:26">
      <c r="Z706884" s="5"/>
    </row>
    <row r="706885" spans="26:26">
      <c r="Z706885" s="5"/>
    </row>
    <row r="706886" spans="26:26">
      <c r="Z706886" s="5"/>
    </row>
    <row r="706887" spans="26:26">
      <c r="Z706887" s="5"/>
    </row>
    <row r="706888" spans="26:26">
      <c r="Z706888" s="5"/>
    </row>
    <row r="706889" spans="26:26">
      <c r="Z706889" s="5"/>
    </row>
    <row r="706890" spans="26:26">
      <c r="Z706890" s="5"/>
    </row>
    <row r="706891" spans="26:26">
      <c r="Z706891" s="5"/>
    </row>
    <row r="706892" spans="26:26">
      <c r="Z706892" s="5"/>
    </row>
    <row r="706893" spans="26:26">
      <c r="Z706893" s="5"/>
    </row>
    <row r="706894" spans="26:26">
      <c r="Z706894" s="5"/>
    </row>
    <row r="706895" spans="26:26">
      <c r="Z706895" s="5"/>
    </row>
    <row r="706896" spans="26:26">
      <c r="Z706896" s="5"/>
    </row>
    <row r="706897" spans="26:26">
      <c r="Z706897" s="5"/>
    </row>
    <row r="706898" spans="26:26">
      <c r="Z706898" s="5"/>
    </row>
    <row r="706899" spans="26:26">
      <c r="Z706899" s="5"/>
    </row>
    <row r="706900" spans="26:26">
      <c r="Z706900" s="5"/>
    </row>
    <row r="706901" spans="26:26">
      <c r="Z706901" s="5"/>
    </row>
    <row r="706902" spans="26:26">
      <c r="Z706902" s="5"/>
    </row>
    <row r="706903" spans="26:26">
      <c r="Z706903" s="5"/>
    </row>
    <row r="706904" spans="26:26">
      <c r="Z706904" s="5"/>
    </row>
    <row r="706905" spans="26:26">
      <c r="Z706905" s="5"/>
    </row>
    <row r="706906" spans="26:26">
      <c r="Z706906" s="5"/>
    </row>
    <row r="706907" spans="26:26">
      <c r="Z706907" s="5"/>
    </row>
    <row r="706908" spans="26:26">
      <c r="Z706908" s="5"/>
    </row>
    <row r="706909" spans="26:26">
      <c r="Z706909" s="5"/>
    </row>
    <row r="706910" spans="26:26">
      <c r="Z706910" s="5"/>
    </row>
    <row r="706911" spans="26:26">
      <c r="Z706911" s="5"/>
    </row>
    <row r="706912" spans="26:26">
      <c r="Z706912" s="5"/>
    </row>
    <row r="706913" spans="26:26">
      <c r="Z706913" s="5"/>
    </row>
    <row r="706914" spans="26:26">
      <c r="Z706914" s="5"/>
    </row>
    <row r="706915" spans="26:26">
      <c r="Z706915" s="5"/>
    </row>
    <row r="706916" spans="26:26">
      <c r="Z706916" s="5"/>
    </row>
    <row r="706917" spans="26:26">
      <c r="Z706917" s="5"/>
    </row>
    <row r="706918" spans="26:26">
      <c r="Z706918" s="5"/>
    </row>
    <row r="706919" spans="26:26">
      <c r="Z706919" s="5"/>
    </row>
    <row r="706920" spans="26:26">
      <c r="Z706920" s="5"/>
    </row>
    <row r="706921" spans="26:26">
      <c r="Z706921" s="5"/>
    </row>
    <row r="706922" spans="26:26">
      <c r="Z706922" s="5"/>
    </row>
    <row r="706923" spans="26:26">
      <c r="Z706923" s="5"/>
    </row>
    <row r="706924" spans="26:26">
      <c r="Z706924" s="5"/>
    </row>
    <row r="706925" spans="26:26">
      <c r="Z706925" s="5"/>
    </row>
    <row r="706926" spans="26:26">
      <c r="Z706926" s="5"/>
    </row>
    <row r="706927" spans="26:26">
      <c r="Z706927" s="5"/>
    </row>
    <row r="706928" spans="26:26">
      <c r="Z706928" s="5"/>
    </row>
    <row r="706929" spans="26:26">
      <c r="Z706929" s="5"/>
    </row>
    <row r="706930" spans="26:26">
      <c r="Z706930" s="5"/>
    </row>
    <row r="706931" spans="26:26">
      <c r="Z706931" s="5"/>
    </row>
    <row r="706932" spans="26:26">
      <c r="Z706932" s="5"/>
    </row>
    <row r="706933" spans="26:26">
      <c r="Z706933" s="5"/>
    </row>
    <row r="706934" spans="26:26">
      <c r="Z706934" s="5"/>
    </row>
    <row r="706935" spans="26:26">
      <c r="Z706935" s="5"/>
    </row>
    <row r="706936" spans="26:26">
      <c r="Z706936" s="5"/>
    </row>
    <row r="706937" spans="26:26">
      <c r="Z706937" s="5"/>
    </row>
    <row r="706938" spans="26:26">
      <c r="Z706938" s="5"/>
    </row>
    <row r="706939" spans="26:26">
      <c r="Z706939" s="5"/>
    </row>
    <row r="706940" spans="26:26">
      <c r="Z706940" s="5"/>
    </row>
    <row r="706941" spans="26:26">
      <c r="Z706941" s="5"/>
    </row>
    <row r="706942" spans="26:26">
      <c r="Z706942" s="5"/>
    </row>
    <row r="706943" spans="26:26">
      <c r="Z706943" s="5"/>
    </row>
    <row r="706944" spans="26:26">
      <c r="Z706944" s="5"/>
    </row>
    <row r="706945" spans="26:26">
      <c r="Z706945" s="5"/>
    </row>
    <row r="706946" spans="26:26">
      <c r="Z706946" s="5"/>
    </row>
    <row r="706947" spans="26:26">
      <c r="Z706947" s="5"/>
    </row>
    <row r="706948" spans="26:26">
      <c r="Z706948" s="5"/>
    </row>
    <row r="706949" spans="26:26">
      <c r="Z706949" s="5"/>
    </row>
    <row r="706950" spans="26:26">
      <c r="Z706950" s="5"/>
    </row>
    <row r="706951" spans="26:26">
      <c r="Z706951" s="5"/>
    </row>
    <row r="706952" spans="26:26">
      <c r="Z706952" s="5"/>
    </row>
    <row r="706953" spans="26:26">
      <c r="Z706953" s="5"/>
    </row>
    <row r="706954" spans="26:26">
      <c r="Z706954" s="5"/>
    </row>
    <row r="706955" spans="26:26">
      <c r="Z706955" s="5"/>
    </row>
    <row r="706956" spans="26:26">
      <c r="Z706956" s="5"/>
    </row>
    <row r="706957" spans="26:26">
      <c r="Z706957" s="5"/>
    </row>
    <row r="706958" spans="26:26">
      <c r="Z706958" s="5"/>
    </row>
    <row r="706959" spans="26:26">
      <c r="Z706959" s="5"/>
    </row>
    <row r="706960" spans="26:26">
      <c r="Z706960" s="5"/>
    </row>
    <row r="706961" spans="26:26">
      <c r="Z706961" s="5"/>
    </row>
    <row r="706962" spans="26:26">
      <c r="Z706962" s="5"/>
    </row>
    <row r="706963" spans="26:26">
      <c r="Z706963" s="5"/>
    </row>
    <row r="706964" spans="26:26">
      <c r="Z706964" s="5"/>
    </row>
    <row r="706965" spans="26:26">
      <c r="Z706965" s="5"/>
    </row>
    <row r="706966" spans="26:26">
      <c r="Z706966" s="5"/>
    </row>
    <row r="706967" spans="26:26">
      <c r="Z706967" s="5"/>
    </row>
    <row r="706968" spans="26:26">
      <c r="Z706968" s="5"/>
    </row>
    <row r="706969" spans="26:26">
      <c r="Z706969" s="5"/>
    </row>
    <row r="706970" spans="26:26">
      <c r="Z706970" s="5"/>
    </row>
    <row r="706971" spans="26:26">
      <c r="Z706971" s="5"/>
    </row>
    <row r="706972" spans="26:26">
      <c r="Z706972" s="5"/>
    </row>
    <row r="706973" spans="26:26">
      <c r="Z706973" s="5"/>
    </row>
    <row r="706974" spans="26:26">
      <c r="Z706974" s="5"/>
    </row>
    <row r="706975" spans="26:26">
      <c r="Z706975" s="5"/>
    </row>
    <row r="706976" spans="26:26">
      <c r="Z706976" s="5"/>
    </row>
    <row r="706977" spans="26:26">
      <c r="Z706977" s="5"/>
    </row>
    <row r="706978" spans="26:26">
      <c r="Z706978" s="5"/>
    </row>
    <row r="706979" spans="26:26">
      <c r="Z706979" s="5"/>
    </row>
    <row r="706980" spans="26:26">
      <c r="Z706980" s="5"/>
    </row>
    <row r="706981" spans="26:26">
      <c r="Z706981" s="5"/>
    </row>
    <row r="706982" spans="26:26">
      <c r="Z706982" s="5"/>
    </row>
    <row r="706983" spans="26:26">
      <c r="Z706983" s="5"/>
    </row>
    <row r="706984" spans="26:26">
      <c r="Z706984" s="5"/>
    </row>
    <row r="706985" spans="26:26">
      <c r="Z706985" s="5"/>
    </row>
    <row r="706986" spans="26:26">
      <c r="Z706986" s="5"/>
    </row>
    <row r="706987" spans="26:26">
      <c r="Z706987" s="5"/>
    </row>
    <row r="706988" spans="26:26">
      <c r="Z706988" s="5"/>
    </row>
    <row r="706989" spans="26:26">
      <c r="Z706989" s="5"/>
    </row>
    <row r="706990" spans="26:26">
      <c r="Z706990" s="5"/>
    </row>
    <row r="706991" spans="26:26">
      <c r="Z706991" s="5"/>
    </row>
    <row r="706992" spans="26:26">
      <c r="Z706992" s="5"/>
    </row>
    <row r="706993" spans="26:26">
      <c r="Z706993" s="5"/>
    </row>
    <row r="706994" spans="26:26">
      <c r="Z706994" s="5"/>
    </row>
    <row r="706995" spans="26:26">
      <c r="Z706995" s="5"/>
    </row>
    <row r="706996" spans="26:26">
      <c r="Z706996" s="5"/>
    </row>
    <row r="706997" spans="26:26">
      <c r="Z706997" s="5"/>
    </row>
    <row r="706998" spans="26:26">
      <c r="Z706998" s="5"/>
    </row>
    <row r="706999" spans="26:26">
      <c r="Z706999" s="5"/>
    </row>
    <row r="707000" spans="26:26">
      <c r="Z707000" s="5"/>
    </row>
    <row r="707001" spans="26:26">
      <c r="Z707001" s="5"/>
    </row>
    <row r="707002" spans="26:26">
      <c r="Z707002" s="5"/>
    </row>
    <row r="707003" spans="26:26">
      <c r="Z707003" s="5"/>
    </row>
    <row r="707004" spans="26:26">
      <c r="Z707004" s="5"/>
    </row>
    <row r="707005" spans="26:26">
      <c r="Z707005" s="5"/>
    </row>
    <row r="707006" spans="26:26">
      <c r="Z707006" s="5"/>
    </row>
    <row r="707007" spans="26:26">
      <c r="Z707007" s="5"/>
    </row>
    <row r="707008" spans="26:26">
      <c r="Z707008" s="5"/>
    </row>
    <row r="707009" spans="26:26">
      <c r="Z707009" s="5"/>
    </row>
    <row r="707010" spans="26:26">
      <c r="Z707010" s="5"/>
    </row>
    <row r="707011" spans="26:26">
      <c r="Z707011" s="5"/>
    </row>
    <row r="707012" spans="26:26">
      <c r="Z707012" s="5"/>
    </row>
    <row r="707013" spans="26:26">
      <c r="Z707013" s="5"/>
    </row>
    <row r="707014" spans="26:26">
      <c r="Z707014" s="5"/>
    </row>
    <row r="707015" spans="26:26">
      <c r="Z707015" s="5"/>
    </row>
    <row r="707016" spans="26:26">
      <c r="Z707016" s="5"/>
    </row>
    <row r="707017" spans="26:26">
      <c r="Z707017" s="5"/>
    </row>
    <row r="707018" spans="26:26">
      <c r="Z707018" s="5"/>
    </row>
    <row r="707019" spans="26:26">
      <c r="Z707019" s="5"/>
    </row>
    <row r="707020" spans="26:26">
      <c r="Z707020" s="5"/>
    </row>
    <row r="707021" spans="26:26">
      <c r="Z707021" s="5"/>
    </row>
    <row r="707022" spans="26:26">
      <c r="Z707022" s="5"/>
    </row>
    <row r="707023" spans="26:26">
      <c r="Z707023" s="5"/>
    </row>
    <row r="707024" spans="26:26">
      <c r="Z707024" s="5"/>
    </row>
    <row r="707025" spans="26:26">
      <c r="Z707025" s="5"/>
    </row>
    <row r="707026" spans="26:26">
      <c r="Z707026" s="5"/>
    </row>
    <row r="707027" spans="26:26">
      <c r="Z707027" s="5"/>
    </row>
    <row r="707028" spans="26:26">
      <c r="Z707028" s="5"/>
    </row>
    <row r="707029" spans="26:26">
      <c r="Z707029" s="5"/>
    </row>
    <row r="707030" spans="26:26">
      <c r="Z707030" s="5"/>
    </row>
    <row r="707031" spans="26:26">
      <c r="Z707031" s="5"/>
    </row>
    <row r="707032" spans="26:26">
      <c r="Z707032" s="5"/>
    </row>
    <row r="707033" spans="26:26">
      <c r="Z707033" s="5"/>
    </row>
    <row r="707034" spans="26:26">
      <c r="Z707034" s="5"/>
    </row>
    <row r="707035" spans="26:26">
      <c r="Z707035" s="5"/>
    </row>
    <row r="707036" spans="26:26">
      <c r="Z707036" s="5"/>
    </row>
    <row r="707037" spans="26:26">
      <c r="Z707037" s="5"/>
    </row>
    <row r="707038" spans="26:26">
      <c r="Z707038" s="5"/>
    </row>
    <row r="707039" spans="26:26">
      <c r="Z707039" s="5"/>
    </row>
    <row r="707040" spans="26:26">
      <c r="Z707040" s="5"/>
    </row>
    <row r="707041" spans="26:26">
      <c r="Z707041" s="5"/>
    </row>
    <row r="707042" spans="26:26">
      <c r="Z707042" s="5"/>
    </row>
    <row r="707043" spans="26:26">
      <c r="Z707043" s="5"/>
    </row>
    <row r="707044" spans="26:26">
      <c r="Z707044" s="5"/>
    </row>
    <row r="707045" spans="26:26">
      <c r="Z707045" s="5"/>
    </row>
    <row r="707046" spans="26:26">
      <c r="Z707046" s="5"/>
    </row>
    <row r="707047" spans="26:26">
      <c r="Z707047" s="5"/>
    </row>
    <row r="707048" spans="26:26">
      <c r="Z707048" s="5"/>
    </row>
    <row r="707049" spans="26:26">
      <c r="Z707049" s="5"/>
    </row>
    <row r="707050" spans="26:26">
      <c r="Z707050" s="5"/>
    </row>
    <row r="707051" spans="26:26">
      <c r="Z707051" s="5"/>
    </row>
    <row r="707052" spans="26:26">
      <c r="Z707052" s="5"/>
    </row>
    <row r="707053" spans="26:26">
      <c r="Z707053" s="5"/>
    </row>
    <row r="707054" spans="26:26">
      <c r="Z707054" s="5"/>
    </row>
    <row r="707055" spans="26:26">
      <c r="Z707055" s="5"/>
    </row>
    <row r="707056" spans="26:26">
      <c r="Z707056" s="5"/>
    </row>
    <row r="707057" spans="26:26">
      <c r="Z707057" s="5"/>
    </row>
    <row r="707058" spans="26:26">
      <c r="Z707058" s="5"/>
    </row>
    <row r="707059" spans="26:26">
      <c r="Z707059" s="5"/>
    </row>
    <row r="707060" spans="26:26">
      <c r="Z707060" s="5"/>
    </row>
    <row r="707061" spans="26:26">
      <c r="Z707061" s="5"/>
    </row>
    <row r="707062" spans="26:26">
      <c r="Z707062" s="5"/>
    </row>
    <row r="707063" spans="26:26">
      <c r="Z707063" s="5"/>
    </row>
    <row r="707064" spans="26:26">
      <c r="Z707064" s="5"/>
    </row>
    <row r="707065" spans="26:26">
      <c r="Z707065" s="5"/>
    </row>
    <row r="707066" spans="26:26">
      <c r="Z707066" s="5"/>
    </row>
    <row r="707067" spans="26:26">
      <c r="Z707067" s="5"/>
    </row>
    <row r="707068" spans="26:26">
      <c r="Z707068" s="5"/>
    </row>
    <row r="707069" spans="26:26">
      <c r="Z707069" s="5"/>
    </row>
    <row r="707070" spans="26:26">
      <c r="Z707070" s="5"/>
    </row>
    <row r="707071" spans="26:26">
      <c r="Z707071" s="5"/>
    </row>
    <row r="707072" spans="26:26">
      <c r="Z707072" s="5"/>
    </row>
    <row r="707073" spans="26:26">
      <c r="Z707073" s="5"/>
    </row>
    <row r="707074" spans="26:26">
      <c r="Z707074" s="5"/>
    </row>
    <row r="707075" spans="26:26">
      <c r="Z707075" s="5"/>
    </row>
    <row r="707076" spans="26:26">
      <c r="Z707076" s="5"/>
    </row>
    <row r="707077" spans="26:26">
      <c r="Z707077" s="5"/>
    </row>
    <row r="707078" spans="26:26">
      <c r="Z707078" s="5"/>
    </row>
    <row r="707079" spans="26:26">
      <c r="Z707079" s="5"/>
    </row>
    <row r="707080" spans="26:26">
      <c r="Z707080" s="5"/>
    </row>
    <row r="707081" spans="26:26">
      <c r="Z707081" s="5"/>
    </row>
    <row r="707082" spans="26:26">
      <c r="Z707082" s="5"/>
    </row>
    <row r="707083" spans="26:26">
      <c r="Z707083" s="5"/>
    </row>
    <row r="707084" spans="26:26">
      <c r="Z707084" s="5"/>
    </row>
    <row r="707085" spans="26:26">
      <c r="Z707085" s="5"/>
    </row>
    <row r="707086" spans="26:26">
      <c r="Z707086" s="5"/>
    </row>
    <row r="707087" spans="26:26">
      <c r="Z707087" s="5"/>
    </row>
    <row r="707088" spans="26:26">
      <c r="Z707088" s="5"/>
    </row>
    <row r="707089" spans="26:26">
      <c r="Z707089" s="5"/>
    </row>
    <row r="707090" spans="26:26">
      <c r="Z707090" s="5"/>
    </row>
    <row r="707091" spans="26:26">
      <c r="Z707091" s="5"/>
    </row>
    <row r="707092" spans="26:26">
      <c r="Z707092" s="5"/>
    </row>
    <row r="707093" spans="26:26">
      <c r="Z707093" s="5"/>
    </row>
    <row r="707094" spans="26:26">
      <c r="Z707094" s="5"/>
    </row>
    <row r="707095" spans="26:26">
      <c r="Z707095" s="5"/>
    </row>
    <row r="707096" spans="26:26">
      <c r="Z707096" s="5"/>
    </row>
    <row r="707097" spans="26:26">
      <c r="Z707097" s="5"/>
    </row>
    <row r="707098" spans="26:26">
      <c r="Z707098" s="5"/>
    </row>
    <row r="707099" spans="26:26">
      <c r="Z707099" s="5"/>
    </row>
    <row r="707100" spans="26:26">
      <c r="Z707100" s="5"/>
    </row>
    <row r="707101" spans="26:26">
      <c r="Z707101" s="5"/>
    </row>
    <row r="707102" spans="26:26">
      <c r="Z707102" s="5"/>
    </row>
    <row r="707103" spans="26:26">
      <c r="Z707103" s="5"/>
    </row>
    <row r="707104" spans="26:26">
      <c r="Z707104" s="5"/>
    </row>
    <row r="707105" spans="26:26">
      <c r="Z707105" s="5"/>
    </row>
    <row r="707106" spans="26:26">
      <c r="Z707106" s="5"/>
    </row>
    <row r="707107" spans="26:26">
      <c r="Z707107" s="5"/>
    </row>
    <row r="707108" spans="26:26">
      <c r="Z707108" s="5"/>
    </row>
    <row r="707109" spans="26:26">
      <c r="Z707109" s="5"/>
    </row>
    <row r="707110" spans="26:26">
      <c r="Z707110" s="5"/>
    </row>
    <row r="707111" spans="26:26">
      <c r="Z707111" s="5"/>
    </row>
    <row r="707112" spans="26:26">
      <c r="Z707112" s="5"/>
    </row>
    <row r="707113" spans="26:26">
      <c r="Z707113" s="5"/>
    </row>
    <row r="707114" spans="26:26">
      <c r="Z707114" s="5"/>
    </row>
    <row r="707115" spans="26:26">
      <c r="Z707115" s="5"/>
    </row>
    <row r="707116" spans="26:26">
      <c r="Z707116" s="5"/>
    </row>
    <row r="707117" spans="26:26">
      <c r="Z707117" s="5"/>
    </row>
    <row r="707118" spans="26:26">
      <c r="Z707118" s="5"/>
    </row>
    <row r="707119" spans="26:26">
      <c r="Z707119" s="5"/>
    </row>
    <row r="707120" spans="26:26">
      <c r="Z707120" s="5"/>
    </row>
    <row r="707121" spans="26:26">
      <c r="Z707121" s="5"/>
    </row>
    <row r="707122" spans="26:26">
      <c r="Z707122" s="5"/>
    </row>
    <row r="707123" spans="26:26">
      <c r="Z707123" s="5"/>
    </row>
    <row r="707124" spans="26:26">
      <c r="Z707124" s="5"/>
    </row>
    <row r="707125" spans="26:26">
      <c r="Z707125" s="5"/>
    </row>
    <row r="707126" spans="26:26">
      <c r="Z707126" s="5"/>
    </row>
    <row r="707127" spans="26:26">
      <c r="Z707127" s="5"/>
    </row>
    <row r="707128" spans="26:26">
      <c r="Z707128" s="5"/>
    </row>
    <row r="707129" spans="26:26">
      <c r="Z707129" s="5"/>
    </row>
    <row r="707130" spans="26:26">
      <c r="Z707130" s="5"/>
    </row>
    <row r="707131" spans="26:26">
      <c r="Z707131" s="5"/>
    </row>
    <row r="707132" spans="26:26">
      <c r="Z707132" s="5"/>
    </row>
    <row r="707133" spans="26:26">
      <c r="Z707133" s="5"/>
    </row>
    <row r="707134" spans="26:26">
      <c r="Z707134" s="5"/>
    </row>
    <row r="707135" spans="26:26">
      <c r="Z707135" s="5"/>
    </row>
    <row r="707136" spans="26:26">
      <c r="Z707136" s="5"/>
    </row>
    <row r="707137" spans="26:26">
      <c r="Z707137" s="5"/>
    </row>
    <row r="707138" spans="26:26">
      <c r="Z707138" s="5"/>
    </row>
    <row r="707139" spans="26:26">
      <c r="Z707139" s="5"/>
    </row>
    <row r="707140" spans="26:26">
      <c r="Z707140" s="5"/>
    </row>
    <row r="707141" spans="26:26">
      <c r="Z707141" s="5"/>
    </row>
    <row r="707142" spans="26:26">
      <c r="Z707142" s="5"/>
    </row>
    <row r="707143" spans="26:26">
      <c r="Z707143" s="5"/>
    </row>
    <row r="707144" spans="26:26">
      <c r="Z707144" s="5"/>
    </row>
    <row r="707145" spans="26:26">
      <c r="Z707145" s="5"/>
    </row>
    <row r="707146" spans="26:26">
      <c r="Z707146" s="5"/>
    </row>
    <row r="707147" spans="26:26">
      <c r="Z707147" s="5"/>
    </row>
    <row r="707148" spans="26:26">
      <c r="Z707148" s="5"/>
    </row>
    <row r="707149" spans="26:26">
      <c r="Z707149" s="5"/>
    </row>
    <row r="707150" spans="26:26">
      <c r="Z707150" s="5"/>
    </row>
    <row r="707151" spans="26:26">
      <c r="Z707151" s="5"/>
    </row>
    <row r="707152" spans="26:26">
      <c r="Z707152" s="5"/>
    </row>
    <row r="707153" spans="26:26">
      <c r="Z707153" s="5"/>
    </row>
    <row r="707154" spans="26:26">
      <c r="Z707154" s="5"/>
    </row>
    <row r="707155" spans="26:26">
      <c r="Z707155" s="5"/>
    </row>
    <row r="707156" spans="26:26">
      <c r="Z707156" s="5"/>
    </row>
    <row r="707157" spans="26:26">
      <c r="Z707157" s="5"/>
    </row>
    <row r="707158" spans="26:26">
      <c r="Z707158" s="5"/>
    </row>
    <row r="707159" spans="26:26">
      <c r="Z707159" s="5"/>
    </row>
    <row r="707160" spans="26:26">
      <c r="Z707160" s="5"/>
    </row>
    <row r="707161" spans="26:26">
      <c r="Z707161" s="5"/>
    </row>
    <row r="707162" spans="26:26">
      <c r="Z707162" s="5"/>
    </row>
    <row r="707163" spans="26:26">
      <c r="Z707163" s="5"/>
    </row>
    <row r="707164" spans="26:26">
      <c r="Z707164" s="5"/>
    </row>
    <row r="707165" spans="26:26">
      <c r="Z707165" s="5"/>
    </row>
    <row r="707166" spans="26:26">
      <c r="Z707166" s="5"/>
    </row>
    <row r="707167" spans="26:26">
      <c r="Z707167" s="5"/>
    </row>
    <row r="707168" spans="26:26">
      <c r="Z707168" s="5"/>
    </row>
    <row r="707169" spans="26:26">
      <c r="Z707169" s="5"/>
    </row>
    <row r="707170" spans="26:26">
      <c r="Z707170" s="5"/>
    </row>
    <row r="707171" spans="26:26">
      <c r="Z707171" s="5"/>
    </row>
    <row r="707172" spans="26:26">
      <c r="Z707172" s="5"/>
    </row>
    <row r="707173" spans="26:26">
      <c r="Z707173" s="5"/>
    </row>
    <row r="707174" spans="26:26">
      <c r="Z707174" s="5"/>
    </row>
    <row r="707175" spans="26:26">
      <c r="Z707175" s="5"/>
    </row>
    <row r="707176" spans="26:26">
      <c r="Z707176" s="5"/>
    </row>
    <row r="707177" spans="26:26">
      <c r="Z707177" s="5"/>
    </row>
    <row r="707178" spans="26:26">
      <c r="Z707178" s="5"/>
    </row>
    <row r="707179" spans="26:26">
      <c r="Z707179" s="5"/>
    </row>
    <row r="707180" spans="26:26">
      <c r="Z707180" s="5"/>
    </row>
    <row r="707181" spans="26:26">
      <c r="Z707181" s="5"/>
    </row>
    <row r="707182" spans="26:26">
      <c r="Z707182" s="5"/>
    </row>
    <row r="707183" spans="26:26">
      <c r="Z707183" s="5"/>
    </row>
    <row r="707184" spans="26:26">
      <c r="Z707184" s="5"/>
    </row>
    <row r="707185" spans="26:26">
      <c r="Z707185" s="5"/>
    </row>
    <row r="707186" spans="26:26">
      <c r="Z707186" s="5"/>
    </row>
    <row r="707187" spans="26:26">
      <c r="Z707187" s="5"/>
    </row>
    <row r="707188" spans="26:26">
      <c r="Z707188" s="5"/>
    </row>
    <row r="707189" spans="26:26">
      <c r="Z707189" s="5"/>
    </row>
    <row r="707190" spans="26:26">
      <c r="Z707190" s="5"/>
    </row>
    <row r="707191" spans="26:26">
      <c r="Z707191" s="5"/>
    </row>
    <row r="707192" spans="26:26">
      <c r="Z707192" s="5"/>
    </row>
    <row r="707193" spans="26:26">
      <c r="Z707193" s="5"/>
    </row>
    <row r="707194" spans="26:26">
      <c r="Z707194" s="5"/>
    </row>
    <row r="707195" spans="26:26">
      <c r="Z707195" s="5"/>
    </row>
    <row r="707196" spans="26:26">
      <c r="Z707196" s="5"/>
    </row>
    <row r="707197" spans="26:26">
      <c r="Z707197" s="5"/>
    </row>
    <row r="707198" spans="26:26">
      <c r="Z707198" s="5"/>
    </row>
    <row r="707199" spans="26:26">
      <c r="Z707199" s="5"/>
    </row>
    <row r="707200" spans="26:26">
      <c r="Z707200" s="5"/>
    </row>
    <row r="707201" spans="26:26">
      <c r="Z707201" s="5"/>
    </row>
    <row r="707202" spans="26:26">
      <c r="Z707202" s="5"/>
    </row>
    <row r="707203" spans="26:26">
      <c r="Z707203" s="5"/>
    </row>
    <row r="707204" spans="26:26">
      <c r="Z707204" s="5"/>
    </row>
    <row r="707205" spans="26:26">
      <c r="Z707205" s="5"/>
    </row>
    <row r="707206" spans="26:26">
      <c r="Z707206" s="5"/>
    </row>
    <row r="707207" spans="26:26">
      <c r="Z707207" s="5"/>
    </row>
    <row r="707208" spans="26:26">
      <c r="Z707208" s="5"/>
    </row>
    <row r="707209" spans="26:26">
      <c r="Z707209" s="5"/>
    </row>
    <row r="707210" spans="26:26">
      <c r="Z707210" s="5"/>
    </row>
    <row r="707211" spans="26:26">
      <c r="Z707211" s="5"/>
    </row>
    <row r="707212" spans="26:26">
      <c r="Z707212" s="5"/>
    </row>
    <row r="707213" spans="26:26">
      <c r="Z707213" s="5"/>
    </row>
    <row r="707214" spans="26:26">
      <c r="Z707214" s="5"/>
    </row>
    <row r="707215" spans="26:26">
      <c r="Z707215" s="5"/>
    </row>
    <row r="707216" spans="26:26">
      <c r="Z707216" s="5"/>
    </row>
    <row r="707217" spans="26:26">
      <c r="Z707217" s="5"/>
    </row>
    <row r="707218" spans="26:26">
      <c r="Z707218" s="5"/>
    </row>
    <row r="707219" spans="26:26">
      <c r="Z707219" s="5"/>
    </row>
    <row r="707220" spans="26:26">
      <c r="Z707220" s="5"/>
    </row>
    <row r="707221" spans="26:26">
      <c r="Z707221" s="5"/>
    </row>
    <row r="707222" spans="26:26">
      <c r="Z707222" s="5"/>
    </row>
    <row r="707223" spans="26:26">
      <c r="Z707223" s="5"/>
    </row>
    <row r="707224" spans="26:26">
      <c r="Z707224" s="5"/>
    </row>
    <row r="707225" spans="26:26">
      <c r="Z707225" s="5"/>
    </row>
    <row r="707226" spans="26:26">
      <c r="Z707226" s="5"/>
    </row>
    <row r="707227" spans="26:26">
      <c r="Z707227" s="5"/>
    </row>
    <row r="707228" spans="26:26">
      <c r="Z707228" s="5"/>
    </row>
    <row r="707229" spans="26:26">
      <c r="Z707229" s="5"/>
    </row>
    <row r="707230" spans="26:26">
      <c r="Z707230" s="5"/>
    </row>
    <row r="707231" spans="26:26">
      <c r="Z707231" s="5"/>
    </row>
    <row r="707232" spans="26:26">
      <c r="Z707232" s="5"/>
    </row>
    <row r="707233" spans="26:26">
      <c r="Z707233" s="5"/>
    </row>
    <row r="707234" spans="26:26">
      <c r="Z707234" s="5"/>
    </row>
    <row r="707235" spans="26:26">
      <c r="Z707235" s="5"/>
    </row>
    <row r="707236" spans="26:26">
      <c r="Z707236" s="5"/>
    </row>
    <row r="707237" spans="26:26">
      <c r="Z707237" s="5"/>
    </row>
    <row r="707238" spans="26:26">
      <c r="Z707238" s="5"/>
    </row>
    <row r="707239" spans="26:26">
      <c r="Z707239" s="5"/>
    </row>
    <row r="707240" spans="26:26">
      <c r="Z707240" s="5"/>
    </row>
    <row r="707241" spans="26:26">
      <c r="Z707241" s="5"/>
    </row>
    <row r="707242" spans="26:26">
      <c r="Z707242" s="5"/>
    </row>
    <row r="707243" spans="26:26">
      <c r="Z707243" s="5"/>
    </row>
    <row r="707244" spans="26:26">
      <c r="Z707244" s="5"/>
    </row>
    <row r="707245" spans="26:26">
      <c r="Z707245" s="5"/>
    </row>
    <row r="707246" spans="26:26">
      <c r="Z707246" s="5"/>
    </row>
    <row r="707247" spans="26:26">
      <c r="Z707247" s="5"/>
    </row>
    <row r="707248" spans="26:26">
      <c r="Z707248" s="5"/>
    </row>
    <row r="707249" spans="26:26">
      <c r="Z707249" s="5"/>
    </row>
    <row r="707250" spans="26:26">
      <c r="Z707250" s="5"/>
    </row>
    <row r="707251" spans="26:26">
      <c r="Z707251" s="5"/>
    </row>
    <row r="707252" spans="26:26">
      <c r="Z707252" s="5"/>
    </row>
    <row r="707253" spans="26:26">
      <c r="Z707253" s="5"/>
    </row>
    <row r="707254" spans="26:26">
      <c r="Z707254" s="5"/>
    </row>
    <row r="707255" spans="26:26">
      <c r="Z707255" s="5"/>
    </row>
    <row r="707256" spans="26:26">
      <c r="Z707256" s="5"/>
    </row>
    <row r="707257" spans="26:26">
      <c r="Z707257" s="5"/>
    </row>
    <row r="707258" spans="26:26">
      <c r="Z707258" s="5"/>
    </row>
    <row r="707259" spans="26:26">
      <c r="Z707259" s="5"/>
    </row>
    <row r="707260" spans="26:26">
      <c r="Z707260" s="5"/>
    </row>
    <row r="707261" spans="26:26">
      <c r="Z707261" s="5"/>
    </row>
    <row r="707262" spans="26:26">
      <c r="Z707262" s="5"/>
    </row>
    <row r="707263" spans="26:26">
      <c r="Z707263" s="5"/>
    </row>
    <row r="707264" spans="26:26">
      <c r="Z707264" s="5"/>
    </row>
    <row r="707265" spans="26:26">
      <c r="Z707265" s="5"/>
    </row>
    <row r="707266" spans="26:26">
      <c r="Z707266" s="5"/>
    </row>
    <row r="707267" spans="26:26">
      <c r="Z707267" s="5"/>
    </row>
    <row r="707268" spans="26:26">
      <c r="Z707268" s="5"/>
    </row>
    <row r="707269" spans="26:26">
      <c r="Z707269" s="5"/>
    </row>
    <row r="707270" spans="26:26">
      <c r="Z707270" s="5"/>
    </row>
    <row r="707271" spans="26:26">
      <c r="Z707271" s="5"/>
    </row>
    <row r="707272" spans="26:26">
      <c r="Z707272" s="5"/>
    </row>
    <row r="707273" spans="26:26">
      <c r="Z707273" s="5"/>
    </row>
    <row r="707274" spans="26:26">
      <c r="Z707274" s="5"/>
    </row>
    <row r="707275" spans="26:26">
      <c r="Z707275" s="5"/>
    </row>
    <row r="707276" spans="26:26">
      <c r="Z707276" s="5"/>
    </row>
    <row r="707277" spans="26:26">
      <c r="Z707277" s="5"/>
    </row>
    <row r="707278" spans="26:26">
      <c r="Z707278" s="5"/>
    </row>
    <row r="707279" spans="26:26">
      <c r="Z707279" s="5"/>
    </row>
    <row r="707280" spans="26:26">
      <c r="Z707280" s="5"/>
    </row>
    <row r="707281" spans="26:26">
      <c r="Z707281" s="5"/>
    </row>
    <row r="707282" spans="26:26">
      <c r="Z707282" s="5"/>
    </row>
    <row r="707283" spans="26:26">
      <c r="Z707283" s="5"/>
    </row>
    <row r="707284" spans="26:26">
      <c r="Z707284" s="5"/>
    </row>
    <row r="707285" spans="26:26">
      <c r="Z707285" s="5"/>
    </row>
    <row r="707286" spans="26:26">
      <c r="Z707286" s="5"/>
    </row>
    <row r="707287" spans="26:26">
      <c r="Z707287" s="5"/>
    </row>
    <row r="707288" spans="26:26">
      <c r="Z707288" s="5"/>
    </row>
    <row r="707289" spans="26:26">
      <c r="Z707289" s="5"/>
    </row>
    <row r="707290" spans="26:26">
      <c r="Z707290" s="5"/>
    </row>
    <row r="707291" spans="26:26">
      <c r="Z707291" s="5"/>
    </row>
    <row r="707292" spans="26:26">
      <c r="Z707292" s="5"/>
    </row>
    <row r="707293" spans="26:26">
      <c r="Z707293" s="5"/>
    </row>
    <row r="707294" spans="26:26">
      <c r="Z707294" s="5"/>
    </row>
    <row r="707295" spans="26:26">
      <c r="Z707295" s="5"/>
    </row>
    <row r="707296" spans="26:26">
      <c r="Z707296" s="5"/>
    </row>
    <row r="707297" spans="26:26">
      <c r="Z707297" s="5"/>
    </row>
    <row r="707298" spans="26:26">
      <c r="Z707298" s="5"/>
    </row>
    <row r="707299" spans="26:26">
      <c r="Z707299" s="5"/>
    </row>
    <row r="707300" spans="26:26">
      <c r="Z707300" s="5"/>
    </row>
    <row r="707301" spans="26:26">
      <c r="Z707301" s="5"/>
    </row>
    <row r="707302" spans="26:26">
      <c r="Z707302" s="5"/>
    </row>
    <row r="707303" spans="26:26">
      <c r="Z707303" s="5"/>
    </row>
    <row r="707304" spans="26:26">
      <c r="Z707304" s="5"/>
    </row>
    <row r="707305" spans="26:26">
      <c r="Z707305" s="5"/>
    </row>
    <row r="707306" spans="26:26">
      <c r="Z707306" s="5"/>
    </row>
    <row r="707307" spans="26:26">
      <c r="Z707307" s="5"/>
    </row>
    <row r="707308" spans="26:26">
      <c r="Z707308" s="5"/>
    </row>
    <row r="707309" spans="26:26">
      <c r="Z707309" s="5"/>
    </row>
    <row r="707310" spans="26:26">
      <c r="Z707310" s="5"/>
    </row>
    <row r="707311" spans="26:26">
      <c r="Z707311" s="5"/>
    </row>
    <row r="707312" spans="26:26">
      <c r="Z707312" s="5"/>
    </row>
    <row r="707313" spans="26:26">
      <c r="Z707313" s="5"/>
    </row>
    <row r="707314" spans="26:26">
      <c r="Z707314" s="5"/>
    </row>
    <row r="707315" spans="26:26">
      <c r="Z707315" s="5"/>
    </row>
    <row r="707316" spans="26:26">
      <c r="Z707316" s="5"/>
    </row>
    <row r="707317" spans="26:26">
      <c r="Z707317" s="5"/>
    </row>
    <row r="707318" spans="26:26">
      <c r="Z707318" s="5"/>
    </row>
    <row r="707319" spans="26:26">
      <c r="Z707319" s="5"/>
    </row>
    <row r="707320" spans="26:26">
      <c r="Z707320" s="5"/>
    </row>
    <row r="707321" spans="26:26">
      <c r="Z707321" s="5"/>
    </row>
    <row r="707322" spans="26:26">
      <c r="Z707322" s="5"/>
    </row>
    <row r="707323" spans="26:26">
      <c r="Z707323" s="5"/>
    </row>
    <row r="707324" spans="26:26">
      <c r="Z707324" s="5"/>
    </row>
    <row r="707325" spans="26:26">
      <c r="Z707325" s="5"/>
    </row>
    <row r="707326" spans="26:26">
      <c r="Z707326" s="5"/>
    </row>
    <row r="707327" spans="26:26">
      <c r="Z707327" s="5"/>
    </row>
    <row r="707328" spans="26:26">
      <c r="Z707328" s="5"/>
    </row>
    <row r="707329" spans="26:26">
      <c r="Z707329" s="5"/>
    </row>
    <row r="707330" spans="26:26">
      <c r="Z707330" s="5"/>
    </row>
    <row r="707331" spans="26:26">
      <c r="Z707331" s="5"/>
    </row>
    <row r="707332" spans="26:26">
      <c r="Z707332" s="5"/>
    </row>
    <row r="707333" spans="26:26">
      <c r="Z707333" s="5"/>
    </row>
    <row r="707334" spans="26:26">
      <c r="Z707334" s="5"/>
    </row>
    <row r="707335" spans="26:26">
      <c r="Z707335" s="5"/>
    </row>
    <row r="707336" spans="26:26">
      <c r="Z707336" s="5"/>
    </row>
    <row r="707337" spans="26:26">
      <c r="Z707337" s="5"/>
    </row>
    <row r="707338" spans="26:26">
      <c r="Z707338" s="5"/>
    </row>
    <row r="707339" spans="26:26">
      <c r="Z707339" s="5"/>
    </row>
    <row r="707340" spans="26:26">
      <c r="Z707340" s="5"/>
    </row>
    <row r="707341" spans="26:26">
      <c r="Z707341" s="5"/>
    </row>
    <row r="707342" spans="26:26">
      <c r="Z707342" s="5"/>
    </row>
    <row r="707343" spans="26:26">
      <c r="Z707343" s="5"/>
    </row>
    <row r="707344" spans="26:26">
      <c r="Z707344" s="5"/>
    </row>
    <row r="707345" spans="26:26">
      <c r="Z707345" s="5"/>
    </row>
    <row r="707346" spans="26:26">
      <c r="Z707346" s="5"/>
    </row>
    <row r="707347" spans="26:26">
      <c r="Z707347" s="5"/>
    </row>
    <row r="707348" spans="26:26">
      <c r="Z707348" s="5"/>
    </row>
    <row r="707349" spans="26:26">
      <c r="Z707349" s="5"/>
    </row>
    <row r="707350" spans="26:26">
      <c r="Z707350" s="5"/>
    </row>
    <row r="707351" spans="26:26">
      <c r="Z707351" s="5"/>
    </row>
    <row r="707352" spans="26:26">
      <c r="Z707352" s="5"/>
    </row>
    <row r="707353" spans="26:26">
      <c r="Z707353" s="5"/>
    </row>
    <row r="707354" spans="26:26">
      <c r="Z707354" s="5"/>
    </row>
    <row r="707355" spans="26:26">
      <c r="Z707355" s="5"/>
    </row>
    <row r="707356" spans="26:26">
      <c r="Z707356" s="5"/>
    </row>
    <row r="707357" spans="26:26">
      <c r="Z707357" s="5"/>
    </row>
    <row r="707358" spans="26:26">
      <c r="Z707358" s="5"/>
    </row>
    <row r="707359" spans="26:26">
      <c r="Z707359" s="5"/>
    </row>
    <row r="707360" spans="26:26">
      <c r="Z707360" s="5"/>
    </row>
    <row r="707361" spans="26:26">
      <c r="Z707361" s="5"/>
    </row>
    <row r="707362" spans="26:26">
      <c r="Z707362" s="5"/>
    </row>
    <row r="707363" spans="26:26">
      <c r="Z707363" s="5"/>
    </row>
    <row r="707364" spans="26:26">
      <c r="Z707364" s="5"/>
    </row>
    <row r="707365" spans="26:26">
      <c r="Z707365" s="5"/>
    </row>
    <row r="707366" spans="26:26">
      <c r="Z707366" s="5"/>
    </row>
    <row r="707367" spans="26:26">
      <c r="Z707367" s="5"/>
    </row>
    <row r="707368" spans="26:26">
      <c r="Z707368" s="5"/>
    </row>
    <row r="707369" spans="26:26">
      <c r="Z707369" s="5"/>
    </row>
    <row r="707370" spans="26:26">
      <c r="Z707370" s="5"/>
    </row>
    <row r="707371" spans="26:26">
      <c r="Z707371" s="5"/>
    </row>
    <row r="707372" spans="26:26">
      <c r="Z707372" s="5"/>
    </row>
    <row r="707373" spans="26:26">
      <c r="Z707373" s="5"/>
    </row>
    <row r="707374" spans="26:26">
      <c r="Z707374" s="5"/>
    </row>
    <row r="707375" spans="26:26">
      <c r="Z707375" s="5"/>
    </row>
    <row r="707376" spans="26:26">
      <c r="Z707376" s="5"/>
    </row>
    <row r="707377" spans="26:26">
      <c r="Z707377" s="5"/>
    </row>
    <row r="707378" spans="26:26">
      <c r="Z707378" s="5"/>
    </row>
    <row r="707379" spans="26:26">
      <c r="Z707379" s="5"/>
    </row>
    <row r="707380" spans="26:26">
      <c r="Z707380" s="5"/>
    </row>
    <row r="707381" spans="26:26">
      <c r="Z707381" s="5"/>
    </row>
    <row r="707382" spans="26:26">
      <c r="Z707382" s="5"/>
    </row>
    <row r="707383" spans="26:26">
      <c r="Z707383" s="5"/>
    </row>
    <row r="707384" spans="26:26">
      <c r="Z707384" s="5"/>
    </row>
    <row r="707385" spans="26:26">
      <c r="Z707385" s="5"/>
    </row>
    <row r="707386" spans="26:26">
      <c r="Z707386" s="5"/>
    </row>
    <row r="707387" spans="26:26">
      <c r="Z707387" s="5"/>
    </row>
    <row r="707388" spans="26:26">
      <c r="Z707388" s="5"/>
    </row>
    <row r="707389" spans="26:26">
      <c r="Z707389" s="5"/>
    </row>
    <row r="707390" spans="26:26">
      <c r="Z707390" s="5"/>
    </row>
    <row r="707391" spans="26:26">
      <c r="Z707391" s="5"/>
    </row>
    <row r="707392" spans="26:26">
      <c r="Z707392" s="5"/>
    </row>
    <row r="707393" spans="26:26">
      <c r="Z707393" s="5"/>
    </row>
    <row r="707394" spans="26:26">
      <c r="Z707394" s="5"/>
    </row>
    <row r="707395" spans="26:26">
      <c r="Z707395" s="5"/>
    </row>
    <row r="707396" spans="26:26">
      <c r="Z707396" s="5"/>
    </row>
    <row r="707397" spans="26:26">
      <c r="Z707397" s="5"/>
    </row>
    <row r="707398" spans="26:26">
      <c r="Z707398" s="5"/>
    </row>
    <row r="707399" spans="26:26">
      <c r="Z707399" s="5"/>
    </row>
    <row r="707400" spans="26:26">
      <c r="Z707400" s="5"/>
    </row>
    <row r="707401" spans="26:26">
      <c r="Z707401" s="5"/>
    </row>
    <row r="707402" spans="26:26">
      <c r="Z707402" s="5"/>
    </row>
    <row r="707403" spans="26:26">
      <c r="Z707403" s="5"/>
    </row>
    <row r="707404" spans="26:26">
      <c r="Z707404" s="5"/>
    </row>
    <row r="707405" spans="26:26">
      <c r="Z707405" s="5"/>
    </row>
    <row r="707406" spans="26:26">
      <c r="Z707406" s="5"/>
    </row>
    <row r="707407" spans="26:26">
      <c r="Z707407" s="5"/>
    </row>
    <row r="707408" spans="26:26">
      <c r="Z707408" s="5"/>
    </row>
    <row r="707409" spans="26:26">
      <c r="Z707409" s="5"/>
    </row>
    <row r="707410" spans="26:26">
      <c r="Z707410" s="5"/>
    </row>
    <row r="707411" spans="26:26">
      <c r="Z707411" s="5"/>
    </row>
    <row r="707412" spans="26:26">
      <c r="Z707412" s="5"/>
    </row>
    <row r="707413" spans="26:26">
      <c r="Z707413" s="5"/>
    </row>
    <row r="707414" spans="26:26">
      <c r="Z707414" s="5"/>
    </row>
    <row r="707415" spans="26:26">
      <c r="Z707415" s="5"/>
    </row>
    <row r="707416" spans="26:26">
      <c r="Z707416" s="5"/>
    </row>
    <row r="707417" spans="26:26">
      <c r="Z707417" s="5"/>
    </row>
    <row r="707418" spans="26:26">
      <c r="Z707418" s="5"/>
    </row>
    <row r="707419" spans="26:26">
      <c r="Z707419" s="5"/>
    </row>
    <row r="707420" spans="26:26">
      <c r="Z707420" s="5"/>
    </row>
    <row r="707421" spans="26:26">
      <c r="Z707421" s="5"/>
    </row>
    <row r="707422" spans="26:26">
      <c r="Z707422" s="5"/>
    </row>
    <row r="707423" spans="26:26">
      <c r="Z707423" s="5"/>
    </row>
    <row r="707424" spans="26:26">
      <c r="Z707424" s="5"/>
    </row>
    <row r="707425" spans="26:26">
      <c r="Z707425" s="5"/>
    </row>
    <row r="707426" spans="26:26">
      <c r="Z707426" s="5"/>
    </row>
    <row r="707427" spans="26:26">
      <c r="Z707427" s="5"/>
    </row>
    <row r="707428" spans="26:26">
      <c r="Z707428" s="5"/>
    </row>
    <row r="707429" spans="26:26">
      <c r="Z707429" s="5"/>
    </row>
    <row r="707430" spans="26:26">
      <c r="Z707430" s="5"/>
    </row>
    <row r="707431" spans="26:26">
      <c r="Z707431" s="5"/>
    </row>
    <row r="707432" spans="26:26">
      <c r="Z707432" s="5"/>
    </row>
    <row r="707433" spans="26:26">
      <c r="Z707433" s="5"/>
    </row>
    <row r="707434" spans="26:26">
      <c r="Z707434" s="5"/>
    </row>
    <row r="707435" spans="26:26">
      <c r="Z707435" s="5"/>
    </row>
    <row r="707436" spans="26:26">
      <c r="Z707436" s="5"/>
    </row>
    <row r="707437" spans="26:26">
      <c r="Z707437" s="5"/>
    </row>
    <row r="707438" spans="26:26">
      <c r="Z707438" s="5"/>
    </row>
    <row r="707439" spans="26:26">
      <c r="Z707439" s="5"/>
    </row>
    <row r="707440" spans="26:26">
      <c r="Z707440" s="5"/>
    </row>
    <row r="707441" spans="26:26">
      <c r="Z707441" s="5"/>
    </row>
    <row r="707442" spans="26:26">
      <c r="Z707442" s="5"/>
    </row>
    <row r="707443" spans="26:26">
      <c r="Z707443" s="5"/>
    </row>
    <row r="707444" spans="26:26">
      <c r="Z707444" s="5"/>
    </row>
    <row r="707445" spans="26:26">
      <c r="Z707445" s="5"/>
    </row>
    <row r="707446" spans="26:26">
      <c r="Z707446" s="5"/>
    </row>
    <row r="707447" spans="26:26">
      <c r="Z707447" s="5"/>
    </row>
    <row r="707448" spans="26:26">
      <c r="Z707448" s="5"/>
    </row>
    <row r="707449" spans="26:26">
      <c r="Z707449" s="5"/>
    </row>
    <row r="707450" spans="26:26">
      <c r="Z707450" s="5"/>
    </row>
    <row r="707451" spans="26:26">
      <c r="Z707451" s="5"/>
    </row>
    <row r="707452" spans="26:26">
      <c r="Z707452" s="5"/>
    </row>
    <row r="707453" spans="26:26">
      <c r="Z707453" s="5"/>
    </row>
    <row r="707454" spans="26:26">
      <c r="Z707454" s="5"/>
    </row>
    <row r="707455" spans="26:26">
      <c r="Z707455" s="5"/>
    </row>
    <row r="707456" spans="26:26">
      <c r="Z707456" s="5"/>
    </row>
    <row r="707457" spans="26:26">
      <c r="Z707457" s="5"/>
    </row>
    <row r="707458" spans="26:26">
      <c r="Z707458" s="5"/>
    </row>
    <row r="707459" spans="26:26">
      <c r="Z707459" s="5"/>
    </row>
    <row r="707460" spans="26:26">
      <c r="Z707460" s="5"/>
    </row>
    <row r="707461" spans="26:26">
      <c r="Z707461" s="5"/>
    </row>
    <row r="707462" spans="26:26">
      <c r="Z707462" s="5"/>
    </row>
    <row r="707463" spans="26:26">
      <c r="Z707463" s="5"/>
    </row>
    <row r="707464" spans="26:26">
      <c r="Z707464" s="5"/>
    </row>
    <row r="707465" spans="26:26">
      <c r="Z707465" s="5"/>
    </row>
    <row r="707466" spans="26:26">
      <c r="Z707466" s="5"/>
    </row>
    <row r="707467" spans="26:26">
      <c r="Z707467" s="5"/>
    </row>
    <row r="707468" spans="26:26">
      <c r="Z707468" s="5"/>
    </row>
    <row r="707469" spans="26:26">
      <c r="Z707469" s="5"/>
    </row>
    <row r="707470" spans="26:26">
      <c r="Z707470" s="5"/>
    </row>
    <row r="707471" spans="26:26">
      <c r="Z707471" s="5"/>
    </row>
    <row r="707472" spans="26:26">
      <c r="Z707472" s="5"/>
    </row>
    <row r="707473" spans="26:26">
      <c r="Z707473" s="5"/>
    </row>
    <row r="707474" spans="26:26">
      <c r="Z707474" s="5"/>
    </row>
    <row r="707475" spans="26:26">
      <c r="Z707475" s="5"/>
    </row>
    <row r="707476" spans="26:26">
      <c r="Z707476" s="5"/>
    </row>
    <row r="707477" spans="26:26">
      <c r="Z707477" s="5"/>
    </row>
    <row r="707478" spans="26:26">
      <c r="Z707478" s="5"/>
    </row>
    <row r="707479" spans="26:26">
      <c r="Z707479" s="5"/>
    </row>
    <row r="707480" spans="26:26">
      <c r="Z707480" s="5"/>
    </row>
    <row r="707481" spans="26:26">
      <c r="Z707481" s="5"/>
    </row>
    <row r="707482" spans="26:26">
      <c r="Z707482" s="5"/>
    </row>
    <row r="707483" spans="26:26">
      <c r="Z707483" s="5"/>
    </row>
    <row r="707484" spans="26:26">
      <c r="Z707484" s="5"/>
    </row>
    <row r="707485" spans="26:26">
      <c r="Z707485" s="5"/>
    </row>
    <row r="707486" spans="26:26">
      <c r="Z707486" s="5"/>
    </row>
    <row r="707487" spans="26:26">
      <c r="Z707487" s="5"/>
    </row>
    <row r="707488" spans="26:26">
      <c r="Z707488" s="5"/>
    </row>
    <row r="707489" spans="26:26">
      <c r="Z707489" s="5"/>
    </row>
    <row r="707490" spans="26:26">
      <c r="Z707490" s="5"/>
    </row>
    <row r="707491" spans="26:26">
      <c r="Z707491" s="5"/>
    </row>
    <row r="707492" spans="26:26">
      <c r="Z707492" s="5"/>
    </row>
    <row r="707493" spans="26:26">
      <c r="Z707493" s="5"/>
    </row>
    <row r="707494" spans="26:26">
      <c r="Z707494" s="5"/>
    </row>
    <row r="707495" spans="26:26">
      <c r="Z707495" s="5"/>
    </row>
    <row r="707496" spans="26:26">
      <c r="Z707496" s="5"/>
    </row>
    <row r="707497" spans="26:26">
      <c r="Z707497" s="5"/>
    </row>
    <row r="707498" spans="26:26">
      <c r="Z707498" s="5"/>
    </row>
    <row r="707499" spans="26:26">
      <c r="Z707499" s="5"/>
    </row>
    <row r="707500" spans="26:26">
      <c r="Z707500" s="5"/>
    </row>
    <row r="707501" spans="26:26">
      <c r="Z707501" s="5"/>
    </row>
    <row r="707502" spans="26:26">
      <c r="Z707502" s="5"/>
    </row>
    <row r="707503" spans="26:26">
      <c r="Z707503" s="5"/>
    </row>
    <row r="707504" spans="26:26">
      <c r="Z707504" s="5"/>
    </row>
    <row r="707505" spans="26:26">
      <c r="Z707505" s="5"/>
    </row>
    <row r="707506" spans="26:26">
      <c r="Z707506" s="5"/>
    </row>
    <row r="707507" spans="26:26">
      <c r="Z707507" s="5"/>
    </row>
    <row r="707508" spans="26:26">
      <c r="Z707508" s="5"/>
    </row>
    <row r="707509" spans="26:26">
      <c r="Z707509" s="5"/>
    </row>
    <row r="707510" spans="26:26">
      <c r="Z707510" s="5"/>
    </row>
    <row r="707511" spans="26:26">
      <c r="Z707511" s="5"/>
    </row>
    <row r="707512" spans="26:26">
      <c r="Z707512" s="5"/>
    </row>
    <row r="707513" spans="26:26">
      <c r="Z707513" s="5"/>
    </row>
    <row r="707514" spans="26:26">
      <c r="Z707514" s="5"/>
    </row>
    <row r="707515" spans="26:26">
      <c r="Z707515" s="5"/>
    </row>
    <row r="707516" spans="26:26">
      <c r="Z707516" s="5"/>
    </row>
    <row r="707517" spans="26:26">
      <c r="Z707517" s="5"/>
    </row>
    <row r="707518" spans="26:26">
      <c r="Z707518" s="5"/>
    </row>
    <row r="707519" spans="26:26">
      <c r="Z707519" s="5"/>
    </row>
    <row r="707520" spans="26:26">
      <c r="Z707520" s="5"/>
    </row>
    <row r="707521" spans="26:26">
      <c r="Z707521" s="5"/>
    </row>
    <row r="707522" spans="26:26">
      <c r="Z707522" s="5"/>
    </row>
    <row r="707523" spans="26:26">
      <c r="Z707523" s="5"/>
    </row>
    <row r="707524" spans="26:26">
      <c r="Z707524" s="5"/>
    </row>
    <row r="707525" spans="26:26">
      <c r="Z707525" s="5"/>
    </row>
    <row r="707526" spans="26:26">
      <c r="Z707526" s="5"/>
    </row>
    <row r="707527" spans="26:26">
      <c r="Z707527" s="5"/>
    </row>
    <row r="707528" spans="26:26">
      <c r="Z707528" s="5"/>
    </row>
    <row r="707529" spans="26:26">
      <c r="Z707529" s="5"/>
    </row>
    <row r="707530" spans="26:26">
      <c r="Z707530" s="5"/>
    </row>
    <row r="707531" spans="26:26">
      <c r="Z707531" s="5"/>
    </row>
    <row r="707532" spans="26:26">
      <c r="Z707532" s="5"/>
    </row>
    <row r="707533" spans="26:26">
      <c r="Z707533" s="5"/>
    </row>
    <row r="707534" spans="26:26">
      <c r="Z707534" s="5"/>
    </row>
    <row r="707535" spans="26:26">
      <c r="Z707535" s="5"/>
    </row>
    <row r="707536" spans="26:26">
      <c r="Z707536" s="5"/>
    </row>
    <row r="707537" spans="26:26">
      <c r="Z707537" s="5"/>
    </row>
    <row r="707538" spans="26:26">
      <c r="Z707538" s="5"/>
    </row>
    <row r="707539" spans="26:26">
      <c r="Z707539" s="5"/>
    </row>
    <row r="707540" spans="26:26">
      <c r="Z707540" s="5"/>
    </row>
    <row r="707541" spans="26:26">
      <c r="Z707541" s="5"/>
    </row>
    <row r="707542" spans="26:26">
      <c r="Z707542" s="5"/>
    </row>
    <row r="707543" spans="26:26">
      <c r="Z707543" s="5"/>
    </row>
    <row r="707544" spans="26:26">
      <c r="Z707544" s="5"/>
    </row>
    <row r="707545" spans="26:26">
      <c r="Z707545" s="5"/>
    </row>
    <row r="707546" spans="26:26">
      <c r="Z707546" s="5"/>
    </row>
    <row r="707547" spans="26:26">
      <c r="Z707547" s="5"/>
    </row>
    <row r="707548" spans="26:26">
      <c r="Z707548" s="5"/>
    </row>
    <row r="707549" spans="26:26">
      <c r="Z707549" s="5"/>
    </row>
    <row r="707550" spans="26:26">
      <c r="Z707550" s="5"/>
    </row>
    <row r="707551" spans="26:26">
      <c r="Z707551" s="5"/>
    </row>
    <row r="707552" spans="26:26">
      <c r="Z707552" s="5"/>
    </row>
    <row r="707553" spans="26:26">
      <c r="Z707553" s="5"/>
    </row>
    <row r="707554" spans="26:26">
      <c r="Z707554" s="5"/>
    </row>
    <row r="707555" spans="26:26">
      <c r="Z707555" s="5"/>
    </row>
    <row r="707556" spans="26:26">
      <c r="Z707556" s="5"/>
    </row>
    <row r="707557" spans="26:26">
      <c r="Z707557" s="5"/>
    </row>
    <row r="707558" spans="26:26">
      <c r="Z707558" s="5"/>
    </row>
    <row r="707559" spans="26:26">
      <c r="Z707559" s="5"/>
    </row>
    <row r="707560" spans="26:26">
      <c r="Z707560" s="5"/>
    </row>
    <row r="707561" spans="26:26">
      <c r="Z707561" s="5"/>
    </row>
    <row r="707562" spans="26:26">
      <c r="Z707562" s="5"/>
    </row>
    <row r="707563" spans="26:26">
      <c r="Z707563" s="5"/>
    </row>
    <row r="707564" spans="26:26">
      <c r="Z707564" s="5"/>
    </row>
    <row r="707565" spans="26:26">
      <c r="Z707565" s="5"/>
    </row>
    <row r="707566" spans="26:26">
      <c r="Z707566" s="5"/>
    </row>
    <row r="707567" spans="26:26">
      <c r="Z707567" s="5"/>
    </row>
    <row r="707568" spans="26:26">
      <c r="Z707568" s="5"/>
    </row>
    <row r="707569" spans="26:26">
      <c r="Z707569" s="5"/>
    </row>
    <row r="707570" spans="26:26">
      <c r="Z707570" s="5"/>
    </row>
    <row r="707571" spans="26:26">
      <c r="Z707571" s="5"/>
    </row>
    <row r="707572" spans="26:26">
      <c r="Z707572" s="5"/>
    </row>
    <row r="707573" spans="26:26">
      <c r="Z707573" s="5"/>
    </row>
    <row r="707574" spans="26:26">
      <c r="Z707574" s="5"/>
    </row>
    <row r="707575" spans="26:26">
      <c r="Z707575" s="5"/>
    </row>
    <row r="707576" spans="26:26">
      <c r="Z707576" s="5"/>
    </row>
    <row r="707577" spans="26:26">
      <c r="Z707577" s="5"/>
    </row>
    <row r="707578" spans="26:26">
      <c r="Z707578" s="5"/>
    </row>
    <row r="707579" spans="26:26">
      <c r="Z707579" s="5"/>
    </row>
    <row r="707580" spans="26:26">
      <c r="Z707580" s="5"/>
    </row>
    <row r="707581" spans="26:26">
      <c r="Z707581" s="5"/>
    </row>
    <row r="707582" spans="26:26">
      <c r="Z707582" s="5"/>
    </row>
    <row r="707583" spans="26:26">
      <c r="Z707583" s="5"/>
    </row>
    <row r="707584" spans="26:26">
      <c r="Z707584" s="5"/>
    </row>
    <row r="707585" spans="26:26">
      <c r="Z707585" s="5"/>
    </row>
    <row r="707586" spans="26:26">
      <c r="Z707586" s="5"/>
    </row>
    <row r="707587" spans="26:26">
      <c r="Z707587" s="5"/>
    </row>
    <row r="707588" spans="26:26">
      <c r="Z707588" s="5"/>
    </row>
    <row r="707589" spans="26:26">
      <c r="Z707589" s="5"/>
    </row>
    <row r="707590" spans="26:26">
      <c r="Z707590" s="5"/>
    </row>
    <row r="707591" spans="26:26">
      <c r="Z707591" s="5"/>
    </row>
    <row r="707592" spans="26:26">
      <c r="Z707592" s="5"/>
    </row>
    <row r="707593" spans="26:26">
      <c r="Z707593" s="5"/>
    </row>
    <row r="707594" spans="26:26">
      <c r="Z707594" s="5"/>
    </row>
    <row r="707595" spans="26:26">
      <c r="Z707595" s="5"/>
    </row>
    <row r="707596" spans="26:26">
      <c r="Z707596" s="5"/>
    </row>
    <row r="707597" spans="26:26">
      <c r="Z707597" s="5"/>
    </row>
    <row r="707598" spans="26:26">
      <c r="Z707598" s="5"/>
    </row>
    <row r="707599" spans="26:26">
      <c r="Z707599" s="5"/>
    </row>
    <row r="707600" spans="26:26">
      <c r="Z707600" s="5"/>
    </row>
    <row r="707601" spans="26:26">
      <c r="Z707601" s="5"/>
    </row>
    <row r="707602" spans="26:26">
      <c r="Z707602" s="5"/>
    </row>
    <row r="707603" spans="26:26">
      <c r="Z707603" s="5"/>
    </row>
    <row r="707604" spans="26:26">
      <c r="Z707604" s="5"/>
    </row>
    <row r="707605" spans="26:26">
      <c r="Z707605" s="5"/>
    </row>
    <row r="707606" spans="26:26">
      <c r="Z707606" s="5"/>
    </row>
    <row r="707607" spans="26:26">
      <c r="Z707607" s="5"/>
    </row>
    <row r="707608" spans="26:26">
      <c r="Z707608" s="5"/>
    </row>
    <row r="707609" spans="26:26">
      <c r="Z707609" s="5"/>
    </row>
    <row r="707610" spans="26:26">
      <c r="Z707610" s="5"/>
    </row>
    <row r="707611" spans="26:26">
      <c r="Z707611" s="5"/>
    </row>
    <row r="707612" spans="26:26">
      <c r="Z707612" s="5"/>
    </row>
    <row r="707613" spans="26:26">
      <c r="Z707613" s="5"/>
    </row>
    <row r="707614" spans="26:26">
      <c r="Z707614" s="5"/>
    </row>
    <row r="707615" spans="26:26">
      <c r="Z707615" s="5"/>
    </row>
    <row r="707616" spans="26:26">
      <c r="Z707616" s="5"/>
    </row>
    <row r="707617" spans="26:26">
      <c r="Z707617" s="5"/>
    </row>
    <row r="707618" spans="26:26">
      <c r="Z707618" s="5"/>
    </row>
    <row r="707619" spans="26:26">
      <c r="Z707619" s="5"/>
    </row>
    <row r="707620" spans="26:26">
      <c r="Z707620" s="5"/>
    </row>
    <row r="707621" spans="26:26">
      <c r="Z707621" s="5"/>
    </row>
    <row r="707622" spans="26:26">
      <c r="Z707622" s="5"/>
    </row>
    <row r="707623" spans="26:26">
      <c r="Z707623" s="5"/>
    </row>
    <row r="707624" spans="26:26">
      <c r="Z707624" s="5"/>
    </row>
    <row r="707625" spans="26:26">
      <c r="Z707625" s="5"/>
    </row>
    <row r="707626" spans="26:26">
      <c r="Z707626" s="5"/>
    </row>
    <row r="707627" spans="26:26">
      <c r="Z707627" s="5"/>
    </row>
    <row r="707628" spans="26:26">
      <c r="Z707628" s="5"/>
    </row>
    <row r="707629" spans="26:26">
      <c r="Z707629" s="5"/>
    </row>
    <row r="707630" spans="26:26">
      <c r="Z707630" s="5"/>
    </row>
    <row r="707631" spans="26:26">
      <c r="Z707631" s="5"/>
    </row>
    <row r="707632" spans="26:26">
      <c r="Z707632" s="5"/>
    </row>
    <row r="707633" spans="26:26">
      <c r="Z707633" s="5"/>
    </row>
    <row r="707634" spans="26:26">
      <c r="Z707634" s="5"/>
    </row>
    <row r="707635" spans="26:26">
      <c r="Z707635" s="5"/>
    </row>
    <row r="707636" spans="26:26">
      <c r="Z707636" s="5"/>
    </row>
    <row r="707637" spans="26:26">
      <c r="Z707637" s="5"/>
    </row>
    <row r="707638" spans="26:26">
      <c r="Z707638" s="5"/>
    </row>
    <row r="707639" spans="26:26">
      <c r="Z707639" s="5"/>
    </row>
    <row r="707640" spans="26:26">
      <c r="Z707640" s="5"/>
    </row>
    <row r="707641" spans="26:26">
      <c r="Z707641" s="5"/>
    </row>
    <row r="707642" spans="26:26">
      <c r="Z707642" s="5"/>
    </row>
    <row r="707643" spans="26:26">
      <c r="Z707643" s="5"/>
    </row>
    <row r="707644" spans="26:26">
      <c r="Z707644" s="5"/>
    </row>
    <row r="707645" spans="26:26">
      <c r="Z707645" s="5"/>
    </row>
    <row r="707646" spans="26:26">
      <c r="Z707646" s="5"/>
    </row>
    <row r="707647" spans="26:26">
      <c r="Z707647" s="5"/>
    </row>
    <row r="707648" spans="26:26">
      <c r="Z707648" s="5"/>
    </row>
    <row r="707649" spans="26:26">
      <c r="Z707649" s="5"/>
    </row>
    <row r="707650" spans="26:26">
      <c r="Z707650" s="5"/>
    </row>
    <row r="707651" spans="26:26">
      <c r="Z707651" s="5"/>
    </row>
    <row r="707652" spans="26:26">
      <c r="Z707652" s="5"/>
    </row>
    <row r="707653" spans="26:26">
      <c r="Z707653" s="5"/>
    </row>
    <row r="707654" spans="26:26">
      <c r="Z707654" s="5"/>
    </row>
    <row r="707655" spans="26:26">
      <c r="Z707655" s="5"/>
    </row>
    <row r="707656" spans="26:26">
      <c r="Z707656" s="5"/>
    </row>
    <row r="707657" spans="26:26">
      <c r="Z707657" s="5"/>
    </row>
    <row r="707658" spans="26:26">
      <c r="Z707658" s="5"/>
    </row>
    <row r="707659" spans="26:26">
      <c r="Z707659" s="5"/>
    </row>
    <row r="707660" spans="26:26">
      <c r="Z707660" s="5"/>
    </row>
    <row r="707661" spans="26:26">
      <c r="Z707661" s="5"/>
    </row>
    <row r="707662" spans="26:26">
      <c r="Z707662" s="5"/>
    </row>
    <row r="707663" spans="26:26">
      <c r="Z707663" s="5"/>
    </row>
    <row r="707664" spans="26:26">
      <c r="Z707664" s="5"/>
    </row>
    <row r="707665" spans="26:26">
      <c r="Z707665" s="5"/>
    </row>
    <row r="707666" spans="26:26">
      <c r="Z707666" s="5"/>
    </row>
    <row r="707667" spans="26:26">
      <c r="Z707667" s="5"/>
    </row>
    <row r="707668" spans="26:26">
      <c r="Z707668" s="5"/>
    </row>
    <row r="707669" spans="26:26">
      <c r="Z707669" s="5"/>
    </row>
    <row r="707670" spans="26:26">
      <c r="Z707670" s="5"/>
    </row>
    <row r="707671" spans="26:26">
      <c r="Z707671" s="5"/>
    </row>
    <row r="707672" spans="26:26">
      <c r="Z707672" s="5"/>
    </row>
    <row r="707673" spans="26:26">
      <c r="Z707673" s="5"/>
    </row>
    <row r="707674" spans="26:26">
      <c r="Z707674" s="5"/>
    </row>
    <row r="707675" spans="26:26">
      <c r="Z707675" s="5"/>
    </row>
    <row r="707676" spans="26:26">
      <c r="Z707676" s="5"/>
    </row>
    <row r="707677" spans="26:26">
      <c r="Z707677" s="5"/>
    </row>
    <row r="707678" spans="26:26">
      <c r="Z707678" s="5"/>
    </row>
    <row r="707679" spans="26:26">
      <c r="Z707679" s="5"/>
    </row>
    <row r="707680" spans="26:26">
      <c r="Z707680" s="5"/>
    </row>
    <row r="707681" spans="26:26">
      <c r="Z707681" s="5"/>
    </row>
    <row r="707682" spans="26:26">
      <c r="Z707682" s="5"/>
    </row>
    <row r="707683" spans="26:26">
      <c r="Z707683" s="5"/>
    </row>
    <row r="707684" spans="26:26">
      <c r="Z707684" s="5"/>
    </row>
    <row r="707685" spans="26:26">
      <c r="Z707685" s="5"/>
    </row>
    <row r="707686" spans="26:26">
      <c r="Z707686" s="5"/>
    </row>
    <row r="707687" spans="26:26">
      <c r="Z707687" s="5"/>
    </row>
    <row r="707688" spans="26:26">
      <c r="Z707688" s="5"/>
    </row>
    <row r="707689" spans="26:26">
      <c r="Z707689" s="5"/>
    </row>
    <row r="707690" spans="26:26">
      <c r="Z707690" s="5"/>
    </row>
    <row r="707691" spans="26:26">
      <c r="Z707691" s="5"/>
    </row>
    <row r="707692" spans="26:26">
      <c r="Z707692" s="5"/>
    </row>
    <row r="707693" spans="26:26">
      <c r="Z707693" s="5"/>
    </row>
    <row r="707694" spans="26:26">
      <c r="Z707694" s="5"/>
    </row>
    <row r="707695" spans="26:26">
      <c r="Z707695" s="5"/>
    </row>
    <row r="707696" spans="26:26">
      <c r="Z707696" s="5"/>
    </row>
    <row r="707697" spans="26:26">
      <c r="Z707697" s="5"/>
    </row>
    <row r="707698" spans="26:26">
      <c r="Z707698" s="5"/>
    </row>
    <row r="707699" spans="26:26">
      <c r="Z707699" s="5"/>
    </row>
    <row r="707700" spans="26:26">
      <c r="Z707700" s="5"/>
    </row>
    <row r="707701" spans="26:26">
      <c r="Z707701" s="5"/>
    </row>
    <row r="707702" spans="26:26">
      <c r="Z707702" s="5"/>
    </row>
    <row r="707703" spans="26:26">
      <c r="Z707703" s="5"/>
    </row>
    <row r="707704" spans="26:26">
      <c r="Z707704" s="5"/>
    </row>
    <row r="707705" spans="26:26">
      <c r="Z707705" s="5"/>
    </row>
    <row r="707706" spans="26:26">
      <c r="Z707706" s="5"/>
    </row>
    <row r="707707" spans="26:26">
      <c r="Z707707" s="5"/>
    </row>
    <row r="707708" spans="26:26">
      <c r="Z707708" s="5"/>
    </row>
    <row r="707709" spans="26:26">
      <c r="Z707709" s="5"/>
    </row>
    <row r="707710" spans="26:26">
      <c r="Z707710" s="5"/>
    </row>
    <row r="707711" spans="26:26">
      <c r="Z707711" s="5"/>
    </row>
    <row r="707712" spans="26:26">
      <c r="Z707712" s="5"/>
    </row>
    <row r="707713" spans="26:26">
      <c r="Z707713" s="5"/>
    </row>
    <row r="707714" spans="26:26">
      <c r="Z707714" s="5"/>
    </row>
    <row r="707715" spans="26:26">
      <c r="Z707715" s="5"/>
    </row>
    <row r="707716" spans="26:26">
      <c r="Z707716" s="5"/>
    </row>
    <row r="707717" spans="26:26">
      <c r="Z707717" s="5"/>
    </row>
    <row r="707718" spans="26:26">
      <c r="Z707718" s="5"/>
    </row>
    <row r="707719" spans="26:26">
      <c r="Z707719" s="5"/>
    </row>
    <row r="707720" spans="26:26">
      <c r="Z707720" s="5"/>
    </row>
    <row r="707721" spans="26:26">
      <c r="Z707721" s="5"/>
    </row>
    <row r="707722" spans="26:26">
      <c r="Z707722" s="5"/>
    </row>
    <row r="707723" spans="26:26">
      <c r="Z707723" s="5"/>
    </row>
    <row r="707724" spans="26:26">
      <c r="Z707724" s="5"/>
    </row>
    <row r="707725" spans="26:26">
      <c r="Z707725" s="5"/>
    </row>
    <row r="707726" spans="26:26">
      <c r="Z707726" s="5"/>
    </row>
    <row r="707727" spans="26:26">
      <c r="Z707727" s="5"/>
    </row>
    <row r="707728" spans="26:26">
      <c r="Z707728" s="5"/>
    </row>
    <row r="707729" spans="26:26">
      <c r="Z707729" s="5"/>
    </row>
    <row r="707730" spans="26:26">
      <c r="Z707730" s="5"/>
    </row>
    <row r="707731" spans="26:26">
      <c r="Z707731" s="5"/>
    </row>
    <row r="707732" spans="26:26">
      <c r="Z707732" s="5"/>
    </row>
    <row r="707733" spans="26:26">
      <c r="Z707733" s="5"/>
    </row>
    <row r="707734" spans="26:26">
      <c r="Z707734" s="5"/>
    </row>
    <row r="707735" spans="26:26">
      <c r="Z707735" s="5"/>
    </row>
    <row r="707736" spans="26:26">
      <c r="Z707736" s="5"/>
    </row>
    <row r="707737" spans="26:26">
      <c r="Z707737" s="5"/>
    </row>
    <row r="707738" spans="26:26">
      <c r="Z707738" s="5"/>
    </row>
    <row r="707739" spans="26:26">
      <c r="Z707739" s="5"/>
    </row>
    <row r="707740" spans="26:26">
      <c r="Z707740" s="5"/>
    </row>
    <row r="707741" spans="26:26">
      <c r="Z707741" s="5"/>
    </row>
    <row r="707742" spans="26:26">
      <c r="Z707742" s="5"/>
    </row>
    <row r="707743" spans="26:26">
      <c r="Z707743" s="5"/>
    </row>
    <row r="707744" spans="26:26">
      <c r="Z707744" s="5"/>
    </row>
    <row r="707745" spans="26:26">
      <c r="Z707745" s="5"/>
    </row>
    <row r="707746" spans="26:26">
      <c r="Z707746" s="5"/>
    </row>
    <row r="707747" spans="26:26">
      <c r="Z707747" s="5"/>
    </row>
    <row r="707748" spans="26:26">
      <c r="Z707748" s="5"/>
    </row>
    <row r="707749" spans="26:26">
      <c r="Z707749" s="5"/>
    </row>
    <row r="707750" spans="26:26">
      <c r="Z707750" s="5"/>
    </row>
    <row r="707751" spans="26:26">
      <c r="Z707751" s="5"/>
    </row>
    <row r="707752" spans="26:26">
      <c r="Z707752" s="5"/>
    </row>
    <row r="707753" spans="26:26">
      <c r="Z707753" s="5"/>
    </row>
    <row r="707754" spans="26:26">
      <c r="Z707754" s="5"/>
    </row>
    <row r="707755" spans="26:26">
      <c r="Z707755" s="5"/>
    </row>
    <row r="707756" spans="26:26">
      <c r="Z707756" s="5"/>
    </row>
    <row r="707757" spans="26:26">
      <c r="Z707757" s="5"/>
    </row>
    <row r="707758" spans="26:26">
      <c r="Z707758" s="5"/>
    </row>
    <row r="707759" spans="26:26">
      <c r="Z707759" s="5"/>
    </row>
    <row r="707760" spans="26:26">
      <c r="Z707760" s="5"/>
    </row>
    <row r="707761" spans="26:26">
      <c r="Z707761" s="5"/>
    </row>
    <row r="707762" spans="26:26">
      <c r="Z707762" s="5"/>
    </row>
    <row r="707763" spans="26:26">
      <c r="Z707763" s="5"/>
    </row>
    <row r="707764" spans="26:26">
      <c r="Z707764" s="5"/>
    </row>
    <row r="707765" spans="26:26">
      <c r="Z707765" s="5"/>
    </row>
    <row r="707766" spans="26:26">
      <c r="Z707766" s="5"/>
    </row>
    <row r="707767" spans="26:26">
      <c r="Z707767" s="5"/>
    </row>
    <row r="707768" spans="26:26">
      <c r="Z707768" s="5"/>
    </row>
    <row r="707769" spans="26:26">
      <c r="Z707769" s="5"/>
    </row>
    <row r="707770" spans="26:26">
      <c r="Z707770" s="5"/>
    </row>
    <row r="707771" spans="26:26">
      <c r="Z707771" s="5"/>
    </row>
    <row r="707772" spans="26:26">
      <c r="Z707772" s="5"/>
    </row>
    <row r="707773" spans="26:26">
      <c r="Z707773" s="5"/>
    </row>
    <row r="707774" spans="26:26">
      <c r="Z707774" s="5"/>
    </row>
    <row r="707775" spans="26:26">
      <c r="Z707775" s="5"/>
    </row>
    <row r="707776" spans="26:26">
      <c r="Z707776" s="5"/>
    </row>
    <row r="707777" spans="26:26">
      <c r="Z707777" s="5"/>
    </row>
    <row r="707778" spans="26:26">
      <c r="Z707778" s="5"/>
    </row>
    <row r="707779" spans="26:26">
      <c r="Z707779" s="5"/>
    </row>
    <row r="707780" spans="26:26">
      <c r="Z707780" s="5"/>
    </row>
    <row r="707781" spans="26:26">
      <c r="Z707781" s="5"/>
    </row>
    <row r="707782" spans="26:26">
      <c r="Z707782" s="5"/>
    </row>
    <row r="707783" spans="26:26">
      <c r="Z707783" s="5"/>
    </row>
    <row r="707784" spans="26:26">
      <c r="Z707784" s="5"/>
    </row>
    <row r="707785" spans="26:26">
      <c r="Z707785" s="5"/>
    </row>
    <row r="707786" spans="26:26">
      <c r="Z707786" s="5"/>
    </row>
    <row r="707787" spans="26:26">
      <c r="Z707787" s="5"/>
    </row>
    <row r="707788" spans="26:26">
      <c r="Z707788" s="5"/>
    </row>
    <row r="707789" spans="26:26">
      <c r="Z707789" s="5"/>
    </row>
    <row r="707790" spans="26:26">
      <c r="Z707790" s="5"/>
    </row>
    <row r="707791" spans="26:26">
      <c r="Z707791" s="5"/>
    </row>
    <row r="707792" spans="26:26">
      <c r="Z707792" s="5"/>
    </row>
    <row r="707793" spans="26:26">
      <c r="Z707793" s="5"/>
    </row>
    <row r="707794" spans="26:26">
      <c r="Z707794" s="5"/>
    </row>
    <row r="707795" spans="26:26">
      <c r="Z707795" s="5"/>
    </row>
    <row r="707796" spans="26:26">
      <c r="Z707796" s="5"/>
    </row>
    <row r="707797" spans="26:26">
      <c r="Z707797" s="5"/>
    </row>
    <row r="707798" spans="26:26">
      <c r="Z707798" s="5"/>
    </row>
    <row r="707799" spans="26:26">
      <c r="Z707799" s="5"/>
    </row>
    <row r="707800" spans="26:26">
      <c r="Z707800" s="5"/>
    </row>
    <row r="707801" spans="26:26">
      <c r="Z707801" s="5"/>
    </row>
    <row r="707802" spans="26:26">
      <c r="Z707802" s="5"/>
    </row>
    <row r="707803" spans="26:26">
      <c r="Z707803" s="5"/>
    </row>
    <row r="707804" spans="26:26">
      <c r="Z707804" s="5"/>
    </row>
    <row r="707805" spans="26:26">
      <c r="Z707805" s="5"/>
    </row>
    <row r="707806" spans="26:26">
      <c r="Z707806" s="5"/>
    </row>
    <row r="707807" spans="26:26">
      <c r="Z707807" s="5"/>
    </row>
    <row r="707808" spans="26:26">
      <c r="Z707808" s="5"/>
    </row>
    <row r="707809" spans="26:26">
      <c r="Z707809" s="5"/>
    </row>
    <row r="707810" spans="26:26">
      <c r="Z707810" s="5"/>
    </row>
    <row r="707811" spans="26:26">
      <c r="Z707811" s="5"/>
    </row>
    <row r="707812" spans="26:26">
      <c r="Z707812" s="5"/>
    </row>
    <row r="707813" spans="26:26">
      <c r="Z707813" s="5"/>
    </row>
    <row r="707814" spans="26:26">
      <c r="Z707814" s="5"/>
    </row>
    <row r="707815" spans="26:26">
      <c r="Z707815" s="5"/>
    </row>
    <row r="707816" spans="26:26">
      <c r="Z707816" s="5"/>
    </row>
    <row r="707817" spans="26:26">
      <c r="Z707817" s="5"/>
    </row>
    <row r="707818" spans="26:26">
      <c r="Z707818" s="5"/>
    </row>
    <row r="707819" spans="26:26">
      <c r="Z707819" s="5"/>
    </row>
    <row r="707820" spans="26:26">
      <c r="Z707820" s="5"/>
    </row>
    <row r="707821" spans="26:26">
      <c r="Z707821" s="5"/>
    </row>
    <row r="707822" spans="26:26">
      <c r="Z707822" s="5"/>
    </row>
    <row r="707823" spans="26:26">
      <c r="Z707823" s="5"/>
    </row>
    <row r="707824" spans="26:26">
      <c r="Z707824" s="5"/>
    </row>
    <row r="707825" spans="26:26">
      <c r="Z707825" s="5"/>
    </row>
    <row r="707826" spans="26:26">
      <c r="Z707826" s="5"/>
    </row>
    <row r="707827" spans="26:26">
      <c r="Z707827" s="5"/>
    </row>
    <row r="707828" spans="26:26">
      <c r="Z707828" s="5"/>
    </row>
    <row r="707829" spans="26:26">
      <c r="Z707829" s="5"/>
    </row>
    <row r="707830" spans="26:26">
      <c r="Z707830" s="5"/>
    </row>
    <row r="707831" spans="26:26">
      <c r="Z707831" s="5"/>
    </row>
    <row r="707832" spans="26:26">
      <c r="Z707832" s="5"/>
    </row>
    <row r="707833" spans="26:26">
      <c r="Z707833" s="5"/>
    </row>
    <row r="707834" spans="26:26">
      <c r="Z707834" s="5"/>
    </row>
    <row r="707835" spans="26:26">
      <c r="Z707835" s="5"/>
    </row>
    <row r="707836" spans="26:26">
      <c r="Z707836" s="5"/>
    </row>
    <row r="707837" spans="26:26">
      <c r="Z707837" s="5"/>
    </row>
    <row r="707838" spans="26:26">
      <c r="Z707838" s="5"/>
    </row>
    <row r="707839" spans="26:26">
      <c r="Z707839" s="5"/>
    </row>
    <row r="707840" spans="26:26">
      <c r="Z707840" s="5"/>
    </row>
    <row r="707841" spans="26:26">
      <c r="Z707841" s="5"/>
    </row>
    <row r="707842" spans="26:26">
      <c r="Z707842" s="5"/>
    </row>
    <row r="707843" spans="26:26">
      <c r="Z707843" s="5"/>
    </row>
    <row r="707844" spans="26:26">
      <c r="Z707844" s="5"/>
    </row>
    <row r="707845" spans="26:26">
      <c r="Z707845" s="5"/>
    </row>
    <row r="707846" spans="26:26">
      <c r="Z707846" s="5"/>
    </row>
    <row r="707847" spans="26:26">
      <c r="Z707847" s="5"/>
    </row>
    <row r="707848" spans="26:26">
      <c r="Z707848" s="5"/>
    </row>
    <row r="707849" spans="26:26">
      <c r="Z707849" s="5"/>
    </row>
    <row r="707850" spans="26:26">
      <c r="Z707850" s="5"/>
    </row>
    <row r="707851" spans="26:26">
      <c r="Z707851" s="5"/>
    </row>
    <row r="707852" spans="26:26">
      <c r="Z707852" s="5"/>
    </row>
    <row r="707853" spans="26:26">
      <c r="Z707853" s="5"/>
    </row>
    <row r="707854" spans="26:26">
      <c r="Z707854" s="5"/>
    </row>
    <row r="707855" spans="26:26">
      <c r="Z707855" s="5"/>
    </row>
    <row r="707856" spans="26:26">
      <c r="Z707856" s="5"/>
    </row>
    <row r="707857" spans="26:26">
      <c r="Z707857" s="5"/>
    </row>
    <row r="707858" spans="26:26">
      <c r="Z707858" s="5"/>
    </row>
    <row r="707859" spans="26:26">
      <c r="Z707859" s="5"/>
    </row>
    <row r="707860" spans="26:26">
      <c r="Z707860" s="5"/>
    </row>
    <row r="707861" spans="26:26">
      <c r="Z707861" s="5"/>
    </row>
    <row r="707862" spans="26:26">
      <c r="Z707862" s="5"/>
    </row>
    <row r="707863" spans="26:26">
      <c r="Z707863" s="5"/>
    </row>
    <row r="707864" spans="26:26">
      <c r="Z707864" s="5"/>
    </row>
    <row r="707865" spans="26:26">
      <c r="Z707865" s="5"/>
    </row>
    <row r="707866" spans="26:26">
      <c r="Z707866" s="5"/>
    </row>
    <row r="707867" spans="26:26">
      <c r="Z707867" s="5"/>
    </row>
    <row r="707868" spans="26:26">
      <c r="Z707868" s="5"/>
    </row>
    <row r="707869" spans="26:26">
      <c r="Z707869" s="5"/>
    </row>
    <row r="707870" spans="26:26">
      <c r="Z707870" s="5"/>
    </row>
    <row r="707871" spans="26:26">
      <c r="Z707871" s="5"/>
    </row>
    <row r="707872" spans="26:26">
      <c r="Z707872" s="5"/>
    </row>
    <row r="707873" spans="26:26">
      <c r="Z707873" s="5"/>
    </row>
    <row r="707874" spans="26:26">
      <c r="Z707874" s="5"/>
    </row>
    <row r="707875" spans="26:26">
      <c r="Z707875" s="5"/>
    </row>
    <row r="707876" spans="26:26">
      <c r="Z707876" s="5"/>
    </row>
    <row r="707877" spans="26:26">
      <c r="Z707877" s="5"/>
    </row>
    <row r="707878" spans="26:26">
      <c r="Z707878" s="5"/>
    </row>
    <row r="707879" spans="26:26">
      <c r="Z707879" s="5"/>
    </row>
    <row r="707880" spans="26:26">
      <c r="Z707880" s="5"/>
    </row>
    <row r="707881" spans="26:26">
      <c r="Z707881" s="5"/>
    </row>
    <row r="707882" spans="26:26">
      <c r="Z707882" s="5"/>
    </row>
    <row r="707883" spans="26:26">
      <c r="Z707883" s="5"/>
    </row>
    <row r="707884" spans="26:26">
      <c r="Z707884" s="5"/>
    </row>
    <row r="707885" spans="26:26">
      <c r="Z707885" s="5"/>
    </row>
    <row r="707886" spans="26:26">
      <c r="Z707886" s="5"/>
    </row>
    <row r="707887" spans="26:26">
      <c r="Z707887" s="5"/>
    </row>
    <row r="707888" spans="26:26">
      <c r="Z707888" s="5"/>
    </row>
    <row r="707889" spans="26:26">
      <c r="Z707889" s="5"/>
    </row>
    <row r="707890" spans="26:26">
      <c r="Z707890" s="5"/>
    </row>
    <row r="707891" spans="26:26">
      <c r="Z707891" s="5"/>
    </row>
    <row r="707892" spans="26:26">
      <c r="Z707892" s="5"/>
    </row>
    <row r="707893" spans="26:26">
      <c r="Z707893" s="5"/>
    </row>
    <row r="707894" spans="26:26">
      <c r="Z707894" s="5"/>
    </row>
    <row r="707895" spans="26:26">
      <c r="Z707895" s="5"/>
    </row>
    <row r="707896" spans="26:26">
      <c r="Z707896" s="5"/>
    </row>
    <row r="707897" spans="26:26">
      <c r="Z707897" s="5"/>
    </row>
    <row r="707898" spans="26:26">
      <c r="Z707898" s="5"/>
    </row>
    <row r="707899" spans="26:26">
      <c r="Z707899" s="5"/>
    </row>
    <row r="707900" spans="26:26">
      <c r="Z707900" s="5"/>
    </row>
    <row r="707901" spans="26:26">
      <c r="Z707901" s="5"/>
    </row>
    <row r="707902" spans="26:26">
      <c r="Z707902" s="5"/>
    </row>
    <row r="707903" spans="26:26">
      <c r="Z707903" s="5"/>
    </row>
    <row r="707904" spans="26:26">
      <c r="Z707904" s="5"/>
    </row>
    <row r="707905" spans="26:26">
      <c r="Z707905" s="5"/>
    </row>
    <row r="707906" spans="26:26">
      <c r="Z707906" s="5"/>
    </row>
    <row r="707907" spans="26:26">
      <c r="Z707907" s="5"/>
    </row>
    <row r="707908" spans="26:26">
      <c r="Z707908" s="5"/>
    </row>
    <row r="707909" spans="26:26">
      <c r="Z707909" s="5"/>
    </row>
    <row r="707910" spans="26:26">
      <c r="Z707910" s="5"/>
    </row>
    <row r="707911" spans="26:26">
      <c r="Z707911" s="5"/>
    </row>
    <row r="707912" spans="26:26">
      <c r="Z707912" s="5"/>
    </row>
    <row r="707913" spans="26:26">
      <c r="Z707913" s="5"/>
    </row>
    <row r="707914" spans="26:26">
      <c r="Z707914" s="5"/>
    </row>
    <row r="707915" spans="26:26">
      <c r="Z707915" s="5"/>
    </row>
    <row r="707916" spans="26:26">
      <c r="Z707916" s="5"/>
    </row>
    <row r="707917" spans="26:26">
      <c r="Z707917" s="5"/>
    </row>
    <row r="707918" spans="26:26">
      <c r="Z707918" s="5"/>
    </row>
    <row r="707919" spans="26:26">
      <c r="Z707919" s="5"/>
    </row>
    <row r="707920" spans="26:26">
      <c r="Z707920" s="5"/>
    </row>
    <row r="707921" spans="26:26">
      <c r="Z707921" s="5"/>
    </row>
    <row r="707922" spans="26:26">
      <c r="Z707922" s="5"/>
    </row>
    <row r="707923" spans="26:26">
      <c r="Z707923" s="5"/>
    </row>
    <row r="707924" spans="26:26">
      <c r="Z707924" s="5"/>
    </row>
    <row r="707925" spans="26:26">
      <c r="Z707925" s="5"/>
    </row>
    <row r="707926" spans="26:26">
      <c r="Z707926" s="5"/>
    </row>
    <row r="707927" spans="26:26">
      <c r="Z707927" s="5"/>
    </row>
    <row r="707928" spans="26:26">
      <c r="Z707928" s="5"/>
    </row>
    <row r="707929" spans="26:26">
      <c r="Z707929" s="5"/>
    </row>
    <row r="707930" spans="26:26">
      <c r="Z707930" s="5"/>
    </row>
    <row r="707931" spans="26:26">
      <c r="Z707931" s="5"/>
    </row>
    <row r="707932" spans="26:26">
      <c r="Z707932" s="5"/>
    </row>
    <row r="707933" spans="26:26">
      <c r="Z707933" s="5"/>
    </row>
    <row r="707934" spans="26:26">
      <c r="Z707934" s="5"/>
    </row>
    <row r="707935" spans="26:26">
      <c r="Z707935" s="5"/>
    </row>
    <row r="707936" spans="26:26">
      <c r="Z707936" s="5"/>
    </row>
    <row r="707937" spans="26:26">
      <c r="Z707937" s="5"/>
    </row>
    <row r="707938" spans="26:26">
      <c r="Z707938" s="5"/>
    </row>
    <row r="707939" spans="26:26">
      <c r="Z707939" s="5"/>
    </row>
    <row r="707940" spans="26:26">
      <c r="Z707940" s="5"/>
    </row>
    <row r="707941" spans="26:26">
      <c r="Z707941" s="5"/>
    </row>
    <row r="707942" spans="26:26">
      <c r="Z707942" s="5"/>
    </row>
    <row r="707943" spans="26:26">
      <c r="Z707943" s="5"/>
    </row>
    <row r="707944" spans="26:26">
      <c r="Z707944" s="5"/>
    </row>
    <row r="707945" spans="26:26">
      <c r="Z707945" s="5"/>
    </row>
    <row r="707946" spans="26:26">
      <c r="Z707946" s="5"/>
    </row>
    <row r="707947" spans="26:26">
      <c r="Z707947" s="5"/>
    </row>
    <row r="707948" spans="26:26">
      <c r="Z707948" s="5"/>
    </row>
    <row r="707949" spans="26:26">
      <c r="Z707949" s="5"/>
    </row>
    <row r="707950" spans="26:26">
      <c r="Z707950" s="5"/>
    </row>
    <row r="707951" spans="26:26">
      <c r="Z707951" s="5"/>
    </row>
    <row r="707952" spans="26:26">
      <c r="Z707952" s="5"/>
    </row>
    <row r="707953" spans="26:26">
      <c r="Z707953" s="5"/>
    </row>
    <row r="707954" spans="26:26">
      <c r="Z707954" s="5"/>
    </row>
    <row r="707955" spans="26:26">
      <c r="Z707955" s="5"/>
    </row>
    <row r="707956" spans="26:26">
      <c r="Z707956" s="5"/>
    </row>
    <row r="707957" spans="26:26">
      <c r="Z707957" s="5"/>
    </row>
    <row r="707958" spans="26:26">
      <c r="Z707958" s="5"/>
    </row>
    <row r="707959" spans="26:26">
      <c r="Z707959" s="5"/>
    </row>
    <row r="707960" spans="26:26">
      <c r="Z707960" s="5"/>
    </row>
    <row r="707961" spans="26:26">
      <c r="Z707961" s="5"/>
    </row>
    <row r="707962" spans="26:26">
      <c r="Z707962" s="5"/>
    </row>
    <row r="707963" spans="26:26">
      <c r="Z707963" s="5"/>
    </row>
    <row r="707964" spans="26:26">
      <c r="Z707964" s="5"/>
    </row>
    <row r="707965" spans="26:26">
      <c r="Z707965" s="5"/>
    </row>
    <row r="707966" spans="26:26">
      <c r="Z707966" s="5"/>
    </row>
    <row r="707967" spans="26:26">
      <c r="Z707967" s="5"/>
    </row>
    <row r="707968" spans="26:26">
      <c r="Z707968" s="5"/>
    </row>
    <row r="707969" spans="26:26">
      <c r="Z707969" s="5"/>
    </row>
    <row r="707970" spans="26:26">
      <c r="Z707970" s="5"/>
    </row>
    <row r="707971" spans="26:26">
      <c r="Z707971" s="5"/>
    </row>
    <row r="707972" spans="26:26">
      <c r="Z707972" s="5"/>
    </row>
    <row r="707973" spans="26:26">
      <c r="Z707973" s="5"/>
    </row>
    <row r="707974" spans="26:26">
      <c r="Z707974" s="5"/>
    </row>
    <row r="707975" spans="26:26">
      <c r="Z707975" s="5"/>
    </row>
    <row r="707976" spans="26:26">
      <c r="Z707976" s="5"/>
    </row>
    <row r="707977" spans="26:26">
      <c r="Z707977" s="5"/>
    </row>
    <row r="707978" spans="26:26">
      <c r="Z707978" s="5"/>
    </row>
    <row r="707979" spans="26:26">
      <c r="Z707979" s="5"/>
    </row>
    <row r="707980" spans="26:26">
      <c r="Z707980" s="5"/>
    </row>
    <row r="707981" spans="26:26">
      <c r="Z707981" s="5"/>
    </row>
    <row r="707982" spans="26:26">
      <c r="Z707982" s="5"/>
    </row>
    <row r="707983" spans="26:26">
      <c r="Z707983" s="5"/>
    </row>
    <row r="707984" spans="26:26">
      <c r="Z707984" s="5"/>
    </row>
    <row r="707985" spans="26:26">
      <c r="Z707985" s="5"/>
    </row>
    <row r="707986" spans="26:26">
      <c r="Z707986" s="5"/>
    </row>
    <row r="707987" spans="26:26">
      <c r="Z707987" s="5"/>
    </row>
    <row r="707988" spans="26:26">
      <c r="Z707988" s="5"/>
    </row>
    <row r="707989" spans="26:26">
      <c r="Z707989" s="5"/>
    </row>
    <row r="707990" spans="26:26">
      <c r="Z707990" s="5"/>
    </row>
    <row r="707991" spans="26:26">
      <c r="Z707991" s="5"/>
    </row>
    <row r="707992" spans="26:26">
      <c r="Z707992" s="5"/>
    </row>
    <row r="707993" spans="26:26">
      <c r="Z707993" s="5"/>
    </row>
    <row r="707994" spans="26:26">
      <c r="Z707994" s="5"/>
    </row>
    <row r="707995" spans="26:26">
      <c r="Z707995" s="5"/>
    </row>
    <row r="707996" spans="26:26">
      <c r="Z707996" s="5"/>
    </row>
    <row r="707997" spans="26:26">
      <c r="Z707997" s="5"/>
    </row>
    <row r="707998" spans="26:26">
      <c r="Z707998" s="5"/>
    </row>
    <row r="707999" spans="26:26">
      <c r="Z707999" s="5"/>
    </row>
    <row r="708000" spans="26:26">
      <c r="Z708000" s="5"/>
    </row>
    <row r="708001" spans="26:26">
      <c r="Z708001" s="5"/>
    </row>
    <row r="708002" spans="26:26">
      <c r="Z708002" s="5"/>
    </row>
    <row r="708003" spans="26:26">
      <c r="Z708003" s="5"/>
    </row>
    <row r="708004" spans="26:26">
      <c r="Z708004" s="5"/>
    </row>
    <row r="708005" spans="26:26">
      <c r="Z708005" s="5"/>
    </row>
    <row r="708006" spans="26:26">
      <c r="Z708006" s="5"/>
    </row>
    <row r="708007" spans="26:26">
      <c r="Z708007" s="5"/>
    </row>
    <row r="708008" spans="26:26">
      <c r="Z708008" s="5"/>
    </row>
    <row r="708009" spans="26:26">
      <c r="Z708009" s="5"/>
    </row>
    <row r="708010" spans="26:26">
      <c r="Z708010" s="5"/>
    </row>
    <row r="708011" spans="26:26">
      <c r="Z708011" s="5"/>
    </row>
    <row r="708012" spans="26:26">
      <c r="Z708012" s="5"/>
    </row>
    <row r="708013" spans="26:26">
      <c r="Z708013" s="5"/>
    </row>
    <row r="708014" spans="26:26">
      <c r="Z708014" s="5"/>
    </row>
    <row r="708015" spans="26:26">
      <c r="Z708015" s="5"/>
    </row>
    <row r="708016" spans="26:26">
      <c r="Z708016" s="5"/>
    </row>
    <row r="708017" spans="26:26">
      <c r="Z708017" s="5"/>
    </row>
    <row r="708018" spans="26:26">
      <c r="Z708018" s="5"/>
    </row>
    <row r="708019" spans="26:26">
      <c r="Z708019" s="5"/>
    </row>
    <row r="708020" spans="26:26">
      <c r="Z708020" s="5"/>
    </row>
    <row r="708021" spans="26:26">
      <c r="Z708021" s="5"/>
    </row>
    <row r="708022" spans="26:26">
      <c r="Z708022" s="5"/>
    </row>
    <row r="708023" spans="26:26">
      <c r="Z708023" s="5"/>
    </row>
    <row r="708024" spans="26:26">
      <c r="Z708024" s="5"/>
    </row>
    <row r="708025" spans="26:26">
      <c r="Z708025" s="5"/>
    </row>
    <row r="708026" spans="26:26">
      <c r="Z708026" s="5"/>
    </row>
    <row r="708027" spans="26:26">
      <c r="Z708027" s="5"/>
    </row>
    <row r="708028" spans="26:26">
      <c r="Z708028" s="5"/>
    </row>
    <row r="708029" spans="26:26">
      <c r="Z708029" s="5"/>
    </row>
    <row r="708030" spans="26:26">
      <c r="Z708030" s="5"/>
    </row>
    <row r="708031" spans="26:26">
      <c r="Z708031" s="5"/>
    </row>
    <row r="708032" spans="26:26">
      <c r="Z708032" s="5"/>
    </row>
    <row r="708033" spans="26:26">
      <c r="Z708033" s="5"/>
    </row>
    <row r="708034" spans="26:26">
      <c r="Z708034" s="5"/>
    </row>
    <row r="708035" spans="26:26">
      <c r="Z708035" s="5"/>
    </row>
    <row r="708036" spans="26:26">
      <c r="Z708036" s="5"/>
    </row>
    <row r="708037" spans="26:26">
      <c r="Z708037" s="5"/>
    </row>
    <row r="708038" spans="26:26">
      <c r="Z708038" s="5"/>
    </row>
    <row r="708039" spans="26:26">
      <c r="Z708039" s="5"/>
    </row>
    <row r="708040" spans="26:26">
      <c r="Z708040" s="5"/>
    </row>
    <row r="708041" spans="26:26">
      <c r="Z708041" s="5"/>
    </row>
    <row r="708042" spans="26:26">
      <c r="Z708042" s="5"/>
    </row>
    <row r="708043" spans="26:26">
      <c r="Z708043" s="5"/>
    </row>
    <row r="708044" spans="26:26">
      <c r="Z708044" s="5"/>
    </row>
    <row r="708045" spans="26:26">
      <c r="Z708045" s="5"/>
    </row>
    <row r="708046" spans="26:26">
      <c r="Z708046" s="5"/>
    </row>
    <row r="708047" spans="26:26">
      <c r="Z708047" s="5"/>
    </row>
    <row r="708048" spans="26:26">
      <c r="Z708048" s="5"/>
    </row>
    <row r="708049" spans="26:26">
      <c r="Z708049" s="5"/>
    </row>
    <row r="708050" spans="26:26">
      <c r="Z708050" s="5"/>
    </row>
    <row r="708051" spans="26:26">
      <c r="Z708051" s="5"/>
    </row>
    <row r="708052" spans="26:26">
      <c r="Z708052" s="5"/>
    </row>
    <row r="708053" spans="26:26">
      <c r="Z708053" s="5"/>
    </row>
    <row r="708054" spans="26:26">
      <c r="Z708054" s="5"/>
    </row>
    <row r="708055" spans="26:26">
      <c r="Z708055" s="5"/>
    </row>
    <row r="708056" spans="26:26">
      <c r="Z708056" s="5"/>
    </row>
    <row r="708057" spans="26:26">
      <c r="Z708057" s="5"/>
    </row>
    <row r="708058" spans="26:26">
      <c r="Z708058" s="5"/>
    </row>
    <row r="708059" spans="26:26">
      <c r="Z708059" s="5"/>
    </row>
    <row r="708060" spans="26:26">
      <c r="Z708060" s="5"/>
    </row>
    <row r="708061" spans="26:26">
      <c r="Z708061" s="5"/>
    </row>
    <row r="708062" spans="26:26">
      <c r="Z708062" s="5"/>
    </row>
    <row r="708063" spans="26:26">
      <c r="Z708063" s="5"/>
    </row>
    <row r="708064" spans="26:26">
      <c r="Z708064" s="5"/>
    </row>
    <row r="708065" spans="26:26">
      <c r="Z708065" s="5"/>
    </row>
    <row r="708066" spans="26:26">
      <c r="Z708066" s="5"/>
    </row>
    <row r="708067" spans="26:26">
      <c r="Z708067" s="5"/>
    </row>
    <row r="708068" spans="26:26">
      <c r="Z708068" s="5"/>
    </row>
    <row r="708069" spans="26:26">
      <c r="Z708069" s="5"/>
    </row>
    <row r="708070" spans="26:26">
      <c r="Z708070" s="5"/>
    </row>
    <row r="708071" spans="26:26">
      <c r="Z708071" s="5"/>
    </row>
    <row r="708072" spans="26:26">
      <c r="Z708072" s="5"/>
    </row>
    <row r="708073" spans="26:26">
      <c r="Z708073" s="5"/>
    </row>
    <row r="708074" spans="26:26">
      <c r="Z708074" s="5"/>
    </row>
    <row r="708075" spans="26:26">
      <c r="Z708075" s="5"/>
    </row>
    <row r="708076" spans="26:26">
      <c r="Z708076" s="5"/>
    </row>
    <row r="708077" spans="26:26">
      <c r="Z708077" s="5"/>
    </row>
    <row r="708078" spans="26:26">
      <c r="Z708078" s="5"/>
    </row>
    <row r="708079" spans="26:26">
      <c r="Z708079" s="5"/>
    </row>
    <row r="708080" spans="26:26">
      <c r="Z708080" s="5"/>
    </row>
    <row r="708081" spans="26:26">
      <c r="Z708081" s="5"/>
    </row>
    <row r="708082" spans="26:26">
      <c r="Z708082" s="5"/>
    </row>
    <row r="708083" spans="26:26">
      <c r="Z708083" s="5"/>
    </row>
    <row r="708084" spans="26:26">
      <c r="Z708084" s="5"/>
    </row>
    <row r="708085" spans="26:26">
      <c r="Z708085" s="5"/>
    </row>
    <row r="708086" spans="26:26">
      <c r="Z708086" s="5"/>
    </row>
    <row r="708087" spans="26:26">
      <c r="Z708087" s="5"/>
    </row>
    <row r="708088" spans="26:26">
      <c r="Z708088" s="5"/>
    </row>
    <row r="708089" spans="26:26">
      <c r="Z708089" s="5"/>
    </row>
    <row r="708090" spans="26:26">
      <c r="Z708090" s="5"/>
    </row>
    <row r="708091" spans="26:26">
      <c r="Z708091" s="5"/>
    </row>
    <row r="708092" spans="26:26">
      <c r="Z708092" s="5"/>
    </row>
    <row r="708093" spans="26:26">
      <c r="Z708093" s="5"/>
    </row>
    <row r="708094" spans="26:26">
      <c r="Z708094" s="5"/>
    </row>
    <row r="708095" spans="26:26">
      <c r="Z708095" s="5"/>
    </row>
    <row r="708096" spans="26:26">
      <c r="Z708096" s="5"/>
    </row>
    <row r="708097" spans="26:26">
      <c r="Z708097" s="5"/>
    </row>
    <row r="708098" spans="26:26">
      <c r="Z708098" s="5"/>
    </row>
    <row r="708099" spans="26:26">
      <c r="Z708099" s="5"/>
    </row>
    <row r="708100" spans="26:26">
      <c r="Z708100" s="5"/>
    </row>
    <row r="708101" spans="26:26">
      <c r="Z708101" s="5"/>
    </row>
    <row r="708102" spans="26:26">
      <c r="Z708102" s="5"/>
    </row>
    <row r="708103" spans="26:26">
      <c r="Z708103" s="5"/>
    </row>
    <row r="708104" spans="26:26">
      <c r="Z708104" s="5"/>
    </row>
    <row r="708105" spans="26:26">
      <c r="Z708105" s="5"/>
    </row>
    <row r="708106" spans="26:26">
      <c r="Z708106" s="5"/>
    </row>
    <row r="708107" spans="26:26">
      <c r="Z708107" s="5"/>
    </row>
    <row r="708108" spans="26:26">
      <c r="Z708108" s="5"/>
    </row>
    <row r="708109" spans="26:26">
      <c r="Z708109" s="5"/>
    </row>
    <row r="708110" spans="26:26">
      <c r="Z708110" s="5"/>
    </row>
    <row r="708111" spans="26:26">
      <c r="Z708111" s="5"/>
    </row>
    <row r="708112" spans="26:26">
      <c r="Z708112" s="5"/>
    </row>
    <row r="708113" spans="26:26">
      <c r="Z708113" s="5"/>
    </row>
    <row r="708114" spans="26:26">
      <c r="Z708114" s="5"/>
    </row>
    <row r="708115" spans="26:26">
      <c r="Z708115" s="5"/>
    </row>
    <row r="708116" spans="26:26">
      <c r="Z708116" s="5"/>
    </row>
    <row r="708117" spans="26:26">
      <c r="Z708117" s="5"/>
    </row>
    <row r="708118" spans="26:26">
      <c r="Z708118" s="5"/>
    </row>
    <row r="708119" spans="26:26">
      <c r="Z708119" s="5"/>
    </row>
    <row r="708120" spans="26:26">
      <c r="Z708120" s="5"/>
    </row>
    <row r="708121" spans="26:26">
      <c r="Z708121" s="5"/>
    </row>
    <row r="708122" spans="26:26">
      <c r="Z708122" s="5"/>
    </row>
    <row r="708123" spans="26:26">
      <c r="Z708123" s="5"/>
    </row>
    <row r="708124" spans="26:26">
      <c r="Z708124" s="5"/>
    </row>
    <row r="708125" spans="26:26">
      <c r="Z708125" s="5"/>
    </row>
    <row r="708126" spans="26:26">
      <c r="Z708126" s="5"/>
    </row>
    <row r="708127" spans="26:26">
      <c r="Z708127" s="5"/>
    </row>
    <row r="708128" spans="26:26">
      <c r="Z708128" s="5"/>
    </row>
    <row r="708129" spans="26:26">
      <c r="Z708129" s="5"/>
    </row>
    <row r="708130" spans="26:26">
      <c r="Z708130" s="5"/>
    </row>
    <row r="708131" spans="26:26">
      <c r="Z708131" s="5"/>
    </row>
    <row r="708132" spans="26:26">
      <c r="Z708132" s="5"/>
    </row>
    <row r="708133" spans="26:26">
      <c r="Z708133" s="5"/>
    </row>
    <row r="708134" spans="26:26">
      <c r="Z708134" s="5"/>
    </row>
    <row r="708135" spans="26:26">
      <c r="Z708135" s="5"/>
    </row>
    <row r="708136" spans="26:26">
      <c r="Z708136" s="5"/>
    </row>
    <row r="708137" spans="26:26">
      <c r="Z708137" s="5"/>
    </row>
    <row r="708138" spans="26:26">
      <c r="Z708138" s="5"/>
    </row>
    <row r="708139" spans="26:26">
      <c r="Z708139" s="5"/>
    </row>
    <row r="708140" spans="26:26">
      <c r="Z708140" s="5"/>
    </row>
    <row r="708141" spans="26:26">
      <c r="Z708141" s="5"/>
    </row>
    <row r="708142" spans="26:26">
      <c r="Z708142" s="5"/>
    </row>
    <row r="708143" spans="26:26">
      <c r="Z708143" s="5"/>
    </row>
    <row r="708144" spans="26:26">
      <c r="Z708144" s="5"/>
    </row>
    <row r="708145" spans="26:26">
      <c r="Z708145" s="5"/>
    </row>
    <row r="708146" spans="26:26">
      <c r="Z708146" s="5"/>
    </row>
    <row r="708147" spans="26:26">
      <c r="Z708147" s="5"/>
    </row>
    <row r="708148" spans="26:26">
      <c r="Z708148" s="5"/>
    </row>
    <row r="708149" spans="26:26">
      <c r="Z708149" s="5"/>
    </row>
    <row r="708150" spans="26:26">
      <c r="Z708150" s="5"/>
    </row>
    <row r="708151" spans="26:26">
      <c r="Z708151" s="5"/>
    </row>
    <row r="708152" spans="26:26">
      <c r="Z708152" s="5"/>
    </row>
    <row r="708153" spans="26:26">
      <c r="Z708153" s="5"/>
    </row>
    <row r="708154" spans="26:26">
      <c r="Z708154" s="5"/>
    </row>
    <row r="708155" spans="26:26">
      <c r="Z708155" s="5"/>
    </row>
    <row r="708156" spans="26:26">
      <c r="Z708156" s="5"/>
    </row>
    <row r="708157" spans="26:26">
      <c r="Z708157" s="5"/>
    </row>
    <row r="708158" spans="26:26">
      <c r="Z708158" s="5"/>
    </row>
    <row r="708159" spans="26:26">
      <c r="Z708159" s="5"/>
    </row>
    <row r="708160" spans="26:26">
      <c r="Z708160" s="5"/>
    </row>
    <row r="708161" spans="26:26">
      <c r="Z708161" s="5"/>
    </row>
    <row r="708162" spans="26:26">
      <c r="Z708162" s="5"/>
    </row>
    <row r="708163" spans="26:26">
      <c r="Z708163" s="5"/>
    </row>
    <row r="708164" spans="26:26">
      <c r="Z708164" s="5"/>
    </row>
    <row r="708165" spans="26:26">
      <c r="Z708165" s="5"/>
    </row>
    <row r="708166" spans="26:26">
      <c r="Z708166" s="5"/>
    </row>
    <row r="708167" spans="26:26">
      <c r="Z708167" s="5"/>
    </row>
    <row r="708168" spans="26:26">
      <c r="Z708168" s="5"/>
    </row>
    <row r="708169" spans="26:26">
      <c r="Z708169" s="5"/>
    </row>
    <row r="708170" spans="26:26">
      <c r="Z708170" s="5"/>
    </row>
    <row r="708171" spans="26:26">
      <c r="Z708171" s="5"/>
    </row>
    <row r="708172" spans="26:26">
      <c r="Z708172" s="5"/>
    </row>
    <row r="708173" spans="26:26">
      <c r="Z708173" s="5"/>
    </row>
    <row r="708174" spans="26:26">
      <c r="Z708174" s="5"/>
    </row>
    <row r="708175" spans="26:26">
      <c r="Z708175" s="5"/>
    </row>
    <row r="708176" spans="26:26">
      <c r="Z708176" s="5"/>
    </row>
    <row r="708177" spans="26:26">
      <c r="Z708177" s="5"/>
    </row>
    <row r="708178" spans="26:26">
      <c r="Z708178" s="5"/>
    </row>
    <row r="708179" spans="26:26">
      <c r="Z708179" s="5"/>
    </row>
    <row r="708180" spans="26:26">
      <c r="Z708180" s="5"/>
    </row>
    <row r="708181" spans="26:26">
      <c r="Z708181" s="5"/>
    </row>
    <row r="708182" spans="26:26">
      <c r="Z708182" s="5"/>
    </row>
    <row r="708183" spans="26:26">
      <c r="Z708183" s="5"/>
    </row>
    <row r="708184" spans="26:26">
      <c r="Z708184" s="5"/>
    </row>
    <row r="708185" spans="26:26">
      <c r="Z708185" s="5"/>
    </row>
    <row r="708186" spans="26:26">
      <c r="Z708186" s="5"/>
    </row>
    <row r="708187" spans="26:26">
      <c r="Z708187" s="5"/>
    </row>
    <row r="708188" spans="26:26">
      <c r="Z708188" s="5"/>
    </row>
    <row r="708189" spans="26:26">
      <c r="Z708189" s="5"/>
    </row>
    <row r="708190" spans="26:26">
      <c r="Z708190" s="5"/>
    </row>
    <row r="708191" spans="26:26">
      <c r="Z708191" s="5"/>
    </row>
    <row r="708192" spans="26:26">
      <c r="Z708192" s="5"/>
    </row>
    <row r="708193" spans="26:26">
      <c r="Z708193" s="5"/>
    </row>
    <row r="708194" spans="26:26">
      <c r="Z708194" s="5"/>
    </row>
    <row r="708195" spans="26:26">
      <c r="Z708195" s="5"/>
    </row>
    <row r="708196" spans="26:26">
      <c r="Z708196" s="5"/>
    </row>
    <row r="708197" spans="26:26">
      <c r="Z708197" s="5"/>
    </row>
    <row r="708198" spans="26:26">
      <c r="Z708198" s="5"/>
    </row>
    <row r="708199" spans="26:26">
      <c r="Z708199" s="5"/>
    </row>
    <row r="708200" spans="26:26">
      <c r="Z708200" s="5"/>
    </row>
    <row r="708201" spans="26:26">
      <c r="Z708201" s="5"/>
    </row>
    <row r="708202" spans="26:26">
      <c r="Z708202" s="5"/>
    </row>
    <row r="708203" spans="26:26">
      <c r="Z708203" s="5"/>
    </row>
    <row r="708204" spans="26:26">
      <c r="Z708204" s="5"/>
    </row>
    <row r="708205" spans="26:26">
      <c r="Z708205" s="5"/>
    </row>
    <row r="708206" spans="26:26">
      <c r="Z708206" s="5"/>
    </row>
    <row r="708207" spans="26:26">
      <c r="Z708207" s="5"/>
    </row>
    <row r="708208" spans="26:26">
      <c r="Z708208" s="5"/>
    </row>
    <row r="708209" spans="26:26">
      <c r="Z708209" s="5"/>
    </row>
    <row r="708210" spans="26:26">
      <c r="Z708210" s="5"/>
    </row>
    <row r="708211" spans="26:26">
      <c r="Z708211" s="5"/>
    </row>
    <row r="708212" spans="26:26">
      <c r="Z708212" s="5"/>
    </row>
    <row r="708213" spans="26:26">
      <c r="Z708213" s="5"/>
    </row>
    <row r="708214" spans="26:26">
      <c r="Z708214" s="5"/>
    </row>
    <row r="708215" spans="26:26">
      <c r="Z708215" s="5"/>
    </row>
    <row r="708216" spans="26:26">
      <c r="Z708216" s="5"/>
    </row>
    <row r="708217" spans="26:26">
      <c r="Z708217" s="5"/>
    </row>
    <row r="708218" spans="26:26">
      <c r="Z708218" s="5"/>
    </row>
    <row r="708219" spans="26:26">
      <c r="Z708219" s="5"/>
    </row>
    <row r="708220" spans="26:26">
      <c r="Z708220" s="5"/>
    </row>
    <row r="708221" spans="26:26">
      <c r="Z708221" s="5"/>
    </row>
    <row r="708222" spans="26:26">
      <c r="Z708222" s="5"/>
    </row>
    <row r="708223" spans="26:26">
      <c r="Z708223" s="5"/>
    </row>
    <row r="708224" spans="26:26">
      <c r="Z708224" s="5"/>
    </row>
    <row r="708225" spans="26:26">
      <c r="Z708225" s="5"/>
    </row>
    <row r="708226" spans="26:26">
      <c r="Z708226" s="5"/>
    </row>
    <row r="708227" spans="26:26">
      <c r="Z708227" s="5"/>
    </row>
    <row r="708228" spans="26:26">
      <c r="Z708228" s="5"/>
    </row>
    <row r="708229" spans="26:26">
      <c r="Z708229" s="5"/>
    </row>
    <row r="708230" spans="26:26">
      <c r="Z708230" s="5"/>
    </row>
    <row r="708231" spans="26:26">
      <c r="Z708231" s="5"/>
    </row>
    <row r="708232" spans="26:26">
      <c r="Z708232" s="5"/>
    </row>
    <row r="708233" spans="26:26">
      <c r="Z708233" s="5"/>
    </row>
    <row r="708234" spans="26:26">
      <c r="Z708234" s="5"/>
    </row>
    <row r="708235" spans="26:26">
      <c r="Z708235" s="5"/>
    </row>
    <row r="708236" spans="26:26">
      <c r="Z708236" s="5"/>
    </row>
    <row r="708237" spans="26:26">
      <c r="Z708237" s="5"/>
    </row>
    <row r="708238" spans="26:26">
      <c r="Z708238" s="5"/>
    </row>
    <row r="708239" spans="26:26">
      <c r="Z708239" s="5"/>
    </row>
    <row r="708240" spans="26:26">
      <c r="Z708240" s="5"/>
    </row>
    <row r="708241" spans="26:26">
      <c r="Z708241" s="5"/>
    </row>
    <row r="708242" spans="26:26">
      <c r="Z708242" s="5"/>
    </row>
    <row r="708243" spans="26:26">
      <c r="Z708243" s="5"/>
    </row>
    <row r="708244" spans="26:26">
      <c r="Z708244" s="5"/>
    </row>
    <row r="708245" spans="26:26">
      <c r="Z708245" s="5"/>
    </row>
    <row r="708246" spans="26:26">
      <c r="Z708246" s="5"/>
    </row>
    <row r="708247" spans="26:26">
      <c r="Z708247" s="5"/>
    </row>
    <row r="708248" spans="26:26">
      <c r="Z708248" s="5"/>
    </row>
    <row r="708249" spans="26:26">
      <c r="Z708249" s="5"/>
    </row>
    <row r="708250" spans="26:26">
      <c r="Z708250" s="5"/>
    </row>
    <row r="708251" spans="26:26">
      <c r="Z708251" s="5"/>
    </row>
    <row r="708252" spans="26:26">
      <c r="Z708252" s="5"/>
    </row>
    <row r="708253" spans="26:26">
      <c r="Z708253" s="5"/>
    </row>
    <row r="708254" spans="26:26">
      <c r="Z708254" s="5"/>
    </row>
    <row r="708255" spans="26:26">
      <c r="Z708255" s="5"/>
    </row>
    <row r="708256" spans="26:26">
      <c r="Z708256" s="5"/>
    </row>
    <row r="708257" spans="26:26">
      <c r="Z708257" s="5"/>
    </row>
    <row r="708258" spans="26:26">
      <c r="Z708258" s="5"/>
    </row>
    <row r="708259" spans="26:26">
      <c r="Z708259" s="5"/>
    </row>
    <row r="708260" spans="26:26">
      <c r="Z708260" s="5"/>
    </row>
    <row r="708261" spans="26:26">
      <c r="Z708261" s="5"/>
    </row>
    <row r="708262" spans="26:26">
      <c r="Z708262" s="5"/>
    </row>
    <row r="708263" spans="26:26">
      <c r="Z708263" s="5"/>
    </row>
    <row r="708264" spans="26:26">
      <c r="Z708264" s="5"/>
    </row>
    <row r="708265" spans="26:26">
      <c r="Z708265" s="5"/>
    </row>
    <row r="708266" spans="26:26">
      <c r="Z708266" s="5"/>
    </row>
    <row r="708267" spans="26:26">
      <c r="Z708267" s="5"/>
    </row>
    <row r="708268" spans="26:26">
      <c r="Z708268" s="5"/>
    </row>
    <row r="708269" spans="26:26">
      <c r="Z708269" s="5"/>
    </row>
    <row r="708270" spans="26:26">
      <c r="Z708270" s="5"/>
    </row>
    <row r="708271" spans="26:26">
      <c r="Z708271" s="5"/>
    </row>
    <row r="708272" spans="26:26">
      <c r="Z708272" s="5"/>
    </row>
    <row r="708273" spans="26:26">
      <c r="Z708273" s="5"/>
    </row>
    <row r="708274" spans="26:26">
      <c r="Z708274" s="5"/>
    </row>
    <row r="708275" spans="26:26">
      <c r="Z708275" s="5"/>
    </row>
    <row r="708276" spans="26:26">
      <c r="Z708276" s="5"/>
    </row>
    <row r="708277" spans="26:26">
      <c r="Z708277" s="5"/>
    </row>
    <row r="708278" spans="26:26">
      <c r="Z708278" s="5"/>
    </row>
    <row r="708279" spans="26:26">
      <c r="Z708279" s="5"/>
    </row>
    <row r="708280" spans="26:26">
      <c r="Z708280" s="5"/>
    </row>
    <row r="708281" spans="26:26">
      <c r="Z708281" s="5"/>
    </row>
    <row r="708282" spans="26:26">
      <c r="Z708282" s="5"/>
    </row>
    <row r="708283" spans="26:26">
      <c r="Z708283" s="5"/>
    </row>
    <row r="708284" spans="26:26">
      <c r="Z708284" s="5"/>
    </row>
    <row r="708285" spans="26:26">
      <c r="Z708285" s="5"/>
    </row>
    <row r="708286" spans="26:26">
      <c r="Z708286" s="5"/>
    </row>
    <row r="708287" spans="26:26">
      <c r="Z708287" s="5"/>
    </row>
    <row r="708288" spans="26:26">
      <c r="Z708288" s="5"/>
    </row>
    <row r="708289" spans="26:26">
      <c r="Z708289" s="5"/>
    </row>
    <row r="708290" spans="26:26">
      <c r="Z708290" s="5"/>
    </row>
    <row r="708291" spans="26:26">
      <c r="Z708291" s="5"/>
    </row>
    <row r="708292" spans="26:26">
      <c r="Z708292" s="5"/>
    </row>
    <row r="708293" spans="26:26">
      <c r="Z708293" s="5"/>
    </row>
    <row r="708294" spans="26:26">
      <c r="Z708294" s="5"/>
    </row>
    <row r="708295" spans="26:26">
      <c r="Z708295" s="5"/>
    </row>
    <row r="708296" spans="26:26">
      <c r="Z708296" s="5"/>
    </row>
    <row r="708297" spans="26:26">
      <c r="Z708297" s="5"/>
    </row>
    <row r="708298" spans="26:26">
      <c r="Z708298" s="5"/>
    </row>
    <row r="708299" spans="26:26">
      <c r="Z708299" s="5"/>
    </row>
    <row r="708300" spans="26:26">
      <c r="Z708300" s="5"/>
    </row>
    <row r="708301" spans="26:26">
      <c r="Z708301" s="5"/>
    </row>
    <row r="708302" spans="26:26">
      <c r="Z708302" s="5"/>
    </row>
    <row r="708303" spans="26:26">
      <c r="Z708303" s="5"/>
    </row>
    <row r="708304" spans="26:26">
      <c r="Z708304" s="5"/>
    </row>
    <row r="708305" spans="26:26">
      <c r="Z708305" s="5"/>
    </row>
    <row r="708306" spans="26:26">
      <c r="Z708306" s="5"/>
    </row>
    <row r="708307" spans="26:26">
      <c r="Z708307" s="5"/>
    </row>
    <row r="708308" spans="26:26">
      <c r="Z708308" s="5"/>
    </row>
    <row r="708309" spans="26:26">
      <c r="Z708309" s="5"/>
    </row>
    <row r="708310" spans="26:26">
      <c r="Z708310" s="5"/>
    </row>
    <row r="708311" spans="26:26">
      <c r="Z708311" s="5"/>
    </row>
    <row r="708312" spans="26:26">
      <c r="Z708312" s="5"/>
    </row>
    <row r="708313" spans="26:26">
      <c r="Z708313" s="5"/>
    </row>
    <row r="708314" spans="26:26">
      <c r="Z708314" s="5"/>
    </row>
    <row r="708315" spans="26:26">
      <c r="Z708315" s="5"/>
    </row>
    <row r="708316" spans="26:26">
      <c r="Z708316" s="5"/>
    </row>
    <row r="708317" spans="26:26">
      <c r="Z708317" s="5"/>
    </row>
    <row r="708318" spans="26:26">
      <c r="Z708318" s="5"/>
    </row>
    <row r="708319" spans="26:26">
      <c r="Z708319" s="5"/>
    </row>
    <row r="708320" spans="26:26">
      <c r="Z708320" s="5"/>
    </row>
    <row r="708321" spans="26:26">
      <c r="Z708321" s="5"/>
    </row>
    <row r="708322" spans="26:26">
      <c r="Z708322" s="5"/>
    </row>
    <row r="708323" spans="26:26">
      <c r="Z708323" s="5"/>
    </row>
    <row r="708324" spans="26:26">
      <c r="Z708324" s="5"/>
    </row>
    <row r="708325" spans="26:26">
      <c r="Z708325" s="5"/>
    </row>
    <row r="708326" spans="26:26">
      <c r="Z708326" s="5"/>
    </row>
    <row r="708327" spans="26:26">
      <c r="Z708327" s="5"/>
    </row>
    <row r="708328" spans="26:26">
      <c r="Z708328" s="5"/>
    </row>
    <row r="708329" spans="26:26">
      <c r="Z708329" s="5"/>
    </row>
    <row r="708330" spans="26:26">
      <c r="Z708330" s="5"/>
    </row>
    <row r="708331" spans="26:26">
      <c r="Z708331" s="5"/>
    </row>
    <row r="708332" spans="26:26">
      <c r="Z708332" s="5"/>
    </row>
    <row r="708333" spans="26:26">
      <c r="Z708333" s="5"/>
    </row>
    <row r="708334" spans="26:26">
      <c r="Z708334" s="5"/>
    </row>
    <row r="708335" spans="26:26">
      <c r="Z708335" s="5"/>
    </row>
    <row r="708336" spans="26:26">
      <c r="Z708336" s="5"/>
    </row>
    <row r="708337" spans="26:26">
      <c r="Z708337" s="5"/>
    </row>
    <row r="708338" spans="26:26">
      <c r="Z708338" s="5"/>
    </row>
    <row r="708339" spans="26:26">
      <c r="Z708339" s="5"/>
    </row>
    <row r="708340" spans="26:26">
      <c r="Z708340" s="5"/>
    </row>
    <row r="708341" spans="26:26">
      <c r="Z708341" s="5"/>
    </row>
    <row r="708342" spans="26:26">
      <c r="Z708342" s="5"/>
    </row>
    <row r="708343" spans="26:26">
      <c r="Z708343" s="5"/>
    </row>
    <row r="708344" spans="26:26">
      <c r="Z708344" s="5"/>
    </row>
    <row r="708345" spans="26:26">
      <c r="Z708345" s="5"/>
    </row>
    <row r="708346" spans="26:26">
      <c r="Z708346" s="5"/>
    </row>
    <row r="708347" spans="26:26">
      <c r="Z708347" s="5"/>
    </row>
    <row r="708348" spans="26:26">
      <c r="Z708348" s="5"/>
    </row>
    <row r="708349" spans="26:26">
      <c r="Z708349" s="5"/>
    </row>
    <row r="708350" spans="26:26">
      <c r="Z708350" s="5"/>
    </row>
    <row r="708351" spans="26:26">
      <c r="Z708351" s="5"/>
    </row>
    <row r="708352" spans="26:26">
      <c r="Z708352" s="5"/>
    </row>
    <row r="708353" spans="26:26">
      <c r="Z708353" s="5"/>
    </row>
    <row r="708354" spans="26:26">
      <c r="Z708354" s="5"/>
    </row>
    <row r="708355" spans="26:26">
      <c r="Z708355" s="5"/>
    </row>
    <row r="708356" spans="26:26">
      <c r="Z708356" s="5"/>
    </row>
    <row r="708357" spans="26:26">
      <c r="Z708357" s="5"/>
    </row>
    <row r="708358" spans="26:26">
      <c r="Z708358" s="5"/>
    </row>
    <row r="708359" spans="26:26">
      <c r="Z708359" s="5"/>
    </row>
    <row r="708360" spans="26:26">
      <c r="Z708360" s="5"/>
    </row>
    <row r="708361" spans="26:26">
      <c r="Z708361" s="5"/>
    </row>
    <row r="708362" spans="26:26">
      <c r="Z708362" s="5"/>
    </row>
    <row r="708363" spans="26:26">
      <c r="Z708363" s="5"/>
    </row>
    <row r="708364" spans="26:26">
      <c r="Z708364" s="5"/>
    </row>
    <row r="708365" spans="26:26">
      <c r="Z708365" s="5"/>
    </row>
    <row r="708366" spans="26:26">
      <c r="Z708366" s="5"/>
    </row>
    <row r="708367" spans="26:26">
      <c r="Z708367" s="5"/>
    </row>
    <row r="708368" spans="26:26">
      <c r="Z708368" s="5"/>
    </row>
    <row r="708369" spans="26:26">
      <c r="Z708369" s="5"/>
    </row>
    <row r="708370" spans="26:26">
      <c r="Z708370" s="5"/>
    </row>
    <row r="708371" spans="26:26">
      <c r="Z708371" s="5"/>
    </row>
    <row r="708372" spans="26:26">
      <c r="Z708372" s="5"/>
    </row>
    <row r="708373" spans="26:26">
      <c r="Z708373" s="5"/>
    </row>
    <row r="708374" spans="26:26">
      <c r="Z708374" s="5"/>
    </row>
    <row r="708375" spans="26:26">
      <c r="Z708375" s="5"/>
    </row>
    <row r="708376" spans="26:26">
      <c r="Z708376" s="5"/>
    </row>
    <row r="708377" spans="26:26">
      <c r="Z708377" s="5"/>
    </row>
    <row r="708378" spans="26:26">
      <c r="Z708378" s="5"/>
    </row>
    <row r="708379" spans="26:26">
      <c r="Z708379" s="5"/>
    </row>
    <row r="708380" spans="26:26">
      <c r="Z708380" s="5"/>
    </row>
    <row r="708381" spans="26:26">
      <c r="Z708381" s="5"/>
    </row>
    <row r="708382" spans="26:26">
      <c r="Z708382" s="5"/>
    </row>
    <row r="708383" spans="26:26">
      <c r="Z708383" s="5"/>
    </row>
    <row r="708384" spans="26:26">
      <c r="Z708384" s="5"/>
    </row>
    <row r="708385" spans="26:26">
      <c r="Z708385" s="5"/>
    </row>
    <row r="708386" spans="26:26">
      <c r="Z708386" s="5"/>
    </row>
    <row r="708387" spans="26:26">
      <c r="Z708387" s="5"/>
    </row>
    <row r="708388" spans="26:26">
      <c r="Z708388" s="5"/>
    </row>
    <row r="708389" spans="26:26">
      <c r="Z708389" s="5"/>
    </row>
    <row r="708390" spans="26:26">
      <c r="Z708390" s="5"/>
    </row>
    <row r="708391" spans="26:26">
      <c r="Z708391" s="5"/>
    </row>
    <row r="708392" spans="26:26">
      <c r="Z708392" s="5"/>
    </row>
    <row r="708393" spans="26:26">
      <c r="Z708393" s="5"/>
    </row>
    <row r="708394" spans="26:26">
      <c r="Z708394" s="5"/>
    </row>
    <row r="708395" spans="26:26">
      <c r="Z708395" s="5"/>
    </row>
    <row r="708396" spans="26:26">
      <c r="Z708396" s="5"/>
    </row>
    <row r="708397" spans="26:26">
      <c r="Z708397" s="5"/>
    </row>
    <row r="708398" spans="26:26">
      <c r="Z708398" s="5"/>
    </row>
    <row r="708399" spans="26:26">
      <c r="Z708399" s="5"/>
    </row>
    <row r="708400" spans="26:26">
      <c r="Z708400" s="5"/>
    </row>
    <row r="708401" spans="26:26">
      <c r="Z708401" s="5"/>
    </row>
    <row r="708402" spans="26:26">
      <c r="Z708402" s="5"/>
    </row>
    <row r="708403" spans="26:26">
      <c r="Z708403" s="5"/>
    </row>
    <row r="708404" spans="26:26">
      <c r="Z708404" s="5"/>
    </row>
    <row r="708405" spans="26:26">
      <c r="Z708405" s="5"/>
    </row>
    <row r="708406" spans="26:26">
      <c r="Z708406" s="5"/>
    </row>
    <row r="708407" spans="26:26">
      <c r="Z708407" s="5"/>
    </row>
    <row r="708408" spans="26:26">
      <c r="Z708408" s="5"/>
    </row>
    <row r="708409" spans="26:26">
      <c r="Z708409" s="5"/>
    </row>
    <row r="708410" spans="26:26">
      <c r="Z708410" s="5"/>
    </row>
    <row r="708411" spans="26:26">
      <c r="Z708411" s="5"/>
    </row>
    <row r="708412" spans="26:26">
      <c r="Z708412" s="5"/>
    </row>
    <row r="708413" spans="26:26">
      <c r="Z708413" s="5"/>
    </row>
    <row r="708414" spans="26:26">
      <c r="Z708414" s="5"/>
    </row>
    <row r="708415" spans="26:26">
      <c r="Z708415" s="5"/>
    </row>
    <row r="708416" spans="26:26">
      <c r="Z708416" s="5"/>
    </row>
    <row r="708417" spans="26:26">
      <c r="Z708417" s="5"/>
    </row>
    <row r="708418" spans="26:26">
      <c r="Z708418" s="5"/>
    </row>
    <row r="708419" spans="26:26">
      <c r="Z708419" s="5"/>
    </row>
    <row r="708420" spans="26:26">
      <c r="Z708420" s="5"/>
    </row>
    <row r="708421" spans="26:26">
      <c r="Z708421" s="5"/>
    </row>
    <row r="708422" spans="26:26">
      <c r="Z708422" s="5"/>
    </row>
    <row r="708423" spans="26:26">
      <c r="Z708423" s="5"/>
    </row>
    <row r="708424" spans="26:26">
      <c r="Z708424" s="5"/>
    </row>
    <row r="708425" spans="26:26">
      <c r="Z708425" s="5"/>
    </row>
    <row r="708426" spans="26:26">
      <c r="Z708426" s="5"/>
    </row>
    <row r="708427" spans="26:26">
      <c r="Z708427" s="5"/>
    </row>
    <row r="708428" spans="26:26">
      <c r="Z708428" s="5"/>
    </row>
    <row r="708429" spans="26:26">
      <c r="Z708429" s="5"/>
    </row>
    <row r="708430" spans="26:26">
      <c r="Z708430" s="5"/>
    </row>
    <row r="708431" spans="26:26">
      <c r="Z708431" s="5"/>
    </row>
    <row r="708432" spans="26:26">
      <c r="Z708432" s="5"/>
    </row>
    <row r="708433" spans="26:26">
      <c r="Z708433" s="5"/>
    </row>
    <row r="708434" spans="26:26">
      <c r="Z708434" s="5"/>
    </row>
    <row r="708435" spans="26:26">
      <c r="Z708435" s="5"/>
    </row>
    <row r="708436" spans="26:26">
      <c r="Z708436" s="5"/>
    </row>
    <row r="708437" spans="26:26">
      <c r="Z708437" s="5"/>
    </row>
    <row r="708438" spans="26:26">
      <c r="Z708438" s="5"/>
    </row>
    <row r="708439" spans="26:26">
      <c r="Z708439" s="5"/>
    </row>
    <row r="708440" spans="26:26">
      <c r="Z708440" s="5"/>
    </row>
    <row r="708441" spans="26:26">
      <c r="Z708441" s="5"/>
    </row>
    <row r="708442" spans="26:26">
      <c r="Z708442" s="5"/>
    </row>
    <row r="708443" spans="26:26">
      <c r="Z708443" s="5"/>
    </row>
    <row r="708444" spans="26:26">
      <c r="Z708444" s="5"/>
    </row>
    <row r="708445" spans="26:26">
      <c r="Z708445" s="5"/>
    </row>
    <row r="708446" spans="26:26">
      <c r="Z708446" s="5"/>
    </row>
    <row r="708447" spans="26:26">
      <c r="Z708447" s="5"/>
    </row>
    <row r="708448" spans="26:26">
      <c r="Z708448" s="5"/>
    </row>
    <row r="708449" spans="26:26">
      <c r="Z708449" s="5"/>
    </row>
    <row r="708450" spans="26:26">
      <c r="Z708450" s="5"/>
    </row>
    <row r="708451" spans="26:26">
      <c r="Z708451" s="5"/>
    </row>
    <row r="708452" spans="26:26">
      <c r="Z708452" s="5"/>
    </row>
    <row r="708453" spans="26:26">
      <c r="Z708453" s="5"/>
    </row>
    <row r="708454" spans="26:26">
      <c r="Z708454" s="5"/>
    </row>
    <row r="708455" spans="26:26">
      <c r="Z708455" s="5"/>
    </row>
    <row r="708456" spans="26:26">
      <c r="Z708456" s="5"/>
    </row>
    <row r="708457" spans="26:26">
      <c r="Z708457" s="5"/>
    </row>
    <row r="708458" spans="26:26">
      <c r="Z708458" s="5"/>
    </row>
    <row r="708459" spans="26:26">
      <c r="Z708459" s="5"/>
    </row>
    <row r="708460" spans="26:26">
      <c r="Z708460" s="5"/>
    </row>
    <row r="708461" spans="26:26">
      <c r="Z708461" s="5"/>
    </row>
    <row r="708462" spans="26:26">
      <c r="Z708462" s="5"/>
    </row>
    <row r="708463" spans="26:26">
      <c r="Z708463" s="5"/>
    </row>
    <row r="708464" spans="26:26">
      <c r="Z708464" s="5"/>
    </row>
    <row r="708465" spans="26:26">
      <c r="Z708465" s="5"/>
    </row>
    <row r="708466" spans="26:26">
      <c r="Z708466" s="5"/>
    </row>
    <row r="708467" spans="26:26">
      <c r="Z708467" s="5"/>
    </row>
    <row r="708468" spans="26:26">
      <c r="Z708468" s="5"/>
    </row>
    <row r="708469" spans="26:26">
      <c r="Z708469" s="5"/>
    </row>
    <row r="708470" spans="26:26">
      <c r="Z708470" s="5"/>
    </row>
    <row r="708471" spans="26:26">
      <c r="Z708471" s="5"/>
    </row>
    <row r="708472" spans="26:26">
      <c r="Z708472" s="5"/>
    </row>
    <row r="708473" spans="26:26">
      <c r="Z708473" s="5"/>
    </row>
    <row r="708474" spans="26:26">
      <c r="Z708474" s="5"/>
    </row>
    <row r="708475" spans="26:26">
      <c r="Z708475" s="5"/>
    </row>
    <row r="708476" spans="26:26">
      <c r="Z708476" s="5"/>
    </row>
    <row r="708477" spans="26:26">
      <c r="Z708477" s="5"/>
    </row>
    <row r="708478" spans="26:26">
      <c r="Z708478" s="5"/>
    </row>
    <row r="708479" spans="26:26">
      <c r="Z708479" s="5"/>
    </row>
    <row r="708480" spans="26:26">
      <c r="Z708480" s="5"/>
    </row>
    <row r="708481" spans="26:26">
      <c r="Z708481" s="5"/>
    </row>
    <row r="708482" spans="26:26">
      <c r="Z708482" s="5"/>
    </row>
    <row r="708483" spans="26:26">
      <c r="Z708483" s="5"/>
    </row>
    <row r="708484" spans="26:26">
      <c r="Z708484" s="5"/>
    </row>
    <row r="708485" spans="26:26">
      <c r="Z708485" s="5"/>
    </row>
    <row r="708486" spans="26:26">
      <c r="Z708486" s="5"/>
    </row>
    <row r="708487" spans="26:26">
      <c r="Z708487" s="5"/>
    </row>
    <row r="708488" spans="26:26">
      <c r="Z708488" s="5"/>
    </row>
    <row r="708489" spans="26:26">
      <c r="Z708489" s="5"/>
    </row>
    <row r="708490" spans="26:26">
      <c r="Z708490" s="5"/>
    </row>
    <row r="708491" spans="26:26">
      <c r="Z708491" s="5"/>
    </row>
    <row r="708492" spans="26:26">
      <c r="Z708492" s="5"/>
    </row>
    <row r="708493" spans="26:26">
      <c r="Z708493" s="5"/>
    </row>
    <row r="708494" spans="26:26">
      <c r="Z708494" s="5"/>
    </row>
    <row r="708495" spans="26:26">
      <c r="Z708495" s="5"/>
    </row>
    <row r="708496" spans="26:26">
      <c r="Z708496" s="5"/>
    </row>
    <row r="708497" spans="26:26">
      <c r="Z708497" s="5"/>
    </row>
    <row r="708498" spans="26:26">
      <c r="Z708498" s="5"/>
    </row>
    <row r="708499" spans="26:26">
      <c r="Z708499" s="5"/>
    </row>
    <row r="708500" spans="26:26">
      <c r="Z708500" s="5"/>
    </row>
    <row r="708501" spans="26:26">
      <c r="Z708501" s="5"/>
    </row>
    <row r="708502" spans="26:26">
      <c r="Z708502" s="5"/>
    </row>
    <row r="708503" spans="26:26">
      <c r="Z708503" s="5"/>
    </row>
    <row r="708504" spans="26:26">
      <c r="Z708504" s="5"/>
    </row>
    <row r="708505" spans="26:26">
      <c r="Z708505" s="5"/>
    </row>
    <row r="708506" spans="26:26">
      <c r="Z708506" s="5"/>
    </row>
    <row r="708507" spans="26:26">
      <c r="Z708507" s="5"/>
    </row>
    <row r="708508" spans="26:26">
      <c r="Z708508" s="5"/>
    </row>
    <row r="708509" spans="26:26">
      <c r="Z708509" s="5"/>
    </row>
    <row r="708510" spans="26:26">
      <c r="Z708510" s="5"/>
    </row>
    <row r="708511" spans="26:26">
      <c r="Z708511" s="5"/>
    </row>
    <row r="708512" spans="26:26">
      <c r="Z708512" s="5"/>
    </row>
    <row r="708513" spans="26:26">
      <c r="Z708513" s="5"/>
    </row>
    <row r="708514" spans="26:26">
      <c r="Z708514" s="5"/>
    </row>
    <row r="708515" spans="26:26">
      <c r="Z708515" s="5"/>
    </row>
    <row r="708516" spans="26:26">
      <c r="Z708516" s="5"/>
    </row>
    <row r="708517" spans="26:26">
      <c r="Z708517" s="5"/>
    </row>
    <row r="708518" spans="26:26">
      <c r="Z708518" s="5"/>
    </row>
    <row r="708519" spans="26:26">
      <c r="Z708519" s="5"/>
    </row>
    <row r="708520" spans="26:26">
      <c r="Z708520" s="5"/>
    </row>
    <row r="708521" spans="26:26">
      <c r="Z708521" s="5"/>
    </row>
    <row r="708522" spans="26:26">
      <c r="Z708522" s="5"/>
    </row>
    <row r="708523" spans="26:26">
      <c r="Z708523" s="5"/>
    </row>
    <row r="708524" spans="26:26">
      <c r="Z708524" s="5"/>
    </row>
    <row r="708525" spans="26:26">
      <c r="Z708525" s="5"/>
    </row>
    <row r="708526" spans="26:26">
      <c r="Z708526" s="5"/>
    </row>
    <row r="708527" spans="26:26">
      <c r="Z708527" s="5"/>
    </row>
    <row r="708528" spans="26:26">
      <c r="Z708528" s="5"/>
    </row>
    <row r="708529" spans="26:26">
      <c r="Z708529" s="5"/>
    </row>
    <row r="708530" spans="26:26">
      <c r="Z708530" s="5"/>
    </row>
    <row r="708531" spans="26:26">
      <c r="Z708531" s="5"/>
    </row>
    <row r="708532" spans="26:26">
      <c r="Z708532" s="5"/>
    </row>
    <row r="708533" spans="26:26">
      <c r="Z708533" s="5"/>
    </row>
    <row r="708534" spans="26:26">
      <c r="Z708534" s="5"/>
    </row>
    <row r="708535" spans="26:26">
      <c r="Z708535" s="5"/>
    </row>
    <row r="708536" spans="26:26">
      <c r="Z708536" s="5"/>
    </row>
    <row r="708537" spans="26:26">
      <c r="Z708537" s="5"/>
    </row>
    <row r="708538" spans="26:26">
      <c r="Z708538" s="5"/>
    </row>
    <row r="708539" spans="26:26">
      <c r="Z708539" s="5"/>
    </row>
    <row r="708540" spans="26:26">
      <c r="Z708540" s="5"/>
    </row>
    <row r="708541" spans="26:26">
      <c r="Z708541" s="5"/>
    </row>
    <row r="708542" spans="26:26">
      <c r="Z708542" s="5"/>
    </row>
    <row r="708543" spans="26:26">
      <c r="Z708543" s="5"/>
    </row>
    <row r="708544" spans="26:26">
      <c r="Z708544" s="5"/>
    </row>
    <row r="708545" spans="26:26">
      <c r="Z708545" s="5"/>
    </row>
    <row r="708546" spans="26:26">
      <c r="Z708546" s="5"/>
    </row>
    <row r="708547" spans="26:26">
      <c r="Z708547" s="5"/>
    </row>
    <row r="708548" spans="26:26">
      <c r="Z708548" s="5"/>
    </row>
    <row r="708549" spans="26:26">
      <c r="Z708549" s="5"/>
    </row>
    <row r="708550" spans="26:26">
      <c r="Z708550" s="5"/>
    </row>
    <row r="708551" spans="26:26">
      <c r="Z708551" s="5"/>
    </row>
    <row r="708552" spans="26:26">
      <c r="Z708552" s="5"/>
    </row>
    <row r="708553" spans="26:26">
      <c r="Z708553" s="5"/>
    </row>
    <row r="708554" spans="26:26">
      <c r="Z708554" s="5"/>
    </row>
    <row r="708555" spans="26:26">
      <c r="Z708555" s="5"/>
    </row>
    <row r="708556" spans="26:26">
      <c r="Z708556" s="5"/>
    </row>
    <row r="708557" spans="26:26">
      <c r="Z708557" s="5"/>
    </row>
    <row r="708558" spans="26:26">
      <c r="Z708558" s="5"/>
    </row>
    <row r="708559" spans="26:26">
      <c r="Z708559" s="5"/>
    </row>
    <row r="708560" spans="26:26">
      <c r="Z708560" s="5"/>
    </row>
    <row r="708561" spans="26:26">
      <c r="Z708561" s="5"/>
    </row>
    <row r="708562" spans="26:26">
      <c r="Z708562" s="5"/>
    </row>
    <row r="708563" spans="26:26">
      <c r="Z708563" s="5"/>
    </row>
    <row r="708564" spans="26:26">
      <c r="Z708564" s="5"/>
    </row>
    <row r="708565" spans="26:26">
      <c r="Z708565" s="5"/>
    </row>
    <row r="708566" spans="26:26">
      <c r="Z708566" s="5"/>
    </row>
    <row r="708567" spans="26:26">
      <c r="Z708567" s="5"/>
    </row>
    <row r="708568" spans="26:26">
      <c r="Z708568" s="5"/>
    </row>
    <row r="708569" spans="26:26">
      <c r="Z708569" s="5"/>
    </row>
    <row r="708570" spans="26:26">
      <c r="Z708570" s="5"/>
    </row>
    <row r="708571" spans="26:26">
      <c r="Z708571" s="5"/>
    </row>
    <row r="708572" spans="26:26">
      <c r="Z708572" s="5"/>
    </row>
    <row r="708573" spans="26:26">
      <c r="Z708573" s="5"/>
    </row>
    <row r="708574" spans="26:26">
      <c r="Z708574" s="5"/>
    </row>
    <row r="708575" spans="26:26">
      <c r="Z708575" s="5"/>
    </row>
    <row r="708576" spans="26:26">
      <c r="Z708576" s="5"/>
    </row>
    <row r="708577" spans="26:26">
      <c r="Z708577" s="5"/>
    </row>
    <row r="708578" spans="26:26">
      <c r="Z708578" s="5"/>
    </row>
    <row r="708579" spans="26:26">
      <c r="Z708579" s="5"/>
    </row>
    <row r="708580" spans="26:26">
      <c r="Z708580" s="5"/>
    </row>
    <row r="708581" spans="26:26">
      <c r="Z708581" s="5"/>
    </row>
    <row r="708582" spans="26:26">
      <c r="Z708582" s="5"/>
    </row>
    <row r="708583" spans="26:26">
      <c r="Z708583" s="5"/>
    </row>
    <row r="708584" spans="26:26">
      <c r="Z708584" s="5"/>
    </row>
    <row r="708585" spans="26:26">
      <c r="Z708585" s="5"/>
    </row>
    <row r="708586" spans="26:26">
      <c r="Z708586" s="5"/>
    </row>
    <row r="708587" spans="26:26">
      <c r="Z708587" s="5"/>
    </row>
    <row r="708588" spans="26:26">
      <c r="Z708588" s="5"/>
    </row>
    <row r="708589" spans="26:26">
      <c r="Z708589" s="5"/>
    </row>
    <row r="708590" spans="26:26">
      <c r="Z708590" s="5"/>
    </row>
    <row r="708591" spans="26:26">
      <c r="Z708591" s="5"/>
    </row>
    <row r="708592" spans="26:26">
      <c r="Z708592" s="5"/>
    </row>
    <row r="708593" spans="26:26">
      <c r="Z708593" s="5"/>
    </row>
    <row r="708594" spans="26:26">
      <c r="Z708594" s="5"/>
    </row>
    <row r="708595" spans="26:26">
      <c r="Z708595" s="5"/>
    </row>
    <row r="708596" spans="26:26">
      <c r="Z708596" s="5"/>
    </row>
    <row r="708597" spans="26:26">
      <c r="Z708597" s="5"/>
    </row>
    <row r="708598" spans="26:26">
      <c r="Z708598" s="5"/>
    </row>
    <row r="708599" spans="26:26">
      <c r="Z708599" s="5"/>
    </row>
    <row r="708600" spans="26:26">
      <c r="Z708600" s="5"/>
    </row>
    <row r="708601" spans="26:26">
      <c r="Z708601" s="5"/>
    </row>
    <row r="708602" spans="26:26">
      <c r="Z708602" s="5"/>
    </row>
    <row r="708603" spans="26:26">
      <c r="Z708603" s="5"/>
    </row>
    <row r="708604" spans="26:26">
      <c r="Z708604" s="5"/>
    </row>
    <row r="708605" spans="26:26">
      <c r="Z708605" s="5"/>
    </row>
    <row r="708606" spans="26:26">
      <c r="Z708606" s="5"/>
    </row>
    <row r="708607" spans="26:26">
      <c r="Z708607" s="5"/>
    </row>
    <row r="708608" spans="26:26">
      <c r="Z708608" s="5"/>
    </row>
    <row r="708609" spans="26:26">
      <c r="Z708609" s="5"/>
    </row>
    <row r="708610" spans="26:26">
      <c r="Z708610" s="5"/>
    </row>
    <row r="708611" spans="26:26">
      <c r="Z708611" s="5"/>
    </row>
    <row r="708612" spans="26:26">
      <c r="Z708612" s="5"/>
    </row>
    <row r="708613" spans="26:26">
      <c r="Z708613" s="5"/>
    </row>
    <row r="708614" spans="26:26">
      <c r="Z708614" s="5"/>
    </row>
    <row r="708615" spans="26:26">
      <c r="Z708615" s="5"/>
    </row>
    <row r="708616" spans="26:26">
      <c r="Z708616" s="5"/>
    </row>
    <row r="708617" spans="26:26">
      <c r="Z708617" s="5"/>
    </row>
    <row r="708618" spans="26:26">
      <c r="Z708618" s="5"/>
    </row>
    <row r="708619" spans="26:26">
      <c r="Z708619" s="5"/>
    </row>
    <row r="708620" spans="26:26">
      <c r="Z708620" s="5"/>
    </row>
    <row r="708621" spans="26:26">
      <c r="Z708621" s="5"/>
    </row>
    <row r="708622" spans="26:26">
      <c r="Z708622" s="5"/>
    </row>
    <row r="708623" spans="26:26">
      <c r="Z708623" s="5"/>
    </row>
    <row r="708624" spans="26:26">
      <c r="Z708624" s="5"/>
    </row>
    <row r="708625" spans="26:26">
      <c r="Z708625" s="5"/>
    </row>
    <row r="708626" spans="26:26">
      <c r="Z708626" s="5"/>
    </row>
    <row r="708627" spans="26:26">
      <c r="Z708627" s="5"/>
    </row>
    <row r="708628" spans="26:26">
      <c r="Z708628" s="5"/>
    </row>
    <row r="708629" spans="26:26">
      <c r="Z708629" s="5"/>
    </row>
    <row r="708630" spans="26:26">
      <c r="Z708630" s="5"/>
    </row>
    <row r="708631" spans="26:26">
      <c r="Z708631" s="5"/>
    </row>
    <row r="708632" spans="26:26">
      <c r="Z708632" s="5"/>
    </row>
    <row r="708633" spans="26:26">
      <c r="Z708633" s="5"/>
    </row>
    <row r="708634" spans="26:26">
      <c r="Z708634" s="5"/>
    </row>
    <row r="708635" spans="26:26">
      <c r="Z708635" s="5"/>
    </row>
    <row r="708636" spans="26:26">
      <c r="Z708636" s="5"/>
    </row>
    <row r="708637" spans="26:26">
      <c r="Z708637" s="5"/>
    </row>
    <row r="708638" spans="26:26">
      <c r="Z708638" s="5"/>
    </row>
    <row r="708639" spans="26:26">
      <c r="Z708639" s="5"/>
    </row>
    <row r="708640" spans="26:26">
      <c r="Z708640" s="5"/>
    </row>
    <row r="708641" spans="26:26">
      <c r="Z708641" s="5"/>
    </row>
    <row r="708642" spans="26:26">
      <c r="Z708642" s="5"/>
    </row>
    <row r="708643" spans="26:26">
      <c r="Z708643" s="5"/>
    </row>
    <row r="708644" spans="26:26">
      <c r="Z708644" s="5"/>
    </row>
    <row r="708645" spans="26:26">
      <c r="Z708645" s="5"/>
    </row>
    <row r="708646" spans="26:26">
      <c r="Z708646" s="5"/>
    </row>
    <row r="708647" spans="26:26">
      <c r="Z708647" s="5"/>
    </row>
    <row r="708648" spans="26:26">
      <c r="Z708648" s="5"/>
    </row>
    <row r="708649" spans="26:26">
      <c r="Z708649" s="5"/>
    </row>
    <row r="708650" spans="26:26">
      <c r="Z708650" s="5"/>
    </row>
    <row r="708651" spans="26:26">
      <c r="Z708651" s="5"/>
    </row>
    <row r="708652" spans="26:26">
      <c r="Z708652" s="5"/>
    </row>
    <row r="708653" spans="26:26">
      <c r="Z708653" s="5"/>
    </row>
    <row r="708654" spans="26:26">
      <c r="Z708654" s="5"/>
    </row>
    <row r="708655" spans="26:26">
      <c r="Z708655" s="5"/>
    </row>
    <row r="708656" spans="26:26">
      <c r="Z708656" s="5"/>
    </row>
    <row r="708657" spans="26:26">
      <c r="Z708657" s="5"/>
    </row>
    <row r="708658" spans="26:26">
      <c r="Z708658" s="5"/>
    </row>
    <row r="708659" spans="26:26">
      <c r="Z708659" s="5"/>
    </row>
    <row r="708660" spans="26:26">
      <c r="Z708660" s="5"/>
    </row>
    <row r="708661" spans="26:26">
      <c r="Z708661" s="5"/>
    </row>
    <row r="708662" spans="26:26">
      <c r="Z708662" s="5"/>
    </row>
    <row r="708663" spans="26:26">
      <c r="Z708663" s="5"/>
    </row>
    <row r="708664" spans="26:26">
      <c r="Z708664" s="5"/>
    </row>
    <row r="708665" spans="26:26">
      <c r="Z708665" s="5"/>
    </row>
    <row r="708666" spans="26:26">
      <c r="Z708666" s="5"/>
    </row>
    <row r="708667" spans="26:26">
      <c r="Z708667" s="5"/>
    </row>
    <row r="708668" spans="26:26">
      <c r="Z708668" s="5"/>
    </row>
    <row r="708669" spans="26:26">
      <c r="Z708669" s="5"/>
    </row>
    <row r="708670" spans="26:26">
      <c r="Z708670" s="5"/>
    </row>
    <row r="708671" spans="26:26">
      <c r="Z708671" s="5"/>
    </row>
    <row r="708672" spans="26:26">
      <c r="Z708672" s="5"/>
    </row>
    <row r="708673" spans="26:26">
      <c r="Z708673" s="5"/>
    </row>
    <row r="708674" spans="26:26">
      <c r="Z708674" s="5"/>
    </row>
    <row r="708675" spans="26:26">
      <c r="Z708675" s="5"/>
    </row>
    <row r="708676" spans="26:26">
      <c r="Z708676" s="5"/>
    </row>
    <row r="708677" spans="26:26">
      <c r="Z708677" s="5"/>
    </row>
    <row r="708678" spans="26:26">
      <c r="Z708678" s="5"/>
    </row>
    <row r="708679" spans="26:26">
      <c r="Z708679" s="5"/>
    </row>
    <row r="708680" spans="26:26">
      <c r="Z708680" s="5"/>
    </row>
    <row r="708681" spans="26:26">
      <c r="Z708681" s="5"/>
    </row>
    <row r="708682" spans="26:26">
      <c r="Z708682" s="5"/>
    </row>
    <row r="708683" spans="26:26">
      <c r="Z708683" s="5"/>
    </row>
    <row r="708684" spans="26:26">
      <c r="Z708684" s="5"/>
    </row>
    <row r="708685" spans="26:26">
      <c r="Z708685" s="5"/>
    </row>
    <row r="708686" spans="26:26">
      <c r="Z708686" s="5"/>
    </row>
    <row r="708687" spans="26:26">
      <c r="Z708687" s="5"/>
    </row>
    <row r="708688" spans="26:26">
      <c r="Z708688" s="5"/>
    </row>
    <row r="708689" spans="26:26">
      <c r="Z708689" s="5"/>
    </row>
    <row r="708690" spans="26:26">
      <c r="Z708690" s="5"/>
    </row>
    <row r="708691" spans="26:26">
      <c r="Z708691" s="5"/>
    </row>
    <row r="708692" spans="26:26">
      <c r="Z708692" s="5"/>
    </row>
    <row r="708693" spans="26:26">
      <c r="Z708693" s="5"/>
    </row>
    <row r="708694" spans="26:26">
      <c r="Z708694" s="5"/>
    </row>
    <row r="708695" spans="26:26">
      <c r="Z708695" s="5"/>
    </row>
    <row r="708696" spans="26:26">
      <c r="Z708696" s="5"/>
    </row>
    <row r="708697" spans="26:26">
      <c r="Z708697" s="5"/>
    </row>
    <row r="708698" spans="26:26">
      <c r="Z708698" s="5"/>
    </row>
    <row r="708699" spans="26:26">
      <c r="Z708699" s="5"/>
    </row>
    <row r="708700" spans="26:26">
      <c r="Z708700" s="5"/>
    </row>
    <row r="708701" spans="26:26">
      <c r="Z708701" s="5"/>
    </row>
    <row r="708702" spans="26:26">
      <c r="Z708702" s="5"/>
    </row>
    <row r="708703" spans="26:26">
      <c r="Z708703" s="5"/>
    </row>
    <row r="708704" spans="26:26">
      <c r="Z708704" s="5"/>
    </row>
    <row r="708705" spans="26:26">
      <c r="Z708705" s="5"/>
    </row>
    <row r="708706" spans="26:26">
      <c r="Z708706" s="5"/>
    </row>
    <row r="708707" spans="26:26">
      <c r="Z708707" s="5"/>
    </row>
    <row r="708708" spans="26:26">
      <c r="Z708708" s="5"/>
    </row>
    <row r="708709" spans="26:26">
      <c r="Z708709" s="5"/>
    </row>
    <row r="708710" spans="26:26">
      <c r="Z708710" s="5"/>
    </row>
    <row r="708711" spans="26:26">
      <c r="Z708711" s="5"/>
    </row>
    <row r="708712" spans="26:26">
      <c r="Z708712" s="5"/>
    </row>
    <row r="708713" spans="26:26">
      <c r="Z708713" s="5"/>
    </row>
    <row r="708714" spans="26:26">
      <c r="Z708714" s="5"/>
    </row>
    <row r="708715" spans="26:26">
      <c r="Z708715" s="5"/>
    </row>
    <row r="708716" spans="26:26">
      <c r="Z708716" s="5"/>
    </row>
    <row r="708717" spans="26:26">
      <c r="Z708717" s="5"/>
    </row>
    <row r="708718" spans="26:26">
      <c r="Z708718" s="5"/>
    </row>
    <row r="708719" spans="26:26">
      <c r="Z708719" s="5"/>
    </row>
    <row r="708720" spans="26:26">
      <c r="Z708720" s="5"/>
    </row>
    <row r="708721" spans="26:26">
      <c r="Z708721" s="5"/>
    </row>
    <row r="708722" spans="26:26">
      <c r="Z708722" s="5"/>
    </row>
    <row r="708723" spans="26:26">
      <c r="Z708723" s="5"/>
    </row>
    <row r="708724" spans="26:26">
      <c r="Z708724" s="5"/>
    </row>
    <row r="708725" spans="26:26">
      <c r="Z708725" s="5"/>
    </row>
    <row r="708726" spans="26:26">
      <c r="Z708726" s="5"/>
    </row>
    <row r="708727" spans="26:26">
      <c r="Z708727" s="5"/>
    </row>
    <row r="708728" spans="26:26">
      <c r="Z708728" s="5"/>
    </row>
    <row r="708729" spans="26:26">
      <c r="Z708729" s="5"/>
    </row>
    <row r="708730" spans="26:26">
      <c r="Z708730" s="5"/>
    </row>
    <row r="708731" spans="26:26">
      <c r="Z708731" s="5"/>
    </row>
    <row r="708732" spans="26:26">
      <c r="Z708732" s="5"/>
    </row>
    <row r="708733" spans="26:26">
      <c r="Z708733" s="5"/>
    </row>
    <row r="708734" spans="26:26">
      <c r="Z708734" s="5"/>
    </row>
    <row r="708735" spans="26:26">
      <c r="Z708735" s="5"/>
    </row>
    <row r="708736" spans="26:26">
      <c r="Z708736" s="5"/>
    </row>
    <row r="708737" spans="26:26">
      <c r="Z708737" s="5"/>
    </row>
    <row r="708738" spans="26:26">
      <c r="Z708738" s="5"/>
    </row>
    <row r="708739" spans="26:26">
      <c r="Z708739" s="5"/>
    </row>
    <row r="708740" spans="26:26">
      <c r="Z708740" s="5"/>
    </row>
    <row r="708741" spans="26:26">
      <c r="Z708741" s="5"/>
    </row>
    <row r="708742" spans="26:26">
      <c r="Z708742" s="5"/>
    </row>
    <row r="708743" spans="26:26">
      <c r="Z708743" s="5"/>
    </row>
    <row r="708744" spans="26:26">
      <c r="Z708744" s="5"/>
    </row>
    <row r="708745" spans="26:26">
      <c r="Z708745" s="5"/>
    </row>
    <row r="708746" spans="26:26">
      <c r="Z708746" s="5"/>
    </row>
    <row r="708747" spans="26:26">
      <c r="Z708747" s="5"/>
    </row>
    <row r="708748" spans="26:26">
      <c r="Z708748" s="5"/>
    </row>
    <row r="708749" spans="26:26">
      <c r="Z708749" s="5"/>
    </row>
    <row r="708750" spans="26:26">
      <c r="Z708750" s="5"/>
    </row>
    <row r="708751" spans="26:26">
      <c r="Z708751" s="5"/>
    </row>
    <row r="708752" spans="26:26">
      <c r="Z708752" s="5"/>
    </row>
    <row r="708753" spans="26:26">
      <c r="Z708753" s="5"/>
    </row>
    <row r="708754" spans="26:26">
      <c r="Z708754" s="5"/>
    </row>
    <row r="708755" spans="26:26">
      <c r="Z708755" s="5"/>
    </row>
    <row r="708756" spans="26:26">
      <c r="Z708756" s="5"/>
    </row>
    <row r="708757" spans="26:26">
      <c r="Z708757" s="5"/>
    </row>
    <row r="708758" spans="26:26">
      <c r="Z708758" s="5"/>
    </row>
    <row r="708759" spans="26:26">
      <c r="Z708759" s="5"/>
    </row>
    <row r="708760" spans="26:26">
      <c r="Z708760" s="5"/>
    </row>
    <row r="708761" spans="26:26">
      <c r="Z708761" s="5"/>
    </row>
    <row r="708762" spans="26:26">
      <c r="Z708762" s="5"/>
    </row>
    <row r="708763" spans="26:26">
      <c r="Z708763" s="5"/>
    </row>
    <row r="708764" spans="26:26">
      <c r="Z708764" s="5"/>
    </row>
    <row r="708765" spans="26:26">
      <c r="Z708765" s="5"/>
    </row>
    <row r="708766" spans="26:26">
      <c r="Z708766" s="5"/>
    </row>
    <row r="708767" spans="26:26">
      <c r="Z708767" s="5"/>
    </row>
    <row r="708768" spans="26:26">
      <c r="Z708768" s="5"/>
    </row>
    <row r="708769" spans="26:26">
      <c r="Z708769" s="5"/>
    </row>
    <row r="708770" spans="26:26">
      <c r="Z708770" s="5"/>
    </row>
    <row r="708771" spans="26:26">
      <c r="Z708771" s="5"/>
    </row>
    <row r="708772" spans="26:26">
      <c r="Z708772" s="5"/>
    </row>
    <row r="708773" spans="26:26">
      <c r="Z708773" s="5"/>
    </row>
    <row r="708774" spans="26:26">
      <c r="Z708774" s="5"/>
    </row>
    <row r="708775" spans="26:26">
      <c r="Z708775" s="5"/>
    </row>
    <row r="708776" spans="26:26">
      <c r="Z708776" s="5"/>
    </row>
    <row r="708777" spans="26:26">
      <c r="Z708777" s="5"/>
    </row>
    <row r="708778" spans="26:26">
      <c r="Z708778" s="5"/>
    </row>
    <row r="708779" spans="26:26">
      <c r="Z708779" s="5"/>
    </row>
    <row r="708780" spans="26:26">
      <c r="Z708780" s="5"/>
    </row>
    <row r="708781" spans="26:26">
      <c r="Z708781" s="5"/>
    </row>
    <row r="708782" spans="26:26">
      <c r="Z708782" s="5"/>
    </row>
    <row r="708783" spans="26:26">
      <c r="Z708783" s="5"/>
    </row>
    <row r="708784" spans="26:26">
      <c r="Z708784" s="5"/>
    </row>
    <row r="708785" spans="26:26">
      <c r="Z708785" s="5"/>
    </row>
    <row r="708786" spans="26:26">
      <c r="Z708786" s="5"/>
    </row>
    <row r="708787" spans="26:26">
      <c r="Z708787" s="5"/>
    </row>
    <row r="708788" spans="26:26">
      <c r="Z708788" s="5"/>
    </row>
    <row r="708789" spans="26:26">
      <c r="Z708789" s="5"/>
    </row>
    <row r="708790" spans="26:26">
      <c r="Z708790" s="5"/>
    </row>
    <row r="708791" spans="26:26">
      <c r="Z708791" s="5"/>
    </row>
    <row r="708792" spans="26:26">
      <c r="Z708792" s="5"/>
    </row>
    <row r="708793" spans="26:26">
      <c r="Z708793" s="5"/>
    </row>
    <row r="708794" spans="26:26">
      <c r="Z708794" s="5"/>
    </row>
    <row r="708795" spans="26:26">
      <c r="Z708795" s="5"/>
    </row>
    <row r="708796" spans="26:26">
      <c r="Z708796" s="5"/>
    </row>
    <row r="708797" spans="26:26">
      <c r="Z708797" s="5"/>
    </row>
    <row r="708798" spans="26:26">
      <c r="Z708798" s="5"/>
    </row>
    <row r="708799" spans="26:26">
      <c r="Z708799" s="5"/>
    </row>
    <row r="708800" spans="26:26">
      <c r="Z708800" s="5"/>
    </row>
    <row r="708801" spans="26:26">
      <c r="Z708801" s="5"/>
    </row>
    <row r="708802" spans="26:26">
      <c r="Z708802" s="5"/>
    </row>
    <row r="708803" spans="26:26">
      <c r="Z708803" s="5"/>
    </row>
    <row r="708804" spans="26:26">
      <c r="Z708804" s="5"/>
    </row>
    <row r="708805" spans="26:26">
      <c r="Z708805" s="5"/>
    </row>
    <row r="708806" spans="26:26">
      <c r="Z708806" s="5"/>
    </row>
    <row r="708807" spans="26:26">
      <c r="Z708807" s="5"/>
    </row>
    <row r="708808" spans="26:26">
      <c r="Z708808" s="5"/>
    </row>
    <row r="708809" spans="26:26">
      <c r="Z708809" s="5"/>
    </row>
    <row r="708810" spans="26:26">
      <c r="Z708810" s="5"/>
    </row>
    <row r="708811" spans="26:26">
      <c r="Z708811" s="5"/>
    </row>
    <row r="708812" spans="26:26">
      <c r="Z708812" s="5"/>
    </row>
    <row r="708813" spans="26:26">
      <c r="Z708813" s="5"/>
    </row>
    <row r="708814" spans="26:26">
      <c r="Z708814" s="5"/>
    </row>
    <row r="708815" spans="26:26">
      <c r="Z708815" s="5"/>
    </row>
    <row r="708816" spans="26:26">
      <c r="Z708816" s="5"/>
    </row>
    <row r="708817" spans="26:26">
      <c r="Z708817" s="5"/>
    </row>
    <row r="708818" spans="26:26">
      <c r="Z708818" s="5"/>
    </row>
    <row r="708819" spans="26:26">
      <c r="Z708819" s="5"/>
    </row>
    <row r="708820" spans="26:26">
      <c r="Z708820" s="5"/>
    </row>
    <row r="708821" spans="26:26">
      <c r="Z708821" s="5"/>
    </row>
    <row r="708822" spans="26:26">
      <c r="Z708822" s="5"/>
    </row>
    <row r="708823" spans="26:26">
      <c r="Z708823" s="5"/>
    </row>
    <row r="708824" spans="26:26">
      <c r="Z708824" s="5"/>
    </row>
    <row r="708825" spans="26:26">
      <c r="Z708825" s="5"/>
    </row>
    <row r="708826" spans="26:26">
      <c r="Z708826" s="5"/>
    </row>
    <row r="708827" spans="26:26">
      <c r="Z708827" s="5"/>
    </row>
    <row r="708828" spans="26:26">
      <c r="Z708828" s="5"/>
    </row>
    <row r="708829" spans="26:26">
      <c r="Z708829" s="5"/>
    </row>
    <row r="708830" spans="26:26">
      <c r="Z708830" s="5"/>
    </row>
    <row r="708831" spans="26:26">
      <c r="Z708831" s="5"/>
    </row>
    <row r="708832" spans="26:26">
      <c r="Z708832" s="5"/>
    </row>
    <row r="708833" spans="26:26">
      <c r="Z708833" s="5"/>
    </row>
    <row r="708834" spans="26:26">
      <c r="Z708834" s="5"/>
    </row>
    <row r="708835" spans="26:26">
      <c r="Z708835" s="5"/>
    </row>
    <row r="708836" spans="26:26">
      <c r="Z708836" s="5"/>
    </row>
    <row r="708837" spans="26:26">
      <c r="Z708837" s="5"/>
    </row>
    <row r="708838" spans="26:26">
      <c r="Z708838" s="5"/>
    </row>
    <row r="708839" spans="26:26">
      <c r="Z708839" s="5"/>
    </row>
    <row r="708840" spans="26:26">
      <c r="Z708840" s="5"/>
    </row>
    <row r="708841" spans="26:26">
      <c r="Z708841" s="5"/>
    </row>
    <row r="708842" spans="26:26">
      <c r="Z708842" s="5"/>
    </row>
    <row r="708843" spans="26:26">
      <c r="Z708843" s="5"/>
    </row>
    <row r="708844" spans="26:26">
      <c r="Z708844" s="5"/>
    </row>
    <row r="708845" spans="26:26">
      <c r="Z708845" s="5"/>
    </row>
    <row r="708846" spans="26:26">
      <c r="Z708846" s="5"/>
    </row>
    <row r="708847" spans="26:26">
      <c r="Z708847" s="5"/>
    </row>
    <row r="708848" spans="26:26">
      <c r="Z708848" s="5"/>
    </row>
    <row r="708849" spans="26:26">
      <c r="Z708849" s="5"/>
    </row>
    <row r="708850" spans="26:26">
      <c r="Z708850" s="5"/>
    </row>
    <row r="708851" spans="26:26">
      <c r="Z708851" s="5"/>
    </row>
    <row r="708852" spans="26:26">
      <c r="Z708852" s="5"/>
    </row>
    <row r="708853" spans="26:26">
      <c r="Z708853" s="5"/>
    </row>
    <row r="708854" spans="26:26">
      <c r="Z708854" s="5"/>
    </row>
    <row r="708855" spans="26:26">
      <c r="Z708855" s="5"/>
    </row>
    <row r="708856" spans="26:26">
      <c r="Z708856" s="5"/>
    </row>
    <row r="708857" spans="26:26">
      <c r="Z708857" s="5"/>
    </row>
    <row r="708858" spans="26:26">
      <c r="Z708858" s="5"/>
    </row>
    <row r="708859" spans="26:26">
      <c r="Z708859" s="5"/>
    </row>
    <row r="708860" spans="26:26">
      <c r="Z708860" s="5"/>
    </row>
    <row r="708861" spans="26:26">
      <c r="Z708861" s="5"/>
    </row>
    <row r="708862" spans="26:26">
      <c r="Z708862" s="5"/>
    </row>
    <row r="708863" spans="26:26">
      <c r="Z708863" s="5"/>
    </row>
    <row r="708864" spans="26:26">
      <c r="Z708864" s="5"/>
    </row>
    <row r="708865" spans="26:26">
      <c r="Z708865" s="5"/>
    </row>
    <row r="708866" spans="26:26">
      <c r="Z708866" s="5"/>
    </row>
    <row r="708867" spans="26:26">
      <c r="Z708867" s="5"/>
    </row>
    <row r="708868" spans="26:26">
      <c r="Z708868" s="5"/>
    </row>
    <row r="708869" spans="26:26">
      <c r="Z708869" s="5"/>
    </row>
    <row r="708870" spans="26:26">
      <c r="Z708870" s="5"/>
    </row>
    <row r="708871" spans="26:26">
      <c r="Z708871" s="5"/>
    </row>
    <row r="708872" spans="26:26">
      <c r="Z708872" s="5"/>
    </row>
    <row r="708873" spans="26:26">
      <c r="Z708873" s="5"/>
    </row>
    <row r="708874" spans="26:26">
      <c r="Z708874" s="5"/>
    </row>
    <row r="708875" spans="26:26">
      <c r="Z708875" s="5"/>
    </row>
    <row r="708876" spans="26:26">
      <c r="Z708876" s="5"/>
    </row>
    <row r="708877" spans="26:26">
      <c r="Z708877" s="5"/>
    </row>
    <row r="708878" spans="26:26">
      <c r="Z708878" s="5"/>
    </row>
    <row r="708879" spans="26:26">
      <c r="Z708879" s="5"/>
    </row>
    <row r="708880" spans="26:26">
      <c r="Z708880" s="5"/>
    </row>
    <row r="708881" spans="26:26">
      <c r="Z708881" s="5"/>
    </row>
    <row r="708882" spans="26:26">
      <c r="Z708882" s="5"/>
    </row>
    <row r="708883" spans="26:26">
      <c r="Z708883" s="5"/>
    </row>
    <row r="708884" spans="26:26">
      <c r="Z708884" s="5"/>
    </row>
    <row r="708885" spans="26:26">
      <c r="Z708885" s="5"/>
    </row>
    <row r="708886" spans="26:26">
      <c r="Z708886" s="5"/>
    </row>
    <row r="708887" spans="26:26">
      <c r="Z708887" s="5"/>
    </row>
    <row r="708888" spans="26:26">
      <c r="Z708888" s="5"/>
    </row>
    <row r="708889" spans="26:26">
      <c r="Z708889" s="5"/>
    </row>
    <row r="708890" spans="26:26">
      <c r="Z708890" s="5"/>
    </row>
    <row r="708891" spans="26:26">
      <c r="Z708891" s="5"/>
    </row>
    <row r="708892" spans="26:26">
      <c r="Z708892" s="5"/>
    </row>
    <row r="708893" spans="26:26">
      <c r="Z708893" s="5"/>
    </row>
    <row r="708894" spans="26:26">
      <c r="Z708894" s="5"/>
    </row>
    <row r="708895" spans="26:26">
      <c r="Z708895" s="5"/>
    </row>
    <row r="708896" spans="26:26">
      <c r="Z708896" s="5"/>
    </row>
    <row r="708897" spans="26:26">
      <c r="Z708897" s="5"/>
    </row>
    <row r="708898" spans="26:26">
      <c r="Z708898" s="5"/>
    </row>
    <row r="708899" spans="26:26">
      <c r="Z708899" s="5"/>
    </row>
    <row r="708900" spans="26:26">
      <c r="Z708900" s="5"/>
    </row>
    <row r="708901" spans="26:26">
      <c r="Z708901" s="5"/>
    </row>
    <row r="708902" spans="26:26">
      <c r="Z708902" s="5"/>
    </row>
    <row r="708903" spans="26:26">
      <c r="Z708903" s="5"/>
    </row>
    <row r="708904" spans="26:26">
      <c r="Z708904" s="5"/>
    </row>
    <row r="708905" spans="26:26">
      <c r="Z708905" s="5"/>
    </row>
    <row r="708906" spans="26:26">
      <c r="Z708906" s="5"/>
    </row>
    <row r="708907" spans="26:26">
      <c r="Z708907" s="5"/>
    </row>
    <row r="708908" spans="26:26">
      <c r="Z708908" s="5"/>
    </row>
    <row r="708909" spans="26:26">
      <c r="Z708909" s="5"/>
    </row>
    <row r="708910" spans="26:26">
      <c r="Z708910" s="5"/>
    </row>
    <row r="708911" spans="26:26">
      <c r="Z708911" s="5"/>
    </row>
    <row r="708912" spans="26:26">
      <c r="Z708912" s="5"/>
    </row>
    <row r="708913" spans="26:26">
      <c r="Z708913" s="5"/>
    </row>
    <row r="708914" spans="26:26">
      <c r="Z708914" s="5"/>
    </row>
    <row r="708915" spans="26:26">
      <c r="Z708915" s="5"/>
    </row>
    <row r="708916" spans="26:26">
      <c r="Z708916" s="5"/>
    </row>
    <row r="708917" spans="26:26">
      <c r="Z708917" s="5"/>
    </row>
    <row r="708918" spans="26:26">
      <c r="Z708918" s="5"/>
    </row>
    <row r="708919" spans="26:26">
      <c r="Z708919" s="5"/>
    </row>
    <row r="708920" spans="26:26">
      <c r="Z708920" s="5"/>
    </row>
    <row r="708921" spans="26:26">
      <c r="Z708921" s="5"/>
    </row>
    <row r="708922" spans="26:26">
      <c r="Z708922" s="5"/>
    </row>
    <row r="708923" spans="26:26">
      <c r="Z708923" s="5"/>
    </row>
    <row r="708924" spans="26:26">
      <c r="Z708924" s="5"/>
    </row>
    <row r="708925" spans="26:26">
      <c r="Z708925" s="5"/>
    </row>
    <row r="708926" spans="26:26">
      <c r="Z708926" s="5"/>
    </row>
    <row r="708927" spans="26:26">
      <c r="Z708927" s="5"/>
    </row>
    <row r="708928" spans="26:26">
      <c r="Z708928" s="5"/>
    </row>
    <row r="708929" spans="26:26">
      <c r="Z708929" s="5"/>
    </row>
    <row r="708930" spans="26:26">
      <c r="Z708930" s="5"/>
    </row>
    <row r="708931" spans="26:26">
      <c r="Z708931" s="5"/>
    </row>
    <row r="708932" spans="26:26">
      <c r="Z708932" s="5"/>
    </row>
    <row r="708933" spans="26:26">
      <c r="Z708933" s="5"/>
    </row>
    <row r="708934" spans="26:26">
      <c r="Z708934" s="5"/>
    </row>
    <row r="708935" spans="26:26">
      <c r="Z708935" s="5"/>
    </row>
    <row r="708936" spans="26:26">
      <c r="Z708936" s="5"/>
    </row>
    <row r="708937" spans="26:26">
      <c r="Z708937" s="5"/>
    </row>
    <row r="708938" spans="26:26">
      <c r="Z708938" s="5"/>
    </row>
    <row r="708939" spans="26:26">
      <c r="Z708939" s="5"/>
    </row>
    <row r="708940" spans="26:26">
      <c r="Z708940" s="5"/>
    </row>
    <row r="708941" spans="26:26">
      <c r="Z708941" s="5"/>
    </row>
    <row r="708942" spans="26:26">
      <c r="Z708942" s="5"/>
    </row>
    <row r="708943" spans="26:26">
      <c r="Z708943" s="5"/>
    </row>
    <row r="708944" spans="26:26">
      <c r="Z708944" s="5"/>
    </row>
    <row r="708945" spans="26:26">
      <c r="Z708945" s="5"/>
    </row>
    <row r="708946" spans="26:26">
      <c r="Z708946" s="5"/>
    </row>
    <row r="708947" spans="26:26">
      <c r="Z708947" s="5"/>
    </row>
    <row r="708948" spans="26:26">
      <c r="Z708948" s="5"/>
    </row>
    <row r="708949" spans="26:26">
      <c r="Z708949" s="5"/>
    </row>
    <row r="708950" spans="26:26">
      <c r="Z708950" s="5"/>
    </row>
    <row r="708951" spans="26:26">
      <c r="Z708951" s="5"/>
    </row>
    <row r="708952" spans="26:26">
      <c r="Z708952" s="5"/>
    </row>
    <row r="708953" spans="26:26">
      <c r="Z708953" s="5"/>
    </row>
    <row r="708954" spans="26:26">
      <c r="Z708954" s="5"/>
    </row>
    <row r="708955" spans="26:26">
      <c r="Z708955" s="5"/>
    </row>
    <row r="708956" spans="26:26">
      <c r="Z708956" s="5"/>
    </row>
    <row r="708957" spans="26:26">
      <c r="Z708957" s="5"/>
    </row>
    <row r="708958" spans="26:26">
      <c r="Z708958" s="5"/>
    </row>
    <row r="708959" spans="26:26">
      <c r="Z708959" s="5"/>
    </row>
    <row r="708960" spans="26:26">
      <c r="Z708960" s="5"/>
    </row>
    <row r="708961" spans="26:26">
      <c r="Z708961" s="5"/>
    </row>
    <row r="708962" spans="26:26">
      <c r="Z708962" s="5"/>
    </row>
    <row r="708963" spans="26:26">
      <c r="Z708963" s="5"/>
    </row>
    <row r="708964" spans="26:26">
      <c r="Z708964" s="5"/>
    </row>
    <row r="708965" spans="26:26">
      <c r="Z708965" s="5"/>
    </row>
    <row r="708966" spans="26:26">
      <c r="Z708966" s="5"/>
    </row>
    <row r="708967" spans="26:26">
      <c r="Z708967" s="5"/>
    </row>
    <row r="708968" spans="26:26">
      <c r="Z708968" s="5"/>
    </row>
    <row r="708969" spans="26:26">
      <c r="Z708969" s="5"/>
    </row>
    <row r="708970" spans="26:26">
      <c r="Z708970" s="5"/>
    </row>
    <row r="708971" spans="26:26">
      <c r="Z708971" s="5"/>
    </row>
    <row r="708972" spans="26:26">
      <c r="Z708972" s="5"/>
    </row>
    <row r="708973" spans="26:26">
      <c r="Z708973" s="5"/>
    </row>
    <row r="708974" spans="26:26">
      <c r="Z708974" s="5"/>
    </row>
    <row r="708975" spans="26:26">
      <c r="Z708975" s="5"/>
    </row>
    <row r="708976" spans="26:26">
      <c r="Z708976" s="5"/>
    </row>
    <row r="708977" spans="26:26">
      <c r="Z708977" s="5"/>
    </row>
    <row r="708978" spans="26:26">
      <c r="Z708978" s="5"/>
    </row>
    <row r="708979" spans="26:26">
      <c r="Z708979" s="5"/>
    </row>
    <row r="708980" spans="26:26">
      <c r="Z708980" s="5"/>
    </row>
    <row r="708981" spans="26:26">
      <c r="Z708981" s="5"/>
    </row>
    <row r="708982" spans="26:26">
      <c r="Z708982" s="5"/>
    </row>
    <row r="708983" spans="26:26">
      <c r="Z708983" s="5"/>
    </row>
    <row r="708984" spans="26:26">
      <c r="Z708984" s="5"/>
    </row>
    <row r="708985" spans="26:26">
      <c r="Z708985" s="5"/>
    </row>
    <row r="708986" spans="26:26">
      <c r="Z708986" s="5"/>
    </row>
    <row r="708987" spans="26:26">
      <c r="Z708987" s="5"/>
    </row>
    <row r="708988" spans="26:26">
      <c r="Z708988" s="5"/>
    </row>
    <row r="708989" spans="26:26">
      <c r="Z708989" s="5"/>
    </row>
    <row r="708990" spans="26:26">
      <c r="Z708990" s="5"/>
    </row>
    <row r="708991" spans="26:26">
      <c r="Z708991" s="5"/>
    </row>
    <row r="708992" spans="26:26">
      <c r="Z708992" s="5"/>
    </row>
    <row r="708993" spans="26:26">
      <c r="Z708993" s="5"/>
    </row>
    <row r="708994" spans="26:26">
      <c r="Z708994" s="5"/>
    </row>
    <row r="708995" spans="26:26">
      <c r="Z708995" s="5"/>
    </row>
    <row r="708996" spans="26:26">
      <c r="Z708996" s="5"/>
    </row>
    <row r="708997" spans="26:26">
      <c r="Z708997" s="5"/>
    </row>
    <row r="708998" spans="26:26">
      <c r="Z708998" s="5"/>
    </row>
    <row r="708999" spans="26:26">
      <c r="Z708999" s="5"/>
    </row>
    <row r="709000" spans="26:26">
      <c r="Z709000" s="5"/>
    </row>
    <row r="709001" spans="26:26">
      <c r="Z709001" s="5"/>
    </row>
    <row r="709002" spans="26:26">
      <c r="Z709002" s="5"/>
    </row>
    <row r="709003" spans="26:26">
      <c r="Z709003" s="5"/>
    </row>
    <row r="709004" spans="26:26">
      <c r="Z709004" s="5"/>
    </row>
    <row r="709005" spans="26:26">
      <c r="Z709005" s="5"/>
    </row>
    <row r="709006" spans="26:26">
      <c r="Z709006" s="5"/>
    </row>
    <row r="709007" spans="26:26">
      <c r="Z709007" s="5"/>
    </row>
    <row r="709008" spans="26:26">
      <c r="Z709008" s="5"/>
    </row>
    <row r="709009" spans="26:26">
      <c r="Z709009" s="5"/>
    </row>
    <row r="709010" spans="26:26">
      <c r="Z709010" s="5"/>
    </row>
    <row r="709011" spans="26:26">
      <c r="Z709011" s="5"/>
    </row>
    <row r="709012" spans="26:26">
      <c r="Z709012" s="5"/>
    </row>
    <row r="709013" spans="26:26">
      <c r="Z709013" s="5"/>
    </row>
    <row r="709014" spans="26:26">
      <c r="Z709014" s="5"/>
    </row>
    <row r="709015" spans="26:26">
      <c r="Z709015" s="5"/>
    </row>
    <row r="709016" spans="26:26">
      <c r="Z709016" s="5"/>
    </row>
    <row r="709017" spans="26:26">
      <c r="Z709017" s="5"/>
    </row>
    <row r="709018" spans="26:26">
      <c r="Z709018" s="5"/>
    </row>
    <row r="709019" spans="26:26">
      <c r="Z709019" s="5"/>
    </row>
    <row r="709020" spans="26:26">
      <c r="Z709020" s="5"/>
    </row>
    <row r="709021" spans="26:26">
      <c r="Z709021" s="5"/>
    </row>
    <row r="709022" spans="26:26">
      <c r="Z709022" s="5"/>
    </row>
    <row r="709023" spans="26:26">
      <c r="Z709023" s="5"/>
    </row>
    <row r="709024" spans="26:26">
      <c r="Z709024" s="5"/>
    </row>
    <row r="709025" spans="26:26">
      <c r="Z709025" s="5"/>
    </row>
    <row r="709026" spans="26:26">
      <c r="Z709026" s="5"/>
    </row>
    <row r="709027" spans="26:26">
      <c r="Z709027" s="5"/>
    </row>
    <row r="709028" spans="26:26">
      <c r="Z709028" s="5"/>
    </row>
    <row r="709029" spans="26:26">
      <c r="Z709029" s="5"/>
    </row>
    <row r="709030" spans="26:26">
      <c r="Z709030" s="5"/>
    </row>
    <row r="709031" spans="26:26">
      <c r="Z709031" s="5"/>
    </row>
    <row r="709032" spans="26:26">
      <c r="Z709032" s="5"/>
    </row>
    <row r="709033" spans="26:26">
      <c r="Z709033" s="5"/>
    </row>
    <row r="709034" spans="26:26">
      <c r="Z709034" s="5"/>
    </row>
    <row r="709035" spans="26:26">
      <c r="Z709035" s="5"/>
    </row>
    <row r="709036" spans="26:26">
      <c r="Z709036" s="5"/>
    </row>
    <row r="709037" spans="26:26">
      <c r="Z709037" s="5"/>
    </row>
    <row r="709038" spans="26:26">
      <c r="Z709038" s="5"/>
    </row>
    <row r="709039" spans="26:26">
      <c r="Z709039" s="5"/>
    </row>
    <row r="709040" spans="26:26">
      <c r="Z709040" s="5"/>
    </row>
    <row r="709041" spans="26:26">
      <c r="Z709041" s="5"/>
    </row>
    <row r="709042" spans="26:26">
      <c r="Z709042" s="5"/>
    </row>
    <row r="709043" spans="26:26">
      <c r="Z709043" s="5"/>
    </row>
    <row r="709044" spans="26:26">
      <c r="Z709044" s="5"/>
    </row>
    <row r="709045" spans="26:26">
      <c r="Z709045" s="5"/>
    </row>
    <row r="709046" spans="26:26">
      <c r="Z709046" s="5"/>
    </row>
    <row r="709047" spans="26:26">
      <c r="Z709047" s="5"/>
    </row>
    <row r="709048" spans="26:26">
      <c r="Z709048" s="5"/>
    </row>
    <row r="709049" spans="26:26">
      <c r="Z709049" s="5"/>
    </row>
    <row r="709050" spans="26:26">
      <c r="Z709050" s="5"/>
    </row>
    <row r="709051" spans="26:26">
      <c r="Z709051" s="5"/>
    </row>
    <row r="709052" spans="26:26">
      <c r="Z709052" s="5"/>
    </row>
    <row r="709053" spans="26:26">
      <c r="Z709053" s="5"/>
    </row>
    <row r="709054" spans="26:26">
      <c r="Z709054" s="5"/>
    </row>
    <row r="709055" spans="26:26">
      <c r="Z709055" s="5"/>
    </row>
    <row r="709056" spans="26:26">
      <c r="Z709056" s="5"/>
    </row>
    <row r="709057" spans="26:26">
      <c r="Z709057" s="5"/>
    </row>
    <row r="709058" spans="26:26">
      <c r="Z709058" s="5"/>
    </row>
    <row r="709059" spans="26:26">
      <c r="Z709059" s="5"/>
    </row>
    <row r="709060" spans="26:26">
      <c r="Z709060" s="5"/>
    </row>
    <row r="709061" spans="26:26">
      <c r="Z709061" s="5"/>
    </row>
    <row r="709062" spans="26:26">
      <c r="Z709062" s="5"/>
    </row>
    <row r="709063" spans="26:26">
      <c r="Z709063" s="5"/>
    </row>
    <row r="709064" spans="26:26">
      <c r="Z709064" s="5"/>
    </row>
    <row r="709065" spans="26:26">
      <c r="Z709065" s="5"/>
    </row>
    <row r="709066" spans="26:26">
      <c r="Z709066" s="5"/>
    </row>
    <row r="709067" spans="26:26">
      <c r="Z709067" s="5"/>
    </row>
    <row r="709068" spans="26:26">
      <c r="Z709068" s="5"/>
    </row>
    <row r="709069" spans="26:26">
      <c r="Z709069" s="5"/>
    </row>
    <row r="709070" spans="26:26">
      <c r="Z709070" s="5"/>
    </row>
    <row r="709071" spans="26:26">
      <c r="Z709071" s="5"/>
    </row>
    <row r="709072" spans="26:26">
      <c r="Z709072" s="5"/>
    </row>
    <row r="709073" spans="26:26">
      <c r="Z709073" s="5"/>
    </row>
    <row r="709074" spans="26:26">
      <c r="Z709074" s="5"/>
    </row>
    <row r="709075" spans="26:26">
      <c r="Z709075" s="5"/>
    </row>
    <row r="709076" spans="26:26">
      <c r="Z709076" s="5"/>
    </row>
    <row r="709077" spans="26:26">
      <c r="Z709077" s="5"/>
    </row>
    <row r="709078" spans="26:26">
      <c r="Z709078" s="5"/>
    </row>
    <row r="709079" spans="26:26">
      <c r="Z709079" s="5"/>
    </row>
    <row r="709080" spans="26:26">
      <c r="Z709080" s="5"/>
    </row>
    <row r="709081" spans="26:26">
      <c r="Z709081" s="5"/>
    </row>
    <row r="709082" spans="26:26">
      <c r="Z709082" s="5"/>
    </row>
    <row r="709083" spans="26:26">
      <c r="Z709083" s="5"/>
    </row>
    <row r="709084" spans="26:26">
      <c r="Z709084" s="5"/>
    </row>
    <row r="709085" spans="26:26">
      <c r="Z709085" s="5"/>
    </row>
    <row r="709086" spans="26:26">
      <c r="Z709086" s="5"/>
    </row>
    <row r="709087" spans="26:26">
      <c r="Z709087" s="5"/>
    </row>
    <row r="709088" spans="26:26">
      <c r="Z709088" s="5"/>
    </row>
    <row r="709089" spans="26:26">
      <c r="Z709089" s="5"/>
    </row>
    <row r="709090" spans="26:26">
      <c r="Z709090" s="5"/>
    </row>
    <row r="709091" spans="26:26">
      <c r="Z709091" s="5"/>
    </row>
    <row r="709092" spans="26:26">
      <c r="Z709092" s="5"/>
    </row>
    <row r="709093" spans="26:26">
      <c r="Z709093" s="5"/>
    </row>
    <row r="709094" spans="26:26">
      <c r="Z709094" s="5"/>
    </row>
    <row r="709095" spans="26:26">
      <c r="Z709095" s="5"/>
    </row>
    <row r="709096" spans="26:26">
      <c r="Z709096" s="5"/>
    </row>
    <row r="709097" spans="26:26">
      <c r="Z709097" s="5"/>
    </row>
    <row r="709098" spans="26:26">
      <c r="Z709098" s="5"/>
    </row>
    <row r="709099" spans="26:26">
      <c r="Z709099" s="5"/>
    </row>
    <row r="709100" spans="26:26">
      <c r="Z709100" s="5"/>
    </row>
    <row r="709101" spans="26:26">
      <c r="Z709101" s="5"/>
    </row>
    <row r="709102" spans="26:26">
      <c r="Z709102" s="5"/>
    </row>
    <row r="709103" spans="26:26">
      <c r="Z709103" s="5"/>
    </row>
    <row r="709104" spans="26:26">
      <c r="Z709104" s="5"/>
    </row>
    <row r="709105" spans="26:26">
      <c r="Z709105" s="5"/>
    </row>
    <row r="709106" spans="26:26">
      <c r="Z709106" s="5"/>
    </row>
    <row r="709107" spans="26:26">
      <c r="Z709107" s="5"/>
    </row>
    <row r="709108" spans="26:26">
      <c r="Z709108" s="5"/>
    </row>
    <row r="709109" spans="26:26">
      <c r="Z709109" s="5"/>
    </row>
    <row r="709110" spans="26:26">
      <c r="Z709110" s="5"/>
    </row>
    <row r="709111" spans="26:26">
      <c r="Z709111" s="5"/>
    </row>
    <row r="709112" spans="26:26">
      <c r="Z709112" s="5"/>
    </row>
    <row r="709113" spans="26:26">
      <c r="Z709113" s="5"/>
    </row>
    <row r="709114" spans="26:26">
      <c r="Z709114" s="5"/>
    </row>
    <row r="709115" spans="26:26">
      <c r="Z709115" s="5"/>
    </row>
    <row r="709116" spans="26:26">
      <c r="Z709116" s="5"/>
    </row>
    <row r="709117" spans="26:26">
      <c r="Z709117" s="5"/>
    </row>
    <row r="709118" spans="26:26">
      <c r="Z709118" s="5"/>
    </row>
    <row r="709119" spans="26:26">
      <c r="Z709119" s="5"/>
    </row>
    <row r="709120" spans="26:26">
      <c r="Z709120" s="5"/>
    </row>
    <row r="709121" spans="26:26">
      <c r="Z709121" s="5"/>
    </row>
    <row r="709122" spans="26:26">
      <c r="Z709122" s="5"/>
    </row>
    <row r="709123" spans="26:26">
      <c r="Z709123" s="5"/>
    </row>
    <row r="709124" spans="26:26">
      <c r="Z709124" s="5"/>
    </row>
    <row r="709125" spans="26:26">
      <c r="Z709125" s="5"/>
    </row>
    <row r="709126" spans="26:26">
      <c r="Z709126" s="5"/>
    </row>
    <row r="709127" spans="26:26">
      <c r="Z709127" s="5"/>
    </row>
    <row r="709128" spans="26:26">
      <c r="Z709128" s="5"/>
    </row>
    <row r="709129" spans="26:26">
      <c r="Z709129" s="5"/>
    </row>
    <row r="709130" spans="26:26">
      <c r="Z709130" s="5"/>
    </row>
    <row r="709131" spans="26:26">
      <c r="Z709131" s="5"/>
    </row>
    <row r="709132" spans="26:26">
      <c r="Z709132" s="5"/>
    </row>
    <row r="709133" spans="26:26">
      <c r="Z709133" s="5"/>
    </row>
    <row r="709134" spans="26:26">
      <c r="Z709134" s="5"/>
    </row>
    <row r="709135" spans="26:26">
      <c r="Z709135" s="5"/>
    </row>
    <row r="709136" spans="26:26">
      <c r="Z709136" s="5"/>
    </row>
    <row r="709137" spans="26:26">
      <c r="Z709137" s="5"/>
    </row>
    <row r="709138" spans="26:26">
      <c r="Z709138" s="5"/>
    </row>
    <row r="709139" spans="26:26">
      <c r="Z709139" s="5"/>
    </row>
    <row r="709140" spans="26:26">
      <c r="Z709140" s="5"/>
    </row>
    <row r="709141" spans="26:26">
      <c r="Z709141" s="5"/>
    </row>
    <row r="709142" spans="26:26">
      <c r="Z709142" s="5"/>
    </row>
    <row r="709143" spans="26:26">
      <c r="Z709143" s="5"/>
    </row>
    <row r="709144" spans="26:26">
      <c r="Z709144" s="5"/>
    </row>
    <row r="709145" spans="26:26">
      <c r="Z709145" s="5"/>
    </row>
    <row r="709146" spans="26:26">
      <c r="Z709146" s="5"/>
    </row>
    <row r="709147" spans="26:26">
      <c r="Z709147" s="5"/>
    </row>
    <row r="709148" spans="26:26">
      <c r="Z709148" s="5"/>
    </row>
    <row r="709149" spans="26:26">
      <c r="Z709149" s="5"/>
    </row>
    <row r="709150" spans="26:26">
      <c r="Z709150" s="5"/>
    </row>
    <row r="709151" spans="26:26">
      <c r="Z709151" s="5"/>
    </row>
    <row r="709152" spans="26:26">
      <c r="Z709152" s="5"/>
    </row>
    <row r="709153" spans="26:26">
      <c r="Z709153" s="5"/>
    </row>
    <row r="709154" spans="26:26">
      <c r="Z709154" s="5"/>
    </row>
    <row r="709155" spans="26:26">
      <c r="Z709155" s="5"/>
    </row>
    <row r="709156" spans="26:26">
      <c r="Z709156" s="5"/>
    </row>
    <row r="709157" spans="26:26">
      <c r="Z709157" s="5"/>
    </row>
    <row r="709158" spans="26:26">
      <c r="Z709158" s="5"/>
    </row>
    <row r="709159" spans="26:26">
      <c r="Z709159" s="5"/>
    </row>
    <row r="709160" spans="26:26">
      <c r="Z709160" s="5"/>
    </row>
    <row r="709161" spans="26:26">
      <c r="Z709161" s="5"/>
    </row>
    <row r="709162" spans="26:26">
      <c r="Z709162" s="5"/>
    </row>
    <row r="709163" spans="26:26">
      <c r="Z709163" s="5"/>
    </row>
    <row r="709164" spans="26:26">
      <c r="Z709164" s="5"/>
    </row>
    <row r="709165" spans="26:26">
      <c r="Z709165" s="5"/>
    </row>
    <row r="709166" spans="26:26">
      <c r="Z709166" s="5"/>
    </row>
    <row r="709167" spans="26:26">
      <c r="Z709167" s="5"/>
    </row>
    <row r="709168" spans="26:26">
      <c r="Z709168" s="5"/>
    </row>
    <row r="709169" spans="26:26">
      <c r="Z709169" s="5"/>
    </row>
    <row r="709170" spans="26:26">
      <c r="Z709170" s="5"/>
    </row>
    <row r="709171" spans="26:26">
      <c r="Z709171" s="5"/>
    </row>
    <row r="709172" spans="26:26">
      <c r="Z709172" s="5"/>
    </row>
    <row r="709173" spans="26:26">
      <c r="Z709173" s="5"/>
    </row>
    <row r="709174" spans="26:26">
      <c r="Z709174" s="5"/>
    </row>
    <row r="709175" spans="26:26">
      <c r="Z709175" s="5"/>
    </row>
    <row r="709176" spans="26:26">
      <c r="Z709176" s="5"/>
    </row>
    <row r="709177" spans="26:26">
      <c r="Z709177" s="5"/>
    </row>
    <row r="709178" spans="26:26">
      <c r="Z709178" s="5"/>
    </row>
    <row r="709179" spans="26:26">
      <c r="Z709179" s="5"/>
    </row>
    <row r="709180" spans="26:26">
      <c r="Z709180" s="5"/>
    </row>
    <row r="709181" spans="26:26">
      <c r="Z709181" s="5"/>
    </row>
    <row r="709182" spans="26:26">
      <c r="Z709182" s="5"/>
    </row>
    <row r="709183" spans="26:26">
      <c r="Z709183" s="5"/>
    </row>
    <row r="709184" spans="26:26">
      <c r="Z709184" s="5"/>
    </row>
    <row r="709185" spans="26:26">
      <c r="Z709185" s="5"/>
    </row>
    <row r="709186" spans="26:26">
      <c r="Z709186" s="5"/>
    </row>
    <row r="709187" spans="26:26">
      <c r="Z709187" s="5"/>
    </row>
    <row r="709188" spans="26:26">
      <c r="Z709188" s="5"/>
    </row>
    <row r="709189" spans="26:26">
      <c r="Z709189" s="5"/>
    </row>
    <row r="709190" spans="26:26">
      <c r="Z709190" s="5"/>
    </row>
    <row r="709191" spans="26:26">
      <c r="Z709191" s="5"/>
    </row>
    <row r="709192" spans="26:26">
      <c r="Z709192" s="5"/>
    </row>
    <row r="709193" spans="26:26">
      <c r="Z709193" s="5"/>
    </row>
    <row r="709194" spans="26:26">
      <c r="Z709194" s="5"/>
    </row>
    <row r="709195" spans="26:26">
      <c r="Z709195" s="5"/>
    </row>
    <row r="709196" spans="26:26">
      <c r="Z709196" s="5"/>
    </row>
    <row r="709197" spans="26:26">
      <c r="Z709197" s="5"/>
    </row>
    <row r="709198" spans="26:26">
      <c r="Z709198" s="5"/>
    </row>
    <row r="709199" spans="26:26">
      <c r="Z709199" s="5"/>
    </row>
    <row r="709200" spans="26:26">
      <c r="Z709200" s="5"/>
    </row>
    <row r="709201" spans="26:26">
      <c r="Z709201" s="5"/>
    </row>
    <row r="709202" spans="26:26">
      <c r="Z709202" s="5"/>
    </row>
    <row r="709203" spans="26:26">
      <c r="Z709203" s="5"/>
    </row>
    <row r="709204" spans="26:26">
      <c r="Z709204" s="5"/>
    </row>
    <row r="709205" spans="26:26">
      <c r="Z709205" s="5"/>
    </row>
    <row r="709206" spans="26:26">
      <c r="Z709206" s="5"/>
    </row>
    <row r="709207" spans="26:26">
      <c r="Z709207" s="5"/>
    </row>
    <row r="709208" spans="26:26">
      <c r="Z709208" s="5"/>
    </row>
    <row r="709209" spans="26:26">
      <c r="Z709209" s="5"/>
    </row>
    <row r="709210" spans="26:26">
      <c r="Z709210" s="5"/>
    </row>
    <row r="709211" spans="26:26">
      <c r="Z709211" s="5"/>
    </row>
    <row r="709212" spans="26:26">
      <c r="Z709212" s="5"/>
    </row>
    <row r="709213" spans="26:26">
      <c r="Z709213" s="5"/>
    </row>
    <row r="709214" spans="26:26">
      <c r="Z709214" s="5"/>
    </row>
    <row r="709215" spans="26:26">
      <c r="Z709215" s="5"/>
    </row>
    <row r="709216" spans="26:26">
      <c r="Z709216" s="5"/>
    </row>
    <row r="709217" spans="26:26">
      <c r="Z709217" s="5"/>
    </row>
    <row r="709218" spans="26:26">
      <c r="Z709218" s="5"/>
    </row>
    <row r="709219" spans="26:26">
      <c r="Z709219" s="5"/>
    </row>
    <row r="709220" spans="26:26">
      <c r="Z709220" s="5"/>
    </row>
    <row r="709221" spans="26:26">
      <c r="Z709221" s="5"/>
    </row>
    <row r="709222" spans="26:26">
      <c r="Z709222" s="5"/>
    </row>
    <row r="709223" spans="26:26">
      <c r="Z709223" s="5"/>
    </row>
    <row r="709224" spans="26:26">
      <c r="Z709224" s="5"/>
    </row>
    <row r="709225" spans="26:26">
      <c r="Z709225" s="5"/>
    </row>
    <row r="709226" spans="26:26">
      <c r="Z709226" s="5"/>
    </row>
    <row r="709227" spans="26:26">
      <c r="Z709227" s="5"/>
    </row>
    <row r="709228" spans="26:26">
      <c r="Z709228" s="5"/>
    </row>
    <row r="709229" spans="26:26">
      <c r="Z709229" s="5"/>
    </row>
    <row r="709230" spans="26:26">
      <c r="Z709230" s="5"/>
    </row>
    <row r="709231" spans="26:26">
      <c r="Z709231" s="5"/>
    </row>
    <row r="709232" spans="26:26">
      <c r="Z709232" s="5"/>
    </row>
    <row r="709233" spans="26:26">
      <c r="Z709233" s="5"/>
    </row>
    <row r="709234" spans="26:26">
      <c r="Z709234" s="5"/>
    </row>
    <row r="709235" spans="26:26">
      <c r="Z709235" s="5"/>
    </row>
    <row r="709236" spans="26:26">
      <c r="Z709236" s="5"/>
    </row>
    <row r="709237" spans="26:26">
      <c r="Z709237" s="5"/>
    </row>
    <row r="709238" spans="26:26">
      <c r="Z709238" s="5"/>
    </row>
    <row r="709239" spans="26:26">
      <c r="Z709239" s="5"/>
    </row>
    <row r="709240" spans="26:26">
      <c r="Z709240" s="5"/>
    </row>
    <row r="709241" spans="26:26">
      <c r="Z709241" s="5"/>
    </row>
    <row r="709242" spans="26:26">
      <c r="Z709242" s="5"/>
    </row>
    <row r="709243" spans="26:26">
      <c r="Z709243" s="5"/>
    </row>
    <row r="709244" spans="26:26">
      <c r="Z709244" s="5"/>
    </row>
    <row r="709245" spans="26:26">
      <c r="Z709245" s="5"/>
    </row>
    <row r="709246" spans="26:26">
      <c r="Z709246" s="5"/>
    </row>
    <row r="709247" spans="26:26">
      <c r="Z709247" s="5"/>
    </row>
    <row r="709248" spans="26:26">
      <c r="Z709248" s="5"/>
    </row>
    <row r="709249" spans="26:26">
      <c r="Z709249" s="5"/>
    </row>
    <row r="709250" spans="26:26">
      <c r="Z709250" s="5"/>
    </row>
    <row r="709251" spans="26:26">
      <c r="Z709251" s="5"/>
    </row>
    <row r="709252" spans="26:26">
      <c r="Z709252" s="5"/>
    </row>
    <row r="709253" spans="26:26">
      <c r="Z709253" s="5"/>
    </row>
    <row r="709254" spans="26:26">
      <c r="Z709254" s="5"/>
    </row>
    <row r="709255" spans="26:26">
      <c r="Z709255" s="5"/>
    </row>
    <row r="709256" spans="26:26">
      <c r="Z709256" s="5"/>
    </row>
    <row r="709257" spans="26:26">
      <c r="Z709257" s="5"/>
    </row>
    <row r="709258" spans="26:26">
      <c r="Z709258" s="5"/>
    </row>
    <row r="709259" spans="26:26">
      <c r="Z709259" s="5"/>
    </row>
    <row r="709260" spans="26:26">
      <c r="Z709260" s="5"/>
    </row>
    <row r="709261" spans="26:26">
      <c r="Z709261" s="5"/>
    </row>
    <row r="709262" spans="26:26">
      <c r="Z709262" s="5"/>
    </row>
    <row r="709263" spans="26:26">
      <c r="Z709263" s="5"/>
    </row>
    <row r="709264" spans="26:26">
      <c r="Z709264" s="5"/>
    </row>
    <row r="709265" spans="26:26">
      <c r="Z709265" s="5"/>
    </row>
    <row r="709266" spans="26:26">
      <c r="Z709266" s="5"/>
    </row>
    <row r="709267" spans="26:26">
      <c r="Z709267" s="5"/>
    </row>
    <row r="709268" spans="26:26">
      <c r="Z709268" s="5"/>
    </row>
    <row r="709269" spans="26:26">
      <c r="Z709269" s="5"/>
    </row>
    <row r="709270" spans="26:26">
      <c r="Z709270" s="5"/>
    </row>
    <row r="709271" spans="26:26">
      <c r="Z709271" s="5"/>
    </row>
    <row r="709272" spans="26:26">
      <c r="Z709272" s="5"/>
    </row>
    <row r="709273" spans="26:26">
      <c r="Z709273" s="5"/>
    </row>
    <row r="709274" spans="26:26">
      <c r="Z709274" s="5"/>
    </row>
    <row r="709275" spans="26:26">
      <c r="Z709275" s="5"/>
    </row>
    <row r="709276" spans="26:26">
      <c r="Z709276" s="5"/>
    </row>
    <row r="709277" spans="26:26">
      <c r="Z709277" s="5"/>
    </row>
    <row r="709278" spans="26:26">
      <c r="Z709278" s="5"/>
    </row>
    <row r="709279" spans="26:26">
      <c r="Z709279" s="5"/>
    </row>
    <row r="709280" spans="26:26">
      <c r="Z709280" s="5"/>
    </row>
    <row r="709281" spans="26:26">
      <c r="Z709281" s="5"/>
    </row>
    <row r="709282" spans="26:26">
      <c r="Z709282" s="5"/>
    </row>
    <row r="709283" spans="26:26">
      <c r="Z709283" s="5"/>
    </row>
    <row r="709284" spans="26:26">
      <c r="Z709284" s="5"/>
    </row>
    <row r="709285" spans="26:26">
      <c r="Z709285" s="5"/>
    </row>
    <row r="709286" spans="26:26">
      <c r="Z709286" s="5"/>
    </row>
    <row r="709287" spans="26:26">
      <c r="Z709287" s="5"/>
    </row>
    <row r="709288" spans="26:26">
      <c r="Z709288" s="5"/>
    </row>
    <row r="709289" spans="26:26">
      <c r="Z709289" s="5"/>
    </row>
    <row r="709290" spans="26:26">
      <c r="Z709290" s="5"/>
    </row>
    <row r="709291" spans="26:26">
      <c r="Z709291" s="5"/>
    </row>
    <row r="709292" spans="26:26">
      <c r="Z709292" s="5"/>
    </row>
    <row r="709293" spans="26:26">
      <c r="Z709293" s="5"/>
    </row>
    <row r="709294" spans="26:26">
      <c r="Z709294" s="5"/>
    </row>
    <row r="709295" spans="26:26">
      <c r="Z709295" s="5"/>
    </row>
    <row r="709296" spans="26:26">
      <c r="Z709296" s="5"/>
    </row>
    <row r="709297" spans="26:26">
      <c r="Z709297" s="5"/>
    </row>
    <row r="709298" spans="26:26">
      <c r="Z709298" s="5"/>
    </row>
    <row r="709299" spans="26:26">
      <c r="Z709299" s="5"/>
    </row>
    <row r="709300" spans="26:26">
      <c r="Z709300" s="5"/>
    </row>
    <row r="709301" spans="26:26">
      <c r="Z709301" s="5"/>
    </row>
    <row r="709302" spans="26:26">
      <c r="Z709302" s="5"/>
    </row>
    <row r="709303" spans="26:26">
      <c r="Z709303" s="5"/>
    </row>
    <row r="709304" spans="26:26">
      <c r="Z709304" s="5"/>
    </row>
    <row r="709305" spans="26:26">
      <c r="Z709305" s="5"/>
    </row>
    <row r="709306" spans="26:26">
      <c r="Z709306" s="5"/>
    </row>
    <row r="709307" spans="26:26">
      <c r="Z709307" s="5"/>
    </row>
    <row r="709308" spans="26:26">
      <c r="Z709308" s="5"/>
    </row>
    <row r="709309" spans="26:26">
      <c r="Z709309" s="5"/>
    </row>
    <row r="709310" spans="26:26">
      <c r="Z709310" s="5"/>
    </row>
    <row r="709311" spans="26:26">
      <c r="Z709311" s="5"/>
    </row>
    <row r="709312" spans="26:26">
      <c r="Z709312" s="5"/>
    </row>
    <row r="709313" spans="26:26">
      <c r="Z709313" s="5"/>
    </row>
    <row r="709314" spans="26:26">
      <c r="Z709314" s="5"/>
    </row>
    <row r="709315" spans="26:26">
      <c r="Z709315" s="5"/>
    </row>
    <row r="709316" spans="26:26">
      <c r="Z709316" s="5"/>
    </row>
    <row r="709317" spans="26:26">
      <c r="Z709317" s="5"/>
    </row>
    <row r="709318" spans="26:26">
      <c r="Z709318" s="5"/>
    </row>
    <row r="709319" spans="26:26">
      <c r="Z709319" s="5"/>
    </row>
    <row r="709320" spans="26:26">
      <c r="Z709320" s="5"/>
    </row>
    <row r="709321" spans="26:26">
      <c r="Z709321" s="5"/>
    </row>
    <row r="709322" spans="26:26">
      <c r="Z709322" s="5"/>
    </row>
    <row r="709323" spans="26:26">
      <c r="Z709323" s="5"/>
    </row>
    <row r="709324" spans="26:26">
      <c r="Z709324" s="5"/>
    </row>
    <row r="709325" spans="26:26">
      <c r="Z709325" s="5"/>
    </row>
    <row r="709326" spans="26:26">
      <c r="Z709326" s="5"/>
    </row>
    <row r="709327" spans="26:26">
      <c r="Z709327" s="5"/>
    </row>
    <row r="709328" spans="26:26">
      <c r="Z709328" s="5"/>
    </row>
    <row r="709329" spans="26:26">
      <c r="Z709329" s="5"/>
    </row>
    <row r="709330" spans="26:26">
      <c r="Z709330" s="5"/>
    </row>
    <row r="709331" spans="26:26">
      <c r="Z709331" s="5"/>
    </row>
    <row r="709332" spans="26:26">
      <c r="Z709332" s="5"/>
    </row>
    <row r="709333" spans="26:26">
      <c r="Z709333" s="5"/>
    </row>
    <row r="709334" spans="26:26">
      <c r="Z709334" s="5"/>
    </row>
    <row r="709335" spans="26:26">
      <c r="Z709335" s="5"/>
    </row>
    <row r="709336" spans="26:26">
      <c r="Z709336" s="5"/>
    </row>
    <row r="709337" spans="26:26">
      <c r="Z709337" s="5"/>
    </row>
    <row r="709338" spans="26:26">
      <c r="Z709338" s="5"/>
    </row>
    <row r="709339" spans="26:26">
      <c r="Z709339" s="5"/>
    </row>
    <row r="709340" spans="26:26">
      <c r="Z709340" s="5"/>
    </row>
    <row r="709341" spans="26:26">
      <c r="Z709341" s="5"/>
    </row>
    <row r="709342" spans="26:26">
      <c r="Z709342" s="5"/>
    </row>
    <row r="709343" spans="26:26">
      <c r="Z709343" s="5"/>
    </row>
    <row r="709344" spans="26:26">
      <c r="Z709344" s="5"/>
    </row>
    <row r="709345" spans="26:26">
      <c r="Z709345" s="5"/>
    </row>
    <row r="709346" spans="26:26">
      <c r="Z709346" s="5"/>
    </row>
    <row r="709347" spans="26:26">
      <c r="Z709347" s="5"/>
    </row>
    <row r="709348" spans="26:26">
      <c r="Z709348" s="5"/>
    </row>
    <row r="709349" spans="26:26">
      <c r="Z709349" s="5"/>
    </row>
    <row r="709350" spans="26:26">
      <c r="Z709350" s="5"/>
    </row>
    <row r="709351" spans="26:26">
      <c r="Z709351" s="5"/>
    </row>
    <row r="709352" spans="26:26">
      <c r="Z709352" s="5"/>
    </row>
    <row r="709353" spans="26:26">
      <c r="Z709353" s="5"/>
    </row>
    <row r="709354" spans="26:26">
      <c r="Z709354" s="5"/>
    </row>
    <row r="709355" spans="26:26">
      <c r="Z709355" s="5"/>
    </row>
    <row r="709356" spans="26:26">
      <c r="Z709356" s="5"/>
    </row>
    <row r="709357" spans="26:26">
      <c r="Z709357" s="5"/>
    </row>
    <row r="709358" spans="26:26">
      <c r="Z709358" s="5"/>
    </row>
    <row r="709359" spans="26:26">
      <c r="Z709359" s="5"/>
    </row>
    <row r="709360" spans="26:26">
      <c r="Z709360" s="5"/>
    </row>
    <row r="709361" spans="26:26">
      <c r="Z709361" s="5"/>
    </row>
    <row r="709362" spans="26:26">
      <c r="Z709362" s="5"/>
    </row>
    <row r="709363" spans="26:26">
      <c r="Z709363" s="5"/>
    </row>
    <row r="709364" spans="26:26">
      <c r="Z709364" s="5"/>
    </row>
    <row r="709365" spans="26:26">
      <c r="Z709365" s="5"/>
    </row>
    <row r="709366" spans="26:26">
      <c r="Z709366" s="5"/>
    </row>
    <row r="709367" spans="26:26">
      <c r="Z709367" s="5"/>
    </row>
    <row r="709368" spans="26:26">
      <c r="Z709368" s="5"/>
    </row>
    <row r="709369" spans="26:26">
      <c r="Z709369" s="5"/>
    </row>
    <row r="709370" spans="26:26">
      <c r="Z709370" s="5"/>
    </row>
    <row r="709371" spans="26:26">
      <c r="Z709371" s="5"/>
    </row>
    <row r="709372" spans="26:26">
      <c r="Z709372" s="5"/>
    </row>
    <row r="709373" spans="26:26">
      <c r="Z709373" s="5"/>
    </row>
    <row r="709374" spans="26:26">
      <c r="Z709374" s="5"/>
    </row>
    <row r="709375" spans="26:26">
      <c r="Z709375" s="5"/>
    </row>
    <row r="709376" spans="26:26">
      <c r="Z709376" s="5"/>
    </row>
    <row r="709377" spans="26:26">
      <c r="Z709377" s="5"/>
    </row>
    <row r="709378" spans="26:26">
      <c r="Z709378" s="5"/>
    </row>
    <row r="709379" spans="26:26">
      <c r="Z709379" s="5"/>
    </row>
    <row r="709380" spans="26:26">
      <c r="Z709380" s="5"/>
    </row>
    <row r="709381" spans="26:26">
      <c r="Z709381" s="5"/>
    </row>
    <row r="709382" spans="26:26">
      <c r="Z709382" s="5"/>
    </row>
    <row r="709383" spans="26:26">
      <c r="Z709383" s="5"/>
    </row>
    <row r="709384" spans="26:26">
      <c r="Z709384" s="5"/>
    </row>
    <row r="709385" spans="26:26">
      <c r="Z709385" s="5"/>
    </row>
    <row r="709386" spans="26:26">
      <c r="Z709386" s="5"/>
    </row>
    <row r="709387" spans="26:26">
      <c r="Z709387" s="5"/>
    </row>
    <row r="709388" spans="26:26">
      <c r="Z709388" s="5"/>
    </row>
    <row r="709389" spans="26:26">
      <c r="Z709389" s="5"/>
    </row>
    <row r="709390" spans="26:26">
      <c r="Z709390" s="5"/>
    </row>
    <row r="709391" spans="26:26">
      <c r="Z709391" s="5"/>
    </row>
    <row r="709392" spans="26:26">
      <c r="Z709392" s="5"/>
    </row>
    <row r="709393" spans="26:26">
      <c r="Z709393" s="5"/>
    </row>
    <row r="709394" spans="26:26">
      <c r="Z709394" s="5"/>
    </row>
    <row r="709395" spans="26:26">
      <c r="Z709395" s="5"/>
    </row>
    <row r="709396" spans="26:26">
      <c r="Z709396" s="5"/>
    </row>
    <row r="709397" spans="26:26">
      <c r="Z709397" s="5"/>
    </row>
    <row r="709398" spans="26:26">
      <c r="Z709398" s="5"/>
    </row>
    <row r="709399" spans="26:26">
      <c r="Z709399" s="5"/>
    </row>
    <row r="709400" spans="26:26">
      <c r="Z709400" s="5"/>
    </row>
    <row r="709401" spans="26:26">
      <c r="Z709401" s="5"/>
    </row>
    <row r="709402" spans="26:26">
      <c r="Z709402" s="5"/>
    </row>
    <row r="709403" spans="26:26">
      <c r="Z709403" s="5"/>
    </row>
    <row r="709404" spans="26:26">
      <c r="Z709404" s="5"/>
    </row>
    <row r="709405" spans="26:26">
      <c r="Z709405" s="5"/>
    </row>
    <row r="709406" spans="26:26">
      <c r="Z709406" s="5"/>
    </row>
    <row r="709407" spans="26:26">
      <c r="Z709407" s="5"/>
    </row>
    <row r="709408" spans="26:26">
      <c r="Z709408" s="5"/>
    </row>
    <row r="709409" spans="26:26">
      <c r="Z709409" s="5"/>
    </row>
    <row r="709410" spans="26:26">
      <c r="Z709410" s="5"/>
    </row>
    <row r="709411" spans="26:26">
      <c r="Z709411" s="5"/>
    </row>
    <row r="709412" spans="26:26">
      <c r="Z709412" s="5"/>
    </row>
    <row r="709413" spans="26:26">
      <c r="Z709413" s="5"/>
    </row>
    <row r="709414" spans="26:26">
      <c r="Z709414" s="5"/>
    </row>
    <row r="709415" spans="26:26">
      <c r="Z709415" s="5"/>
    </row>
    <row r="709416" spans="26:26">
      <c r="Z709416" s="5"/>
    </row>
    <row r="709417" spans="26:26">
      <c r="Z709417" s="5"/>
    </row>
    <row r="709418" spans="26:26">
      <c r="Z709418" s="5"/>
    </row>
    <row r="709419" spans="26:26">
      <c r="Z709419" s="5"/>
    </row>
    <row r="709420" spans="26:26">
      <c r="Z709420" s="5"/>
    </row>
    <row r="709421" spans="26:26">
      <c r="Z709421" s="5"/>
    </row>
    <row r="709422" spans="26:26">
      <c r="Z709422" s="5"/>
    </row>
    <row r="709423" spans="26:26">
      <c r="Z709423" s="5"/>
    </row>
    <row r="709424" spans="26:26">
      <c r="Z709424" s="5"/>
    </row>
    <row r="709425" spans="26:26">
      <c r="Z709425" s="5"/>
    </row>
    <row r="709426" spans="26:26">
      <c r="Z709426" s="5"/>
    </row>
    <row r="709427" spans="26:26">
      <c r="Z709427" s="5"/>
    </row>
    <row r="709428" spans="26:26">
      <c r="Z709428" s="5"/>
    </row>
    <row r="709429" spans="26:26">
      <c r="Z709429" s="5"/>
    </row>
    <row r="709430" spans="26:26">
      <c r="Z709430" s="5"/>
    </row>
    <row r="709431" spans="26:26">
      <c r="Z709431" s="5"/>
    </row>
    <row r="709432" spans="26:26">
      <c r="Z709432" s="5"/>
    </row>
    <row r="709433" spans="26:26">
      <c r="Z709433" s="5"/>
    </row>
    <row r="709434" spans="26:26">
      <c r="Z709434" s="5"/>
    </row>
    <row r="709435" spans="26:26">
      <c r="Z709435" s="5"/>
    </row>
    <row r="709436" spans="26:26">
      <c r="Z709436" s="5"/>
    </row>
    <row r="709437" spans="26:26">
      <c r="Z709437" s="5"/>
    </row>
    <row r="709438" spans="26:26">
      <c r="Z709438" s="5"/>
    </row>
    <row r="709439" spans="26:26">
      <c r="Z709439" s="5"/>
    </row>
    <row r="709440" spans="26:26">
      <c r="Z709440" s="5"/>
    </row>
    <row r="709441" spans="26:26">
      <c r="Z709441" s="5"/>
    </row>
    <row r="709442" spans="26:26">
      <c r="Z709442" s="5"/>
    </row>
    <row r="709443" spans="26:26">
      <c r="Z709443" s="5"/>
    </row>
    <row r="709444" spans="26:26">
      <c r="Z709444" s="5"/>
    </row>
    <row r="709445" spans="26:26">
      <c r="Z709445" s="5"/>
    </row>
    <row r="709446" spans="26:26">
      <c r="Z709446" s="5"/>
    </row>
    <row r="709447" spans="26:26">
      <c r="Z709447" s="5"/>
    </row>
    <row r="709448" spans="26:26">
      <c r="Z709448" s="5"/>
    </row>
    <row r="709449" spans="26:26">
      <c r="Z709449" s="5"/>
    </row>
    <row r="709450" spans="26:26">
      <c r="Z709450" s="5"/>
    </row>
    <row r="709451" spans="26:26">
      <c r="Z709451" s="5"/>
    </row>
    <row r="709452" spans="26:26">
      <c r="Z709452" s="5"/>
    </row>
    <row r="709453" spans="26:26">
      <c r="Z709453" s="5"/>
    </row>
    <row r="709454" spans="26:26">
      <c r="Z709454" s="5"/>
    </row>
    <row r="709455" spans="26:26">
      <c r="Z709455" s="5"/>
    </row>
    <row r="709456" spans="26:26">
      <c r="Z709456" s="5"/>
    </row>
    <row r="709457" spans="26:26">
      <c r="Z709457" s="5"/>
    </row>
    <row r="709458" spans="26:26">
      <c r="Z709458" s="5"/>
    </row>
    <row r="709459" spans="26:26">
      <c r="Z709459" s="5"/>
    </row>
    <row r="709460" spans="26:26">
      <c r="Z709460" s="5"/>
    </row>
    <row r="709461" spans="26:26">
      <c r="Z709461" s="5"/>
    </row>
    <row r="709462" spans="26:26">
      <c r="Z709462" s="5"/>
    </row>
    <row r="709463" spans="26:26">
      <c r="Z709463" s="5"/>
    </row>
    <row r="709464" spans="26:26">
      <c r="Z709464" s="5"/>
    </row>
    <row r="709465" spans="26:26">
      <c r="Z709465" s="5"/>
    </row>
    <row r="709466" spans="26:26">
      <c r="Z709466" s="5"/>
    </row>
    <row r="709467" spans="26:26">
      <c r="Z709467" s="5"/>
    </row>
    <row r="709468" spans="26:26">
      <c r="Z709468" s="5"/>
    </row>
    <row r="709469" spans="26:26">
      <c r="Z709469" s="5"/>
    </row>
    <row r="709470" spans="26:26">
      <c r="Z709470" s="5"/>
    </row>
    <row r="709471" spans="26:26">
      <c r="Z709471" s="5"/>
    </row>
    <row r="709472" spans="26:26">
      <c r="Z709472" s="5"/>
    </row>
    <row r="709473" spans="26:26">
      <c r="Z709473" s="5"/>
    </row>
    <row r="709474" spans="26:26">
      <c r="Z709474" s="5"/>
    </row>
    <row r="709475" spans="26:26">
      <c r="Z709475" s="5"/>
    </row>
    <row r="709476" spans="26:26">
      <c r="Z709476" s="5"/>
    </row>
    <row r="709477" spans="26:26">
      <c r="Z709477" s="5"/>
    </row>
    <row r="709478" spans="26:26">
      <c r="Z709478" s="5"/>
    </row>
    <row r="709479" spans="26:26">
      <c r="Z709479" s="5"/>
    </row>
    <row r="709480" spans="26:26">
      <c r="Z709480" s="5"/>
    </row>
    <row r="709481" spans="26:26">
      <c r="Z709481" s="5"/>
    </row>
    <row r="709482" spans="26:26">
      <c r="Z709482" s="5"/>
    </row>
    <row r="709483" spans="26:26">
      <c r="Z709483" s="5"/>
    </row>
    <row r="709484" spans="26:26">
      <c r="Z709484" s="5"/>
    </row>
    <row r="709485" spans="26:26">
      <c r="Z709485" s="5"/>
    </row>
    <row r="709486" spans="26:26">
      <c r="Z709486" s="5"/>
    </row>
    <row r="709487" spans="26:26">
      <c r="Z709487" s="5"/>
    </row>
    <row r="709488" spans="26:26">
      <c r="Z709488" s="5"/>
    </row>
    <row r="709489" spans="26:26">
      <c r="Z709489" s="5"/>
    </row>
    <row r="709490" spans="26:26">
      <c r="Z709490" s="5"/>
    </row>
    <row r="709491" spans="26:26">
      <c r="Z709491" s="5"/>
    </row>
    <row r="709492" spans="26:26">
      <c r="Z709492" s="5"/>
    </row>
    <row r="709493" spans="26:26">
      <c r="Z709493" s="5"/>
    </row>
    <row r="709494" spans="26:26">
      <c r="Z709494" s="5"/>
    </row>
    <row r="709495" spans="26:26">
      <c r="Z709495" s="5"/>
    </row>
    <row r="709496" spans="26:26">
      <c r="Z709496" s="5"/>
    </row>
    <row r="709497" spans="26:26">
      <c r="Z709497" s="5"/>
    </row>
    <row r="709498" spans="26:26">
      <c r="Z709498" s="5"/>
    </row>
    <row r="709499" spans="26:26">
      <c r="Z709499" s="5"/>
    </row>
    <row r="709500" spans="26:26">
      <c r="Z709500" s="5"/>
    </row>
    <row r="709501" spans="26:26">
      <c r="Z709501" s="5"/>
    </row>
    <row r="709502" spans="26:26">
      <c r="Z709502" s="5"/>
    </row>
    <row r="709503" spans="26:26">
      <c r="Z709503" s="5"/>
    </row>
    <row r="709504" spans="26:26">
      <c r="Z709504" s="5"/>
    </row>
    <row r="709505" spans="26:26">
      <c r="Z709505" s="5"/>
    </row>
    <row r="709506" spans="26:26">
      <c r="Z709506" s="5"/>
    </row>
    <row r="709507" spans="26:26">
      <c r="Z709507" s="5"/>
    </row>
    <row r="709508" spans="26:26">
      <c r="Z709508" s="5"/>
    </row>
    <row r="709509" spans="26:26">
      <c r="Z709509" s="5"/>
    </row>
    <row r="709510" spans="26:26">
      <c r="Z709510" s="5"/>
    </row>
    <row r="709511" spans="26:26">
      <c r="Z709511" s="5"/>
    </row>
    <row r="709512" spans="26:26">
      <c r="Z709512" s="5"/>
    </row>
    <row r="709513" spans="26:26">
      <c r="Z709513" s="5"/>
    </row>
    <row r="709514" spans="26:26">
      <c r="Z709514" s="5"/>
    </row>
    <row r="709515" spans="26:26">
      <c r="Z709515" s="5"/>
    </row>
    <row r="709516" spans="26:26">
      <c r="Z709516" s="5"/>
    </row>
    <row r="709517" spans="26:26">
      <c r="Z709517" s="5"/>
    </row>
    <row r="709518" spans="26:26">
      <c r="Z709518" s="5"/>
    </row>
    <row r="709519" spans="26:26">
      <c r="Z709519" s="5"/>
    </row>
    <row r="709520" spans="26:26">
      <c r="Z709520" s="5"/>
    </row>
    <row r="709521" spans="26:26">
      <c r="Z709521" s="5"/>
    </row>
    <row r="709522" spans="26:26">
      <c r="Z709522" s="5"/>
    </row>
    <row r="709523" spans="26:26">
      <c r="Z709523" s="5"/>
    </row>
    <row r="709524" spans="26:26">
      <c r="Z709524" s="5"/>
    </row>
    <row r="709525" spans="26:26">
      <c r="Z709525" s="5"/>
    </row>
    <row r="709526" spans="26:26">
      <c r="Z709526" s="5"/>
    </row>
    <row r="709527" spans="26:26">
      <c r="Z709527" s="5"/>
    </row>
    <row r="709528" spans="26:26">
      <c r="Z709528" s="5"/>
    </row>
    <row r="709529" spans="26:26">
      <c r="Z709529" s="5"/>
    </row>
    <row r="709530" spans="26:26">
      <c r="Z709530" s="5"/>
    </row>
    <row r="709531" spans="26:26">
      <c r="Z709531" s="5"/>
    </row>
    <row r="709532" spans="26:26">
      <c r="Z709532" s="5"/>
    </row>
    <row r="709533" spans="26:26">
      <c r="Z709533" s="5"/>
    </row>
    <row r="709534" spans="26:26">
      <c r="Z709534" s="5"/>
    </row>
    <row r="709535" spans="26:26">
      <c r="Z709535" s="5"/>
    </row>
    <row r="709536" spans="26:26">
      <c r="Z709536" s="5"/>
    </row>
    <row r="709537" spans="26:26">
      <c r="Z709537" s="5"/>
    </row>
    <row r="709538" spans="26:26">
      <c r="Z709538" s="5"/>
    </row>
    <row r="709539" spans="26:26">
      <c r="Z709539" s="5"/>
    </row>
    <row r="709540" spans="26:26">
      <c r="Z709540" s="5"/>
    </row>
    <row r="709541" spans="26:26">
      <c r="Z709541" s="5"/>
    </row>
    <row r="709542" spans="26:26">
      <c r="Z709542" s="5"/>
    </row>
    <row r="709543" spans="26:26">
      <c r="Z709543" s="5"/>
    </row>
    <row r="709544" spans="26:26">
      <c r="Z709544" s="5"/>
    </row>
    <row r="709545" spans="26:26">
      <c r="Z709545" s="5"/>
    </row>
    <row r="709546" spans="26:26">
      <c r="Z709546" s="5"/>
    </row>
    <row r="709547" spans="26:26">
      <c r="Z709547" s="5"/>
    </row>
    <row r="709548" spans="26:26">
      <c r="Z709548" s="5"/>
    </row>
    <row r="709549" spans="26:26">
      <c r="Z709549" s="5"/>
    </row>
    <row r="709550" spans="26:26">
      <c r="Z709550" s="5"/>
    </row>
    <row r="709551" spans="26:26">
      <c r="Z709551" s="5"/>
    </row>
    <row r="709552" spans="26:26">
      <c r="Z709552" s="5"/>
    </row>
    <row r="709553" spans="26:26">
      <c r="Z709553" s="5"/>
    </row>
    <row r="709554" spans="26:26">
      <c r="Z709554" s="5"/>
    </row>
    <row r="709555" spans="26:26">
      <c r="Z709555" s="5"/>
    </row>
    <row r="709556" spans="26:26">
      <c r="Z709556" s="5"/>
    </row>
    <row r="709557" spans="26:26">
      <c r="Z709557" s="5"/>
    </row>
    <row r="709558" spans="26:26">
      <c r="Z709558" s="5"/>
    </row>
    <row r="709559" spans="26:26">
      <c r="Z709559" s="5"/>
    </row>
    <row r="709560" spans="26:26">
      <c r="Z709560" s="5"/>
    </row>
    <row r="709561" spans="26:26">
      <c r="Z709561" s="5"/>
    </row>
    <row r="709562" spans="26:26">
      <c r="Z709562" s="5"/>
    </row>
    <row r="709563" spans="26:26">
      <c r="Z709563" s="5"/>
    </row>
    <row r="709564" spans="26:26">
      <c r="Z709564" s="5"/>
    </row>
    <row r="709565" spans="26:26">
      <c r="Z709565" s="5"/>
    </row>
    <row r="709566" spans="26:26">
      <c r="Z709566" s="5"/>
    </row>
    <row r="709567" spans="26:26">
      <c r="Z709567" s="5"/>
    </row>
    <row r="709568" spans="26:26">
      <c r="Z709568" s="5"/>
    </row>
    <row r="709569" spans="26:26">
      <c r="Z709569" s="5"/>
    </row>
    <row r="709570" spans="26:26">
      <c r="Z709570" s="5"/>
    </row>
    <row r="709571" spans="26:26">
      <c r="Z709571" s="5"/>
    </row>
    <row r="709572" spans="26:26">
      <c r="Z709572" s="5"/>
    </row>
    <row r="709573" spans="26:26">
      <c r="Z709573" s="5"/>
    </row>
    <row r="709574" spans="26:26">
      <c r="Z709574" s="5"/>
    </row>
    <row r="709575" spans="26:26">
      <c r="Z709575" s="5"/>
    </row>
    <row r="709576" spans="26:26">
      <c r="Z709576" s="5"/>
    </row>
    <row r="709577" spans="26:26">
      <c r="Z709577" s="5"/>
    </row>
    <row r="709578" spans="26:26">
      <c r="Z709578" s="5"/>
    </row>
    <row r="709579" spans="26:26">
      <c r="Z709579" s="5"/>
    </row>
    <row r="709580" spans="26:26">
      <c r="Z709580" s="5"/>
    </row>
    <row r="709581" spans="26:26">
      <c r="Z709581" s="5"/>
    </row>
    <row r="709582" spans="26:26">
      <c r="Z709582" s="5"/>
    </row>
    <row r="709583" spans="26:26">
      <c r="Z709583" s="5"/>
    </row>
    <row r="709584" spans="26:26">
      <c r="Z709584" s="5"/>
    </row>
    <row r="709585" spans="26:26">
      <c r="Z709585" s="5"/>
    </row>
    <row r="709586" spans="26:26">
      <c r="Z709586" s="5"/>
    </row>
    <row r="709587" spans="26:26">
      <c r="Z709587" s="5"/>
    </row>
    <row r="709588" spans="26:26">
      <c r="Z709588" s="5"/>
    </row>
    <row r="709589" spans="26:26">
      <c r="Z709589" s="5"/>
    </row>
    <row r="709590" spans="26:26">
      <c r="Z709590" s="5"/>
    </row>
    <row r="709591" spans="26:26">
      <c r="Z709591" s="5"/>
    </row>
    <row r="709592" spans="26:26">
      <c r="Z709592" s="5"/>
    </row>
    <row r="709593" spans="26:26">
      <c r="Z709593" s="5"/>
    </row>
    <row r="709594" spans="26:26">
      <c r="Z709594" s="5"/>
    </row>
    <row r="709595" spans="26:26">
      <c r="Z709595" s="5"/>
    </row>
    <row r="709596" spans="26:26">
      <c r="Z709596" s="5"/>
    </row>
    <row r="709597" spans="26:26">
      <c r="Z709597" s="5"/>
    </row>
    <row r="709598" spans="26:26">
      <c r="Z709598" s="5"/>
    </row>
    <row r="709599" spans="26:26">
      <c r="Z709599" s="5"/>
    </row>
    <row r="709600" spans="26:26">
      <c r="Z709600" s="5"/>
    </row>
    <row r="709601" spans="26:26">
      <c r="Z709601" s="5"/>
    </row>
    <row r="709602" spans="26:26">
      <c r="Z709602" s="5"/>
    </row>
    <row r="709603" spans="26:26">
      <c r="Z709603" s="5"/>
    </row>
    <row r="709604" spans="26:26">
      <c r="Z709604" s="5"/>
    </row>
    <row r="709605" spans="26:26">
      <c r="Z709605" s="5"/>
    </row>
    <row r="709606" spans="26:26">
      <c r="Z709606" s="5"/>
    </row>
    <row r="709607" spans="26:26">
      <c r="Z709607" s="5"/>
    </row>
    <row r="709608" spans="26:26">
      <c r="Z709608" s="5"/>
    </row>
    <row r="709609" spans="26:26">
      <c r="Z709609" s="5"/>
    </row>
    <row r="709610" spans="26:26">
      <c r="Z709610" s="5"/>
    </row>
    <row r="709611" spans="26:26">
      <c r="Z709611" s="5"/>
    </row>
    <row r="709612" spans="26:26">
      <c r="Z709612" s="5"/>
    </row>
    <row r="709613" spans="26:26">
      <c r="Z709613" s="5"/>
    </row>
    <row r="709614" spans="26:26">
      <c r="Z709614" s="5"/>
    </row>
    <row r="709615" spans="26:26">
      <c r="Z709615" s="5"/>
    </row>
    <row r="709616" spans="26:26">
      <c r="Z709616" s="5"/>
    </row>
    <row r="709617" spans="26:26">
      <c r="Z709617" s="5"/>
    </row>
    <row r="709618" spans="26:26">
      <c r="Z709618" s="5"/>
    </row>
    <row r="709619" spans="26:26">
      <c r="Z709619" s="5"/>
    </row>
    <row r="709620" spans="26:26">
      <c r="Z709620" s="5"/>
    </row>
    <row r="709621" spans="26:26">
      <c r="Z709621" s="5"/>
    </row>
    <row r="709622" spans="26:26">
      <c r="Z709622" s="5"/>
    </row>
    <row r="709623" spans="26:26">
      <c r="Z709623" s="5"/>
    </row>
    <row r="709624" spans="26:26">
      <c r="Z709624" s="5"/>
    </row>
    <row r="709625" spans="26:26">
      <c r="Z709625" s="5"/>
    </row>
    <row r="709626" spans="26:26">
      <c r="Z709626" s="5"/>
    </row>
    <row r="709627" spans="26:26">
      <c r="Z709627" s="5"/>
    </row>
    <row r="709628" spans="26:26">
      <c r="Z709628" s="5"/>
    </row>
    <row r="709629" spans="26:26">
      <c r="Z709629" s="5"/>
    </row>
    <row r="709630" spans="26:26">
      <c r="Z709630" s="5"/>
    </row>
    <row r="709631" spans="26:26">
      <c r="Z709631" s="5"/>
    </row>
    <row r="709632" spans="26:26">
      <c r="Z709632" s="5"/>
    </row>
    <row r="709633" spans="26:26">
      <c r="Z709633" s="5"/>
    </row>
    <row r="709634" spans="26:26">
      <c r="Z709634" s="5"/>
    </row>
    <row r="709635" spans="26:26">
      <c r="Z709635" s="5"/>
    </row>
    <row r="709636" spans="26:26">
      <c r="Z709636" s="5"/>
    </row>
    <row r="709637" spans="26:26">
      <c r="Z709637" s="5"/>
    </row>
    <row r="709638" spans="26:26">
      <c r="Z709638" s="5"/>
    </row>
    <row r="709639" spans="26:26">
      <c r="Z709639" s="5"/>
    </row>
    <row r="709640" spans="26:26">
      <c r="Z709640" s="5"/>
    </row>
    <row r="709641" spans="26:26">
      <c r="Z709641" s="5"/>
    </row>
    <row r="709642" spans="26:26">
      <c r="Z709642" s="5"/>
    </row>
    <row r="709643" spans="26:26">
      <c r="Z709643" s="5"/>
    </row>
    <row r="709644" spans="26:26">
      <c r="Z709644" s="5"/>
    </row>
    <row r="709645" spans="26:26">
      <c r="Z709645" s="5"/>
    </row>
    <row r="709646" spans="26:26">
      <c r="Z709646" s="5"/>
    </row>
    <row r="709647" spans="26:26">
      <c r="Z709647" s="5"/>
    </row>
    <row r="709648" spans="26:26">
      <c r="Z709648" s="5"/>
    </row>
    <row r="709649" spans="26:26">
      <c r="Z709649" s="5"/>
    </row>
    <row r="709650" spans="26:26">
      <c r="Z709650" s="5"/>
    </row>
    <row r="709651" spans="26:26">
      <c r="Z709651" s="5"/>
    </row>
    <row r="709652" spans="26:26">
      <c r="Z709652" s="5"/>
    </row>
    <row r="709653" spans="26:26">
      <c r="Z709653" s="5"/>
    </row>
    <row r="709654" spans="26:26">
      <c r="Z709654" s="5"/>
    </row>
    <row r="709655" spans="26:26">
      <c r="Z709655" s="5"/>
    </row>
    <row r="709656" spans="26:26">
      <c r="Z709656" s="5"/>
    </row>
    <row r="709657" spans="26:26">
      <c r="Z709657" s="5"/>
    </row>
    <row r="709658" spans="26:26">
      <c r="Z709658" s="5"/>
    </row>
    <row r="709659" spans="26:26">
      <c r="Z709659" s="5"/>
    </row>
    <row r="709660" spans="26:26">
      <c r="Z709660" s="5"/>
    </row>
    <row r="709661" spans="26:26">
      <c r="Z709661" s="5"/>
    </row>
    <row r="709662" spans="26:26">
      <c r="Z709662" s="5"/>
    </row>
    <row r="709663" spans="26:26">
      <c r="Z709663" s="5"/>
    </row>
    <row r="709664" spans="26:26">
      <c r="Z709664" s="5"/>
    </row>
    <row r="709665" spans="26:26">
      <c r="Z709665" s="5"/>
    </row>
    <row r="709666" spans="26:26">
      <c r="Z709666" s="5"/>
    </row>
    <row r="709667" spans="26:26">
      <c r="Z709667" s="5"/>
    </row>
    <row r="709668" spans="26:26">
      <c r="Z709668" s="5"/>
    </row>
    <row r="709669" spans="26:26">
      <c r="Z709669" s="5"/>
    </row>
    <row r="709670" spans="26:26">
      <c r="Z709670" s="5"/>
    </row>
    <row r="709671" spans="26:26">
      <c r="Z709671" s="5"/>
    </row>
    <row r="709672" spans="26:26">
      <c r="Z709672" s="5"/>
    </row>
    <row r="709673" spans="26:26">
      <c r="Z709673" s="5"/>
    </row>
    <row r="709674" spans="26:26">
      <c r="Z709674" s="5"/>
    </row>
    <row r="709675" spans="26:26">
      <c r="Z709675" s="5"/>
    </row>
    <row r="709676" spans="26:26">
      <c r="Z709676" s="5"/>
    </row>
    <row r="709677" spans="26:26">
      <c r="Z709677" s="5"/>
    </row>
    <row r="709678" spans="26:26">
      <c r="Z709678" s="5"/>
    </row>
    <row r="709679" spans="26:26">
      <c r="Z709679" s="5"/>
    </row>
    <row r="709680" spans="26:26">
      <c r="Z709680" s="5"/>
    </row>
    <row r="709681" spans="26:26">
      <c r="Z709681" s="5"/>
    </row>
    <row r="709682" spans="26:26">
      <c r="Z709682" s="5"/>
    </row>
    <row r="709683" spans="26:26">
      <c r="Z709683" s="5"/>
    </row>
    <row r="709684" spans="26:26">
      <c r="Z709684" s="5"/>
    </row>
    <row r="709685" spans="26:26">
      <c r="Z709685" s="5"/>
    </row>
    <row r="709686" spans="26:26">
      <c r="Z709686" s="5"/>
    </row>
    <row r="709687" spans="26:26">
      <c r="Z709687" s="5"/>
    </row>
    <row r="709688" spans="26:26">
      <c r="Z709688" s="5"/>
    </row>
    <row r="709689" spans="26:26">
      <c r="Z709689" s="5"/>
    </row>
    <row r="709690" spans="26:26">
      <c r="Z709690" s="5"/>
    </row>
    <row r="709691" spans="26:26">
      <c r="Z709691" s="5"/>
    </row>
    <row r="709692" spans="26:26">
      <c r="Z709692" s="5"/>
    </row>
    <row r="709693" spans="26:26">
      <c r="Z709693" s="5"/>
    </row>
    <row r="709694" spans="26:26">
      <c r="Z709694" s="5"/>
    </row>
    <row r="709695" spans="26:26">
      <c r="Z709695" s="5"/>
    </row>
    <row r="709696" spans="26:26">
      <c r="Z709696" s="5"/>
    </row>
    <row r="709697" spans="26:26">
      <c r="Z709697" s="5"/>
    </row>
    <row r="709698" spans="26:26">
      <c r="Z709698" s="5"/>
    </row>
    <row r="709699" spans="26:26">
      <c r="Z709699" s="5"/>
    </row>
    <row r="709700" spans="26:26">
      <c r="Z709700" s="5"/>
    </row>
    <row r="709701" spans="26:26">
      <c r="Z709701" s="5"/>
    </row>
    <row r="709702" spans="26:26">
      <c r="Z709702" s="5"/>
    </row>
    <row r="709703" spans="26:26">
      <c r="Z709703" s="5"/>
    </row>
    <row r="709704" spans="26:26">
      <c r="Z709704" s="5"/>
    </row>
    <row r="709705" spans="26:26">
      <c r="Z709705" s="5"/>
    </row>
    <row r="709706" spans="26:26">
      <c r="Z709706" s="5"/>
    </row>
    <row r="709707" spans="26:26">
      <c r="Z709707" s="5"/>
    </row>
    <row r="709708" spans="26:26">
      <c r="Z709708" s="5"/>
    </row>
    <row r="709709" spans="26:26">
      <c r="Z709709" s="5"/>
    </row>
    <row r="709710" spans="26:26">
      <c r="Z709710" s="5"/>
    </row>
    <row r="709711" spans="26:26">
      <c r="Z709711" s="5"/>
    </row>
    <row r="709712" spans="26:26">
      <c r="Z709712" s="5"/>
    </row>
    <row r="709713" spans="26:26">
      <c r="Z709713" s="5"/>
    </row>
    <row r="709714" spans="26:26">
      <c r="Z709714" s="5"/>
    </row>
    <row r="709715" spans="26:26">
      <c r="Z709715" s="5"/>
    </row>
    <row r="709716" spans="26:26">
      <c r="Z709716" s="5"/>
    </row>
    <row r="709717" spans="26:26">
      <c r="Z709717" s="5"/>
    </row>
    <row r="709718" spans="26:26">
      <c r="Z709718" s="5"/>
    </row>
    <row r="709719" spans="26:26">
      <c r="Z709719" s="5"/>
    </row>
    <row r="709720" spans="26:26">
      <c r="Z709720" s="5"/>
    </row>
    <row r="709721" spans="26:26">
      <c r="Z709721" s="5"/>
    </row>
    <row r="709722" spans="26:26">
      <c r="Z709722" s="5"/>
    </row>
    <row r="709723" spans="26:26">
      <c r="Z709723" s="5"/>
    </row>
    <row r="709724" spans="26:26">
      <c r="Z709724" s="5"/>
    </row>
    <row r="709725" spans="26:26">
      <c r="Z709725" s="5"/>
    </row>
    <row r="709726" spans="26:26">
      <c r="Z709726" s="5"/>
    </row>
    <row r="709727" spans="26:26">
      <c r="Z709727" s="5"/>
    </row>
    <row r="709728" spans="26:26">
      <c r="Z709728" s="5"/>
    </row>
    <row r="709729" spans="26:26">
      <c r="Z709729" s="5"/>
    </row>
    <row r="709730" spans="26:26">
      <c r="Z709730" s="5"/>
    </row>
    <row r="709731" spans="26:26">
      <c r="Z709731" s="5"/>
    </row>
    <row r="709732" spans="26:26">
      <c r="Z709732" s="5"/>
    </row>
    <row r="709733" spans="26:26">
      <c r="Z709733" s="5"/>
    </row>
    <row r="709734" spans="26:26">
      <c r="Z709734" s="5"/>
    </row>
    <row r="709735" spans="26:26">
      <c r="Z709735" s="5"/>
    </row>
    <row r="709736" spans="26:26">
      <c r="Z709736" s="5"/>
    </row>
    <row r="709737" spans="26:26">
      <c r="Z709737" s="5"/>
    </row>
    <row r="709738" spans="26:26">
      <c r="Z709738" s="5"/>
    </row>
    <row r="709739" spans="26:26">
      <c r="Z709739" s="5"/>
    </row>
    <row r="709740" spans="26:26">
      <c r="Z709740" s="5"/>
    </row>
    <row r="709741" spans="26:26">
      <c r="Z709741" s="5"/>
    </row>
    <row r="709742" spans="26:26">
      <c r="Z709742" s="5"/>
    </row>
    <row r="709743" spans="26:26">
      <c r="Z709743" s="5"/>
    </row>
    <row r="709744" spans="26:26">
      <c r="Z709744" s="5"/>
    </row>
    <row r="709745" spans="26:26">
      <c r="Z709745" s="5"/>
    </row>
    <row r="709746" spans="26:26">
      <c r="Z709746" s="5"/>
    </row>
    <row r="709747" spans="26:26">
      <c r="Z709747" s="5"/>
    </row>
    <row r="709748" spans="26:26">
      <c r="Z709748" s="5"/>
    </row>
    <row r="709749" spans="26:26">
      <c r="Z709749" s="5"/>
    </row>
    <row r="709750" spans="26:26">
      <c r="Z709750" s="5"/>
    </row>
    <row r="709751" spans="26:26">
      <c r="Z709751" s="5"/>
    </row>
    <row r="709752" spans="26:26">
      <c r="Z709752" s="5"/>
    </row>
    <row r="709753" spans="26:26">
      <c r="Z709753" s="5"/>
    </row>
    <row r="709754" spans="26:26">
      <c r="Z709754" s="5"/>
    </row>
    <row r="709755" spans="26:26">
      <c r="Z709755" s="5"/>
    </row>
    <row r="709756" spans="26:26">
      <c r="Z709756" s="5"/>
    </row>
    <row r="709757" spans="26:26">
      <c r="Z709757" s="5"/>
    </row>
    <row r="709758" spans="26:26">
      <c r="Z709758" s="5"/>
    </row>
    <row r="709759" spans="26:26">
      <c r="Z709759" s="5"/>
    </row>
    <row r="709760" spans="26:26">
      <c r="Z709760" s="5"/>
    </row>
    <row r="709761" spans="26:26">
      <c r="Z709761" s="5"/>
    </row>
    <row r="709762" spans="26:26">
      <c r="Z709762" s="5"/>
    </row>
    <row r="709763" spans="26:26">
      <c r="Z709763" s="5"/>
    </row>
    <row r="709764" spans="26:26">
      <c r="Z709764" s="5"/>
    </row>
    <row r="709765" spans="26:26">
      <c r="Z709765" s="5"/>
    </row>
    <row r="709766" spans="26:26">
      <c r="Z709766" s="5"/>
    </row>
    <row r="709767" spans="26:26">
      <c r="Z709767" s="5"/>
    </row>
    <row r="709768" spans="26:26">
      <c r="Z709768" s="5"/>
    </row>
    <row r="709769" spans="26:26">
      <c r="Z709769" s="5"/>
    </row>
    <row r="709770" spans="26:26">
      <c r="Z709770" s="5"/>
    </row>
    <row r="709771" spans="26:26">
      <c r="Z709771" s="5"/>
    </row>
    <row r="709772" spans="26:26">
      <c r="Z709772" s="5"/>
    </row>
    <row r="709773" spans="26:26">
      <c r="Z709773" s="5"/>
    </row>
    <row r="709774" spans="26:26">
      <c r="Z709774" s="5"/>
    </row>
    <row r="709775" spans="26:26">
      <c r="Z709775" s="5"/>
    </row>
    <row r="709776" spans="26:26">
      <c r="Z709776" s="5"/>
    </row>
    <row r="709777" spans="26:26">
      <c r="Z709777" s="5"/>
    </row>
    <row r="709778" spans="26:26">
      <c r="Z709778" s="5"/>
    </row>
    <row r="709779" spans="26:26">
      <c r="Z709779" s="5"/>
    </row>
    <row r="709780" spans="26:26">
      <c r="Z709780" s="5"/>
    </row>
    <row r="709781" spans="26:26">
      <c r="Z709781" s="5"/>
    </row>
    <row r="709782" spans="26:26">
      <c r="Z709782" s="5"/>
    </row>
    <row r="709783" spans="26:26">
      <c r="Z709783" s="5"/>
    </row>
    <row r="709784" spans="26:26">
      <c r="Z709784" s="5"/>
    </row>
    <row r="709785" spans="26:26">
      <c r="Z709785" s="5"/>
    </row>
    <row r="709786" spans="26:26">
      <c r="Z709786" s="5"/>
    </row>
    <row r="709787" spans="26:26">
      <c r="Z709787" s="5"/>
    </row>
    <row r="709788" spans="26:26">
      <c r="Z709788" s="5"/>
    </row>
    <row r="709789" spans="26:26">
      <c r="Z709789" s="5"/>
    </row>
    <row r="709790" spans="26:26">
      <c r="Z709790" s="5"/>
    </row>
    <row r="709791" spans="26:26">
      <c r="Z709791" s="5"/>
    </row>
    <row r="709792" spans="26:26">
      <c r="Z709792" s="5"/>
    </row>
    <row r="709793" spans="26:26">
      <c r="Z709793" s="5"/>
    </row>
    <row r="709794" spans="26:26">
      <c r="Z709794" s="5"/>
    </row>
    <row r="709795" spans="26:26">
      <c r="Z709795" s="5"/>
    </row>
    <row r="709796" spans="26:26">
      <c r="Z709796" s="5"/>
    </row>
    <row r="709797" spans="26:26">
      <c r="Z709797" s="5"/>
    </row>
    <row r="709798" spans="26:26">
      <c r="Z709798" s="5"/>
    </row>
    <row r="709799" spans="26:26">
      <c r="Z709799" s="5"/>
    </row>
    <row r="709800" spans="26:26">
      <c r="Z709800" s="5"/>
    </row>
    <row r="709801" spans="26:26">
      <c r="Z709801" s="5"/>
    </row>
    <row r="709802" spans="26:26">
      <c r="Z709802" s="5"/>
    </row>
    <row r="709803" spans="26:26">
      <c r="Z709803" s="5"/>
    </row>
    <row r="709804" spans="26:26">
      <c r="Z709804" s="5"/>
    </row>
    <row r="709805" spans="26:26">
      <c r="Z709805" s="5"/>
    </row>
    <row r="709806" spans="26:26">
      <c r="Z709806" s="5"/>
    </row>
    <row r="709807" spans="26:26">
      <c r="Z709807" s="5"/>
    </row>
    <row r="709808" spans="26:26">
      <c r="Z709808" s="5"/>
    </row>
    <row r="709809" spans="26:26">
      <c r="Z709809" s="5"/>
    </row>
    <row r="709810" spans="26:26">
      <c r="Z709810" s="5"/>
    </row>
    <row r="709811" spans="26:26">
      <c r="Z709811" s="5"/>
    </row>
    <row r="709812" spans="26:26">
      <c r="Z709812" s="5"/>
    </row>
    <row r="709813" spans="26:26">
      <c r="Z709813" s="5"/>
    </row>
    <row r="709814" spans="26:26">
      <c r="Z709814" s="5"/>
    </row>
    <row r="709815" spans="26:26">
      <c r="Z709815" s="5"/>
    </row>
    <row r="709816" spans="26:26">
      <c r="Z709816" s="5"/>
    </row>
    <row r="709817" spans="26:26">
      <c r="Z709817" s="5"/>
    </row>
    <row r="709818" spans="26:26">
      <c r="Z709818" s="5"/>
    </row>
    <row r="709819" spans="26:26">
      <c r="Z709819" s="5"/>
    </row>
    <row r="709820" spans="26:26">
      <c r="Z709820" s="5"/>
    </row>
    <row r="709821" spans="26:26">
      <c r="Z709821" s="5"/>
    </row>
    <row r="709822" spans="26:26">
      <c r="Z709822" s="5"/>
    </row>
    <row r="709823" spans="26:26">
      <c r="Z709823" s="5"/>
    </row>
    <row r="709824" spans="26:26">
      <c r="Z709824" s="5"/>
    </row>
    <row r="709825" spans="26:26">
      <c r="Z709825" s="5"/>
    </row>
    <row r="709826" spans="26:26">
      <c r="Z709826" s="5"/>
    </row>
    <row r="709827" spans="26:26">
      <c r="Z709827" s="5"/>
    </row>
    <row r="709828" spans="26:26">
      <c r="Z709828" s="5"/>
    </row>
    <row r="709829" spans="26:26">
      <c r="Z709829" s="5"/>
    </row>
    <row r="709830" spans="26:26">
      <c r="Z709830" s="5"/>
    </row>
    <row r="709831" spans="26:26">
      <c r="Z709831" s="5"/>
    </row>
    <row r="709832" spans="26:26">
      <c r="Z709832" s="5"/>
    </row>
    <row r="709833" spans="26:26">
      <c r="Z709833" s="5"/>
    </row>
    <row r="709834" spans="26:26">
      <c r="Z709834" s="5"/>
    </row>
    <row r="709835" spans="26:26">
      <c r="Z709835" s="5"/>
    </row>
    <row r="709836" spans="26:26">
      <c r="Z709836" s="5"/>
    </row>
    <row r="709837" spans="26:26">
      <c r="Z709837" s="5"/>
    </row>
    <row r="709838" spans="26:26">
      <c r="Z709838" s="5"/>
    </row>
    <row r="709839" spans="26:26">
      <c r="Z709839" s="5"/>
    </row>
    <row r="709840" spans="26:26">
      <c r="Z709840" s="5"/>
    </row>
    <row r="709841" spans="26:26">
      <c r="Z709841" s="5"/>
    </row>
    <row r="709842" spans="26:26">
      <c r="Z709842" s="5"/>
    </row>
    <row r="709843" spans="26:26">
      <c r="Z709843" s="5"/>
    </row>
    <row r="709844" spans="26:26">
      <c r="Z709844" s="5"/>
    </row>
    <row r="709845" spans="26:26">
      <c r="Z709845" s="5"/>
    </row>
    <row r="709846" spans="26:26">
      <c r="Z709846" s="5"/>
    </row>
    <row r="709847" spans="26:26">
      <c r="Z709847" s="5"/>
    </row>
    <row r="709848" spans="26:26">
      <c r="Z709848" s="5"/>
    </row>
    <row r="709849" spans="26:26">
      <c r="Z709849" s="5"/>
    </row>
    <row r="709850" spans="26:26">
      <c r="Z709850" s="5"/>
    </row>
    <row r="709851" spans="26:26">
      <c r="Z709851" s="5"/>
    </row>
    <row r="709852" spans="26:26">
      <c r="Z709852" s="5"/>
    </row>
    <row r="709853" spans="26:26">
      <c r="Z709853" s="5"/>
    </row>
    <row r="709854" spans="26:26">
      <c r="Z709854" s="5"/>
    </row>
    <row r="709855" spans="26:26">
      <c r="Z709855" s="5"/>
    </row>
    <row r="709856" spans="26:26">
      <c r="Z709856" s="5"/>
    </row>
    <row r="709857" spans="26:26">
      <c r="Z709857" s="5"/>
    </row>
    <row r="709858" spans="26:26">
      <c r="Z709858" s="5"/>
    </row>
    <row r="709859" spans="26:26">
      <c r="Z709859" s="5"/>
    </row>
    <row r="709860" spans="26:26">
      <c r="Z709860" s="5"/>
    </row>
    <row r="709861" spans="26:26">
      <c r="Z709861" s="5"/>
    </row>
    <row r="709862" spans="26:26">
      <c r="Z709862" s="5"/>
    </row>
    <row r="709863" spans="26:26">
      <c r="Z709863" s="5"/>
    </row>
    <row r="709864" spans="26:26">
      <c r="Z709864" s="5"/>
    </row>
    <row r="709865" spans="26:26">
      <c r="Z709865" s="5"/>
    </row>
    <row r="709866" spans="26:26">
      <c r="Z709866" s="5"/>
    </row>
    <row r="709867" spans="26:26">
      <c r="Z709867" s="5"/>
    </row>
    <row r="709868" spans="26:26">
      <c r="Z709868" s="5"/>
    </row>
    <row r="709869" spans="26:26">
      <c r="Z709869" s="5"/>
    </row>
    <row r="709870" spans="26:26">
      <c r="Z709870" s="5"/>
    </row>
    <row r="709871" spans="26:26">
      <c r="Z709871" s="5"/>
    </row>
    <row r="709872" spans="26:26">
      <c r="Z709872" s="5"/>
    </row>
    <row r="709873" spans="26:26">
      <c r="Z709873" s="5"/>
    </row>
    <row r="709874" spans="26:26">
      <c r="Z709874" s="5"/>
    </row>
    <row r="709875" spans="26:26">
      <c r="Z709875" s="5"/>
    </row>
    <row r="709876" spans="26:26">
      <c r="Z709876" s="5"/>
    </row>
    <row r="709877" spans="26:26">
      <c r="Z709877" s="5"/>
    </row>
    <row r="709878" spans="26:26">
      <c r="Z709878" s="5"/>
    </row>
    <row r="709879" spans="26:26">
      <c r="Z709879" s="5"/>
    </row>
    <row r="709880" spans="26:26">
      <c r="Z709880" s="5"/>
    </row>
    <row r="709881" spans="26:26">
      <c r="Z709881" s="5"/>
    </row>
    <row r="709882" spans="26:26">
      <c r="Z709882" s="5"/>
    </row>
    <row r="709883" spans="26:26">
      <c r="Z709883" s="5"/>
    </row>
    <row r="709884" spans="26:26">
      <c r="Z709884" s="5"/>
    </row>
    <row r="709885" spans="26:26">
      <c r="Z709885" s="5"/>
    </row>
    <row r="709886" spans="26:26">
      <c r="Z709886" s="5"/>
    </row>
    <row r="709887" spans="26:26">
      <c r="Z709887" s="5"/>
    </row>
    <row r="709888" spans="26:26">
      <c r="Z709888" s="5"/>
    </row>
    <row r="709889" spans="26:26">
      <c r="Z709889" s="5"/>
    </row>
    <row r="709890" spans="26:26">
      <c r="Z709890" s="5"/>
    </row>
    <row r="709891" spans="26:26">
      <c r="Z709891" s="5"/>
    </row>
    <row r="709892" spans="26:26">
      <c r="Z709892" s="5"/>
    </row>
    <row r="709893" spans="26:26">
      <c r="Z709893" s="5"/>
    </row>
    <row r="709894" spans="26:26">
      <c r="Z709894" s="5"/>
    </row>
    <row r="709895" spans="26:26">
      <c r="Z709895" s="5"/>
    </row>
    <row r="709896" spans="26:26">
      <c r="Z709896" s="5"/>
    </row>
    <row r="709897" spans="26:26">
      <c r="Z709897" s="5"/>
    </row>
    <row r="709898" spans="26:26">
      <c r="Z709898" s="5"/>
    </row>
    <row r="709899" spans="26:26">
      <c r="Z709899" s="5"/>
    </row>
    <row r="709900" spans="26:26">
      <c r="Z709900" s="5"/>
    </row>
    <row r="709901" spans="26:26">
      <c r="Z709901" s="5"/>
    </row>
    <row r="709902" spans="26:26">
      <c r="Z709902" s="5"/>
    </row>
    <row r="709903" spans="26:26">
      <c r="Z709903" s="5"/>
    </row>
    <row r="709904" spans="26:26">
      <c r="Z709904" s="5"/>
    </row>
    <row r="709905" spans="26:26">
      <c r="Z709905" s="5"/>
    </row>
    <row r="709906" spans="26:26">
      <c r="Z709906" s="5"/>
    </row>
    <row r="709907" spans="26:26">
      <c r="Z709907" s="5"/>
    </row>
    <row r="709908" spans="26:26">
      <c r="Z709908" s="5"/>
    </row>
    <row r="709909" spans="26:26">
      <c r="Z709909" s="5"/>
    </row>
    <row r="709910" spans="26:26">
      <c r="Z709910" s="5"/>
    </row>
    <row r="709911" spans="26:26">
      <c r="Z709911" s="5"/>
    </row>
    <row r="709912" spans="26:26">
      <c r="Z709912" s="5"/>
    </row>
    <row r="709913" spans="26:26">
      <c r="Z709913" s="5"/>
    </row>
    <row r="709914" spans="26:26">
      <c r="Z709914" s="5"/>
    </row>
    <row r="709915" spans="26:26">
      <c r="Z709915" s="5"/>
    </row>
    <row r="709916" spans="26:26">
      <c r="Z709916" s="5"/>
    </row>
    <row r="709917" spans="26:26">
      <c r="Z709917" s="5"/>
    </row>
    <row r="709918" spans="26:26">
      <c r="Z709918" s="5"/>
    </row>
    <row r="709919" spans="26:26">
      <c r="Z709919" s="5"/>
    </row>
    <row r="709920" spans="26:26">
      <c r="Z709920" s="5"/>
    </row>
    <row r="709921" spans="26:26">
      <c r="Z709921" s="5"/>
    </row>
    <row r="709922" spans="26:26">
      <c r="Z709922" s="5"/>
    </row>
    <row r="709923" spans="26:26">
      <c r="Z709923" s="5"/>
    </row>
    <row r="709924" spans="26:26">
      <c r="Z709924" s="5"/>
    </row>
    <row r="709925" spans="26:26">
      <c r="Z709925" s="5"/>
    </row>
    <row r="709926" spans="26:26">
      <c r="Z709926" s="5"/>
    </row>
    <row r="709927" spans="26:26">
      <c r="Z709927" s="5"/>
    </row>
    <row r="709928" spans="26:26">
      <c r="Z709928" s="5"/>
    </row>
    <row r="709929" spans="26:26">
      <c r="Z709929" s="5"/>
    </row>
    <row r="709930" spans="26:26">
      <c r="Z709930" s="5"/>
    </row>
    <row r="709931" spans="26:26">
      <c r="Z709931" s="5"/>
    </row>
    <row r="709932" spans="26:26">
      <c r="Z709932" s="5"/>
    </row>
    <row r="709933" spans="26:26">
      <c r="Z709933" s="5"/>
    </row>
    <row r="709934" spans="26:26">
      <c r="Z709934" s="5"/>
    </row>
    <row r="709935" spans="26:26">
      <c r="Z709935" s="5"/>
    </row>
    <row r="709936" spans="26:26">
      <c r="Z709936" s="5"/>
    </row>
    <row r="709937" spans="26:26">
      <c r="Z709937" s="5"/>
    </row>
    <row r="709938" spans="26:26">
      <c r="Z709938" s="5"/>
    </row>
    <row r="709939" spans="26:26">
      <c r="Z709939" s="5"/>
    </row>
    <row r="709940" spans="26:26">
      <c r="Z709940" s="5"/>
    </row>
    <row r="709941" spans="26:26">
      <c r="Z709941" s="5"/>
    </row>
    <row r="709942" spans="26:26">
      <c r="Z709942" s="5"/>
    </row>
    <row r="709943" spans="26:26">
      <c r="Z709943" s="5"/>
    </row>
    <row r="709944" spans="26:26">
      <c r="Z709944" s="5"/>
    </row>
    <row r="709945" spans="26:26">
      <c r="Z709945" s="5"/>
    </row>
    <row r="709946" spans="26:26">
      <c r="Z709946" s="5"/>
    </row>
    <row r="709947" spans="26:26">
      <c r="Z709947" s="5"/>
    </row>
    <row r="709948" spans="26:26">
      <c r="Z709948" s="5"/>
    </row>
    <row r="709949" spans="26:26">
      <c r="Z709949" s="5"/>
    </row>
    <row r="709950" spans="26:26">
      <c r="Z709950" s="5"/>
    </row>
    <row r="709951" spans="26:26">
      <c r="Z709951" s="5"/>
    </row>
    <row r="709952" spans="26:26">
      <c r="Z709952" s="5"/>
    </row>
    <row r="709953" spans="26:26">
      <c r="Z709953" s="5"/>
    </row>
    <row r="709954" spans="26:26">
      <c r="Z709954" s="5"/>
    </row>
    <row r="709955" spans="26:26">
      <c r="Z709955" s="5"/>
    </row>
    <row r="709956" spans="26:26">
      <c r="Z709956" s="5"/>
    </row>
    <row r="709957" spans="26:26">
      <c r="Z709957" s="5"/>
    </row>
    <row r="709958" spans="26:26">
      <c r="Z709958" s="5"/>
    </row>
    <row r="709959" spans="26:26">
      <c r="Z709959" s="5"/>
    </row>
    <row r="709960" spans="26:26">
      <c r="Z709960" s="5"/>
    </row>
    <row r="709961" spans="26:26">
      <c r="Z709961" s="5"/>
    </row>
    <row r="709962" spans="26:26">
      <c r="Z709962" s="5"/>
    </row>
    <row r="709963" spans="26:26">
      <c r="Z709963" s="5"/>
    </row>
    <row r="709964" spans="26:26">
      <c r="Z709964" s="5"/>
    </row>
    <row r="709965" spans="26:26">
      <c r="Z709965" s="5"/>
    </row>
    <row r="709966" spans="26:26">
      <c r="Z709966" s="5"/>
    </row>
    <row r="709967" spans="26:26">
      <c r="Z709967" s="5"/>
    </row>
    <row r="709968" spans="26:26">
      <c r="Z709968" s="5"/>
    </row>
    <row r="709969" spans="26:26">
      <c r="Z709969" s="5"/>
    </row>
    <row r="709970" spans="26:26">
      <c r="Z709970" s="5"/>
    </row>
    <row r="709971" spans="26:26">
      <c r="Z709971" s="5"/>
    </row>
    <row r="709972" spans="26:26">
      <c r="Z709972" s="5"/>
    </row>
    <row r="709973" spans="26:26">
      <c r="Z709973" s="5"/>
    </row>
    <row r="709974" spans="26:26">
      <c r="Z709974" s="5"/>
    </row>
    <row r="709975" spans="26:26">
      <c r="Z709975" s="5"/>
    </row>
    <row r="709976" spans="26:26">
      <c r="Z709976" s="5"/>
    </row>
    <row r="709977" spans="26:26">
      <c r="Z709977" s="5"/>
    </row>
    <row r="709978" spans="26:26">
      <c r="Z709978" s="5"/>
    </row>
    <row r="709979" spans="26:26">
      <c r="Z709979" s="5"/>
    </row>
    <row r="709980" spans="26:26">
      <c r="Z709980" s="5"/>
    </row>
    <row r="709981" spans="26:26">
      <c r="Z709981" s="5"/>
    </row>
    <row r="709982" spans="26:26">
      <c r="Z709982" s="5"/>
    </row>
    <row r="709983" spans="26:26">
      <c r="Z709983" s="5"/>
    </row>
    <row r="709984" spans="26:26">
      <c r="Z709984" s="5"/>
    </row>
    <row r="709985" spans="26:26">
      <c r="Z709985" s="5"/>
    </row>
    <row r="709986" spans="26:26">
      <c r="Z709986" s="5"/>
    </row>
    <row r="709987" spans="26:26">
      <c r="Z709987" s="5"/>
    </row>
    <row r="709988" spans="26:26">
      <c r="Z709988" s="5"/>
    </row>
    <row r="709989" spans="26:26">
      <c r="Z709989" s="5"/>
    </row>
    <row r="709990" spans="26:26">
      <c r="Z709990" s="5"/>
    </row>
    <row r="709991" spans="26:26">
      <c r="Z709991" s="5"/>
    </row>
    <row r="709992" spans="26:26">
      <c r="Z709992" s="5"/>
    </row>
    <row r="709993" spans="26:26">
      <c r="Z709993" s="5"/>
    </row>
    <row r="709994" spans="26:26">
      <c r="Z709994" s="5"/>
    </row>
    <row r="709995" spans="26:26">
      <c r="Z709995" s="5"/>
    </row>
    <row r="709996" spans="26:26">
      <c r="Z709996" s="5"/>
    </row>
    <row r="709997" spans="26:26">
      <c r="Z709997" s="5"/>
    </row>
    <row r="709998" spans="26:26">
      <c r="Z709998" s="5"/>
    </row>
    <row r="709999" spans="26:26">
      <c r="Z709999" s="5"/>
    </row>
    <row r="710000" spans="26:26">
      <c r="Z710000" s="5"/>
    </row>
    <row r="710001" spans="26:26">
      <c r="Z710001" s="5"/>
    </row>
    <row r="710002" spans="26:26">
      <c r="Z710002" s="5"/>
    </row>
    <row r="710003" spans="26:26">
      <c r="Z710003" s="5"/>
    </row>
    <row r="710004" spans="26:26">
      <c r="Z710004" s="5"/>
    </row>
    <row r="710005" spans="26:26">
      <c r="Z710005" s="5"/>
    </row>
    <row r="710006" spans="26:26">
      <c r="Z710006" s="5"/>
    </row>
    <row r="710007" spans="26:26">
      <c r="Z710007" s="5"/>
    </row>
    <row r="710008" spans="26:26">
      <c r="Z710008" s="5"/>
    </row>
    <row r="710009" spans="26:26">
      <c r="Z710009" s="5"/>
    </row>
    <row r="710010" spans="26:26">
      <c r="Z710010" s="5"/>
    </row>
    <row r="710011" spans="26:26">
      <c r="Z710011" s="5"/>
    </row>
    <row r="710012" spans="26:26">
      <c r="Z710012" s="5"/>
    </row>
    <row r="710013" spans="26:26">
      <c r="Z710013" s="5"/>
    </row>
    <row r="710014" spans="26:26">
      <c r="Z710014" s="5"/>
    </row>
    <row r="710015" spans="26:26">
      <c r="Z710015" s="5"/>
    </row>
    <row r="710016" spans="26:26">
      <c r="Z710016" s="5"/>
    </row>
    <row r="710017" spans="26:26">
      <c r="Z710017" s="5"/>
    </row>
    <row r="710018" spans="26:26">
      <c r="Z710018" s="5"/>
    </row>
    <row r="710019" spans="26:26">
      <c r="Z710019" s="5"/>
    </row>
    <row r="710020" spans="26:26">
      <c r="Z710020" s="5"/>
    </row>
    <row r="710021" spans="26:26">
      <c r="Z710021" s="5"/>
    </row>
    <row r="710022" spans="26:26">
      <c r="Z710022" s="5"/>
    </row>
    <row r="710023" spans="26:26">
      <c r="Z710023" s="5"/>
    </row>
    <row r="710024" spans="26:26">
      <c r="Z710024" s="5"/>
    </row>
    <row r="710025" spans="26:26">
      <c r="Z710025" s="5"/>
    </row>
    <row r="710026" spans="26:26">
      <c r="Z710026" s="5"/>
    </row>
    <row r="710027" spans="26:26">
      <c r="Z710027" s="5"/>
    </row>
    <row r="710028" spans="26:26">
      <c r="Z710028" s="5"/>
    </row>
    <row r="710029" spans="26:26">
      <c r="Z710029" s="5"/>
    </row>
    <row r="710030" spans="26:26">
      <c r="Z710030" s="5"/>
    </row>
    <row r="710031" spans="26:26">
      <c r="Z710031" s="5"/>
    </row>
    <row r="710032" spans="26:26">
      <c r="Z710032" s="5"/>
    </row>
    <row r="710033" spans="26:26">
      <c r="Z710033" s="5"/>
    </row>
    <row r="710034" spans="26:26">
      <c r="Z710034" s="5"/>
    </row>
    <row r="710035" spans="26:26">
      <c r="Z710035" s="5"/>
    </row>
    <row r="710036" spans="26:26">
      <c r="Z710036" s="5"/>
    </row>
    <row r="710037" spans="26:26">
      <c r="Z710037" s="5"/>
    </row>
    <row r="710038" spans="26:26">
      <c r="Z710038" s="5"/>
    </row>
    <row r="710039" spans="26:26">
      <c r="Z710039" s="5"/>
    </row>
    <row r="710040" spans="26:26">
      <c r="Z710040" s="5"/>
    </row>
    <row r="710041" spans="26:26">
      <c r="Z710041" s="5"/>
    </row>
    <row r="710042" spans="26:26">
      <c r="Z710042" s="5"/>
    </row>
    <row r="710043" spans="26:26">
      <c r="Z710043" s="5"/>
    </row>
    <row r="710044" spans="26:26">
      <c r="Z710044" s="5"/>
    </row>
    <row r="710045" spans="26:26">
      <c r="Z710045" s="5"/>
    </row>
    <row r="710046" spans="26:26">
      <c r="Z710046" s="5"/>
    </row>
    <row r="710047" spans="26:26">
      <c r="Z710047" s="5"/>
    </row>
    <row r="710048" spans="26:26">
      <c r="Z710048" s="5"/>
    </row>
    <row r="710049" spans="26:26">
      <c r="Z710049" s="5"/>
    </row>
    <row r="710050" spans="26:26">
      <c r="Z710050" s="5"/>
    </row>
    <row r="710051" spans="26:26">
      <c r="Z710051" s="5"/>
    </row>
    <row r="710052" spans="26:26">
      <c r="Z710052" s="5"/>
    </row>
    <row r="710053" spans="26:26">
      <c r="Z710053" s="5"/>
    </row>
    <row r="710054" spans="26:26">
      <c r="Z710054" s="5"/>
    </row>
    <row r="710055" spans="26:26">
      <c r="Z710055" s="5"/>
    </row>
    <row r="710056" spans="26:26">
      <c r="Z710056" s="5"/>
    </row>
    <row r="710057" spans="26:26">
      <c r="Z710057" s="5"/>
    </row>
    <row r="710058" spans="26:26">
      <c r="Z710058" s="5"/>
    </row>
    <row r="710059" spans="26:26">
      <c r="Z710059" s="5"/>
    </row>
    <row r="710060" spans="26:26">
      <c r="Z710060" s="5"/>
    </row>
    <row r="710061" spans="26:26">
      <c r="Z710061" s="5"/>
    </row>
    <row r="710062" spans="26:26">
      <c r="Z710062" s="5"/>
    </row>
    <row r="710063" spans="26:26">
      <c r="Z710063" s="5"/>
    </row>
    <row r="710064" spans="26:26">
      <c r="Z710064" s="5"/>
    </row>
    <row r="710065" spans="26:26">
      <c r="Z710065" s="5"/>
    </row>
    <row r="710066" spans="26:26">
      <c r="Z710066" s="5"/>
    </row>
    <row r="710067" spans="26:26">
      <c r="Z710067" s="5"/>
    </row>
    <row r="710068" spans="26:26">
      <c r="Z710068" s="5"/>
    </row>
    <row r="710069" spans="26:26">
      <c r="Z710069" s="5"/>
    </row>
    <row r="710070" spans="26:26">
      <c r="Z710070" s="5"/>
    </row>
    <row r="710071" spans="26:26">
      <c r="Z710071" s="5"/>
    </row>
    <row r="710072" spans="26:26">
      <c r="Z710072" s="5"/>
    </row>
    <row r="710073" spans="26:26">
      <c r="Z710073" s="5"/>
    </row>
    <row r="710074" spans="26:26">
      <c r="Z710074" s="5"/>
    </row>
    <row r="710075" spans="26:26">
      <c r="Z710075" s="5"/>
    </row>
    <row r="710076" spans="26:26">
      <c r="Z710076" s="5"/>
    </row>
    <row r="710077" spans="26:26">
      <c r="Z710077" s="5"/>
    </row>
    <row r="710078" spans="26:26">
      <c r="Z710078" s="5"/>
    </row>
    <row r="710079" spans="26:26">
      <c r="Z710079" s="5"/>
    </row>
    <row r="710080" spans="26:26">
      <c r="Z710080" s="5"/>
    </row>
    <row r="710081" spans="26:26">
      <c r="Z710081" s="5"/>
    </row>
    <row r="710082" spans="26:26">
      <c r="Z710082" s="5"/>
    </row>
    <row r="710083" spans="26:26">
      <c r="Z710083" s="5"/>
    </row>
    <row r="710084" spans="26:26">
      <c r="Z710084" s="5"/>
    </row>
    <row r="710085" spans="26:26">
      <c r="Z710085" s="5"/>
    </row>
    <row r="710086" spans="26:26">
      <c r="Z710086" s="5"/>
    </row>
    <row r="710087" spans="26:26">
      <c r="Z710087" s="5"/>
    </row>
    <row r="710088" spans="26:26">
      <c r="Z710088" s="5"/>
    </row>
    <row r="710089" spans="26:26">
      <c r="Z710089" s="5"/>
    </row>
    <row r="710090" spans="26:26">
      <c r="Z710090" s="5"/>
    </row>
    <row r="710091" spans="26:26">
      <c r="Z710091" s="5"/>
    </row>
    <row r="710092" spans="26:26">
      <c r="Z710092" s="5"/>
    </row>
    <row r="710093" spans="26:26">
      <c r="Z710093" s="5"/>
    </row>
    <row r="710094" spans="26:26">
      <c r="Z710094" s="5"/>
    </row>
    <row r="710095" spans="26:26">
      <c r="Z710095" s="5"/>
    </row>
    <row r="710096" spans="26:26">
      <c r="Z710096" s="5"/>
    </row>
    <row r="710097" spans="26:26">
      <c r="Z710097" s="5"/>
    </row>
    <row r="710098" spans="26:26">
      <c r="Z710098" s="5"/>
    </row>
    <row r="710099" spans="26:26">
      <c r="Z710099" s="5"/>
    </row>
    <row r="710100" spans="26:26">
      <c r="Z710100" s="5"/>
    </row>
    <row r="710101" spans="26:26">
      <c r="Z710101" s="5"/>
    </row>
    <row r="710102" spans="26:26">
      <c r="Z710102" s="5"/>
    </row>
    <row r="710103" spans="26:26">
      <c r="Z710103" s="5"/>
    </row>
    <row r="710104" spans="26:26">
      <c r="Z710104" s="5"/>
    </row>
    <row r="710105" spans="26:26">
      <c r="Z710105" s="5"/>
    </row>
    <row r="710106" spans="26:26">
      <c r="Z710106" s="5"/>
    </row>
    <row r="710107" spans="26:26">
      <c r="Z710107" s="5"/>
    </row>
    <row r="710108" spans="26:26">
      <c r="Z710108" s="5"/>
    </row>
    <row r="710109" spans="26:26">
      <c r="Z710109" s="5"/>
    </row>
    <row r="710110" spans="26:26">
      <c r="Z710110" s="5"/>
    </row>
    <row r="710111" spans="26:26">
      <c r="Z710111" s="5"/>
    </row>
    <row r="710112" spans="26:26">
      <c r="Z710112" s="5"/>
    </row>
    <row r="710113" spans="26:26">
      <c r="Z710113" s="5"/>
    </row>
    <row r="710114" spans="26:26">
      <c r="Z710114" s="5"/>
    </row>
    <row r="710115" spans="26:26">
      <c r="Z710115" s="5"/>
    </row>
    <row r="710116" spans="26:26">
      <c r="Z710116" s="5"/>
    </row>
    <row r="710117" spans="26:26">
      <c r="Z710117" s="5"/>
    </row>
    <row r="710118" spans="26:26">
      <c r="Z710118" s="5"/>
    </row>
    <row r="710119" spans="26:26">
      <c r="Z710119" s="5"/>
    </row>
    <row r="710120" spans="26:26">
      <c r="Z710120" s="5"/>
    </row>
    <row r="710121" spans="26:26">
      <c r="Z710121" s="5"/>
    </row>
    <row r="710122" spans="26:26">
      <c r="Z710122" s="5"/>
    </row>
    <row r="710123" spans="26:26">
      <c r="Z710123" s="5"/>
    </row>
    <row r="710124" spans="26:26">
      <c r="Z710124" s="5"/>
    </row>
    <row r="710125" spans="26:26">
      <c r="Z710125" s="5"/>
    </row>
    <row r="710126" spans="26:26">
      <c r="Z710126" s="5"/>
    </row>
    <row r="710127" spans="26:26">
      <c r="Z710127" s="5"/>
    </row>
    <row r="710128" spans="26:26">
      <c r="Z710128" s="5"/>
    </row>
    <row r="710129" spans="26:26">
      <c r="Z710129" s="5"/>
    </row>
    <row r="710130" spans="26:26">
      <c r="Z710130" s="5"/>
    </row>
    <row r="710131" spans="26:26">
      <c r="Z710131" s="5"/>
    </row>
    <row r="710132" spans="26:26">
      <c r="Z710132" s="5"/>
    </row>
    <row r="710133" spans="26:26">
      <c r="Z710133" s="5"/>
    </row>
    <row r="710134" spans="26:26">
      <c r="Z710134" s="5"/>
    </row>
    <row r="710135" spans="26:26">
      <c r="Z710135" s="5"/>
    </row>
    <row r="710136" spans="26:26">
      <c r="Z710136" s="5"/>
    </row>
    <row r="710137" spans="26:26">
      <c r="Z710137" s="5"/>
    </row>
    <row r="710138" spans="26:26">
      <c r="Z710138" s="5"/>
    </row>
    <row r="710139" spans="26:26">
      <c r="Z710139" s="5"/>
    </row>
    <row r="710140" spans="26:26">
      <c r="Z710140" s="5"/>
    </row>
    <row r="710141" spans="26:26">
      <c r="Z710141" s="5"/>
    </row>
    <row r="710142" spans="26:26">
      <c r="Z710142" s="5"/>
    </row>
    <row r="710143" spans="26:26">
      <c r="Z710143" s="5"/>
    </row>
    <row r="710144" spans="26:26">
      <c r="Z710144" s="5"/>
    </row>
    <row r="710145" spans="26:26">
      <c r="Z710145" s="5"/>
    </row>
    <row r="710146" spans="26:26">
      <c r="Z710146" s="5"/>
    </row>
    <row r="710147" spans="26:26">
      <c r="Z710147" s="5"/>
    </row>
    <row r="710148" spans="26:26">
      <c r="Z710148" s="5"/>
    </row>
    <row r="710149" spans="26:26">
      <c r="Z710149" s="5"/>
    </row>
    <row r="710150" spans="26:26">
      <c r="Z710150" s="5"/>
    </row>
    <row r="710151" spans="26:26">
      <c r="Z710151" s="5"/>
    </row>
    <row r="710152" spans="26:26">
      <c r="Z710152" s="5"/>
    </row>
    <row r="710153" spans="26:26">
      <c r="Z710153" s="5"/>
    </row>
    <row r="710154" spans="26:26">
      <c r="Z710154" s="5"/>
    </row>
    <row r="710155" spans="26:26">
      <c r="Z710155" s="5"/>
    </row>
    <row r="710156" spans="26:26">
      <c r="Z710156" s="5"/>
    </row>
    <row r="710157" spans="26:26">
      <c r="Z710157" s="5"/>
    </row>
    <row r="710158" spans="26:26">
      <c r="Z710158" s="5"/>
    </row>
    <row r="710159" spans="26:26">
      <c r="Z710159" s="5"/>
    </row>
    <row r="710160" spans="26:26">
      <c r="Z710160" s="5"/>
    </row>
    <row r="710161" spans="26:26">
      <c r="Z710161" s="5"/>
    </row>
    <row r="710162" spans="26:26">
      <c r="Z710162" s="5"/>
    </row>
    <row r="710163" spans="26:26">
      <c r="Z710163" s="5"/>
    </row>
    <row r="710164" spans="26:26">
      <c r="Z710164" s="5"/>
    </row>
    <row r="710165" spans="26:26">
      <c r="Z710165" s="5"/>
    </row>
    <row r="710166" spans="26:26">
      <c r="Z710166" s="5"/>
    </row>
    <row r="710167" spans="26:26">
      <c r="Z710167" s="5"/>
    </row>
    <row r="710168" spans="26:26">
      <c r="Z710168" s="5"/>
    </row>
    <row r="710169" spans="26:26">
      <c r="Z710169" s="5"/>
    </row>
    <row r="710170" spans="26:26">
      <c r="Z710170" s="5"/>
    </row>
    <row r="710171" spans="26:26">
      <c r="Z710171" s="5"/>
    </row>
    <row r="710172" spans="26:26">
      <c r="Z710172" s="5"/>
    </row>
    <row r="710173" spans="26:26">
      <c r="Z710173" s="5"/>
    </row>
    <row r="710174" spans="26:26">
      <c r="Z710174" s="5"/>
    </row>
    <row r="710175" spans="26:26">
      <c r="Z710175" s="5"/>
    </row>
    <row r="710176" spans="26:26">
      <c r="Z710176" s="5"/>
    </row>
    <row r="710177" spans="26:26">
      <c r="Z710177" s="5"/>
    </row>
    <row r="710178" spans="26:26">
      <c r="Z710178" s="5"/>
    </row>
    <row r="710179" spans="26:26">
      <c r="Z710179" s="5"/>
    </row>
    <row r="710180" spans="26:26">
      <c r="Z710180" s="5"/>
    </row>
    <row r="710181" spans="26:26">
      <c r="Z710181" s="5"/>
    </row>
    <row r="710182" spans="26:26">
      <c r="Z710182" s="5"/>
    </row>
    <row r="710183" spans="26:26">
      <c r="Z710183" s="5"/>
    </row>
    <row r="710184" spans="26:26">
      <c r="Z710184" s="5"/>
    </row>
    <row r="710185" spans="26:26">
      <c r="Z710185" s="5"/>
    </row>
    <row r="710186" spans="26:26">
      <c r="Z710186" s="5"/>
    </row>
    <row r="710187" spans="26:26">
      <c r="Z710187" s="5"/>
    </row>
    <row r="710188" spans="26:26">
      <c r="Z710188" s="5"/>
    </row>
    <row r="710189" spans="26:26">
      <c r="Z710189" s="5"/>
    </row>
    <row r="710190" spans="26:26">
      <c r="Z710190" s="5"/>
    </row>
    <row r="710191" spans="26:26">
      <c r="Z710191" s="5"/>
    </row>
    <row r="710192" spans="26:26">
      <c r="Z710192" s="5"/>
    </row>
    <row r="710193" spans="26:26">
      <c r="Z710193" s="5"/>
    </row>
    <row r="710194" spans="26:26">
      <c r="Z710194" s="5"/>
    </row>
    <row r="710195" spans="26:26">
      <c r="Z710195" s="5"/>
    </row>
    <row r="710196" spans="26:26">
      <c r="Z710196" s="5"/>
    </row>
    <row r="710197" spans="26:26">
      <c r="Z710197" s="5"/>
    </row>
    <row r="710198" spans="26:26">
      <c r="Z710198" s="5"/>
    </row>
    <row r="710199" spans="26:26">
      <c r="Z710199" s="5"/>
    </row>
    <row r="710200" spans="26:26">
      <c r="Z710200" s="5"/>
    </row>
    <row r="710201" spans="26:26">
      <c r="Z710201" s="5"/>
    </row>
    <row r="710202" spans="26:26">
      <c r="Z710202" s="5"/>
    </row>
    <row r="710203" spans="26:26">
      <c r="Z710203" s="5"/>
    </row>
    <row r="710204" spans="26:26">
      <c r="Z710204" s="5"/>
    </row>
    <row r="710205" spans="26:26">
      <c r="Z710205" s="5"/>
    </row>
    <row r="710206" spans="26:26">
      <c r="Z710206" s="5"/>
    </row>
    <row r="710207" spans="26:26">
      <c r="Z710207" s="5"/>
    </row>
    <row r="710208" spans="26:26">
      <c r="Z710208" s="5"/>
    </row>
    <row r="710209" spans="26:26">
      <c r="Z710209" s="5"/>
    </row>
    <row r="710210" spans="26:26">
      <c r="Z710210" s="5"/>
    </row>
    <row r="710211" spans="26:26">
      <c r="Z710211" s="5"/>
    </row>
    <row r="710212" spans="26:26">
      <c r="Z710212" s="5"/>
    </row>
    <row r="710213" spans="26:26">
      <c r="Z710213" s="5"/>
    </row>
    <row r="710214" spans="26:26">
      <c r="Z710214" s="5"/>
    </row>
    <row r="710215" spans="26:26">
      <c r="Z710215" s="5"/>
    </row>
    <row r="710216" spans="26:26">
      <c r="Z710216" s="5"/>
    </row>
    <row r="710217" spans="26:26">
      <c r="Z710217" s="5"/>
    </row>
    <row r="710218" spans="26:26">
      <c r="Z710218" s="5"/>
    </row>
    <row r="710219" spans="26:26">
      <c r="Z710219" s="5"/>
    </row>
    <row r="710220" spans="26:26">
      <c r="Z710220" s="5"/>
    </row>
    <row r="710221" spans="26:26">
      <c r="Z710221" s="5"/>
    </row>
    <row r="710222" spans="26:26">
      <c r="Z710222" s="5"/>
    </row>
    <row r="710223" spans="26:26">
      <c r="Z710223" s="5"/>
    </row>
    <row r="710224" spans="26:26">
      <c r="Z710224" s="5"/>
    </row>
    <row r="710225" spans="26:26">
      <c r="Z710225" s="5"/>
    </row>
    <row r="710226" spans="26:26">
      <c r="Z710226" s="5"/>
    </row>
    <row r="710227" spans="26:26">
      <c r="Z710227" s="5"/>
    </row>
    <row r="710228" spans="26:26">
      <c r="Z710228" s="5"/>
    </row>
    <row r="710229" spans="26:26">
      <c r="Z710229" s="5"/>
    </row>
    <row r="710230" spans="26:26">
      <c r="Z710230" s="5"/>
    </row>
    <row r="710231" spans="26:26">
      <c r="Z710231" s="5"/>
    </row>
    <row r="710232" spans="26:26">
      <c r="Z710232" s="5"/>
    </row>
    <row r="710233" spans="26:26">
      <c r="Z710233" s="5"/>
    </row>
    <row r="710234" spans="26:26">
      <c r="Z710234" s="5"/>
    </row>
    <row r="710235" spans="26:26">
      <c r="Z710235" s="5"/>
    </row>
    <row r="710236" spans="26:26">
      <c r="Z710236" s="5"/>
    </row>
    <row r="710237" spans="26:26">
      <c r="Z710237" s="5"/>
    </row>
    <row r="710238" spans="26:26">
      <c r="Z710238" s="5"/>
    </row>
    <row r="710239" spans="26:26">
      <c r="Z710239" s="5"/>
    </row>
    <row r="710240" spans="26:26">
      <c r="Z710240" s="5"/>
    </row>
    <row r="710241" spans="26:26">
      <c r="Z710241" s="5"/>
    </row>
    <row r="710242" spans="26:26">
      <c r="Z710242" s="5"/>
    </row>
    <row r="710243" spans="26:26">
      <c r="Z710243" s="5"/>
    </row>
    <row r="710244" spans="26:26">
      <c r="Z710244" s="5"/>
    </row>
    <row r="710245" spans="26:26">
      <c r="Z710245" s="5"/>
    </row>
    <row r="710246" spans="26:26">
      <c r="Z710246" s="5"/>
    </row>
    <row r="710247" spans="26:26">
      <c r="Z710247" s="5"/>
    </row>
    <row r="710248" spans="26:26">
      <c r="Z710248" s="5"/>
    </row>
    <row r="710249" spans="26:26">
      <c r="Z710249" s="5"/>
    </row>
    <row r="710250" spans="26:26">
      <c r="Z710250" s="5"/>
    </row>
    <row r="710251" spans="26:26">
      <c r="Z710251" s="5"/>
    </row>
    <row r="710252" spans="26:26">
      <c r="Z710252" s="5"/>
    </row>
    <row r="710253" spans="26:26">
      <c r="Z710253" s="5"/>
    </row>
    <row r="710254" spans="26:26">
      <c r="Z710254" s="5"/>
    </row>
    <row r="710255" spans="26:26">
      <c r="Z710255" s="5"/>
    </row>
    <row r="710256" spans="26:26">
      <c r="Z710256" s="5"/>
    </row>
    <row r="710257" spans="26:26">
      <c r="Z710257" s="5"/>
    </row>
    <row r="710258" spans="26:26">
      <c r="Z710258" s="5"/>
    </row>
    <row r="710259" spans="26:26">
      <c r="Z710259" s="5"/>
    </row>
    <row r="710260" spans="26:26">
      <c r="Z710260" s="5"/>
    </row>
    <row r="710261" spans="26:26">
      <c r="Z710261" s="5"/>
    </row>
    <row r="710262" spans="26:26">
      <c r="Z710262" s="5"/>
    </row>
    <row r="710263" spans="26:26">
      <c r="Z710263" s="5"/>
    </row>
    <row r="710264" spans="26:26">
      <c r="Z710264" s="5"/>
    </row>
    <row r="710265" spans="26:26">
      <c r="Z710265" s="5"/>
    </row>
    <row r="710266" spans="26:26">
      <c r="Z710266" s="5"/>
    </row>
    <row r="710267" spans="26:26">
      <c r="Z710267" s="5"/>
    </row>
    <row r="710268" spans="26:26">
      <c r="Z710268" s="5"/>
    </row>
    <row r="710269" spans="26:26">
      <c r="Z710269" s="5"/>
    </row>
    <row r="710270" spans="26:26">
      <c r="Z710270" s="5"/>
    </row>
    <row r="710271" spans="26:26">
      <c r="Z710271" s="5"/>
    </row>
    <row r="710272" spans="26:26">
      <c r="Z710272" s="5"/>
    </row>
    <row r="710273" spans="26:26">
      <c r="Z710273" s="5"/>
    </row>
    <row r="710274" spans="26:26">
      <c r="Z710274" s="5"/>
    </row>
    <row r="710275" spans="26:26">
      <c r="Z710275" s="5"/>
    </row>
    <row r="710276" spans="26:26">
      <c r="Z710276" s="5"/>
    </row>
    <row r="710277" spans="26:26">
      <c r="Z710277" s="5"/>
    </row>
    <row r="710278" spans="26:26">
      <c r="Z710278" s="5"/>
    </row>
    <row r="710279" spans="26:26">
      <c r="Z710279" s="5"/>
    </row>
    <row r="710280" spans="26:26">
      <c r="Z710280" s="5"/>
    </row>
    <row r="710281" spans="26:26">
      <c r="Z710281" s="5"/>
    </row>
    <row r="710282" spans="26:26">
      <c r="Z710282" s="5"/>
    </row>
    <row r="710283" spans="26:26">
      <c r="Z710283" s="5"/>
    </row>
    <row r="710284" spans="26:26">
      <c r="Z710284" s="5"/>
    </row>
    <row r="710285" spans="26:26">
      <c r="Z710285" s="5"/>
    </row>
    <row r="710286" spans="26:26">
      <c r="Z710286" s="5"/>
    </row>
    <row r="710287" spans="26:26">
      <c r="Z710287" s="5"/>
    </row>
    <row r="710288" spans="26:26">
      <c r="Z710288" s="5"/>
    </row>
    <row r="710289" spans="26:26">
      <c r="Z710289" s="5"/>
    </row>
    <row r="710290" spans="26:26">
      <c r="Z710290" s="5"/>
    </row>
    <row r="710291" spans="26:26">
      <c r="Z710291" s="5"/>
    </row>
    <row r="710292" spans="26:26">
      <c r="Z710292" s="5"/>
    </row>
    <row r="710293" spans="26:26">
      <c r="Z710293" s="5"/>
    </row>
    <row r="710294" spans="26:26">
      <c r="Z710294" s="5"/>
    </row>
    <row r="710295" spans="26:26">
      <c r="Z710295" s="5"/>
    </row>
    <row r="710296" spans="26:26">
      <c r="Z710296" s="5"/>
    </row>
    <row r="710297" spans="26:26">
      <c r="Z710297" s="5"/>
    </row>
    <row r="710298" spans="26:26">
      <c r="Z710298" s="5"/>
    </row>
    <row r="710299" spans="26:26">
      <c r="Z710299" s="5"/>
    </row>
    <row r="710300" spans="26:26">
      <c r="Z710300" s="5"/>
    </row>
    <row r="710301" spans="26:26">
      <c r="Z710301" s="5"/>
    </row>
    <row r="710302" spans="26:26">
      <c r="Z710302" s="5"/>
    </row>
    <row r="710303" spans="26:26">
      <c r="Z710303" s="5"/>
    </row>
    <row r="710304" spans="26:26">
      <c r="Z710304" s="5"/>
    </row>
    <row r="710305" spans="26:26">
      <c r="Z710305" s="5"/>
    </row>
    <row r="710306" spans="26:26">
      <c r="Z710306" s="5"/>
    </row>
    <row r="710307" spans="26:26">
      <c r="Z710307" s="5"/>
    </row>
    <row r="710308" spans="26:26">
      <c r="Z710308" s="5"/>
    </row>
    <row r="710309" spans="26:26">
      <c r="Z710309" s="5"/>
    </row>
    <row r="710310" spans="26:26">
      <c r="Z710310" s="5"/>
    </row>
    <row r="710311" spans="26:26">
      <c r="Z710311" s="5"/>
    </row>
    <row r="710312" spans="26:26">
      <c r="Z710312" s="5"/>
    </row>
    <row r="710313" spans="26:26">
      <c r="Z710313" s="5"/>
    </row>
    <row r="710314" spans="26:26">
      <c r="Z710314" s="5"/>
    </row>
    <row r="710315" spans="26:26">
      <c r="Z710315" s="5"/>
    </row>
    <row r="710316" spans="26:26">
      <c r="Z710316" s="5"/>
    </row>
    <row r="710317" spans="26:26">
      <c r="Z710317" s="5"/>
    </row>
    <row r="710318" spans="26:26">
      <c r="Z710318" s="5"/>
    </row>
    <row r="710319" spans="26:26">
      <c r="Z710319" s="5"/>
    </row>
    <row r="710320" spans="26:26">
      <c r="Z710320" s="5"/>
    </row>
    <row r="710321" spans="26:26">
      <c r="Z710321" s="5"/>
    </row>
    <row r="710322" spans="26:26">
      <c r="Z710322" s="5"/>
    </row>
    <row r="710323" spans="26:26">
      <c r="Z710323" s="5"/>
    </row>
    <row r="710324" spans="26:26">
      <c r="Z710324" s="5"/>
    </row>
    <row r="710325" spans="26:26">
      <c r="Z710325" s="5"/>
    </row>
    <row r="710326" spans="26:26">
      <c r="Z710326" s="5"/>
    </row>
    <row r="710327" spans="26:26">
      <c r="Z710327" s="5"/>
    </row>
    <row r="710328" spans="26:26">
      <c r="Z710328" s="5"/>
    </row>
    <row r="710329" spans="26:26">
      <c r="Z710329" s="5"/>
    </row>
    <row r="710330" spans="26:26">
      <c r="Z710330" s="5"/>
    </row>
    <row r="710331" spans="26:26">
      <c r="Z710331" s="5"/>
    </row>
    <row r="710332" spans="26:26">
      <c r="Z710332" s="5"/>
    </row>
    <row r="710333" spans="26:26">
      <c r="Z710333" s="5"/>
    </row>
    <row r="710334" spans="26:26">
      <c r="Z710334" s="5"/>
    </row>
    <row r="710335" spans="26:26">
      <c r="Z710335" s="5"/>
    </row>
    <row r="710336" spans="26:26">
      <c r="Z710336" s="5"/>
    </row>
    <row r="710337" spans="26:26">
      <c r="Z710337" s="5"/>
    </row>
    <row r="710338" spans="26:26">
      <c r="Z710338" s="5"/>
    </row>
    <row r="710339" spans="26:26">
      <c r="Z710339" s="5"/>
    </row>
    <row r="710340" spans="26:26">
      <c r="Z710340" s="5"/>
    </row>
    <row r="710341" spans="26:26">
      <c r="Z710341" s="5"/>
    </row>
    <row r="710342" spans="26:26">
      <c r="Z710342" s="5"/>
    </row>
    <row r="710343" spans="26:26">
      <c r="Z710343" s="5"/>
    </row>
    <row r="710344" spans="26:26">
      <c r="Z710344" s="5"/>
    </row>
    <row r="710345" spans="26:26">
      <c r="Z710345" s="5"/>
    </row>
    <row r="710346" spans="26:26">
      <c r="Z710346" s="5"/>
    </row>
    <row r="710347" spans="26:26">
      <c r="Z710347" s="5"/>
    </row>
    <row r="710348" spans="26:26">
      <c r="Z710348" s="5"/>
    </row>
    <row r="710349" spans="26:26">
      <c r="Z710349" s="5"/>
    </row>
    <row r="710350" spans="26:26">
      <c r="Z710350" s="5"/>
    </row>
    <row r="710351" spans="26:26">
      <c r="Z710351" s="5"/>
    </row>
    <row r="710352" spans="26:26">
      <c r="Z710352" s="5"/>
    </row>
    <row r="710353" spans="26:26">
      <c r="Z710353" s="5"/>
    </row>
    <row r="710354" spans="26:26">
      <c r="Z710354" s="5"/>
    </row>
    <row r="710355" spans="26:26">
      <c r="Z710355" s="5"/>
    </row>
    <row r="710356" spans="26:26">
      <c r="Z710356" s="5"/>
    </row>
    <row r="710357" spans="26:26">
      <c r="Z710357" s="5"/>
    </row>
    <row r="710358" spans="26:26">
      <c r="Z710358" s="5"/>
    </row>
    <row r="710359" spans="26:26">
      <c r="Z710359" s="5"/>
    </row>
    <row r="710360" spans="26:26">
      <c r="Z710360" s="5"/>
    </row>
    <row r="710361" spans="26:26">
      <c r="Z710361" s="5"/>
    </row>
    <row r="710362" spans="26:26">
      <c r="Z710362" s="5"/>
    </row>
    <row r="710363" spans="26:26">
      <c r="Z710363" s="5"/>
    </row>
    <row r="710364" spans="26:26">
      <c r="Z710364" s="5"/>
    </row>
    <row r="710365" spans="26:26">
      <c r="Z710365" s="5"/>
    </row>
    <row r="710366" spans="26:26">
      <c r="Z710366" s="5"/>
    </row>
    <row r="710367" spans="26:26">
      <c r="Z710367" s="5"/>
    </row>
    <row r="710368" spans="26:26">
      <c r="Z710368" s="5"/>
    </row>
    <row r="710369" spans="26:26">
      <c r="Z710369" s="5"/>
    </row>
    <row r="710370" spans="26:26">
      <c r="Z710370" s="5"/>
    </row>
    <row r="710371" spans="26:26">
      <c r="Z710371" s="5"/>
    </row>
    <row r="710372" spans="26:26">
      <c r="Z710372" s="5"/>
    </row>
    <row r="710373" spans="26:26">
      <c r="Z710373" s="5"/>
    </row>
    <row r="710374" spans="26:26">
      <c r="Z710374" s="5"/>
    </row>
    <row r="710375" spans="26:26">
      <c r="Z710375" s="5"/>
    </row>
    <row r="710376" spans="26:26">
      <c r="Z710376" s="5"/>
    </row>
    <row r="710377" spans="26:26">
      <c r="Z710377" s="5"/>
    </row>
    <row r="710378" spans="26:26">
      <c r="Z710378" s="5"/>
    </row>
    <row r="710379" spans="26:26">
      <c r="Z710379" s="5"/>
    </row>
    <row r="710380" spans="26:26">
      <c r="Z710380" s="5"/>
    </row>
    <row r="710381" spans="26:26">
      <c r="Z710381" s="5"/>
    </row>
    <row r="710382" spans="26:26">
      <c r="Z710382" s="5"/>
    </row>
    <row r="710383" spans="26:26">
      <c r="Z710383" s="5"/>
    </row>
    <row r="710384" spans="26:26">
      <c r="Z710384" s="5"/>
    </row>
    <row r="710385" spans="26:26">
      <c r="Z710385" s="5"/>
    </row>
    <row r="710386" spans="26:26">
      <c r="Z710386" s="5"/>
    </row>
    <row r="710387" spans="26:26">
      <c r="Z710387" s="5"/>
    </row>
    <row r="710388" spans="26:26">
      <c r="Z710388" s="5"/>
    </row>
    <row r="710389" spans="26:26">
      <c r="Z710389" s="5"/>
    </row>
    <row r="710390" spans="26:26">
      <c r="Z710390" s="5"/>
    </row>
    <row r="710391" spans="26:26">
      <c r="Z710391" s="5"/>
    </row>
    <row r="710392" spans="26:26">
      <c r="Z710392" s="5"/>
    </row>
    <row r="710393" spans="26:26">
      <c r="Z710393" s="5"/>
    </row>
    <row r="710394" spans="26:26">
      <c r="Z710394" s="5"/>
    </row>
    <row r="710395" spans="26:26">
      <c r="Z710395" s="5"/>
    </row>
    <row r="710396" spans="26:26">
      <c r="Z710396" s="5"/>
    </row>
    <row r="710397" spans="26:26">
      <c r="Z710397" s="5"/>
    </row>
    <row r="710398" spans="26:26">
      <c r="Z710398" s="5"/>
    </row>
    <row r="710399" spans="26:26">
      <c r="Z710399" s="5"/>
    </row>
    <row r="710400" spans="26:26">
      <c r="Z710400" s="5"/>
    </row>
    <row r="710401" spans="26:26">
      <c r="Z710401" s="5"/>
    </row>
    <row r="710402" spans="26:26">
      <c r="Z710402" s="5"/>
    </row>
    <row r="710403" spans="26:26">
      <c r="Z710403" s="5"/>
    </row>
    <row r="710404" spans="26:26">
      <c r="Z710404" s="5"/>
    </row>
    <row r="710405" spans="26:26">
      <c r="Z710405" s="5"/>
    </row>
    <row r="710406" spans="26:26">
      <c r="Z710406" s="5"/>
    </row>
    <row r="710407" spans="26:26">
      <c r="Z710407" s="5"/>
    </row>
    <row r="710408" spans="26:26">
      <c r="Z710408" s="5"/>
    </row>
    <row r="710409" spans="26:26">
      <c r="Z710409" s="5"/>
    </row>
    <row r="710410" spans="26:26">
      <c r="Z710410" s="5"/>
    </row>
    <row r="710411" spans="26:26">
      <c r="Z710411" s="5"/>
    </row>
    <row r="710412" spans="26:26">
      <c r="Z710412" s="5"/>
    </row>
    <row r="710413" spans="26:26">
      <c r="Z710413" s="5"/>
    </row>
    <row r="710414" spans="26:26">
      <c r="Z710414" s="5"/>
    </row>
    <row r="710415" spans="26:26">
      <c r="Z710415" s="5"/>
    </row>
    <row r="710416" spans="26:26">
      <c r="Z710416" s="5"/>
    </row>
    <row r="710417" spans="26:26">
      <c r="Z710417" s="5"/>
    </row>
    <row r="710418" spans="26:26">
      <c r="Z710418" s="5"/>
    </row>
    <row r="710419" spans="26:26">
      <c r="Z710419" s="5"/>
    </row>
    <row r="710420" spans="26:26">
      <c r="Z710420" s="5"/>
    </row>
    <row r="710421" spans="26:26">
      <c r="Z710421" s="5"/>
    </row>
    <row r="710422" spans="26:26">
      <c r="Z710422" s="5"/>
    </row>
    <row r="710423" spans="26:26">
      <c r="Z710423" s="5"/>
    </row>
    <row r="710424" spans="26:26">
      <c r="Z710424" s="5"/>
    </row>
    <row r="710425" spans="26:26">
      <c r="Z710425" s="5"/>
    </row>
    <row r="710426" spans="26:26">
      <c r="Z710426" s="5"/>
    </row>
    <row r="710427" spans="26:26">
      <c r="Z710427" s="5"/>
    </row>
    <row r="710428" spans="26:26">
      <c r="Z710428" s="5"/>
    </row>
    <row r="710429" spans="26:26">
      <c r="Z710429" s="5"/>
    </row>
    <row r="710430" spans="26:26">
      <c r="Z710430" s="5"/>
    </row>
    <row r="710431" spans="26:26">
      <c r="Z710431" s="5"/>
    </row>
    <row r="710432" spans="26:26">
      <c r="Z710432" s="5"/>
    </row>
    <row r="710433" spans="26:26">
      <c r="Z710433" s="5"/>
    </row>
    <row r="710434" spans="26:26">
      <c r="Z710434" s="5"/>
    </row>
    <row r="710435" spans="26:26">
      <c r="Z710435" s="5"/>
    </row>
    <row r="710436" spans="26:26">
      <c r="Z710436" s="5"/>
    </row>
    <row r="710437" spans="26:26">
      <c r="Z710437" s="5"/>
    </row>
    <row r="710438" spans="26:26">
      <c r="Z710438" s="5"/>
    </row>
    <row r="710439" spans="26:26">
      <c r="Z710439" s="5"/>
    </row>
    <row r="710440" spans="26:26">
      <c r="Z710440" s="5"/>
    </row>
    <row r="710441" spans="26:26">
      <c r="Z710441" s="5"/>
    </row>
    <row r="710442" spans="26:26">
      <c r="Z710442" s="5"/>
    </row>
    <row r="710443" spans="26:26">
      <c r="Z710443" s="5"/>
    </row>
    <row r="710444" spans="26:26">
      <c r="Z710444" s="5"/>
    </row>
    <row r="710445" spans="26:26">
      <c r="Z710445" s="5"/>
    </row>
    <row r="710446" spans="26:26">
      <c r="Z710446" s="5"/>
    </row>
    <row r="710447" spans="26:26">
      <c r="Z710447" s="5"/>
    </row>
    <row r="710448" spans="26:26">
      <c r="Z710448" s="5"/>
    </row>
    <row r="710449" spans="26:26">
      <c r="Z710449" s="5"/>
    </row>
    <row r="710450" spans="26:26">
      <c r="Z710450" s="5"/>
    </row>
    <row r="710451" spans="26:26">
      <c r="Z710451" s="5"/>
    </row>
    <row r="710452" spans="26:26">
      <c r="Z710452" s="5"/>
    </row>
    <row r="710453" spans="26:26">
      <c r="Z710453" s="5"/>
    </row>
    <row r="710454" spans="26:26">
      <c r="Z710454" s="5"/>
    </row>
    <row r="710455" spans="26:26">
      <c r="Z710455" s="5"/>
    </row>
    <row r="710456" spans="26:26">
      <c r="Z710456" s="5"/>
    </row>
    <row r="710457" spans="26:26">
      <c r="Z710457" s="5"/>
    </row>
    <row r="710458" spans="26:26">
      <c r="Z710458" s="5"/>
    </row>
    <row r="710459" spans="26:26">
      <c r="Z710459" s="5"/>
    </row>
    <row r="710460" spans="26:26">
      <c r="Z710460" s="5"/>
    </row>
    <row r="710461" spans="26:26">
      <c r="Z710461" s="5"/>
    </row>
    <row r="710462" spans="26:26">
      <c r="Z710462" s="5"/>
    </row>
    <row r="710463" spans="26:26">
      <c r="Z710463" s="5"/>
    </row>
    <row r="710464" spans="26:26">
      <c r="Z710464" s="5"/>
    </row>
    <row r="710465" spans="26:26">
      <c r="Z710465" s="5"/>
    </row>
    <row r="710466" spans="26:26">
      <c r="Z710466" s="5"/>
    </row>
    <row r="710467" spans="26:26">
      <c r="Z710467" s="5"/>
    </row>
    <row r="710468" spans="26:26">
      <c r="Z710468" s="5"/>
    </row>
    <row r="710469" spans="26:26">
      <c r="Z710469" s="5"/>
    </row>
    <row r="710470" spans="26:26">
      <c r="Z710470" s="5"/>
    </row>
    <row r="710471" spans="26:26">
      <c r="Z710471" s="5"/>
    </row>
    <row r="710472" spans="26:26">
      <c r="Z710472" s="5"/>
    </row>
    <row r="710473" spans="26:26">
      <c r="Z710473" s="5"/>
    </row>
    <row r="710474" spans="26:26">
      <c r="Z710474" s="5"/>
    </row>
    <row r="710475" spans="26:26">
      <c r="Z710475" s="5"/>
    </row>
    <row r="710476" spans="26:26">
      <c r="Z710476" s="5"/>
    </row>
    <row r="710477" spans="26:26">
      <c r="Z710477" s="5"/>
    </row>
    <row r="710478" spans="26:26">
      <c r="Z710478" s="5"/>
    </row>
    <row r="710479" spans="26:26">
      <c r="Z710479" s="5"/>
    </row>
    <row r="710480" spans="26:26">
      <c r="Z710480" s="5"/>
    </row>
    <row r="710481" spans="26:26">
      <c r="Z710481" s="5"/>
    </row>
    <row r="710482" spans="26:26">
      <c r="Z710482" s="5"/>
    </row>
    <row r="710483" spans="26:26">
      <c r="Z710483" s="5"/>
    </row>
    <row r="710484" spans="26:26">
      <c r="Z710484" s="5"/>
    </row>
    <row r="710485" spans="26:26">
      <c r="Z710485" s="5"/>
    </row>
    <row r="710486" spans="26:26">
      <c r="Z710486" s="5"/>
    </row>
    <row r="710487" spans="26:26">
      <c r="Z710487" s="5"/>
    </row>
    <row r="710488" spans="26:26">
      <c r="Z710488" s="5"/>
    </row>
    <row r="710489" spans="26:26">
      <c r="Z710489" s="5"/>
    </row>
    <row r="710490" spans="26:26">
      <c r="Z710490" s="5"/>
    </row>
    <row r="710491" spans="26:26">
      <c r="Z710491" s="5"/>
    </row>
    <row r="710492" spans="26:26">
      <c r="Z710492" s="5"/>
    </row>
    <row r="710493" spans="26:26">
      <c r="Z710493" s="5"/>
    </row>
    <row r="710494" spans="26:26">
      <c r="Z710494" s="5"/>
    </row>
    <row r="710495" spans="26:26">
      <c r="Z710495" s="5"/>
    </row>
    <row r="710496" spans="26:26">
      <c r="Z710496" s="5"/>
    </row>
    <row r="710497" spans="26:26">
      <c r="Z710497" s="5"/>
    </row>
    <row r="710498" spans="26:26">
      <c r="Z710498" s="5"/>
    </row>
    <row r="710499" spans="26:26">
      <c r="Z710499" s="5"/>
    </row>
    <row r="710500" spans="26:26">
      <c r="Z710500" s="5"/>
    </row>
    <row r="710501" spans="26:26">
      <c r="Z710501" s="5"/>
    </row>
    <row r="710502" spans="26:26">
      <c r="Z710502" s="5"/>
    </row>
    <row r="710503" spans="26:26">
      <c r="Z710503" s="5"/>
    </row>
    <row r="710504" spans="26:26">
      <c r="Z710504" s="5"/>
    </row>
    <row r="710505" spans="26:26">
      <c r="Z710505" s="5"/>
    </row>
    <row r="710506" spans="26:26">
      <c r="Z710506" s="5"/>
    </row>
    <row r="710507" spans="26:26">
      <c r="Z710507" s="5"/>
    </row>
    <row r="710508" spans="26:26">
      <c r="Z710508" s="5"/>
    </row>
    <row r="710509" spans="26:26">
      <c r="Z710509" s="5"/>
    </row>
    <row r="710510" spans="26:26">
      <c r="Z710510" s="5"/>
    </row>
    <row r="710511" spans="26:26">
      <c r="Z710511" s="5"/>
    </row>
    <row r="710512" spans="26:26">
      <c r="Z710512" s="5"/>
    </row>
    <row r="710513" spans="26:26">
      <c r="Z710513" s="5"/>
    </row>
    <row r="710514" spans="26:26">
      <c r="Z710514" s="5"/>
    </row>
    <row r="710515" spans="26:26">
      <c r="Z710515" s="5"/>
    </row>
    <row r="710516" spans="26:26">
      <c r="Z710516" s="5"/>
    </row>
    <row r="710517" spans="26:26">
      <c r="Z710517" s="5"/>
    </row>
    <row r="710518" spans="26:26">
      <c r="Z710518" s="5"/>
    </row>
    <row r="710519" spans="26:26">
      <c r="Z710519" s="5"/>
    </row>
    <row r="710520" spans="26:26">
      <c r="Z710520" s="5"/>
    </row>
    <row r="710521" spans="26:26">
      <c r="Z710521" s="5"/>
    </row>
    <row r="710522" spans="26:26">
      <c r="Z710522" s="5"/>
    </row>
    <row r="710523" spans="26:26">
      <c r="Z710523" s="5"/>
    </row>
    <row r="710524" spans="26:26">
      <c r="Z710524" s="5"/>
    </row>
    <row r="710525" spans="26:26">
      <c r="Z710525" s="5"/>
    </row>
    <row r="710526" spans="26:26">
      <c r="Z710526" s="5"/>
    </row>
    <row r="710527" spans="26:26">
      <c r="Z710527" s="5"/>
    </row>
    <row r="710528" spans="26:26">
      <c r="Z710528" s="5"/>
    </row>
    <row r="710529" spans="26:26">
      <c r="Z710529" s="5"/>
    </row>
    <row r="710530" spans="26:26">
      <c r="Z710530" s="5"/>
    </row>
    <row r="710531" spans="26:26">
      <c r="Z710531" s="5"/>
    </row>
    <row r="710532" spans="26:26">
      <c r="Z710532" s="5"/>
    </row>
    <row r="710533" spans="26:26">
      <c r="Z710533" s="5"/>
    </row>
    <row r="710534" spans="26:26">
      <c r="Z710534" s="5"/>
    </row>
    <row r="710535" spans="26:26">
      <c r="Z710535" s="5"/>
    </row>
    <row r="710536" spans="26:26">
      <c r="Z710536" s="5"/>
    </row>
    <row r="710537" spans="26:26">
      <c r="Z710537" s="5"/>
    </row>
    <row r="710538" spans="26:26">
      <c r="Z710538" s="5"/>
    </row>
    <row r="710539" spans="26:26">
      <c r="Z710539" s="5"/>
    </row>
    <row r="710540" spans="26:26">
      <c r="Z710540" s="5"/>
    </row>
    <row r="710541" spans="26:26">
      <c r="Z710541" s="5"/>
    </row>
    <row r="710542" spans="26:26">
      <c r="Z710542" s="5"/>
    </row>
    <row r="710543" spans="26:26">
      <c r="Z710543" s="5"/>
    </row>
    <row r="710544" spans="26:26">
      <c r="Z710544" s="5"/>
    </row>
    <row r="710545" spans="26:26">
      <c r="Z710545" s="5"/>
    </row>
    <row r="710546" spans="26:26">
      <c r="Z710546" s="5"/>
    </row>
    <row r="710547" spans="26:26">
      <c r="Z710547" s="5"/>
    </row>
    <row r="710548" spans="26:26">
      <c r="Z710548" s="5"/>
    </row>
    <row r="710549" spans="26:26">
      <c r="Z710549" s="5"/>
    </row>
    <row r="710550" spans="26:26">
      <c r="Z710550" s="5"/>
    </row>
    <row r="710551" spans="26:26">
      <c r="Z710551" s="5"/>
    </row>
    <row r="710552" spans="26:26">
      <c r="Z710552" s="5"/>
    </row>
    <row r="710553" spans="26:26">
      <c r="Z710553" s="5"/>
    </row>
    <row r="710554" spans="26:26">
      <c r="Z710554" s="5"/>
    </row>
    <row r="710555" spans="26:26">
      <c r="Z710555" s="5"/>
    </row>
    <row r="710556" spans="26:26">
      <c r="Z710556" s="5"/>
    </row>
    <row r="710557" spans="26:26">
      <c r="Z710557" s="5"/>
    </row>
    <row r="710558" spans="26:26">
      <c r="Z710558" s="5"/>
    </row>
    <row r="710559" spans="26:26">
      <c r="Z710559" s="5"/>
    </row>
    <row r="710560" spans="26:26">
      <c r="Z710560" s="5"/>
    </row>
    <row r="710561" spans="26:26">
      <c r="Z710561" s="5"/>
    </row>
    <row r="710562" spans="26:26">
      <c r="Z710562" s="5"/>
    </row>
    <row r="710563" spans="26:26">
      <c r="Z710563" s="5"/>
    </row>
    <row r="710564" spans="26:26">
      <c r="Z710564" s="5"/>
    </row>
    <row r="710565" spans="26:26">
      <c r="Z710565" s="5"/>
    </row>
    <row r="710566" spans="26:26">
      <c r="Z710566" s="5"/>
    </row>
    <row r="710567" spans="26:26">
      <c r="Z710567" s="5"/>
    </row>
    <row r="710568" spans="26:26">
      <c r="Z710568" s="5"/>
    </row>
    <row r="710569" spans="26:26">
      <c r="Z710569" s="5"/>
    </row>
    <row r="710570" spans="26:26">
      <c r="Z710570" s="5"/>
    </row>
    <row r="710571" spans="26:26">
      <c r="Z710571" s="5"/>
    </row>
    <row r="710572" spans="26:26">
      <c r="Z710572" s="5"/>
    </row>
    <row r="710573" spans="26:26">
      <c r="Z710573" s="5"/>
    </row>
    <row r="710574" spans="26:26">
      <c r="Z710574" s="5"/>
    </row>
    <row r="710575" spans="26:26">
      <c r="Z710575" s="5"/>
    </row>
    <row r="710576" spans="26:26">
      <c r="Z710576" s="5"/>
    </row>
    <row r="710577" spans="26:26">
      <c r="Z710577" s="5"/>
    </row>
    <row r="710578" spans="26:26">
      <c r="Z710578" s="5"/>
    </row>
    <row r="710579" spans="26:26">
      <c r="Z710579" s="5"/>
    </row>
    <row r="710580" spans="26:26">
      <c r="Z710580" s="5"/>
    </row>
    <row r="710581" spans="26:26">
      <c r="Z710581" s="5"/>
    </row>
    <row r="710582" spans="26:26">
      <c r="Z710582" s="5"/>
    </row>
    <row r="710583" spans="26:26">
      <c r="Z710583" s="5"/>
    </row>
    <row r="710584" spans="26:26">
      <c r="Z710584" s="5"/>
    </row>
    <row r="710585" spans="26:26">
      <c r="Z710585" s="5"/>
    </row>
    <row r="710586" spans="26:26">
      <c r="Z710586" s="5"/>
    </row>
    <row r="710587" spans="26:26">
      <c r="Z710587" s="5"/>
    </row>
    <row r="710588" spans="26:26">
      <c r="Z710588" s="5"/>
    </row>
    <row r="710589" spans="26:26">
      <c r="Z710589" s="5"/>
    </row>
    <row r="710590" spans="26:26">
      <c r="Z710590" s="5"/>
    </row>
    <row r="710591" spans="26:26">
      <c r="Z710591" s="5"/>
    </row>
    <row r="710592" spans="26:26">
      <c r="Z710592" s="5"/>
    </row>
    <row r="710593" spans="26:26">
      <c r="Z710593" s="5"/>
    </row>
    <row r="710594" spans="26:26">
      <c r="Z710594" s="5"/>
    </row>
    <row r="710595" spans="26:26">
      <c r="Z710595" s="5"/>
    </row>
    <row r="710596" spans="26:26">
      <c r="Z710596" s="5"/>
    </row>
    <row r="710597" spans="26:26">
      <c r="Z710597" s="5"/>
    </row>
    <row r="710598" spans="26:26">
      <c r="Z710598" s="5"/>
    </row>
    <row r="710599" spans="26:26">
      <c r="Z710599" s="5"/>
    </row>
    <row r="710600" spans="26:26">
      <c r="Z710600" s="5"/>
    </row>
    <row r="710601" spans="26:26">
      <c r="Z710601" s="5"/>
    </row>
    <row r="710602" spans="26:26">
      <c r="Z710602" s="5"/>
    </row>
    <row r="710603" spans="26:26">
      <c r="Z710603" s="5"/>
    </row>
    <row r="710604" spans="26:26">
      <c r="Z710604" s="5"/>
    </row>
    <row r="710605" spans="26:26">
      <c r="Z710605" s="5"/>
    </row>
    <row r="710606" spans="26:26">
      <c r="Z710606" s="5"/>
    </row>
    <row r="710607" spans="26:26">
      <c r="Z710607" s="5"/>
    </row>
    <row r="710608" spans="26:26">
      <c r="Z710608" s="5"/>
    </row>
    <row r="710609" spans="26:26">
      <c r="Z710609" s="5"/>
    </row>
    <row r="710610" spans="26:26">
      <c r="Z710610" s="5"/>
    </row>
    <row r="710611" spans="26:26">
      <c r="Z710611" s="5"/>
    </row>
    <row r="710612" spans="26:26">
      <c r="Z710612" s="5"/>
    </row>
    <row r="710613" spans="26:26">
      <c r="Z710613" s="5"/>
    </row>
    <row r="710614" spans="26:26">
      <c r="Z710614" s="5"/>
    </row>
    <row r="710615" spans="26:26">
      <c r="Z710615" s="5"/>
    </row>
    <row r="710616" spans="26:26">
      <c r="Z710616" s="5"/>
    </row>
    <row r="710617" spans="26:26">
      <c r="Z710617" s="5"/>
    </row>
    <row r="710618" spans="26:26">
      <c r="Z710618" s="5"/>
    </row>
    <row r="710619" spans="26:26">
      <c r="Z710619" s="5"/>
    </row>
    <row r="710620" spans="26:26">
      <c r="Z710620" s="5"/>
    </row>
    <row r="710621" spans="26:26">
      <c r="Z710621" s="5"/>
    </row>
    <row r="710622" spans="26:26">
      <c r="Z710622" s="5"/>
    </row>
    <row r="710623" spans="26:26">
      <c r="Z710623" s="5"/>
    </row>
    <row r="710624" spans="26:26">
      <c r="Z710624" s="5"/>
    </row>
    <row r="710625" spans="26:26">
      <c r="Z710625" s="5"/>
    </row>
    <row r="710626" spans="26:26">
      <c r="Z710626" s="5"/>
    </row>
    <row r="710627" spans="26:26">
      <c r="Z710627" s="5"/>
    </row>
    <row r="710628" spans="26:26">
      <c r="Z710628" s="5"/>
    </row>
    <row r="710629" spans="26:26">
      <c r="Z710629" s="5"/>
    </row>
    <row r="710630" spans="26:26">
      <c r="Z710630" s="5"/>
    </row>
    <row r="710631" spans="26:26">
      <c r="Z710631" s="5"/>
    </row>
    <row r="710632" spans="26:26">
      <c r="Z710632" s="5"/>
    </row>
    <row r="710633" spans="26:26">
      <c r="Z710633" s="5"/>
    </row>
    <row r="710634" spans="26:26">
      <c r="Z710634" s="5"/>
    </row>
    <row r="710635" spans="26:26">
      <c r="Z710635" s="5"/>
    </row>
    <row r="710636" spans="26:26">
      <c r="Z710636" s="5"/>
    </row>
    <row r="710637" spans="26:26">
      <c r="Z710637" s="5"/>
    </row>
    <row r="710638" spans="26:26">
      <c r="Z710638" s="5"/>
    </row>
    <row r="710639" spans="26:26">
      <c r="Z710639" s="5"/>
    </row>
    <row r="710640" spans="26:26">
      <c r="Z710640" s="5"/>
    </row>
    <row r="710641" spans="26:26">
      <c r="Z710641" s="5"/>
    </row>
    <row r="710642" spans="26:26">
      <c r="Z710642" s="5"/>
    </row>
    <row r="710643" spans="26:26">
      <c r="Z710643" s="5"/>
    </row>
    <row r="710644" spans="26:26">
      <c r="Z710644" s="5"/>
    </row>
    <row r="710645" spans="26:26">
      <c r="Z710645" s="5"/>
    </row>
    <row r="710646" spans="26:26">
      <c r="Z710646" s="5"/>
    </row>
    <row r="710647" spans="26:26">
      <c r="Z710647" s="5"/>
    </row>
    <row r="710648" spans="26:26">
      <c r="Z710648" s="5"/>
    </row>
    <row r="710649" spans="26:26">
      <c r="Z710649" s="5"/>
    </row>
    <row r="710650" spans="26:26">
      <c r="Z710650" s="5"/>
    </row>
    <row r="710651" spans="26:26">
      <c r="Z710651" s="5"/>
    </row>
    <row r="710652" spans="26:26">
      <c r="Z710652" s="5"/>
    </row>
    <row r="710653" spans="26:26">
      <c r="Z710653" s="5"/>
    </row>
    <row r="710654" spans="26:26">
      <c r="Z710654" s="5"/>
    </row>
    <row r="710655" spans="26:26">
      <c r="Z710655" s="5"/>
    </row>
    <row r="710656" spans="26:26">
      <c r="Z710656" s="5"/>
    </row>
    <row r="710657" spans="26:26">
      <c r="Z710657" s="5"/>
    </row>
    <row r="710658" spans="26:26">
      <c r="Z710658" s="5"/>
    </row>
    <row r="710659" spans="26:26">
      <c r="Z710659" s="5"/>
    </row>
    <row r="710660" spans="26:26">
      <c r="Z710660" s="5"/>
    </row>
    <row r="710661" spans="26:26">
      <c r="Z710661" s="5"/>
    </row>
    <row r="710662" spans="26:26">
      <c r="Z710662" s="5"/>
    </row>
    <row r="710663" spans="26:26">
      <c r="Z710663" s="5"/>
    </row>
    <row r="710664" spans="26:26">
      <c r="Z710664" s="5"/>
    </row>
    <row r="710665" spans="26:26">
      <c r="Z710665" s="5"/>
    </row>
    <row r="710666" spans="26:26">
      <c r="Z710666" s="5"/>
    </row>
    <row r="710667" spans="26:26">
      <c r="Z710667" s="5"/>
    </row>
    <row r="710668" spans="26:26">
      <c r="Z710668" s="5"/>
    </row>
    <row r="710669" spans="26:26">
      <c r="Z710669" s="5"/>
    </row>
    <row r="710670" spans="26:26">
      <c r="Z710670" s="5"/>
    </row>
    <row r="710671" spans="26:26">
      <c r="Z710671" s="5"/>
    </row>
    <row r="710672" spans="26:26">
      <c r="Z710672" s="5"/>
    </row>
    <row r="710673" spans="26:26">
      <c r="Z710673" s="5"/>
    </row>
    <row r="710674" spans="26:26">
      <c r="Z710674" s="5"/>
    </row>
    <row r="710675" spans="26:26">
      <c r="Z710675" s="5"/>
    </row>
    <row r="710676" spans="26:26">
      <c r="Z710676" s="5"/>
    </row>
    <row r="710677" spans="26:26">
      <c r="Z710677" s="5"/>
    </row>
    <row r="710678" spans="26:26">
      <c r="Z710678" s="5"/>
    </row>
    <row r="710679" spans="26:26">
      <c r="Z710679" s="5"/>
    </row>
    <row r="710680" spans="26:26">
      <c r="Z710680" s="5"/>
    </row>
    <row r="710681" spans="26:26">
      <c r="Z710681" s="5"/>
    </row>
    <row r="710682" spans="26:26">
      <c r="Z710682" s="5"/>
    </row>
    <row r="710683" spans="26:26">
      <c r="Z710683" s="5"/>
    </row>
    <row r="710684" spans="26:26">
      <c r="Z710684" s="5"/>
    </row>
    <row r="710685" spans="26:26">
      <c r="Z710685" s="5"/>
    </row>
    <row r="710686" spans="26:26">
      <c r="Z710686" s="5"/>
    </row>
    <row r="710687" spans="26:26">
      <c r="Z710687" s="5"/>
    </row>
    <row r="710688" spans="26:26">
      <c r="Z710688" s="5"/>
    </row>
    <row r="710689" spans="26:26">
      <c r="Z710689" s="5"/>
    </row>
    <row r="710690" spans="26:26">
      <c r="Z710690" s="5"/>
    </row>
    <row r="710691" spans="26:26">
      <c r="Z710691" s="5"/>
    </row>
    <row r="710692" spans="26:26">
      <c r="Z710692" s="5"/>
    </row>
    <row r="710693" spans="26:26">
      <c r="Z710693" s="5"/>
    </row>
    <row r="710694" spans="26:26">
      <c r="Z710694" s="5"/>
    </row>
    <row r="710695" spans="26:26">
      <c r="Z710695" s="5"/>
    </row>
    <row r="710696" spans="26:26">
      <c r="Z710696" s="5"/>
    </row>
    <row r="710697" spans="26:26">
      <c r="Z710697" s="5"/>
    </row>
    <row r="710698" spans="26:26">
      <c r="Z710698" s="5"/>
    </row>
    <row r="710699" spans="26:26">
      <c r="Z710699" s="5"/>
    </row>
    <row r="710700" spans="26:26">
      <c r="Z710700" s="5"/>
    </row>
    <row r="710701" spans="26:26">
      <c r="Z710701" s="5"/>
    </row>
    <row r="710702" spans="26:26">
      <c r="Z710702" s="5"/>
    </row>
    <row r="710703" spans="26:26">
      <c r="Z710703" s="5"/>
    </row>
    <row r="710704" spans="26:26">
      <c r="Z710704" s="5"/>
    </row>
    <row r="710705" spans="26:26">
      <c r="Z710705" s="5"/>
    </row>
    <row r="710706" spans="26:26">
      <c r="Z710706" s="5"/>
    </row>
    <row r="710707" spans="26:26">
      <c r="Z710707" s="5"/>
    </row>
    <row r="710708" spans="26:26">
      <c r="Z710708" s="5"/>
    </row>
    <row r="710709" spans="26:26">
      <c r="Z710709" s="5"/>
    </row>
    <row r="710710" spans="26:26">
      <c r="Z710710" s="5"/>
    </row>
    <row r="710711" spans="26:26">
      <c r="Z710711" s="5"/>
    </row>
    <row r="710712" spans="26:26">
      <c r="Z710712" s="5"/>
    </row>
    <row r="710713" spans="26:26">
      <c r="Z710713" s="5"/>
    </row>
    <row r="710714" spans="26:26">
      <c r="Z710714" s="5"/>
    </row>
    <row r="710715" spans="26:26">
      <c r="Z710715" s="5"/>
    </row>
    <row r="710716" spans="26:26">
      <c r="Z710716" s="5"/>
    </row>
    <row r="710717" spans="26:26">
      <c r="Z710717" s="5"/>
    </row>
    <row r="710718" spans="26:26">
      <c r="Z710718" s="5"/>
    </row>
    <row r="710719" spans="26:26">
      <c r="Z710719" s="5"/>
    </row>
    <row r="710720" spans="26:26">
      <c r="Z710720" s="5"/>
    </row>
    <row r="710721" spans="26:26">
      <c r="Z710721" s="5"/>
    </row>
    <row r="710722" spans="26:26">
      <c r="Z710722" s="5"/>
    </row>
    <row r="710723" spans="26:26">
      <c r="Z710723" s="5"/>
    </row>
    <row r="710724" spans="26:26">
      <c r="Z710724" s="5"/>
    </row>
    <row r="710725" spans="26:26">
      <c r="Z710725" s="5"/>
    </row>
    <row r="710726" spans="26:26">
      <c r="Z710726" s="5"/>
    </row>
    <row r="710727" spans="26:26">
      <c r="Z710727" s="5"/>
    </row>
    <row r="710728" spans="26:26">
      <c r="Z710728" s="5"/>
    </row>
    <row r="710729" spans="26:26">
      <c r="Z710729" s="5"/>
    </row>
    <row r="710730" spans="26:26">
      <c r="Z710730" s="5"/>
    </row>
    <row r="710731" spans="26:26">
      <c r="Z710731" s="5"/>
    </row>
    <row r="710732" spans="26:26">
      <c r="Z710732" s="5"/>
    </row>
    <row r="710733" spans="26:26">
      <c r="Z710733" s="5"/>
    </row>
    <row r="710734" spans="26:26">
      <c r="Z710734" s="5"/>
    </row>
    <row r="710735" spans="26:26">
      <c r="Z710735" s="5"/>
    </row>
    <row r="710736" spans="26:26">
      <c r="Z710736" s="5"/>
    </row>
    <row r="710737" spans="26:26">
      <c r="Z710737" s="5"/>
    </row>
    <row r="710738" spans="26:26">
      <c r="Z710738" s="5"/>
    </row>
    <row r="710739" spans="26:26">
      <c r="Z710739" s="5"/>
    </row>
    <row r="710740" spans="26:26">
      <c r="Z710740" s="5"/>
    </row>
    <row r="710741" spans="26:26">
      <c r="Z710741" s="5"/>
    </row>
    <row r="710742" spans="26:26">
      <c r="Z710742" s="5"/>
    </row>
    <row r="710743" spans="26:26">
      <c r="Z710743" s="5"/>
    </row>
    <row r="710744" spans="26:26">
      <c r="Z710744" s="5"/>
    </row>
    <row r="710745" spans="26:26">
      <c r="Z710745" s="5"/>
    </row>
    <row r="710746" spans="26:26">
      <c r="Z710746" s="5"/>
    </row>
    <row r="710747" spans="26:26">
      <c r="Z710747" s="5"/>
    </row>
    <row r="710748" spans="26:26">
      <c r="Z710748" s="5"/>
    </row>
    <row r="710749" spans="26:26">
      <c r="Z710749" s="5"/>
    </row>
    <row r="710750" spans="26:26">
      <c r="Z710750" s="5"/>
    </row>
    <row r="710751" spans="26:26">
      <c r="Z710751" s="5"/>
    </row>
    <row r="710752" spans="26:26">
      <c r="Z710752" s="5"/>
    </row>
    <row r="710753" spans="26:26">
      <c r="Z710753" s="5"/>
    </row>
    <row r="710754" spans="26:26">
      <c r="Z710754" s="5"/>
    </row>
    <row r="710755" spans="26:26">
      <c r="Z710755" s="5"/>
    </row>
    <row r="710756" spans="26:26">
      <c r="Z710756" s="5"/>
    </row>
    <row r="710757" spans="26:26">
      <c r="Z710757" s="5"/>
    </row>
    <row r="710758" spans="26:26">
      <c r="Z710758" s="5"/>
    </row>
    <row r="710759" spans="26:26">
      <c r="Z710759" s="5"/>
    </row>
    <row r="710760" spans="26:26">
      <c r="Z710760" s="5"/>
    </row>
    <row r="710761" spans="26:26">
      <c r="Z710761" s="5"/>
    </row>
    <row r="710762" spans="26:26">
      <c r="Z710762" s="5"/>
    </row>
    <row r="710763" spans="26:26">
      <c r="Z710763" s="5"/>
    </row>
    <row r="710764" spans="26:26">
      <c r="Z710764" s="5"/>
    </row>
    <row r="710765" spans="26:26">
      <c r="Z710765" s="5"/>
    </row>
    <row r="710766" spans="26:26">
      <c r="Z710766" s="5"/>
    </row>
    <row r="710767" spans="26:26">
      <c r="Z710767" s="5"/>
    </row>
    <row r="710768" spans="26:26">
      <c r="Z710768" s="5"/>
    </row>
    <row r="710769" spans="26:26">
      <c r="Z710769" s="5"/>
    </row>
    <row r="710770" spans="26:26">
      <c r="Z710770" s="5"/>
    </row>
    <row r="710771" spans="26:26">
      <c r="Z710771" s="5"/>
    </row>
    <row r="710772" spans="26:26">
      <c r="Z710772" s="5"/>
    </row>
    <row r="710773" spans="26:26">
      <c r="Z710773" s="5"/>
    </row>
    <row r="710774" spans="26:26">
      <c r="Z710774" s="5"/>
    </row>
    <row r="710775" spans="26:26">
      <c r="Z710775" s="5"/>
    </row>
    <row r="710776" spans="26:26">
      <c r="Z710776" s="5"/>
    </row>
    <row r="710777" spans="26:26">
      <c r="Z710777" s="5"/>
    </row>
    <row r="710778" spans="26:26">
      <c r="Z710778" s="5"/>
    </row>
    <row r="710779" spans="26:26">
      <c r="Z710779" s="5"/>
    </row>
    <row r="710780" spans="26:26">
      <c r="Z710780" s="5"/>
    </row>
    <row r="710781" spans="26:26">
      <c r="Z710781" s="5"/>
    </row>
    <row r="710782" spans="26:26">
      <c r="Z710782" s="5"/>
    </row>
    <row r="710783" spans="26:26">
      <c r="Z710783" s="5"/>
    </row>
    <row r="710784" spans="26:26">
      <c r="Z710784" s="5"/>
    </row>
    <row r="710785" spans="26:26">
      <c r="Z710785" s="5"/>
    </row>
    <row r="710786" spans="26:26">
      <c r="Z710786" s="5"/>
    </row>
    <row r="710787" spans="26:26">
      <c r="Z710787" s="5"/>
    </row>
    <row r="710788" spans="26:26">
      <c r="Z710788" s="5"/>
    </row>
    <row r="710789" spans="26:26">
      <c r="Z710789" s="5"/>
    </row>
    <row r="710790" spans="26:26">
      <c r="Z710790" s="5"/>
    </row>
    <row r="710791" spans="26:26">
      <c r="Z710791" s="5"/>
    </row>
    <row r="710792" spans="26:26">
      <c r="Z710792" s="5"/>
    </row>
    <row r="710793" spans="26:26">
      <c r="Z710793" s="5"/>
    </row>
    <row r="710794" spans="26:26">
      <c r="Z710794" s="5"/>
    </row>
    <row r="710795" spans="26:26">
      <c r="Z710795" s="5"/>
    </row>
    <row r="710796" spans="26:26">
      <c r="Z710796" s="5"/>
    </row>
    <row r="710797" spans="26:26">
      <c r="Z710797" s="5"/>
    </row>
    <row r="710798" spans="26:26">
      <c r="Z710798" s="5"/>
    </row>
    <row r="710799" spans="26:26">
      <c r="Z710799" s="5"/>
    </row>
    <row r="710800" spans="26:26">
      <c r="Z710800" s="5"/>
    </row>
    <row r="710801" spans="26:26">
      <c r="Z710801" s="5"/>
    </row>
    <row r="710802" spans="26:26">
      <c r="Z710802" s="5"/>
    </row>
    <row r="710803" spans="26:26">
      <c r="Z710803" s="5"/>
    </row>
    <row r="710804" spans="26:26">
      <c r="Z710804" s="5"/>
    </row>
    <row r="710805" spans="26:26">
      <c r="Z710805" s="5"/>
    </row>
    <row r="710806" spans="26:26">
      <c r="Z710806" s="5"/>
    </row>
    <row r="710807" spans="26:26">
      <c r="Z710807" s="5"/>
    </row>
    <row r="710808" spans="26:26">
      <c r="Z710808" s="5"/>
    </row>
    <row r="710809" spans="26:26">
      <c r="Z710809" s="5"/>
    </row>
    <row r="710810" spans="26:26">
      <c r="Z710810" s="5"/>
    </row>
    <row r="710811" spans="26:26">
      <c r="Z710811" s="5"/>
    </row>
    <row r="710812" spans="26:26">
      <c r="Z710812" s="5"/>
    </row>
    <row r="710813" spans="26:26">
      <c r="Z710813" s="5"/>
    </row>
    <row r="710814" spans="26:26">
      <c r="Z710814" s="5"/>
    </row>
    <row r="710815" spans="26:26">
      <c r="Z710815" s="5"/>
    </row>
    <row r="710816" spans="26:26">
      <c r="Z710816" s="5"/>
    </row>
    <row r="710817" spans="26:26">
      <c r="Z710817" s="5"/>
    </row>
    <row r="710818" spans="26:26">
      <c r="Z710818" s="5"/>
    </row>
    <row r="710819" spans="26:26">
      <c r="Z710819" s="5"/>
    </row>
    <row r="710820" spans="26:26">
      <c r="Z710820" s="5"/>
    </row>
    <row r="710821" spans="26:26">
      <c r="Z710821" s="5"/>
    </row>
    <row r="710822" spans="26:26">
      <c r="Z710822" s="5"/>
    </row>
    <row r="710823" spans="26:26">
      <c r="Z710823" s="5"/>
    </row>
    <row r="710824" spans="26:26">
      <c r="Z710824" s="5"/>
    </row>
    <row r="710825" spans="26:26">
      <c r="Z710825" s="5"/>
    </row>
    <row r="710826" spans="26:26">
      <c r="Z710826" s="5"/>
    </row>
    <row r="710827" spans="26:26">
      <c r="Z710827" s="5"/>
    </row>
    <row r="710828" spans="26:26">
      <c r="Z710828" s="5"/>
    </row>
    <row r="710829" spans="26:26">
      <c r="Z710829" s="5"/>
    </row>
    <row r="710830" spans="26:26">
      <c r="Z710830" s="5"/>
    </row>
    <row r="710831" spans="26:26">
      <c r="Z710831" s="5"/>
    </row>
    <row r="710832" spans="26:26">
      <c r="Z710832" s="5"/>
    </row>
    <row r="710833" spans="26:26">
      <c r="Z710833" s="5"/>
    </row>
    <row r="710834" spans="26:26">
      <c r="Z710834" s="5"/>
    </row>
    <row r="710835" spans="26:26">
      <c r="Z710835" s="5"/>
    </row>
    <row r="710836" spans="26:26">
      <c r="Z710836" s="5"/>
    </row>
    <row r="710837" spans="26:26">
      <c r="Z710837" s="5"/>
    </row>
    <row r="710838" spans="26:26">
      <c r="Z710838" s="5"/>
    </row>
    <row r="710839" spans="26:26">
      <c r="Z710839" s="5"/>
    </row>
    <row r="710840" spans="26:26">
      <c r="Z710840" s="5"/>
    </row>
    <row r="710841" spans="26:26">
      <c r="Z710841" s="5"/>
    </row>
    <row r="710842" spans="26:26">
      <c r="Z710842" s="5"/>
    </row>
    <row r="710843" spans="26:26">
      <c r="Z710843" s="5"/>
    </row>
    <row r="710844" spans="26:26">
      <c r="Z710844" s="5"/>
    </row>
    <row r="710845" spans="26:26">
      <c r="Z710845" s="5"/>
    </row>
    <row r="710846" spans="26:26">
      <c r="Z710846" s="5"/>
    </row>
    <row r="710847" spans="26:26">
      <c r="Z710847" s="5"/>
    </row>
    <row r="710848" spans="26:26">
      <c r="Z710848" s="5"/>
    </row>
    <row r="710849" spans="26:26">
      <c r="Z710849" s="5"/>
    </row>
    <row r="710850" spans="26:26">
      <c r="Z710850" s="5"/>
    </row>
    <row r="710851" spans="26:26">
      <c r="Z710851" s="5"/>
    </row>
    <row r="710852" spans="26:26">
      <c r="Z710852" s="5"/>
    </row>
    <row r="710853" spans="26:26">
      <c r="Z710853" s="5"/>
    </row>
    <row r="710854" spans="26:26">
      <c r="Z710854" s="5"/>
    </row>
    <row r="710855" spans="26:26">
      <c r="Z710855" s="5"/>
    </row>
    <row r="710856" spans="26:26">
      <c r="Z710856" s="5"/>
    </row>
    <row r="710857" spans="26:26">
      <c r="Z710857" s="5"/>
    </row>
    <row r="710858" spans="26:26">
      <c r="Z710858" s="5"/>
    </row>
    <row r="710859" spans="26:26">
      <c r="Z710859" s="5"/>
    </row>
    <row r="710860" spans="26:26">
      <c r="Z710860" s="5"/>
    </row>
    <row r="710861" spans="26:26">
      <c r="Z710861" s="5"/>
    </row>
    <row r="710862" spans="26:26">
      <c r="Z710862" s="5"/>
    </row>
    <row r="710863" spans="26:26">
      <c r="Z710863" s="5"/>
    </row>
    <row r="710864" spans="26:26">
      <c r="Z710864" s="5"/>
    </row>
    <row r="710865" spans="26:26">
      <c r="Z710865" s="5"/>
    </row>
    <row r="710866" spans="26:26">
      <c r="Z710866" s="5"/>
    </row>
    <row r="710867" spans="26:26">
      <c r="Z710867" s="5"/>
    </row>
    <row r="710868" spans="26:26">
      <c r="Z710868" s="5"/>
    </row>
    <row r="710869" spans="26:26">
      <c r="Z710869" s="5"/>
    </row>
    <row r="710870" spans="26:26">
      <c r="Z710870" s="5"/>
    </row>
    <row r="710871" spans="26:26">
      <c r="Z710871" s="5"/>
    </row>
    <row r="710872" spans="26:26">
      <c r="Z710872" s="5"/>
    </row>
    <row r="710873" spans="26:26">
      <c r="Z710873" s="5"/>
    </row>
    <row r="710874" spans="26:26">
      <c r="Z710874" s="5"/>
    </row>
    <row r="710875" spans="26:26">
      <c r="Z710875" s="5"/>
    </row>
    <row r="710876" spans="26:26">
      <c r="Z710876" s="5"/>
    </row>
    <row r="710877" spans="26:26">
      <c r="Z710877" s="5"/>
    </row>
    <row r="710878" spans="26:26">
      <c r="Z710878" s="5"/>
    </row>
    <row r="710879" spans="26:26">
      <c r="Z710879" s="5"/>
    </row>
    <row r="710880" spans="26:26">
      <c r="Z710880" s="5"/>
    </row>
    <row r="710881" spans="26:26">
      <c r="Z710881" s="5"/>
    </row>
    <row r="710882" spans="26:26">
      <c r="Z710882" s="5"/>
    </row>
    <row r="710883" spans="26:26">
      <c r="Z710883" s="5"/>
    </row>
    <row r="710884" spans="26:26">
      <c r="Z710884" s="5"/>
    </row>
    <row r="710885" spans="26:26">
      <c r="Z710885" s="5"/>
    </row>
    <row r="710886" spans="26:26">
      <c r="Z710886" s="5"/>
    </row>
    <row r="710887" spans="26:26">
      <c r="Z710887" s="5"/>
    </row>
    <row r="710888" spans="26:26">
      <c r="Z710888" s="5"/>
    </row>
    <row r="710889" spans="26:26">
      <c r="Z710889" s="5"/>
    </row>
    <row r="710890" spans="26:26">
      <c r="Z710890" s="5"/>
    </row>
    <row r="710891" spans="26:26">
      <c r="Z710891" s="5"/>
    </row>
    <row r="710892" spans="26:26">
      <c r="Z710892" s="5"/>
    </row>
    <row r="710893" spans="26:26">
      <c r="Z710893" s="5"/>
    </row>
    <row r="710894" spans="26:26">
      <c r="Z710894" s="5"/>
    </row>
    <row r="710895" spans="26:26">
      <c r="Z710895" s="5"/>
    </row>
    <row r="710896" spans="26:26">
      <c r="Z710896" s="5"/>
    </row>
    <row r="710897" spans="26:26">
      <c r="Z710897" s="5"/>
    </row>
    <row r="710898" spans="26:26">
      <c r="Z710898" s="5"/>
    </row>
    <row r="710899" spans="26:26">
      <c r="Z710899" s="5"/>
    </row>
    <row r="710900" spans="26:26">
      <c r="Z710900" s="5"/>
    </row>
    <row r="710901" spans="26:26">
      <c r="Z710901" s="5"/>
    </row>
    <row r="710902" spans="26:26">
      <c r="Z710902" s="5"/>
    </row>
    <row r="710903" spans="26:26">
      <c r="Z710903" s="5"/>
    </row>
    <row r="710904" spans="26:26">
      <c r="Z710904" s="5"/>
    </row>
    <row r="710905" spans="26:26">
      <c r="Z710905" s="5"/>
    </row>
    <row r="710906" spans="26:26">
      <c r="Z710906" s="5"/>
    </row>
    <row r="710907" spans="26:26">
      <c r="Z710907" s="5"/>
    </row>
    <row r="710908" spans="26:26">
      <c r="Z710908" s="5"/>
    </row>
    <row r="710909" spans="26:26">
      <c r="Z710909" s="5"/>
    </row>
    <row r="710910" spans="26:26">
      <c r="Z710910" s="5"/>
    </row>
    <row r="710911" spans="26:26">
      <c r="Z710911" s="5"/>
    </row>
    <row r="710912" spans="26:26">
      <c r="Z710912" s="5"/>
    </row>
    <row r="710913" spans="26:26">
      <c r="Z710913" s="5"/>
    </row>
    <row r="710914" spans="26:26">
      <c r="Z710914" s="5"/>
    </row>
    <row r="710915" spans="26:26">
      <c r="Z710915" s="5"/>
    </row>
    <row r="710916" spans="26:26">
      <c r="Z710916" s="5"/>
    </row>
    <row r="710917" spans="26:26">
      <c r="Z710917" s="5"/>
    </row>
    <row r="710918" spans="26:26">
      <c r="Z710918" s="5"/>
    </row>
    <row r="710919" spans="26:26">
      <c r="Z710919" s="5"/>
    </row>
    <row r="710920" spans="26:26">
      <c r="Z710920" s="5"/>
    </row>
    <row r="710921" spans="26:26">
      <c r="Z710921" s="5"/>
    </row>
    <row r="710922" spans="26:26">
      <c r="Z710922" s="5"/>
    </row>
    <row r="710923" spans="26:26">
      <c r="Z710923" s="5"/>
    </row>
    <row r="710924" spans="26:26">
      <c r="Z710924" s="5"/>
    </row>
    <row r="710925" spans="26:26">
      <c r="Z710925" s="5"/>
    </row>
    <row r="710926" spans="26:26">
      <c r="Z710926" s="5"/>
    </row>
    <row r="710927" spans="26:26">
      <c r="Z710927" s="5"/>
    </row>
    <row r="710928" spans="26:26">
      <c r="Z710928" s="5"/>
    </row>
    <row r="710929" spans="26:26">
      <c r="Z710929" s="5"/>
    </row>
    <row r="710930" spans="26:26">
      <c r="Z710930" s="5"/>
    </row>
    <row r="710931" spans="26:26">
      <c r="Z710931" s="5"/>
    </row>
    <row r="710932" spans="26:26">
      <c r="Z710932" s="5"/>
    </row>
    <row r="710933" spans="26:26">
      <c r="Z710933" s="5"/>
    </row>
    <row r="710934" spans="26:26">
      <c r="Z710934" s="5"/>
    </row>
    <row r="710935" spans="26:26">
      <c r="Z710935" s="5"/>
    </row>
    <row r="710936" spans="26:26">
      <c r="Z710936" s="5"/>
    </row>
    <row r="710937" spans="26:26">
      <c r="Z710937" s="5"/>
    </row>
    <row r="710938" spans="26:26">
      <c r="Z710938" s="5"/>
    </row>
    <row r="710939" spans="26:26">
      <c r="Z710939" s="5"/>
    </row>
    <row r="710940" spans="26:26">
      <c r="Z710940" s="5"/>
    </row>
    <row r="710941" spans="26:26">
      <c r="Z710941" s="5"/>
    </row>
    <row r="710942" spans="26:26">
      <c r="Z710942" s="5"/>
    </row>
    <row r="710943" spans="26:26">
      <c r="Z710943" s="5"/>
    </row>
    <row r="710944" spans="26:26">
      <c r="Z710944" s="5"/>
    </row>
    <row r="710945" spans="26:26">
      <c r="Z710945" s="5"/>
    </row>
    <row r="710946" spans="26:26">
      <c r="Z710946" s="5"/>
    </row>
    <row r="710947" spans="26:26">
      <c r="Z710947" s="5"/>
    </row>
    <row r="710948" spans="26:26">
      <c r="Z710948" s="5"/>
    </row>
    <row r="710949" spans="26:26">
      <c r="Z710949" s="5"/>
    </row>
    <row r="710950" spans="26:26">
      <c r="Z710950" s="5"/>
    </row>
    <row r="710951" spans="26:26">
      <c r="Z710951" s="5"/>
    </row>
    <row r="710952" spans="26:26">
      <c r="Z710952" s="5"/>
    </row>
    <row r="710953" spans="26:26">
      <c r="Z710953" s="5"/>
    </row>
    <row r="710954" spans="26:26">
      <c r="Z710954" s="5"/>
    </row>
    <row r="710955" spans="26:26">
      <c r="Z710955" s="5"/>
    </row>
    <row r="710956" spans="26:26">
      <c r="Z710956" s="5"/>
    </row>
    <row r="710957" spans="26:26">
      <c r="Z710957" s="5"/>
    </row>
    <row r="710958" spans="26:26">
      <c r="Z710958" s="5"/>
    </row>
    <row r="710959" spans="26:26">
      <c r="Z710959" s="5"/>
    </row>
    <row r="710960" spans="26:26">
      <c r="Z710960" s="5"/>
    </row>
    <row r="710961" spans="26:26">
      <c r="Z710961" s="5"/>
    </row>
    <row r="710962" spans="26:26">
      <c r="Z710962" s="5"/>
    </row>
    <row r="710963" spans="26:26">
      <c r="Z710963" s="5"/>
    </row>
    <row r="710964" spans="26:26">
      <c r="Z710964" s="5"/>
    </row>
    <row r="710965" spans="26:26">
      <c r="Z710965" s="5"/>
    </row>
    <row r="710966" spans="26:26">
      <c r="Z710966" s="5"/>
    </row>
    <row r="710967" spans="26:26">
      <c r="Z710967" s="5"/>
    </row>
    <row r="710968" spans="26:26">
      <c r="Z710968" s="5"/>
    </row>
    <row r="710969" spans="26:26">
      <c r="Z710969" s="5"/>
    </row>
    <row r="710970" spans="26:26">
      <c r="Z710970" s="5"/>
    </row>
    <row r="710971" spans="26:26">
      <c r="Z710971" s="5"/>
    </row>
    <row r="710972" spans="26:26">
      <c r="Z710972" s="5"/>
    </row>
    <row r="710973" spans="26:26">
      <c r="Z710973" s="5"/>
    </row>
    <row r="710974" spans="26:26">
      <c r="Z710974" s="5"/>
    </row>
    <row r="710975" spans="26:26">
      <c r="Z710975" s="5"/>
    </row>
    <row r="710976" spans="26:26">
      <c r="Z710976" s="5"/>
    </row>
    <row r="710977" spans="26:26">
      <c r="Z710977" s="5"/>
    </row>
    <row r="710978" spans="26:26">
      <c r="Z710978" s="5"/>
    </row>
    <row r="710979" spans="26:26">
      <c r="Z710979" s="5"/>
    </row>
    <row r="710980" spans="26:26">
      <c r="Z710980" s="5"/>
    </row>
    <row r="710981" spans="26:26">
      <c r="Z710981" s="5"/>
    </row>
    <row r="710982" spans="26:26">
      <c r="Z710982" s="5"/>
    </row>
    <row r="710983" spans="26:26">
      <c r="Z710983" s="5"/>
    </row>
    <row r="710984" spans="26:26">
      <c r="Z710984" s="5"/>
    </row>
    <row r="710985" spans="26:26">
      <c r="Z710985" s="5"/>
    </row>
    <row r="710986" spans="26:26">
      <c r="Z710986" s="5"/>
    </row>
    <row r="710987" spans="26:26">
      <c r="Z710987" s="5"/>
    </row>
    <row r="710988" spans="26:26">
      <c r="Z710988" s="5"/>
    </row>
    <row r="710989" spans="26:26">
      <c r="Z710989" s="5"/>
    </row>
    <row r="710990" spans="26:26">
      <c r="Z710990" s="5"/>
    </row>
    <row r="710991" spans="26:26">
      <c r="Z710991" s="5"/>
    </row>
    <row r="710992" spans="26:26">
      <c r="Z710992" s="5"/>
    </row>
    <row r="710993" spans="26:26">
      <c r="Z710993" s="5"/>
    </row>
    <row r="710994" spans="26:26">
      <c r="Z710994" s="5"/>
    </row>
    <row r="710995" spans="26:26">
      <c r="Z710995" s="5"/>
    </row>
    <row r="710996" spans="26:26">
      <c r="Z710996" s="5"/>
    </row>
    <row r="710997" spans="26:26">
      <c r="Z710997" s="5"/>
    </row>
    <row r="710998" spans="26:26">
      <c r="Z710998" s="5"/>
    </row>
    <row r="710999" spans="26:26">
      <c r="Z710999" s="5"/>
    </row>
    <row r="711000" spans="26:26">
      <c r="Z711000" s="5"/>
    </row>
    <row r="711001" spans="26:26">
      <c r="Z711001" s="5"/>
    </row>
    <row r="711002" spans="26:26">
      <c r="Z711002" s="5"/>
    </row>
    <row r="711003" spans="26:26">
      <c r="Z711003" s="5"/>
    </row>
    <row r="711004" spans="26:26">
      <c r="Z711004" s="5"/>
    </row>
    <row r="711005" spans="26:26">
      <c r="Z711005" s="5"/>
    </row>
    <row r="711006" spans="26:26">
      <c r="Z711006" s="5"/>
    </row>
    <row r="711007" spans="26:26">
      <c r="Z711007" s="5"/>
    </row>
    <row r="711008" spans="26:26">
      <c r="Z711008" s="5"/>
    </row>
    <row r="711009" spans="26:26">
      <c r="Z711009" s="5"/>
    </row>
    <row r="711010" spans="26:26">
      <c r="Z711010" s="5"/>
    </row>
    <row r="711011" spans="26:26">
      <c r="Z711011" s="5"/>
    </row>
    <row r="711012" spans="26:26">
      <c r="Z711012" s="5"/>
    </row>
    <row r="711013" spans="26:26">
      <c r="Z711013" s="5"/>
    </row>
    <row r="711014" spans="26:26">
      <c r="Z711014" s="5"/>
    </row>
    <row r="711015" spans="26:26">
      <c r="Z711015" s="5"/>
    </row>
    <row r="711016" spans="26:26">
      <c r="Z711016" s="5"/>
    </row>
    <row r="711017" spans="26:26">
      <c r="Z711017" s="5"/>
    </row>
    <row r="711018" spans="26:26">
      <c r="Z711018" s="5"/>
    </row>
    <row r="711019" spans="26:26">
      <c r="Z711019" s="5"/>
    </row>
    <row r="711020" spans="26:26">
      <c r="Z711020" s="5"/>
    </row>
    <row r="711021" spans="26:26">
      <c r="Z711021" s="5"/>
    </row>
    <row r="711022" spans="26:26">
      <c r="Z711022" s="5"/>
    </row>
    <row r="711023" spans="26:26">
      <c r="Z711023" s="5"/>
    </row>
    <row r="711024" spans="26:26">
      <c r="Z711024" s="5"/>
    </row>
    <row r="711025" spans="26:26">
      <c r="Z711025" s="5"/>
    </row>
    <row r="711026" spans="26:26">
      <c r="Z711026" s="5"/>
    </row>
    <row r="711027" spans="26:26">
      <c r="Z711027" s="5"/>
    </row>
    <row r="711028" spans="26:26">
      <c r="Z711028" s="5"/>
    </row>
    <row r="711029" spans="26:26">
      <c r="Z711029" s="5"/>
    </row>
    <row r="711030" spans="26:26">
      <c r="Z711030" s="5"/>
    </row>
    <row r="711031" spans="26:26">
      <c r="Z711031" s="5"/>
    </row>
    <row r="711032" spans="26:26">
      <c r="Z711032" s="5"/>
    </row>
    <row r="711033" spans="26:26">
      <c r="Z711033" s="5"/>
    </row>
    <row r="711034" spans="26:26">
      <c r="Z711034" s="5"/>
    </row>
    <row r="711035" spans="26:26">
      <c r="Z711035" s="5"/>
    </row>
    <row r="711036" spans="26:26">
      <c r="Z711036" s="5"/>
    </row>
    <row r="711037" spans="26:26">
      <c r="Z711037" s="5"/>
    </row>
    <row r="711038" spans="26:26">
      <c r="Z711038" s="5"/>
    </row>
    <row r="711039" spans="26:26">
      <c r="Z711039" s="5"/>
    </row>
    <row r="711040" spans="26:26">
      <c r="Z711040" s="5"/>
    </row>
    <row r="711041" spans="26:26">
      <c r="Z711041" s="5"/>
    </row>
    <row r="711042" spans="26:26">
      <c r="Z711042" s="5"/>
    </row>
    <row r="711043" spans="26:26">
      <c r="Z711043" s="5"/>
    </row>
    <row r="711044" spans="26:26">
      <c r="Z711044" s="5"/>
    </row>
    <row r="711045" spans="26:26">
      <c r="Z711045" s="5"/>
    </row>
    <row r="711046" spans="26:26">
      <c r="Z711046" s="5"/>
    </row>
    <row r="711047" spans="26:26">
      <c r="Z711047" s="5"/>
    </row>
    <row r="711048" spans="26:26">
      <c r="Z711048" s="5"/>
    </row>
    <row r="711049" spans="26:26">
      <c r="Z711049" s="5"/>
    </row>
    <row r="711050" spans="26:26">
      <c r="Z711050" s="5"/>
    </row>
    <row r="711051" spans="26:26">
      <c r="Z711051" s="5"/>
    </row>
    <row r="711052" spans="26:26">
      <c r="Z711052" s="5"/>
    </row>
    <row r="711053" spans="26:26">
      <c r="Z711053" s="5"/>
    </row>
    <row r="711054" spans="26:26">
      <c r="Z711054" s="5"/>
    </row>
    <row r="711055" spans="26:26">
      <c r="Z711055" s="5"/>
    </row>
    <row r="711056" spans="26:26">
      <c r="Z711056" s="5"/>
    </row>
    <row r="711057" spans="26:26">
      <c r="Z711057" s="5"/>
    </row>
    <row r="711058" spans="26:26">
      <c r="Z711058" s="5"/>
    </row>
    <row r="711059" spans="26:26">
      <c r="Z711059" s="5"/>
    </row>
    <row r="711060" spans="26:26">
      <c r="Z711060" s="5"/>
    </row>
    <row r="711061" spans="26:26">
      <c r="Z711061" s="5"/>
    </row>
    <row r="711062" spans="26:26">
      <c r="Z711062" s="5"/>
    </row>
    <row r="711063" spans="26:26">
      <c r="Z711063" s="5"/>
    </row>
    <row r="711064" spans="26:26">
      <c r="Z711064" s="5"/>
    </row>
    <row r="711065" spans="26:26">
      <c r="Z711065" s="5"/>
    </row>
    <row r="711066" spans="26:26">
      <c r="Z711066" s="5"/>
    </row>
    <row r="711067" spans="26:26">
      <c r="Z711067" s="5"/>
    </row>
    <row r="711068" spans="26:26">
      <c r="Z711068" s="5"/>
    </row>
    <row r="711069" spans="26:26">
      <c r="Z711069" s="5"/>
    </row>
    <row r="711070" spans="26:26">
      <c r="Z711070" s="5"/>
    </row>
    <row r="711071" spans="26:26">
      <c r="Z711071" s="5"/>
    </row>
    <row r="711072" spans="26:26">
      <c r="Z711072" s="5"/>
    </row>
    <row r="711073" spans="26:26">
      <c r="Z711073" s="5"/>
    </row>
    <row r="711074" spans="26:26">
      <c r="Z711074" s="5"/>
    </row>
    <row r="711075" spans="26:26">
      <c r="Z711075" s="5"/>
    </row>
    <row r="711076" spans="26:26">
      <c r="Z711076" s="5"/>
    </row>
    <row r="711077" spans="26:26">
      <c r="Z711077" s="5"/>
    </row>
    <row r="711078" spans="26:26">
      <c r="Z711078" s="5"/>
    </row>
    <row r="711079" spans="26:26">
      <c r="Z711079" s="5"/>
    </row>
    <row r="711080" spans="26:26">
      <c r="Z711080" s="5"/>
    </row>
    <row r="711081" spans="26:26">
      <c r="Z711081" s="5"/>
    </row>
    <row r="711082" spans="26:26">
      <c r="Z711082" s="5"/>
    </row>
    <row r="711083" spans="26:26">
      <c r="Z711083" s="5"/>
    </row>
    <row r="711084" spans="26:26">
      <c r="Z711084" s="5"/>
    </row>
    <row r="711085" spans="26:26">
      <c r="Z711085" s="5"/>
    </row>
    <row r="711086" spans="26:26">
      <c r="Z711086" s="5"/>
    </row>
    <row r="711087" spans="26:26">
      <c r="Z711087" s="5"/>
    </row>
    <row r="711088" spans="26:26">
      <c r="Z711088" s="5"/>
    </row>
    <row r="711089" spans="26:26">
      <c r="Z711089" s="5"/>
    </row>
    <row r="711090" spans="26:26">
      <c r="Z711090" s="5"/>
    </row>
    <row r="711091" spans="26:26">
      <c r="Z711091" s="5"/>
    </row>
    <row r="711092" spans="26:26">
      <c r="Z711092" s="5"/>
    </row>
    <row r="711093" spans="26:26">
      <c r="Z711093" s="5"/>
    </row>
    <row r="711094" spans="26:26">
      <c r="Z711094" s="5"/>
    </row>
    <row r="711095" spans="26:26">
      <c r="Z711095" s="5"/>
    </row>
    <row r="711096" spans="26:26">
      <c r="Z711096" s="5"/>
    </row>
    <row r="711097" spans="26:26">
      <c r="Z711097" s="5"/>
    </row>
    <row r="711098" spans="26:26">
      <c r="Z711098" s="5"/>
    </row>
    <row r="711099" spans="26:26">
      <c r="Z711099" s="5"/>
    </row>
    <row r="711100" spans="26:26">
      <c r="Z711100" s="5"/>
    </row>
    <row r="711101" spans="26:26">
      <c r="Z711101" s="5"/>
    </row>
    <row r="711102" spans="26:26">
      <c r="Z711102" s="5"/>
    </row>
    <row r="711103" spans="26:26">
      <c r="Z711103" s="5"/>
    </row>
    <row r="711104" spans="26:26">
      <c r="Z711104" s="5"/>
    </row>
    <row r="711105" spans="26:26">
      <c r="Z711105" s="5"/>
    </row>
    <row r="711106" spans="26:26">
      <c r="Z711106" s="5"/>
    </row>
    <row r="711107" spans="26:26">
      <c r="Z711107" s="5"/>
    </row>
    <row r="711108" spans="26:26">
      <c r="Z711108" s="5"/>
    </row>
    <row r="711109" spans="26:26">
      <c r="Z711109" s="5"/>
    </row>
    <row r="711110" spans="26:26">
      <c r="Z711110" s="5"/>
    </row>
    <row r="711111" spans="26:26">
      <c r="Z711111" s="5"/>
    </row>
    <row r="711112" spans="26:26">
      <c r="Z711112" s="5"/>
    </row>
    <row r="711113" spans="26:26">
      <c r="Z711113" s="5"/>
    </row>
    <row r="711114" spans="26:26">
      <c r="Z711114" s="5"/>
    </row>
    <row r="711115" spans="26:26">
      <c r="Z711115" s="5"/>
    </row>
    <row r="711116" spans="26:26">
      <c r="Z711116" s="5"/>
    </row>
    <row r="711117" spans="26:26">
      <c r="Z711117" s="5"/>
    </row>
    <row r="711118" spans="26:26">
      <c r="Z711118" s="5"/>
    </row>
    <row r="711119" spans="26:26">
      <c r="Z711119" s="5"/>
    </row>
    <row r="711120" spans="26:26">
      <c r="Z711120" s="5"/>
    </row>
    <row r="711121" spans="26:26">
      <c r="Z711121" s="5"/>
    </row>
    <row r="711122" spans="26:26">
      <c r="Z711122" s="5"/>
    </row>
    <row r="711123" spans="26:26">
      <c r="Z711123" s="5"/>
    </row>
    <row r="711124" spans="26:26">
      <c r="Z711124" s="5"/>
    </row>
    <row r="711125" spans="26:26">
      <c r="Z711125" s="5"/>
    </row>
    <row r="711126" spans="26:26">
      <c r="Z711126" s="5"/>
    </row>
    <row r="711127" spans="26:26">
      <c r="Z711127" s="5"/>
    </row>
    <row r="711128" spans="26:26">
      <c r="Z711128" s="5"/>
    </row>
    <row r="711129" spans="26:26">
      <c r="Z711129" s="5"/>
    </row>
    <row r="711130" spans="26:26">
      <c r="Z711130" s="5"/>
    </row>
    <row r="711131" spans="26:26">
      <c r="Z711131" s="5"/>
    </row>
    <row r="711132" spans="26:26">
      <c r="Z711132" s="5"/>
    </row>
    <row r="711133" spans="26:26">
      <c r="Z711133" s="5"/>
    </row>
    <row r="711134" spans="26:26">
      <c r="Z711134" s="5"/>
    </row>
    <row r="711135" spans="26:26">
      <c r="Z711135" s="5"/>
    </row>
    <row r="711136" spans="26:26">
      <c r="Z711136" s="5"/>
    </row>
    <row r="711137" spans="26:26">
      <c r="Z711137" s="5"/>
    </row>
    <row r="711138" spans="26:26">
      <c r="Z711138" s="5"/>
    </row>
    <row r="711139" spans="26:26">
      <c r="Z711139" s="5"/>
    </row>
    <row r="711140" spans="26:26">
      <c r="Z711140" s="5"/>
    </row>
    <row r="711141" spans="26:26">
      <c r="Z711141" s="5"/>
    </row>
    <row r="711142" spans="26:26">
      <c r="Z711142" s="5"/>
    </row>
    <row r="711143" spans="26:26">
      <c r="Z711143" s="5"/>
    </row>
    <row r="711144" spans="26:26">
      <c r="Z711144" s="5"/>
    </row>
    <row r="711145" spans="26:26">
      <c r="Z711145" s="5"/>
    </row>
    <row r="711146" spans="26:26">
      <c r="Z711146" s="5"/>
    </row>
    <row r="711147" spans="26:26">
      <c r="Z711147" s="5"/>
    </row>
    <row r="711148" spans="26:26">
      <c r="Z711148" s="5"/>
    </row>
    <row r="711149" spans="26:26">
      <c r="Z711149" s="5"/>
    </row>
    <row r="711150" spans="26:26">
      <c r="Z711150" s="5"/>
    </row>
    <row r="711151" spans="26:26">
      <c r="Z711151" s="5"/>
    </row>
    <row r="711152" spans="26:26">
      <c r="Z711152" s="5"/>
    </row>
    <row r="711153" spans="26:26">
      <c r="Z711153" s="5"/>
    </row>
    <row r="711154" spans="26:26">
      <c r="Z711154" s="5"/>
    </row>
    <row r="711155" spans="26:26">
      <c r="Z711155" s="5"/>
    </row>
    <row r="711156" spans="26:26">
      <c r="Z711156" s="5"/>
    </row>
    <row r="711157" spans="26:26">
      <c r="Z711157" s="5"/>
    </row>
    <row r="711158" spans="26:26">
      <c r="Z711158" s="5"/>
    </row>
    <row r="711159" spans="26:26">
      <c r="Z711159" s="5"/>
    </row>
    <row r="711160" spans="26:26">
      <c r="Z711160" s="5"/>
    </row>
    <row r="711161" spans="26:26">
      <c r="Z711161" s="5"/>
    </row>
    <row r="711162" spans="26:26">
      <c r="Z711162" s="5"/>
    </row>
    <row r="711163" spans="26:26">
      <c r="Z711163" s="5"/>
    </row>
    <row r="711164" spans="26:26">
      <c r="Z711164" s="5"/>
    </row>
    <row r="711165" spans="26:26">
      <c r="Z711165" s="5"/>
    </row>
    <row r="711166" spans="26:26">
      <c r="Z711166" s="5"/>
    </row>
    <row r="711167" spans="26:26">
      <c r="Z711167" s="5"/>
    </row>
    <row r="711168" spans="26:26">
      <c r="Z711168" s="5"/>
    </row>
    <row r="711169" spans="26:26">
      <c r="Z711169" s="5"/>
    </row>
    <row r="711170" spans="26:26">
      <c r="Z711170" s="5"/>
    </row>
    <row r="711171" spans="26:26">
      <c r="Z711171" s="5"/>
    </row>
    <row r="711172" spans="26:26">
      <c r="Z711172" s="5"/>
    </row>
    <row r="711173" spans="26:26">
      <c r="Z711173" s="5"/>
    </row>
    <row r="711174" spans="26:26">
      <c r="Z711174" s="5"/>
    </row>
    <row r="711175" spans="26:26">
      <c r="Z711175" s="5"/>
    </row>
    <row r="711176" spans="26:26">
      <c r="Z711176" s="5"/>
    </row>
    <row r="711177" spans="26:26">
      <c r="Z711177" s="5"/>
    </row>
    <row r="711178" spans="26:26">
      <c r="Z711178" s="5"/>
    </row>
    <row r="711179" spans="26:26">
      <c r="Z711179" s="5"/>
    </row>
    <row r="711180" spans="26:26">
      <c r="Z711180" s="5"/>
    </row>
    <row r="711181" spans="26:26">
      <c r="Z711181" s="5"/>
    </row>
    <row r="711182" spans="26:26">
      <c r="Z711182" s="5"/>
    </row>
    <row r="711183" spans="26:26">
      <c r="Z711183" s="5"/>
    </row>
    <row r="711184" spans="26:26">
      <c r="Z711184" s="5"/>
    </row>
    <row r="711185" spans="26:26">
      <c r="Z711185" s="5"/>
    </row>
    <row r="711186" spans="26:26">
      <c r="Z711186" s="5"/>
    </row>
    <row r="711187" spans="26:26">
      <c r="Z711187" s="5"/>
    </row>
    <row r="711188" spans="26:26">
      <c r="Z711188" s="5"/>
    </row>
    <row r="711189" spans="26:26">
      <c r="Z711189" s="5"/>
    </row>
    <row r="711190" spans="26:26">
      <c r="Z711190" s="5"/>
    </row>
    <row r="711191" spans="26:26">
      <c r="Z711191" s="5"/>
    </row>
    <row r="711192" spans="26:26">
      <c r="Z711192" s="5"/>
    </row>
    <row r="711193" spans="26:26">
      <c r="Z711193" s="5"/>
    </row>
    <row r="711194" spans="26:26">
      <c r="Z711194" s="5"/>
    </row>
    <row r="711195" spans="26:26">
      <c r="Z711195" s="5"/>
    </row>
    <row r="711196" spans="26:26">
      <c r="Z711196" s="5"/>
    </row>
    <row r="711197" spans="26:26">
      <c r="Z711197" s="5"/>
    </row>
    <row r="711198" spans="26:26">
      <c r="Z711198" s="5"/>
    </row>
    <row r="711199" spans="26:26">
      <c r="Z711199" s="5"/>
    </row>
    <row r="711200" spans="26:26">
      <c r="Z711200" s="5"/>
    </row>
    <row r="711201" spans="26:26">
      <c r="Z711201" s="5"/>
    </row>
    <row r="711202" spans="26:26">
      <c r="Z711202" s="5"/>
    </row>
    <row r="711203" spans="26:26">
      <c r="Z711203" s="5"/>
    </row>
    <row r="711204" spans="26:26">
      <c r="Z711204" s="5"/>
    </row>
    <row r="711205" spans="26:26">
      <c r="Z711205" s="5"/>
    </row>
    <row r="711206" spans="26:26">
      <c r="Z711206" s="5"/>
    </row>
    <row r="711207" spans="26:26">
      <c r="Z711207" s="5"/>
    </row>
    <row r="711208" spans="26:26">
      <c r="Z711208" s="5"/>
    </row>
    <row r="711209" spans="26:26">
      <c r="Z711209" s="5"/>
    </row>
    <row r="711210" spans="26:26">
      <c r="Z711210" s="5"/>
    </row>
    <row r="711211" spans="26:26">
      <c r="Z711211" s="5"/>
    </row>
    <row r="711212" spans="26:26">
      <c r="Z711212" s="5"/>
    </row>
    <row r="711213" spans="26:26">
      <c r="Z711213" s="5"/>
    </row>
    <row r="711214" spans="26:26">
      <c r="Z711214" s="5"/>
    </row>
    <row r="711215" spans="26:26">
      <c r="Z711215" s="5"/>
    </row>
    <row r="711216" spans="26:26">
      <c r="Z711216" s="5"/>
    </row>
    <row r="711217" spans="26:26">
      <c r="Z711217" s="5"/>
    </row>
    <row r="711218" spans="26:26">
      <c r="Z711218" s="5"/>
    </row>
    <row r="711219" spans="26:26">
      <c r="Z711219" s="5"/>
    </row>
    <row r="711220" spans="26:26">
      <c r="Z711220" s="5"/>
    </row>
    <row r="711221" spans="26:26">
      <c r="Z711221" s="5"/>
    </row>
    <row r="711222" spans="26:26">
      <c r="Z711222" s="5"/>
    </row>
    <row r="711223" spans="26:26">
      <c r="Z711223" s="5"/>
    </row>
    <row r="711224" spans="26:26">
      <c r="Z711224" s="5"/>
    </row>
    <row r="711225" spans="26:26">
      <c r="Z711225" s="5"/>
    </row>
    <row r="711226" spans="26:26">
      <c r="Z711226" s="5"/>
    </row>
    <row r="711227" spans="26:26">
      <c r="Z711227" s="5"/>
    </row>
    <row r="711228" spans="26:26">
      <c r="Z711228" s="5"/>
    </row>
    <row r="711229" spans="26:26">
      <c r="Z711229" s="5"/>
    </row>
    <row r="711230" spans="26:26">
      <c r="Z711230" s="5"/>
    </row>
    <row r="711231" spans="26:26">
      <c r="Z711231" s="5"/>
    </row>
    <row r="711232" spans="26:26">
      <c r="Z711232" s="5"/>
    </row>
    <row r="711233" spans="26:26">
      <c r="Z711233" s="5"/>
    </row>
    <row r="711234" spans="26:26">
      <c r="Z711234" s="5"/>
    </row>
    <row r="711235" spans="26:26">
      <c r="Z711235" s="5"/>
    </row>
    <row r="711236" spans="26:26">
      <c r="Z711236" s="5"/>
    </row>
    <row r="711237" spans="26:26">
      <c r="Z711237" s="5"/>
    </row>
    <row r="711238" spans="26:26">
      <c r="Z711238" s="5"/>
    </row>
    <row r="711239" spans="26:26">
      <c r="Z711239" s="5"/>
    </row>
    <row r="711240" spans="26:26">
      <c r="Z711240" s="5"/>
    </row>
    <row r="711241" spans="26:26">
      <c r="Z711241" s="5"/>
    </row>
    <row r="711242" spans="26:26">
      <c r="Z711242" s="5"/>
    </row>
    <row r="711243" spans="26:26">
      <c r="Z711243" s="5"/>
    </row>
    <row r="711244" spans="26:26">
      <c r="Z711244" s="5"/>
    </row>
    <row r="711245" spans="26:26">
      <c r="Z711245" s="5"/>
    </row>
    <row r="711246" spans="26:26">
      <c r="Z711246" s="5"/>
    </row>
    <row r="711247" spans="26:26">
      <c r="Z711247" s="5"/>
    </row>
    <row r="711248" spans="26:26">
      <c r="Z711248" s="5"/>
    </row>
    <row r="711249" spans="26:26">
      <c r="Z711249" s="5"/>
    </row>
    <row r="711250" spans="26:26">
      <c r="Z711250" s="5"/>
    </row>
    <row r="711251" spans="26:26">
      <c r="Z711251" s="5"/>
    </row>
    <row r="711252" spans="26:26">
      <c r="Z711252" s="5"/>
    </row>
    <row r="711253" spans="26:26">
      <c r="Z711253" s="5"/>
    </row>
    <row r="711254" spans="26:26">
      <c r="Z711254" s="5"/>
    </row>
    <row r="711255" spans="26:26">
      <c r="Z711255" s="5"/>
    </row>
    <row r="711256" spans="26:26">
      <c r="Z711256" s="5"/>
    </row>
    <row r="711257" spans="26:26">
      <c r="Z711257" s="5"/>
    </row>
    <row r="711258" spans="26:26">
      <c r="Z711258" s="5"/>
    </row>
    <row r="711259" spans="26:26">
      <c r="Z711259" s="5"/>
    </row>
    <row r="711260" spans="26:26">
      <c r="Z711260" s="5"/>
    </row>
    <row r="711261" spans="26:26">
      <c r="Z711261" s="5"/>
    </row>
    <row r="711262" spans="26:26">
      <c r="Z711262" s="5"/>
    </row>
    <row r="711263" spans="26:26">
      <c r="Z711263" s="5"/>
    </row>
    <row r="711264" spans="26:26">
      <c r="Z711264" s="5"/>
    </row>
    <row r="711265" spans="26:26">
      <c r="Z711265" s="5"/>
    </row>
    <row r="711266" spans="26:26">
      <c r="Z711266" s="5"/>
    </row>
    <row r="711267" spans="26:26">
      <c r="Z711267" s="5"/>
    </row>
    <row r="711268" spans="26:26">
      <c r="Z711268" s="5"/>
    </row>
    <row r="711269" spans="26:26">
      <c r="Z711269" s="5"/>
    </row>
    <row r="711270" spans="26:26">
      <c r="Z711270" s="5"/>
    </row>
    <row r="711271" spans="26:26">
      <c r="Z711271" s="5"/>
    </row>
    <row r="711272" spans="26:26">
      <c r="Z711272" s="5"/>
    </row>
    <row r="711273" spans="26:26">
      <c r="Z711273" s="5"/>
    </row>
    <row r="711274" spans="26:26">
      <c r="Z711274" s="5"/>
    </row>
    <row r="711275" spans="26:26">
      <c r="Z711275" s="5"/>
    </row>
    <row r="711276" spans="26:26">
      <c r="Z711276" s="5"/>
    </row>
    <row r="711277" spans="26:26">
      <c r="Z711277" s="5"/>
    </row>
    <row r="711278" spans="26:26">
      <c r="Z711278" s="5"/>
    </row>
    <row r="711279" spans="26:26">
      <c r="Z711279" s="5"/>
    </row>
    <row r="711280" spans="26:26">
      <c r="Z711280" s="5"/>
    </row>
    <row r="711281" spans="26:26">
      <c r="Z711281" s="5"/>
    </row>
    <row r="711282" spans="26:26">
      <c r="Z711282" s="5"/>
    </row>
    <row r="711283" spans="26:26">
      <c r="Z711283" s="5"/>
    </row>
    <row r="711284" spans="26:26">
      <c r="Z711284" s="5"/>
    </row>
    <row r="711285" spans="26:26">
      <c r="Z711285" s="5"/>
    </row>
    <row r="711286" spans="26:26">
      <c r="Z711286" s="5"/>
    </row>
    <row r="711287" spans="26:26">
      <c r="Z711287" s="5"/>
    </row>
    <row r="711288" spans="26:26">
      <c r="Z711288" s="5"/>
    </row>
    <row r="711289" spans="26:26">
      <c r="Z711289" s="5"/>
    </row>
    <row r="711290" spans="26:26">
      <c r="Z711290" s="5"/>
    </row>
    <row r="711291" spans="26:26">
      <c r="Z711291" s="5"/>
    </row>
    <row r="711292" spans="26:26">
      <c r="Z711292" s="5"/>
    </row>
    <row r="711293" spans="26:26">
      <c r="Z711293" s="5"/>
    </row>
    <row r="711294" spans="26:26">
      <c r="Z711294" s="5"/>
    </row>
    <row r="711295" spans="26:26">
      <c r="Z711295" s="5"/>
    </row>
    <row r="711296" spans="26:26">
      <c r="Z711296" s="5"/>
    </row>
    <row r="711297" spans="26:26">
      <c r="Z711297" s="5"/>
    </row>
    <row r="711298" spans="26:26">
      <c r="Z711298" s="5"/>
    </row>
    <row r="711299" spans="26:26">
      <c r="Z711299" s="5"/>
    </row>
    <row r="711300" spans="26:26">
      <c r="Z711300" s="5"/>
    </row>
    <row r="711301" spans="26:26">
      <c r="Z711301" s="5"/>
    </row>
    <row r="711302" spans="26:26">
      <c r="Z711302" s="5"/>
    </row>
    <row r="711303" spans="26:26">
      <c r="Z711303" s="5"/>
    </row>
    <row r="711304" spans="26:26">
      <c r="Z711304" s="5"/>
    </row>
    <row r="711305" spans="26:26">
      <c r="Z711305" s="5"/>
    </row>
    <row r="711306" spans="26:26">
      <c r="Z711306" s="5"/>
    </row>
    <row r="711307" spans="26:26">
      <c r="Z711307" s="5"/>
    </row>
    <row r="711308" spans="26:26">
      <c r="Z711308" s="5"/>
    </row>
    <row r="711309" spans="26:26">
      <c r="Z711309" s="5"/>
    </row>
    <row r="711310" spans="26:26">
      <c r="Z711310" s="5"/>
    </row>
    <row r="711311" spans="26:26">
      <c r="Z711311" s="5"/>
    </row>
    <row r="711312" spans="26:26">
      <c r="Z711312" s="5"/>
    </row>
    <row r="711313" spans="26:26">
      <c r="Z711313" s="5"/>
    </row>
    <row r="711314" spans="26:26">
      <c r="Z711314" s="5"/>
    </row>
    <row r="711315" spans="26:26">
      <c r="Z711315" s="5"/>
    </row>
    <row r="711316" spans="26:26">
      <c r="Z711316" s="5"/>
    </row>
    <row r="711317" spans="26:26">
      <c r="Z711317" s="5"/>
    </row>
    <row r="711318" spans="26:26">
      <c r="Z711318" s="5"/>
    </row>
    <row r="711319" spans="26:26">
      <c r="Z711319" s="5"/>
    </row>
    <row r="711320" spans="26:26">
      <c r="Z711320" s="5"/>
    </row>
    <row r="711321" spans="26:26">
      <c r="Z711321" s="5"/>
    </row>
    <row r="711322" spans="26:26">
      <c r="Z711322" s="5"/>
    </row>
    <row r="711323" spans="26:26">
      <c r="Z711323" s="5"/>
    </row>
    <row r="711324" spans="26:26">
      <c r="Z711324" s="5"/>
    </row>
    <row r="711325" spans="26:26">
      <c r="Z711325" s="5"/>
    </row>
    <row r="711326" spans="26:26">
      <c r="Z711326" s="5"/>
    </row>
    <row r="711327" spans="26:26">
      <c r="Z711327" s="5"/>
    </row>
    <row r="711328" spans="26:26">
      <c r="Z711328" s="5"/>
    </row>
    <row r="711329" spans="26:26">
      <c r="Z711329" s="5"/>
    </row>
    <row r="711330" spans="26:26">
      <c r="Z711330" s="5"/>
    </row>
    <row r="711331" spans="26:26">
      <c r="Z711331" s="5"/>
    </row>
    <row r="711332" spans="26:26">
      <c r="Z711332" s="5"/>
    </row>
    <row r="711333" spans="26:26">
      <c r="Z711333" s="5"/>
    </row>
    <row r="711334" spans="26:26">
      <c r="Z711334" s="5"/>
    </row>
    <row r="711335" spans="26:26">
      <c r="Z711335" s="5"/>
    </row>
    <row r="711336" spans="26:26">
      <c r="Z711336" s="5"/>
    </row>
    <row r="711337" spans="26:26">
      <c r="Z711337" s="5"/>
    </row>
    <row r="711338" spans="26:26">
      <c r="Z711338" s="5"/>
    </row>
    <row r="711339" spans="26:26">
      <c r="Z711339" s="5"/>
    </row>
    <row r="711340" spans="26:26">
      <c r="Z711340" s="5"/>
    </row>
    <row r="711341" spans="26:26">
      <c r="Z711341" s="5"/>
    </row>
    <row r="711342" spans="26:26">
      <c r="Z711342" s="5"/>
    </row>
    <row r="711343" spans="26:26">
      <c r="Z711343" s="5"/>
    </row>
    <row r="711344" spans="26:26">
      <c r="Z711344" s="5"/>
    </row>
    <row r="711345" spans="26:26">
      <c r="Z711345" s="5"/>
    </row>
    <row r="711346" spans="26:26">
      <c r="Z711346" s="5"/>
    </row>
    <row r="711347" spans="26:26">
      <c r="Z711347" s="5"/>
    </row>
    <row r="711348" spans="26:26">
      <c r="Z711348" s="5"/>
    </row>
    <row r="711349" spans="26:26">
      <c r="Z711349" s="5"/>
    </row>
    <row r="711350" spans="26:26">
      <c r="Z711350" s="5"/>
    </row>
    <row r="711351" spans="26:26">
      <c r="Z711351" s="5"/>
    </row>
    <row r="711352" spans="26:26">
      <c r="Z711352" s="5"/>
    </row>
    <row r="711353" spans="26:26">
      <c r="Z711353" s="5"/>
    </row>
    <row r="711354" spans="26:26">
      <c r="Z711354" s="5"/>
    </row>
    <row r="711355" spans="26:26">
      <c r="Z711355" s="5"/>
    </row>
    <row r="711356" spans="26:26">
      <c r="Z711356" s="5"/>
    </row>
    <row r="711357" spans="26:26">
      <c r="Z711357" s="5"/>
    </row>
    <row r="711358" spans="26:26">
      <c r="Z711358" s="5"/>
    </row>
    <row r="711359" spans="26:26">
      <c r="Z711359" s="5"/>
    </row>
    <row r="711360" spans="26:26">
      <c r="Z711360" s="5"/>
    </row>
    <row r="711361" spans="26:26">
      <c r="Z711361" s="5"/>
    </row>
    <row r="711362" spans="26:26">
      <c r="Z711362" s="5"/>
    </row>
    <row r="711363" spans="26:26">
      <c r="Z711363" s="5"/>
    </row>
    <row r="711364" spans="26:26">
      <c r="Z711364" s="5"/>
    </row>
    <row r="711365" spans="26:26">
      <c r="Z711365" s="5"/>
    </row>
    <row r="711366" spans="26:26">
      <c r="Z711366" s="5"/>
    </row>
    <row r="711367" spans="26:26">
      <c r="Z711367" s="5"/>
    </row>
    <row r="711368" spans="26:26">
      <c r="Z711368" s="5"/>
    </row>
    <row r="711369" spans="26:26">
      <c r="Z711369" s="5"/>
    </row>
    <row r="711370" spans="26:26">
      <c r="Z711370" s="5"/>
    </row>
    <row r="711371" spans="26:26">
      <c r="Z711371" s="5"/>
    </row>
    <row r="711372" spans="26:26">
      <c r="Z711372" s="5"/>
    </row>
    <row r="711373" spans="26:26">
      <c r="Z711373" s="5"/>
    </row>
    <row r="711374" spans="26:26">
      <c r="Z711374" s="5"/>
    </row>
    <row r="711375" spans="26:26">
      <c r="Z711375" s="5"/>
    </row>
    <row r="711376" spans="26:26">
      <c r="Z711376" s="5"/>
    </row>
    <row r="711377" spans="26:26">
      <c r="Z711377" s="5"/>
    </row>
    <row r="711378" spans="26:26">
      <c r="Z711378" s="5"/>
    </row>
    <row r="711379" spans="26:26">
      <c r="Z711379" s="5"/>
    </row>
    <row r="711380" spans="26:26">
      <c r="Z711380" s="5"/>
    </row>
    <row r="711381" spans="26:26">
      <c r="Z711381" s="5"/>
    </row>
    <row r="711382" spans="26:26">
      <c r="Z711382" s="5"/>
    </row>
    <row r="711383" spans="26:26">
      <c r="Z711383" s="5"/>
    </row>
    <row r="711384" spans="26:26">
      <c r="Z711384" s="5"/>
    </row>
    <row r="711385" spans="26:26">
      <c r="Z711385" s="5"/>
    </row>
    <row r="711386" spans="26:26">
      <c r="Z711386" s="5"/>
    </row>
    <row r="711387" spans="26:26">
      <c r="Z711387" s="5"/>
    </row>
    <row r="711388" spans="26:26">
      <c r="Z711388" s="5"/>
    </row>
    <row r="711389" spans="26:26">
      <c r="Z711389" s="5"/>
    </row>
    <row r="711390" spans="26:26">
      <c r="Z711390" s="5"/>
    </row>
    <row r="711391" spans="26:26">
      <c r="Z711391" s="5"/>
    </row>
    <row r="711392" spans="26:26">
      <c r="Z711392" s="5"/>
    </row>
    <row r="711393" spans="26:26">
      <c r="Z711393" s="5"/>
    </row>
    <row r="711394" spans="26:26">
      <c r="Z711394" s="5"/>
    </row>
    <row r="711395" spans="26:26">
      <c r="Z711395" s="5"/>
    </row>
    <row r="711396" spans="26:26">
      <c r="Z711396" s="5"/>
    </row>
    <row r="711397" spans="26:26">
      <c r="Z711397" s="5"/>
    </row>
    <row r="711398" spans="26:26">
      <c r="Z711398" s="5"/>
    </row>
    <row r="711399" spans="26:26">
      <c r="Z711399" s="5"/>
    </row>
    <row r="711400" spans="26:26">
      <c r="Z711400" s="5"/>
    </row>
    <row r="711401" spans="26:26">
      <c r="Z711401" s="5"/>
    </row>
    <row r="711402" spans="26:26">
      <c r="Z711402" s="5"/>
    </row>
    <row r="711403" spans="26:26">
      <c r="Z711403" s="5"/>
    </row>
    <row r="711404" spans="26:26">
      <c r="Z711404" s="5"/>
    </row>
    <row r="711405" spans="26:26">
      <c r="Z711405" s="5"/>
    </row>
    <row r="711406" spans="26:26">
      <c r="Z711406" s="5"/>
    </row>
    <row r="711407" spans="26:26">
      <c r="Z711407" s="5"/>
    </row>
    <row r="711408" spans="26:26">
      <c r="Z711408" s="5"/>
    </row>
    <row r="711409" spans="26:26">
      <c r="Z711409" s="5"/>
    </row>
    <row r="711410" spans="26:26">
      <c r="Z711410" s="5"/>
    </row>
    <row r="711411" spans="26:26">
      <c r="Z711411" s="5"/>
    </row>
    <row r="711412" spans="26:26">
      <c r="Z711412" s="5"/>
    </row>
    <row r="711413" spans="26:26">
      <c r="Z711413" s="5"/>
    </row>
    <row r="711414" spans="26:26">
      <c r="Z711414" s="5"/>
    </row>
    <row r="711415" spans="26:26">
      <c r="Z711415" s="5"/>
    </row>
    <row r="711416" spans="26:26">
      <c r="Z711416" s="5"/>
    </row>
    <row r="711417" spans="26:26">
      <c r="Z711417" s="5"/>
    </row>
    <row r="711418" spans="26:26">
      <c r="Z711418" s="5"/>
    </row>
    <row r="711419" spans="26:26">
      <c r="Z711419" s="5"/>
    </row>
    <row r="711420" spans="26:26">
      <c r="Z711420" s="5"/>
    </row>
    <row r="711421" spans="26:26">
      <c r="Z711421" s="5"/>
    </row>
    <row r="711422" spans="26:26">
      <c r="Z711422" s="5"/>
    </row>
    <row r="711423" spans="26:26">
      <c r="Z711423" s="5"/>
    </row>
    <row r="711424" spans="26:26">
      <c r="Z711424" s="5"/>
    </row>
    <row r="711425" spans="26:26">
      <c r="Z711425" s="5"/>
    </row>
    <row r="711426" spans="26:26">
      <c r="Z711426" s="5"/>
    </row>
    <row r="711427" spans="26:26">
      <c r="Z711427" s="5"/>
    </row>
    <row r="711428" spans="26:26">
      <c r="Z711428" s="5"/>
    </row>
    <row r="711429" spans="26:26">
      <c r="Z711429" s="5"/>
    </row>
    <row r="711430" spans="26:26">
      <c r="Z711430" s="5"/>
    </row>
    <row r="711431" spans="26:26">
      <c r="Z711431" s="5"/>
    </row>
    <row r="711432" spans="26:26">
      <c r="Z711432" s="5"/>
    </row>
    <row r="711433" spans="26:26">
      <c r="Z711433" s="5"/>
    </row>
    <row r="711434" spans="26:26">
      <c r="Z711434" s="5"/>
    </row>
    <row r="711435" spans="26:26">
      <c r="Z711435" s="5"/>
    </row>
    <row r="711436" spans="26:26">
      <c r="Z711436" s="5"/>
    </row>
    <row r="711437" spans="26:26">
      <c r="Z711437" s="5"/>
    </row>
    <row r="711438" spans="26:26">
      <c r="Z711438" s="5"/>
    </row>
    <row r="711439" spans="26:26">
      <c r="Z711439" s="5"/>
    </row>
    <row r="711440" spans="26:26">
      <c r="Z711440" s="5"/>
    </row>
    <row r="711441" spans="26:26">
      <c r="Z711441" s="5"/>
    </row>
    <row r="711442" spans="26:26">
      <c r="Z711442" s="5"/>
    </row>
    <row r="711443" spans="26:26">
      <c r="Z711443" s="5"/>
    </row>
    <row r="711444" spans="26:26">
      <c r="Z711444" s="5"/>
    </row>
    <row r="711445" spans="26:26">
      <c r="Z711445" s="5"/>
    </row>
    <row r="711446" spans="26:26">
      <c r="Z711446" s="5"/>
    </row>
    <row r="711447" spans="26:26">
      <c r="Z711447" s="5"/>
    </row>
    <row r="711448" spans="26:26">
      <c r="Z711448" s="5"/>
    </row>
    <row r="711449" spans="26:26">
      <c r="Z711449" s="5"/>
    </row>
    <row r="711450" spans="26:26">
      <c r="Z711450" s="5"/>
    </row>
    <row r="711451" spans="26:26">
      <c r="Z711451" s="5"/>
    </row>
    <row r="711452" spans="26:26">
      <c r="Z711452" s="5"/>
    </row>
    <row r="711453" spans="26:26">
      <c r="Z711453" s="5"/>
    </row>
    <row r="711454" spans="26:26">
      <c r="Z711454" s="5"/>
    </row>
    <row r="711455" spans="26:26">
      <c r="Z711455" s="5"/>
    </row>
    <row r="711456" spans="26:26">
      <c r="Z711456" s="5"/>
    </row>
    <row r="711457" spans="26:26">
      <c r="Z711457" s="5"/>
    </row>
    <row r="711458" spans="26:26">
      <c r="Z711458" s="5"/>
    </row>
    <row r="711459" spans="26:26">
      <c r="Z711459" s="5"/>
    </row>
    <row r="711460" spans="26:26">
      <c r="Z711460" s="5"/>
    </row>
    <row r="711461" spans="26:26">
      <c r="Z711461" s="5"/>
    </row>
    <row r="711462" spans="26:26">
      <c r="Z711462" s="5"/>
    </row>
    <row r="711463" spans="26:26">
      <c r="Z711463" s="5"/>
    </row>
    <row r="711464" spans="26:26">
      <c r="Z711464" s="5"/>
    </row>
    <row r="711465" spans="26:26">
      <c r="Z711465" s="5"/>
    </row>
    <row r="711466" spans="26:26">
      <c r="Z711466" s="5"/>
    </row>
    <row r="711467" spans="26:26">
      <c r="Z711467" s="5"/>
    </row>
    <row r="711468" spans="26:26">
      <c r="Z711468" s="5"/>
    </row>
    <row r="711469" spans="26:26">
      <c r="Z711469" s="5"/>
    </row>
    <row r="711470" spans="26:26">
      <c r="Z711470" s="5"/>
    </row>
    <row r="711471" spans="26:26">
      <c r="Z711471" s="5"/>
    </row>
    <row r="711472" spans="26:26">
      <c r="Z711472" s="5"/>
    </row>
    <row r="711473" spans="26:26">
      <c r="Z711473" s="5"/>
    </row>
    <row r="711474" spans="26:26">
      <c r="Z711474" s="5"/>
    </row>
    <row r="711475" spans="26:26">
      <c r="Z711475" s="5"/>
    </row>
    <row r="711476" spans="26:26">
      <c r="Z711476" s="5"/>
    </row>
    <row r="711477" spans="26:26">
      <c r="Z711477" s="5"/>
    </row>
    <row r="711478" spans="26:26">
      <c r="Z711478" s="5"/>
    </row>
    <row r="711479" spans="26:26">
      <c r="Z711479" s="5"/>
    </row>
    <row r="711480" spans="26:26">
      <c r="Z711480" s="5"/>
    </row>
    <row r="711481" spans="26:26">
      <c r="Z711481" s="5"/>
    </row>
    <row r="711482" spans="26:26">
      <c r="Z711482" s="5"/>
    </row>
    <row r="711483" spans="26:26">
      <c r="Z711483" s="5"/>
    </row>
    <row r="711484" spans="26:26">
      <c r="Z711484" s="5"/>
    </row>
    <row r="711485" spans="26:26">
      <c r="Z711485" s="5"/>
    </row>
    <row r="711486" spans="26:26">
      <c r="Z711486" s="5"/>
    </row>
    <row r="711487" spans="26:26">
      <c r="Z711487" s="5"/>
    </row>
    <row r="711488" spans="26:26">
      <c r="Z711488" s="5"/>
    </row>
    <row r="711489" spans="26:26">
      <c r="Z711489" s="5"/>
    </row>
    <row r="711490" spans="26:26">
      <c r="Z711490" s="5"/>
    </row>
    <row r="711491" spans="26:26">
      <c r="Z711491" s="5"/>
    </row>
    <row r="711492" spans="26:26">
      <c r="Z711492" s="5"/>
    </row>
    <row r="711493" spans="26:26">
      <c r="Z711493" s="5"/>
    </row>
    <row r="711494" spans="26:26">
      <c r="Z711494" s="5"/>
    </row>
    <row r="711495" spans="26:26">
      <c r="Z711495" s="5"/>
    </row>
    <row r="711496" spans="26:26">
      <c r="Z711496" s="5"/>
    </row>
    <row r="711497" spans="26:26">
      <c r="Z711497" s="5"/>
    </row>
    <row r="711498" spans="26:26">
      <c r="Z711498" s="5"/>
    </row>
    <row r="711499" spans="26:26">
      <c r="Z711499" s="5"/>
    </row>
    <row r="711500" spans="26:26">
      <c r="Z711500" s="5"/>
    </row>
    <row r="711501" spans="26:26">
      <c r="Z711501" s="5"/>
    </row>
    <row r="711502" spans="26:26">
      <c r="Z711502" s="5"/>
    </row>
    <row r="711503" spans="26:26">
      <c r="Z711503" s="5"/>
    </row>
    <row r="711504" spans="26:26">
      <c r="Z711504" s="5"/>
    </row>
    <row r="711505" spans="26:26">
      <c r="Z711505" s="5"/>
    </row>
    <row r="711506" spans="26:26">
      <c r="Z711506" s="5"/>
    </row>
    <row r="711507" spans="26:26">
      <c r="Z711507" s="5"/>
    </row>
    <row r="711508" spans="26:26">
      <c r="Z711508" s="5"/>
    </row>
    <row r="711509" spans="26:26">
      <c r="Z711509" s="5"/>
    </row>
    <row r="711510" spans="26:26">
      <c r="Z711510" s="5"/>
    </row>
    <row r="711511" spans="26:26">
      <c r="Z711511" s="5"/>
    </row>
    <row r="711512" spans="26:26">
      <c r="Z711512" s="5"/>
    </row>
    <row r="711513" spans="26:26">
      <c r="Z711513" s="5"/>
    </row>
    <row r="711514" spans="26:26">
      <c r="Z711514" s="5"/>
    </row>
    <row r="711515" spans="26:26">
      <c r="Z711515" s="5"/>
    </row>
    <row r="711516" spans="26:26">
      <c r="Z711516" s="5"/>
    </row>
    <row r="711517" spans="26:26">
      <c r="Z711517" s="5"/>
    </row>
    <row r="711518" spans="26:26">
      <c r="Z711518" s="5"/>
    </row>
    <row r="711519" spans="26:26">
      <c r="Z711519" s="5"/>
    </row>
    <row r="711520" spans="26:26">
      <c r="Z711520" s="5"/>
    </row>
    <row r="711521" spans="26:26">
      <c r="Z711521" s="5"/>
    </row>
    <row r="711522" spans="26:26">
      <c r="Z711522" s="5"/>
    </row>
    <row r="711523" spans="26:26">
      <c r="Z711523" s="5"/>
    </row>
    <row r="711524" spans="26:26">
      <c r="Z711524" s="5"/>
    </row>
    <row r="711525" spans="26:26">
      <c r="Z711525" s="5"/>
    </row>
    <row r="711526" spans="26:26">
      <c r="Z711526" s="5"/>
    </row>
    <row r="711527" spans="26:26">
      <c r="Z711527" s="5"/>
    </row>
    <row r="711528" spans="26:26">
      <c r="Z711528" s="5"/>
    </row>
    <row r="711529" spans="26:26">
      <c r="Z711529" s="5"/>
    </row>
    <row r="711530" spans="26:26">
      <c r="Z711530" s="5"/>
    </row>
    <row r="711531" spans="26:26">
      <c r="Z711531" s="5"/>
    </row>
    <row r="711532" spans="26:26">
      <c r="Z711532" s="5"/>
    </row>
    <row r="711533" spans="26:26">
      <c r="Z711533" s="5"/>
    </row>
    <row r="711534" spans="26:26">
      <c r="Z711534" s="5"/>
    </row>
    <row r="711535" spans="26:26">
      <c r="Z711535" s="5"/>
    </row>
    <row r="711536" spans="26:26">
      <c r="Z711536" s="5"/>
    </row>
    <row r="711537" spans="26:26">
      <c r="Z711537" s="5"/>
    </row>
    <row r="711538" spans="26:26">
      <c r="Z711538" s="5"/>
    </row>
    <row r="711539" spans="26:26">
      <c r="Z711539" s="5"/>
    </row>
    <row r="711540" spans="26:26">
      <c r="Z711540" s="5"/>
    </row>
    <row r="711541" spans="26:26">
      <c r="Z711541" s="5"/>
    </row>
    <row r="711542" spans="26:26">
      <c r="Z711542" s="5"/>
    </row>
    <row r="711543" spans="26:26">
      <c r="Z711543" s="5"/>
    </row>
    <row r="711544" spans="26:26">
      <c r="Z711544" s="5"/>
    </row>
    <row r="711545" spans="26:26">
      <c r="Z711545" s="5"/>
    </row>
    <row r="711546" spans="26:26">
      <c r="Z711546" s="5"/>
    </row>
    <row r="711547" spans="26:26">
      <c r="Z711547" s="5"/>
    </row>
    <row r="711548" spans="26:26">
      <c r="Z711548" s="5"/>
    </row>
    <row r="711549" spans="26:26">
      <c r="Z711549" s="5"/>
    </row>
    <row r="711550" spans="26:26">
      <c r="Z711550" s="5"/>
    </row>
    <row r="711551" spans="26:26">
      <c r="Z711551" s="5"/>
    </row>
    <row r="711552" spans="26:26">
      <c r="Z711552" s="5"/>
    </row>
    <row r="711553" spans="26:26">
      <c r="Z711553" s="5"/>
    </row>
    <row r="711554" spans="26:26">
      <c r="Z711554" s="5"/>
    </row>
    <row r="711555" spans="26:26">
      <c r="Z711555" s="5"/>
    </row>
    <row r="711556" spans="26:26">
      <c r="Z711556" s="5"/>
    </row>
    <row r="711557" spans="26:26">
      <c r="Z711557" s="5"/>
    </row>
    <row r="711558" spans="26:26">
      <c r="Z711558" s="5"/>
    </row>
    <row r="711559" spans="26:26">
      <c r="Z711559" s="5"/>
    </row>
    <row r="711560" spans="26:26">
      <c r="Z711560" s="5"/>
    </row>
    <row r="711561" spans="26:26">
      <c r="Z711561" s="5"/>
    </row>
    <row r="711562" spans="26:26">
      <c r="Z711562" s="5"/>
    </row>
    <row r="711563" spans="26:26">
      <c r="Z711563" s="5"/>
    </row>
    <row r="711564" spans="26:26">
      <c r="Z711564" s="5"/>
    </row>
    <row r="711565" spans="26:26">
      <c r="Z711565" s="5"/>
    </row>
    <row r="711566" spans="26:26">
      <c r="Z711566" s="5"/>
    </row>
    <row r="711567" spans="26:26">
      <c r="Z711567" s="5"/>
    </row>
    <row r="711568" spans="26:26">
      <c r="Z711568" s="5"/>
    </row>
    <row r="711569" spans="26:26">
      <c r="Z711569" s="5"/>
    </row>
    <row r="711570" spans="26:26">
      <c r="Z711570" s="5"/>
    </row>
    <row r="711571" spans="26:26">
      <c r="Z711571" s="5"/>
    </row>
    <row r="711572" spans="26:26">
      <c r="Z711572" s="5"/>
    </row>
    <row r="711573" spans="26:26">
      <c r="Z711573" s="5"/>
    </row>
    <row r="711574" spans="26:26">
      <c r="Z711574" s="5"/>
    </row>
    <row r="711575" spans="26:26">
      <c r="Z711575" s="5"/>
    </row>
    <row r="711576" spans="26:26">
      <c r="Z711576" s="5"/>
    </row>
    <row r="711577" spans="26:26">
      <c r="Z711577" s="5"/>
    </row>
    <row r="711578" spans="26:26">
      <c r="Z711578" s="5"/>
    </row>
    <row r="711579" spans="26:26">
      <c r="Z711579" s="5"/>
    </row>
    <row r="711580" spans="26:26">
      <c r="Z711580" s="5"/>
    </row>
    <row r="711581" spans="26:26">
      <c r="Z711581" s="5"/>
    </row>
    <row r="711582" spans="26:26">
      <c r="Z711582" s="5"/>
    </row>
    <row r="711583" spans="26:26">
      <c r="Z711583" s="5"/>
    </row>
    <row r="711584" spans="26:26">
      <c r="Z711584" s="5"/>
    </row>
    <row r="711585" spans="26:26">
      <c r="Z711585" s="5"/>
    </row>
    <row r="711586" spans="26:26">
      <c r="Z711586" s="5"/>
    </row>
    <row r="711587" spans="26:26">
      <c r="Z711587" s="5"/>
    </row>
    <row r="711588" spans="26:26">
      <c r="Z711588" s="5"/>
    </row>
    <row r="711589" spans="26:26">
      <c r="Z711589" s="5"/>
    </row>
    <row r="711590" spans="26:26">
      <c r="Z711590" s="5"/>
    </row>
    <row r="711591" spans="26:26">
      <c r="Z711591" s="5"/>
    </row>
    <row r="711592" spans="26:26">
      <c r="Z711592" s="5"/>
    </row>
    <row r="711593" spans="26:26">
      <c r="Z711593" s="5"/>
    </row>
    <row r="711594" spans="26:26">
      <c r="Z711594" s="5"/>
    </row>
    <row r="711595" spans="26:26">
      <c r="Z711595" s="5"/>
    </row>
    <row r="711596" spans="26:26">
      <c r="Z711596" s="5"/>
    </row>
    <row r="711597" spans="26:26">
      <c r="Z711597" s="5"/>
    </row>
    <row r="711598" spans="26:26">
      <c r="Z711598" s="5"/>
    </row>
    <row r="711599" spans="26:26">
      <c r="Z711599" s="5"/>
    </row>
    <row r="711600" spans="26:26">
      <c r="Z711600" s="5"/>
    </row>
    <row r="711601" spans="26:26">
      <c r="Z711601" s="5"/>
    </row>
    <row r="711602" spans="26:26">
      <c r="Z711602" s="5"/>
    </row>
    <row r="711603" spans="26:26">
      <c r="Z711603" s="5"/>
    </row>
    <row r="711604" spans="26:26">
      <c r="Z711604" s="5"/>
    </row>
    <row r="711605" spans="26:26">
      <c r="Z711605" s="5"/>
    </row>
    <row r="711606" spans="26:26">
      <c r="Z711606" s="5"/>
    </row>
    <row r="711607" spans="26:26">
      <c r="Z711607" s="5"/>
    </row>
    <row r="711608" spans="26:26">
      <c r="Z711608" s="5"/>
    </row>
    <row r="711609" spans="26:26">
      <c r="Z711609" s="5"/>
    </row>
    <row r="711610" spans="26:26">
      <c r="Z711610" s="5"/>
    </row>
    <row r="711611" spans="26:26">
      <c r="Z711611" s="5"/>
    </row>
    <row r="711612" spans="26:26">
      <c r="Z711612" s="5"/>
    </row>
    <row r="711613" spans="26:26">
      <c r="Z711613" s="5"/>
    </row>
    <row r="711614" spans="26:26">
      <c r="Z711614" s="5"/>
    </row>
    <row r="711615" spans="26:26">
      <c r="Z711615" s="5"/>
    </row>
    <row r="711616" spans="26:26">
      <c r="Z711616" s="5"/>
    </row>
    <row r="711617" spans="26:26">
      <c r="Z711617" s="5"/>
    </row>
    <row r="711618" spans="26:26">
      <c r="Z711618" s="5"/>
    </row>
    <row r="711619" spans="26:26">
      <c r="Z711619" s="5"/>
    </row>
    <row r="711620" spans="26:26">
      <c r="Z711620" s="5"/>
    </row>
    <row r="711621" spans="26:26">
      <c r="Z711621" s="5"/>
    </row>
    <row r="711622" spans="26:26">
      <c r="Z711622" s="5"/>
    </row>
    <row r="711623" spans="26:26">
      <c r="Z711623" s="5"/>
    </row>
    <row r="711624" spans="26:26">
      <c r="Z711624" s="5"/>
    </row>
    <row r="711625" spans="26:26">
      <c r="Z711625" s="5"/>
    </row>
    <row r="711626" spans="26:26">
      <c r="Z711626" s="5"/>
    </row>
    <row r="711627" spans="26:26">
      <c r="Z711627" s="5"/>
    </row>
    <row r="711628" spans="26:26">
      <c r="Z711628" s="5"/>
    </row>
    <row r="711629" spans="26:26">
      <c r="Z711629" s="5"/>
    </row>
    <row r="711630" spans="26:26">
      <c r="Z711630" s="5"/>
    </row>
    <row r="711631" spans="26:26">
      <c r="Z711631" s="5"/>
    </row>
    <row r="711632" spans="26:26">
      <c r="Z711632" s="5"/>
    </row>
    <row r="711633" spans="26:26">
      <c r="Z711633" s="5"/>
    </row>
    <row r="711634" spans="26:26">
      <c r="Z711634" s="5"/>
    </row>
    <row r="711635" spans="26:26">
      <c r="Z711635" s="5"/>
    </row>
    <row r="711636" spans="26:26">
      <c r="Z711636" s="5"/>
    </row>
    <row r="711637" spans="26:26">
      <c r="Z711637" s="5"/>
    </row>
    <row r="711638" spans="26:26">
      <c r="Z711638" s="5"/>
    </row>
    <row r="711639" spans="26:26">
      <c r="Z711639" s="5"/>
    </row>
    <row r="711640" spans="26:26">
      <c r="Z711640" s="5"/>
    </row>
    <row r="711641" spans="26:26">
      <c r="Z711641" s="5"/>
    </row>
    <row r="711642" spans="26:26">
      <c r="Z711642" s="5"/>
    </row>
    <row r="711643" spans="26:26">
      <c r="Z711643" s="5"/>
    </row>
    <row r="711644" spans="26:26">
      <c r="Z711644" s="5"/>
    </row>
    <row r="711645" spans="26:26">
      <c r="Z711645" s="5"/>
    </row>
    <row r="711646" spans="26:26">
      <c r="Z711646" s="5"/>
    </row>
    <row r="711647" spans="26:26">
      <c r="Z711647" s="5"/>
    </row>
    <row r="711648" spans="26:26">
      <c r="Z711648" s="5"/>
    </row>
    <row r="711649" spans="26:26">
      <c r="Z711649" s="5"/>
    </row>
    <row r="711650" spans="26:26">
      <c r="Z711650" s="5"/>
    </row>
    <row r="711651" spans="26:26">
      <c r="Z711651" s="5"/>
    </row>
    <row r="711652" spans="26:26">
      <c r="Z711652" s="5"/>
    </row>
    <row r="711653" spans="26:26">
      <c r="Z711653" s="5"/>
    </row>
    <row r="711654" spans="26:26">
      <c r="Z711654" s="5"/>
    </row>
    <row r="711655" spans="26:26">
      <c r="Z711655" s="5"/>
    </row>
    <row r="711656" spans="26:26">
      <c r="Z711656" s="5"/>
    </row>
    <row r="711657" spans="26:26">
      <c r="Z711657" s="5"/>
    </row>
    <row r="711658" spans="26:26">
      <c r="Z711658" s="5"/>
    </row>
    <row r="711659" spans="26:26">
      <c r="Z711659" s="5"/>
    </row>
    <row r="711660" spans="26:26">
      <c r="Z711660" s="5"/>
    </row>
    <row r="711661" spans="26:26">
      <c r="Z711661" s="5"/>
    </row>
    <row r="711662" spans="26:26">
      <c r="Z711662" s="5"/>
    </row>
    <row r="711663" spans="26:26">
      <c r="Z711663" s="5"/>
    </row>
    <row r="711664" spans="26:26">
      <c r="Z711664" s="5"/>
    </row>
    <row r="711665" spans="26:26">
      <c r="Z711665" s="5"/>
    </row>
    <row r="711666" spans="26:26">
      <c r="Z711666" s="5"/>
    </row>
    <row r="711667" spans="26:26">
      <c r="Z711667" s="5"/>
    </row>
    <row r="711668" spans="26:26">
      <c r="Z711668" s="5"/>
    </row>
    <row r="711669" spans="26:26">
      <c r="Z711669" s="5"/>
    </row>
    <row r="711670" spans="26:26">
      <c r="Z711670" s="5"/>
    </row>
    <row r="711671" spans="26:26">
      <c r="Z711671" s="5"/>
    </row>
    <row r="711672" spans="26:26">
      <c r="Z711672" s="5"/>
    </row>
    <row r="711673" spans="26:26">
      <c r="Z711673" s="5"/>
    </row>
    <row r="711674" spans="26:26">
      <c r="Z711674" s="5"/>
    </row>
    <row r="711675" spans="26:26">
      <c r="Z711675" s="5"/>
    </row>
    <row r="711676" spans="26:26">
      <c r="Z711676" s="5"/>
    </row>
    <row r="711677" spans="26:26">
      <c r="Z711677" s="5"/>
    </row>
    <row r="711678" spans="26:26">
      <c r="Z711678" s="5"/>
    </row>
    <row r="711679" spans="26:26">
      <c r="Z711679" s="5"/>
    </row>
    <row r="711680" spans="26:26">
      <c r="Z711680" s="5"/>
    </row>
    <row r="711681" spans="26:26">
      <c r="Z711681" s="5"/>
    </row>
    <row r="711682" spans="26:26">
      <c r="Z711682" s="5"/>
    </row>
    <row r="711683" spans="26:26">
      <c r="Z711683" s="5"/>
    </row>
    <row r="711684" spans="26:26">
      <c r="Z711684" s="5"/>
    </row>
    <row r="711685" spans="26:26">
      <c r="Z711685" s="5"/>
    </row>
    <row r="711686" spans="26:26">
      <c r="Z711686" s="5"/>
    </row>
    <row r="711687" spans="26:26">
      <c r="Z711687" s="5"/>
    </row>
    <row r="711688" spans="26:26">
      <c r="Z711688" s="5"/>
    </row>
    <row r="711689" spans="26:26">
      <c r="Z711689" s="5"/>
    </row>
    <row r="711690" spans="26:26">
      <c r="Z711690" s="5"/>
    </row>
    <row r="711691" spans="26:26">
      <c r="Z711691" s="5"/>
    </row>
    <row r="711692" spans="26:26">
      <c r="Z711692" s="5"/>
    </row>
    <row r="711693" spans="26:26">
      <c r="Z711693" s="5"/>
    </row>
    <row r="711694" spans="26:26">
      <c r="Z711694" s="5"/>
    </row>
    <row r="711695" spans="26:26">
      <c r="Z711695" s="5"/>
    </row>
    <row r="711696" spans="26:26">
      <c r="Z711696" s="5"/>
    </row>
    <row r="711697" spans="26:26">
      <c r="Z711697" s="5"/>
    </row>
    <row r="711698" spans="26:26">
      <c r="Z711698" s="5"/>
    </row>
    <row r="711699" spans="26:26">
      <c r="Z711699" s="5"/>
    </row>
    <row r="711700" spans="26:26">
      <c r="Z711700" s="5"/>
    </row>
    <row r="711701" spans="26:26">
      <c r="Z711701" s="5"/>
    </row>
    <row r="711702" spans="26:26">
      <c r="Z711702" s="5"/>
    </row>
    <row r="711703" spans="26:26">
      <c r="Z711703" s="5"/>
    </row>
    <row r="711704" spans="26:26">
      <c r="Z711704" s="5"/>
    </row>
    <row r="711705" spans="26:26">
      <c r="Z711705" s="5"/>
    </row>
    <row r="711706" spans="26:26">
      <c r="Z711706" s="5"/>
    </row>
    <row r="711707" spans="26:26">
      <c r="Z711707" s="5"/>
    </row>
    <row r="711708" spans="26:26">
      <c r="Z711708" s="5"/>
    </row>
    <row r="711709" spans="26:26">
      <c r="Z711709" s="5"/>
    </row>
    <row r="711710" spans="26:26">
      <c r="Z711710" s="5"/>
    </row>
    <row r="711711" spans="26:26">
      <c r="Z711711" s="5"/>
    </row>
    <row r="711712" spans="26:26">
      <c r="Z711712" s="5"/>
    </row>
    <row r="711713" spans="26:26">
      <c r="Z711713" s="5"/>
    </row>
    <row r="711714" spans="26:26">
      <c r="Z711714" s="5"/>
    </row>
    <row r="711715" spans="26:26">
      <c r="Z711715" s="5"/>
    </row>
    <row r="711716" spans="26:26">
      <c r="Z711716" s="5"/>
    </row>
    <row r="711717" spans="26:26">
      <c r="Z711717" s="5"/>
    </row>
    <row r="711718" spans="26:26">
      <c r="Z711718" s="5"/>
    </row>
    <row r="711719" spans="26:26">
      <c r="Z711719" s="5"/>
    </row>
    <row r="711720" spans="26:26">
      <c r="Z711720" s="5"/>
    </row>
    <row r="711721" spans="26:26">
      <c r="Z711721" s="5"/>
    </row>
    <row r="711722" spans="26:26">
      <c r="Z711722" s="5"/>
    </row>
    <row r="711723" spans="26:26">
      <c r="Z711723" s="5"/>
    </row>
    <row r="711724" spans="26:26">
      <c r="Z711724" s="5"/>
    </row>
    <row r="711725" spans="26:26">
      <c r="Z711725" s="5"/>
    </row>
    <row r="711726" spans="26:26">
      <c r="Z711726" s="5"/>
    </row>
    <row r="711727" spans="26:26">
      <c r="Z711727" s="5"/>
    </row>
    <row r="711728" spans="26:26">
      <c r="Z711728" s="5"/>
    </row>
    <row r="711729" spans="26:26">
      <c r="Z711729" s="5"/>
    </row>
    <row r="711730" spans="26:26">
      <c r="Z711730" s="5"/>
    </row>
    <row r="711731" spans="26:26">
      <c r="Z711731" s="5"/>
    </row>
    <row r="711732" spans="26:26">
      <c r="Z711732" s="5"/>
    </row>
    <row r="711733" spans="26:26">
      <c r="Z711733" s="5"/>
    </row>
    <row r="711734" spans="26:26">
      <c r="Z711734" s="5"/>
    </row>
    <row r="711735" spans="26:26">
      <c r="Z711735" s="5"/>
    </row>
    <row r="711736" spans="26:26">
      <c r="Z711736" s="5"/>
    </row>
    <row r="711737" spans="26:26">
      <c r="Z711737" s="5"/>
    </row>
    <row r="711738" spans="26:26">
      <c r="Z711738" s="5"/>
    </row>
    <row r="711739" spans="26:26">
      <c r="Z711739" s="5"/>
    </row>
    <row r="711740" spans="26:26">
      <c r="Z711740" s="5"/>
    </row>
    <row r="711741" spans="26:26">
      <c r="Z711741" s="5"/>
    </row>
    <row r="711742" spans="26:26">
      <c r="Z711742" s="5"/>
    </row>
    <row r="711743" spans="26:26">
      <c r="Z711743" s="5"/>
    </row>
    <row r="711744" spans="26:26">
      <c r="Z711744" s="5"/>
    </row>
    <row r="711745" spans="26:26">
      <c r="Z711745" s="5"/>
    </row>
    <row r="711746" spans="26:26">
      <c r="Z711746" s="5"/>
    </row>
    <row r="711747" spans="26:26">
      <c r="Z711747" s="5"/>
    </row>
    <row r="711748" spans="26:26">
      <c r="Z711748" s="5"/>
    </row>
    <row r="711749" spans="26:26">
      <c r="Z711749" s="5"/>
    </row>
    <row r="711750" spans="26:26">
      <c r="Z711750" s="5"/>
    </row>
    <row r="711751" spans="26:26">
      <c r="Z711751" s="5"/>
    </row>
    <row r="711752" spans="26:26">
      <c r="Z711752" s="5"/>
    </row>
    <row r="711753" spans="26:26">
      <c r="Z711753" s="5"/>
    </row>
    <row r="711754" spans="26:26">
      <c r="Z711754" s="5"/>
    </row>
    <row r="711755" spans="26:26">
      <c r="Z711755" s="5"/>
    </row>
    <row r="711756" spans="26:26">
      <c r="Z711756" s="5"/>
    </row>
    <row r="711757" spans="26:26">
      <c r="Z711757" s="5"/>
    </row>
    <row r="711758" spans="26:26">
      <c r="Z711758" s="5"/>
    </row>
    <row r="711759" spans="26:26">
      <c r="Z711759" s="5"/>
    </row>
    <row r="711760" spans="26:26">
      <c r="Z711760" s="5"/>
    </row>
    <row r="711761" spans="26:26">
      <c r="Z711761" s="5"/>
    </row>
    <row r="711762" spans="26:26">
      <c r="Z711762" s="5"/>
    </row>
    <row r="711763" spans="26:26">
      <c r="Z711763" s="5"/>
    </row>
    <row r="711764" spans="26:26">
      <c r="Z711764" s="5"/>
    </row>
    <row r="711765" spans="26:26">
      <c r="Z711765" s="5"/>
    </row>
    <row r="711766" spans="26:26">
      <c r="Z711766" s="5"/>
    </row>
    <row r="711767" spans="26:26">
      <c r="Z711767" s="5"/>
    </row>
    <row r="711768" spans="26:26">
      <c r="Z711768" s="5"/>
    </row>
    <row r="711769" spans="26:26">
      <c r="Z711769" s="5"/>
    </row>
    <row r="711770" spans="26:26">
      <c r="Z711770" s="5"/>
    </row>
    <row r="711771" spans="26:26">
      <c r="Z711771" s="5"/>
    </row>
    <row r="711772" spans="26:26">
      <c r="Z711772" s="5"/>
    </row>
    <row r="711773" spans="26:26">
      <c r="Z711773" s="5"/>
    </row>
    <row r="711774" spans="26:26">
      <c r="Z711774" s="5"/>
    </row>
    <row r="711775" spans="26:26">
      <c r="Z711775" s="5"/>
    </row>
    <row r="711776" spans="26:26">
      <c r="Z711776" s="5"/>
    </row>
    <row r="711777" spans="26:26">
      <c r="Z711777" s="5"/>
    </row>
    <row r="711778" spans="26:26">
      <c r="Z711778" s="5"/>
    </row>
    <row r="711779" spans="26:26">
      <c r="Z711779" s="5"/>
    </row>
    <row r="711780" spans="26:26">
      <c r="Z711780" s="5"/>
    </row>
    <row r="711781" spans="26:26">
      <c r="Z711781" s="5"/>
    </row>
    <row r="711782" spans="26:26">
      <c r="Z711782" s="5"/>
    </row>
    <row r="711783" spans="26:26">
      <c r="Z711783" s="5"/>
    </row>
    <row r="711784" spans="26:26">
      <c r="Z711784" s="5"/>
    </row>
    <row r="711785" spans="26:26">
      <c r="Z711785" s="5"/>
    </row>
    <row r="711786" spans="26:26">
      <c r="Z711786" s="5"/>
    </row>
    <row r="711787" spans="26:26">
      <c r="Z711787" s="5"/>
    </row>
    <row r="711788" spans="26:26">
      <c r="Z711788" s="5"/>
    </row>
    <row r="711789" spans="26:26">
      <c r="Z711789" s="5"/>
    </row>
    <row r="711790" spans="26:26">
      <c r="Z711790" s="5"/>
    </row>
    <row r="711791" spans="26:26">
      <c r="Z711791" s="5"/>
    </row>
    <row r="711792" spans="26:26">
      <c r="Z711792" s="5"/>
    </row>
    <row r="711793" spans="26:26">
      <c r="Z711793" s="5"/>
    </row>
    <row r="711794" spans="26:26">
      <c r="Z711794" s="5"/>
    </row>
    <row r="711795" spans="26:26">
      <c r="Z711795" s="5"/>
    </row>
    <row r="711796" spans="26:26">
      <c r="Z711796" s="5"/>
    </row>
    <row r="711797" spans="26:26">
      <c r="Z711797" s="5"/>
    </row>
    <row r="711798" spans="26:26">
      <c r="Z711798" s="5"/>
    </row>
    <row r="711799" spans="26:26">
      <c r="Z711799" s="5"/>
    </row>
    <row r="711800" spans="26:26">
      <c r="Z711800" s="5"/>
    </row>
    <row r="711801" spans="26:26">
      <c r="Z711801" s="5"/>
    </row>
    <row r="711802" spans="26:26">
      <c r="Z711802" s="5"/>
    </row>
    <row r="711803" spans="26:26">
      <c r="Z711803" s="5"/>
    </row>
    <row r="711804" spans="26:26">
      <c r="Z711804" s="5"/>
    </row>
    <row r="711805" spans="26:26">
      <c r="Z711805" s="5"/>
    </row>
    <row r="711806" spans="26:26">
      <c r="Z711806" s="5"/>
    </row>
    <row r="711807" spans="26:26">
      <c r="Z711807" s="5"/>
    </row>
    <row r="711808" spans="26:26">
      <c r="Z711808" s="5"/>
    </row>
    <row r="711809" spans="26:26">
      <c r="Z711809" s="5"/>
    </row>
    <row r="711810" spans="26:26">
      <c r="Z711810" s="5"/>
    </row>
    <row r="711811" spans="26:26">
      <c r="Z711811" s="5"/>
    </row>
    <row r="711812" spans="26:26">
      <c r="Z711812" s="5"/>
    </row>
    <row r="711813" spans="26:26">
      <c r="Z711813" s="5"/>
    </row>
    <row r="711814" spans="26:26">
      <c r="Z711814" s="5"/>
    </row>
    <row r="711815" spans="26:26">
      <c r="Z711815" s="5"/>
    </row>
    <row r="711816" spans="26:26">
      <c r="Z711816" s="5"/>
    </row>
    <row r="711817" spans="26:26">
      <c r="Z711817" s="5"/>
    </row>
    <row r="711818" spans="26:26">
      <c r="Z711818" s="5"/>
    </row>
    <row r="711819" spans="26:26">
      <c r="Z711819" s="5"/>
    </row>
    <row r="711820" spans="26:26">
      <c r="Z711820" s="5"/>
    </row>
    <row r="711821" spans="26:26">
      <c r="Z711821" s="5"/>
    </row>
    <row r="711822" spans="26:26">
      <c r="Z711822" s="5"/>
    </row>
    <row r="711823" spans="26:26">
      <c r="Z711823" s="5"/>
    </row>
    <row r="711824" spans="26:26">
      <c r="Z711824" s="5"/>
    </row>
    <row r="711825" spans="26:26">
      <c r="Z711825" s="5"/>
    </row>
    <row r="711826" spans="26:26">
      <c r="Z711826" s="5"/>
    </row>
    <row r="711827" spans="26:26">
      <c r="Z711827" s="5"/>
    </row>
    <row r="711828" spans="26:26">
      <c r="Z711828" s="5"/>
    </row>
    <row r="711829" spans="26:26">
      <c r="Z711829" s="5"/>
    </row>
    <row r="711830" spans="26:26">
      <c r="Z711830" s="5"/>
    </row>
    <row r="711831" spans="26:26">
      <c r="Z711831" s="5"/>
    </row>
    <row r="711832" spans="26:26">
      <c r="Z711832" s="5"/>
    </row>
    <row r="711833" spans="26:26">
      <c r="Z711833" s="5"/>
    </row>
    <row r="711834" spans="26:26">
      <c r="Z711834" s="5"/>
    </row>
    <row r="711835" spans="26:26">
      <c r="Z711835" s="5"/>
    </row>
    <row r="711836" spans="26:26">
      <c r="Z711836" s="5"/>
    </row>
    <row r="711837" spans="26:26">
      <c r="Z711837" s="5"/>
    </row>
    <row r="711838" spans="26:26">
      <c r="Z711838" s="5"/>
    </row>
    <row r="711839" spans="26:26">
      <c r="Z711839" s="5"/>
    </row>
    <row r="711840" spans="26:26">
      <c r="Z711840" s="5"/>
    </row>
    <row r="711841" spans="26:26">
      <c r="Z711841" s="5"/>
    </row>
    <row r="711842" spans="26:26">
      <c r="Z711842" s="5"/>
    </row>
    <row r="711843" spans="26:26">
      <c r="Z711843" s="5"/>
    </row>
    <row r="711844" spans="26:26">
      <c r="Z711844" s="5"/>
    </row>
    <row r="711845" spans="26:26">
      <c r="Z711845" s="5"/>
    </row>
    <row r="711846" spans="26:26">
      <c r="Z711846" s="5"/>
    </row>
    <row r="711847" spans="26:26">
      <c r="Z711847" s="5"/>
    </row>
    <row r="711848" spans="26:26">
      <c r="Z711848" s="5"/>
    </row>
    <row r="711849" spans="26:26">
      <c r="Z711849" s="5"/>
    </row>
    <row r="711850" spans="26:26">
      <c r="Z711850" s="5"/>
    </row>
    <row r="711851" spans="26:26">
      <c r="Z711851" s="5"/>
    </row>
    <row r="711852" spans="26:26">
      <c r="Z711852" s="5"/>
    </row>
    <row r="711853" spans="26:26">
      <c r="Z711853" s="5"/>
    </row>
    <row r="711854" spans="26:26">
      <c r="Z711854" s="5"/>
    </row>
    <row r="711855" spans="26:26">
      <c r="Z711855" s="5"/>
    </row>
    <row r="711856" spans="26:26">
      <c r="Z711856" s="5"/>
    </row>
    <row r="711857" spans="26:26">
      <c r="Z711857" s="5"/>
    </row>
    <row r="711858" spans="26:26">
      <c r="Z711858" s="5"/>
    </row>
    <row r="711859" spans="26:26">
      <c r="Z711859" s="5"/>
    </row>
    <row r="711860" spans="26:26">
      <c r="Z711860" s="5"/>
    </row>
    <row r="711861" spans="26:26">
      <c r="Z711861" s="5"/>
    </row>
    <row r="711862" spans="26:26">
      <c r="Z711862" s="5"/>
    </row>
    <row r="711863" spans="26:26">
      <c r="Z711863" s="5"/>
    </row>
    <row r="711864" spans="26:26">
      <c r="Z711864" s="5"/>
    </row>
    <row r="711865" spans="26:26">
      <c r="Z711865" s="5"/>
    </row>
    <row r="711866" spans="26:26">
      <c r="Z711866" s="5"/>
    </row>
    <row r="711867" spans="26:26">
      <c r="Z711867" s="5"/>
    </row>
    <row r="711868" spans="26:26">
      <c r="Z711868" s="5"/>
    </row>
    <row r="711869" spans="26:26">
      <c r="Z711869" s="5"/>
    </row>
    <row r="711870" spans="26:26">
      <c r="Z711870" s="5"/>
    </row>
    <row r="711871" spans="26:26">
      <c r="Z711871" s="5"/>
    </row>
    <row r="711872" spans="26:26">
      <c r="Z711872" s="5"/>
    </row>
    <row r="711873" spans="26:26">
      <c r="Z711873" s="5"/>
    </row>
    <row r="711874" spans="26:26">
      <c r="Z711874" s="5"/>
    </row>
    <row r="711875" spans="26:26">
      <c r="Z711875" s="5"/>
    </row>
    <row r="711876" spans="26:26">
      <c r="Z711876" s="5"/>
    </row>
    <row r="711877" spans="26:26">
      <c r="Z711877" s="5"/>
    </row>
    <row r="711878" spans="26:26">
      <c r="Z711878" s="5"/>
    </row>
    <row r="711879" spans="26:26">
      <c r="Z711879" s="5"/>
    </row>
    <row r="711880" spans="26:26">
      <c r="Z711880" s="5"/>
    </row>
    <row r="711881" spans="26:26">
      <c r="Z711881" s="5"/>
    </row>
    <row r="711882" spans="26:26">
      <c r="Z711882" s="5"/>
    </row>
    <row r="711883" spans="26:26">
      <c r="Z711883" s="5"/>
    </row>
    <row r="711884" spans="26:26">
      <c r="Z711884" s="5"/>
    </row>
    <row r="711885" spans="26:26">
      <c r="Z711885" s="5"/>
    </row>
    <row r="711886" spans="26:26">
      <c r="Z711886" s="5"/>
    </row>
    <row r="711887" spans="26:26">
      <c r="Z711887" s="5"/>
    </row>
    <row r="711888" spans="26:26">
      <c r="Z711888" s="5"/>
    </row>
    <row r="711889" spans="26:26">
      <c r="Z711889" s="5"/>
    </row>
    <row r="711890" spans="26:26">
      <c r="Z711890" s="5"/>
    </row>
    <row r="711891" spans="26:26">
      <c r="Z711891" s="5"/>
    </row>
    <row r="711892" spans="26:26">
      <c r="Z711892" s="5"/>
    </row>
    <row r="711893" spans="26:26">
      <c r="Z711893" s="5"/>
    </row>
    <row r="711894" spans="26:26">
      <c r="Z711894" s="5"/>
    </row>
    <row r="711895" spans="26:26">
      <c r="Z711895" s="5"/>
    </row>
    <row r="711896" spans="26:26">
      <c r="Z711896" s="5"/>
    </row>
    <row r="711897" spans="26:26">
      <c r="Z711897" s="5"/>
    </row>
    <row r="711898" spans="26:26">
      <c r="Z711898" s="5"/>
    </row>
    <row r="711899" spans="26:26">
      <c r="Z711899" s="5"/>
    </row>
    <row r="711900" spans="26:26">
      <c r="Z711900" s="5"/>
    </row>
    <row r="711901" spans="26:26">
      <c r="Z711901" s="5"/>
    </row>
    <row r="711902" spans="26:26">
      <c r="Z711902" s="5"/>
    </row>
    <row r="711903" spans="26:26">
      <c r="Z711903" s="5"/>
    </row>
    <row r="711904" spans="26:26">
      <c r="Z711904" s="5"/>
    </row>
    <row r="711905" spans="26:26">
      <c r="Z711905" s="5"/>
    </row>
    <row r="711906" spans="26:26">
      <c r="Z711906" s="5"/>
    </row>
    <row r="711907" spans="26:26">
      <c r="Z711907" s="5"/>
    </row>
    <row r="711908" spans="26:26">
      <c r="Z711908" s="5"/>
    </row>
    <row r="711909" spans="26:26">
      <c r="Z711909" s="5"/>
    </row>
    <row r="711910" spans="26:26">
      <c r="Z711910" s="5"/>
    </row>
    <row r="711911" spans="26:26">
      <c r="Z711911" s="5"/>
    </row>
    <row r="711912" spans="26:26">
      <c r="Z711912" s="5"/>
    </row>
    <row r="711913" spans="26:26">
      <c r="Z711913" s="5"/>
    </row>
    <row r="711914" spans="26:26">
      <c r="Z711914" s="5"/>
    </row>
    <row r="711915" spans="26:26">
      <c r="Z711915" s="5"/>
    </row>
    <row r="711916" spans="26:26">
      <c r="Z711916" s="5"/>
    </row>
    <row r="711917" spans="26:26">
      <c r="Z711917" s="5"/>
    </row>
    <row r="711918" spans="26:26">
      <c r="Z711918" s="5"/>
    </row>
    <row r="711919" spans="26:26">
      <c r="Z711919" s="5"/>
    </row>
    <row r="711920" spans="26:26">
      <c r="Z711920" s="5"/>
    </row>
    <row r="711921" spans="26:26">
      <c r="Z711921" s="5"/>
    </row>
    <row r="711922" spans="26:26">
      <c r="Z711922" s="5"/>
    </row>
    <row r="711923" spans="26:26">
      <c r="Z711923" s="5"/>
    </row>
    <row r="711924" spans="26:26">
      <c r="Z711924" s="5"/>
    </row>
    <row r="711925" spans="26:26">
      <c r="Z711925" s="5"/>
    </row>
    <row r="711926" spans="26:26">
      <c r="Z711926" s="5"/>
    </row>
    <row r="711927" spans="26:26">
      <c r="Z711927" s="5"/>
    </row>
    <row r="711928" spans="26:26">
      <c r="Z711928" s="5"/>
    </row>
    <row r="711929" spans="26:26">
      <c r="Z711929" s="5"/>
    </row>
    <row r="711930" spans="26:26">
      <c r="Z711930" s="5"/>
    </row>
    <row r="711931" spans="26:26">
      <c r="Z711931" s="5"/>
    </row>
    <row r="711932" spans="26:26">
      <c r="Z711932" s="5"/>
    </row>
    <row r="711933" spans="26:26">
      <c r="Z711933" s="5"/>
    </row>
    <row r="711934" spans="26:26">
      <c r="Z711934" s="5"/>
    </row>
    <row r="711935" spans="26:26">
      <c r="Z711935" s="5"/>
    </row>
    <row r="711936" spans="26:26">
      <c r="Z711936" s="5"/>
    </row>
    <row r="711937" spans="26:26">
      <c r="Z711937" s="5"/>
    </row>
    <row r="711938" spans="26:26">
      <c r="Z711938" s="5"/>
    </row>
    <row r="711939" spans="26:26">
      <c r="Z711939" s="5"/>
    </row>
    <row r="711940" spans="26:26">
      <c r="Z711940" s="5"/>
    </row>
    <row r="711941" spans="26:26">
      <c r="Z711941" s="5"/>
    </row>
    <row r="711942" spans="26:26">
      <c r="Z711942" s="5"/>
    </row>
    <row r="711943" spans="26:26">
      <c r="Z711943" s="5"/>
    </row>
    <row r="711944" spans="26:26">
      <c r="Z711944" s="5"/>
    </row>
    <row r="711945" spans="26:26">
      <c r="Z711945" s="5"/>
    </row>
    <row r="711946" spans="26:26">
      <c r="Z711946" s="5"/>
    </row>
    <row r="711947" spans="26:26">
      <c r="Z711947" s="5"/>
    </row>
    <row r="711948" spans="26:26">
      <c r="Z711948" s="5"/>
    </row>
    <row r="711949" spans="26:26">
      <c r="Z711949" s="5"/>
    </row>
    <row r="711950" spans="26:26">
      <c r="Z711950" s="5"/>
    </row>
    <row r="711951" spans="26:26">
      <c r="Z711951" s="5"/>
    </row>
    <row r="711952" spans="26:26">
      <c r="Z711952" s="5"/>
    </row>
    <row r="711953" spans="26:26">
      <c r="Z711953" s="5"/>
    </row>
    <row r="711954" spans="26:26">
      <c r="Z711954" s="5"/>
    </row>
    <row r="711955" spans="26:26">
      <c r="Z711955" s="5"/>
    </row>
    <row r="711956" spans="26:26">
      <c r="Z711956" s="5"/>
    </row>
    <row r="711957" spans="26:26">
      <c r="Z711957" s="5"/>
    </row>
    <row r="711958" spans="26:26">
      <c r="Z711958" s="5"/>
    </row>
    <row r="711959" spans="26:26">
      <c r="Z711959" s="5"/>
    </row>
    <row r="711960" spans="26:26">
      <c r="Z711960" s="5"/>
    </row>
    <row r="711961" spans="26:26">
      <c r="Z711961" s="5"/>
    </row>
    <row r="711962" spans="26:26">
      <c r="Z711962" s="5"/>
    </row>
    <row r="711963" spans="26:26">
      <c r="Z711963" s="5"/>
    </row>
    <row r="711964" spans="26:26">
      <c r="Z711964" s="5"/>
    </row>
    <row r="711965" spans="26:26">
      <c r="Z711965" s="5"/>
    </row>
    <row r="711966" spans="26:26">
      <c r="Z711966" s="5"/>
    </row>
    <row r="711967" spans="26:26">
      <c r="Z711967" s="5"/>
    </row>
    <row r="711968" spans="26:26">
      <c r="Z711968" s="5"/>
    </row>
    <row r="711969" spans="26:26">
      <c r="Z711969" s="5"/>
    </row>
    <row r="711970" spans="26:26">
      <c r="Z711970" s="5"/>
    </row>
    <row r="711971" spans="26:26">
      <c r="Z711971" s="5"/>
    </row>
    <row r="711972" spans="26:26">
      <c r="Z711972" s="5"/>
    </row>
    <row r="711973" spans="26:26">
      <c r="Z711973" s="5"/>
    </row>
    <row r="711974" spans="26:26">
      <c r="Z711974" s="5"/>
    </row>
    <row r="711975" spans="26:26">
      <c r="Z711975" s="5"/>
    </row>
    <row r="711976" spans="26:26">
      <c r="Z711976" s="5"/>
    </row>
    <row r="711977" spans="26:26">
      <c r="Z711977" s="5"/>
    </row>
    <row r="711978" spans="26:26">
      <c r="Z711978" s="5"/>
    </row>
    <row r="711979" spans="26:26">
      <c r="Z711979" s="5"/>
    </row>
    <row r="711980" spans="26:26">
      <c r="Z711980" s="5"/>
    </row>
    <row r="711981" spans="26:26">
      <c r="Z711981" s="5"/>
    </row>
    <row r="711982" spans="26:26">
      <c r="Z711982" s="5"/>
    </row>
    <row r="711983" spans="26:26">
      <c r="Z711983" s="5"/>
    </row>
    <row r="711984" spans="26:26">
      <c r="Z711984" s="5"/>
    </row>
    <row r="711985" spans="26:26">
      <c r="Z711985" s="5"/>
    </row>
    <row r="711986" spans="26:26">
      <c r="Z711986" s="5"/>
    </row>
    <row r="711987" spans="26:26">
      <c r="Z711987" s="5"/>
    </row>
    <row r="711988" spans="26:26">
      <c r="Z711988" s="5"/>
    </row>
    <row r="711989" spans="26:26">
      <c r="Z711989" s="5"/>
    </row>
    <row r="711990" spans="26:26">
      <c r="Z711990" s="5"/>
    </row>
    <row r="711991" spans="26:26">
      <c r="Z711991" s="5"/>
    </row>
    <row r="711992" spans="26:26">
      <c r="Z711992" s="5"/>
    </row>
    <row r="711993" spans="26:26">
      <c r="Z711993" s="5"/>
    </row>
    <row r="711994" spans="26:26">
      <c r="Z711994" s="5"/>
    </row>
    <row r="711995" spans="26:26">
      <c r="Z711995" s="5"/>
    </row>
    <row r="711996" spans="26:26">
      <c r="Z711996" s="5"/>
    </row>
    <row r="711997" spans="26:26">
      <c r="Z711997" s="5"/>
    </row>
    <row r="711998" spans="26:26">
      <c r="Z711998" s="5"/>
    </row>
    <row r="711999" spans="26:26">
      <c r="Z711999" s="5"/>
    </row>
    <row r="712000" spans="26:26">
      <c r="Z712000" s="5"/>
    </row>
    <row r="712001" spans="26:26">
      <c r="Z712001" s="5"/>
    </row>
    <row r="712002" spans="26:26">
      <c r="Z712002" s="5"/>
    </row>
    <row r="712003" spans="26:26">
      <c r="Z712003" s="5"/>
    </row>
    <row r="712004" spans="26:26">
      <c r="Z712004" s="5"/>
    </row>
    <row r="712005" spans="26:26">
      <c r="Z712005" s="5"/>
    </row>
    <row r="712006" spans="26:26">
      <c r="Z712006" s="5"/>
    </row>
    <row r="712007" spans="26:26">
      <c r="Z712007" s="5"/>
    </row>
    <row r="712008" spans="26:26">
      <c r="Z712008" s="5"/>
    </row>
    <row r="712009" spans="26:26">
      <c r="Z712009" s="5"/>
    </row>
    <row r="712010" spans="26:26">
      <c r="Z712010" s="5"/>
    </row>
    <row r="712011" spans="26:26">
      <c r="Z712011" s="5"/>
    </row>
    <row r="712012" spans="26:26">
      <c r="Z712012" s="5"/>
    </row>
    <row r="712013" spans="26:26">
      <c r="Z712013" s="5"/>
    </row>
    <row r="712014" spans="26:26">
      <c r="Z712014" s="5"/>
    </row>
    <row r="712015" spans="26:26">
      <c r="Z712015" s="5"/>
    </row>
    <row r="712016" spans="26:26">
      <c r="Z712016" s="5"/>
    </row>
    <row r="712017" spans="26:26">
      <c r="Z712017" s="5"/>
    </row>
    <row r="712018" spans="26:26">
      <c r="Z712018" s="5"/>
    </row>
    <row r="712019" spans="26:26">
      <c r="Z712019" s="5"/>
    </row>
    <row r="712020" spans="26:26">
      <c r="Z712020" s="5"/>
    </row>
    <row r="712021" spans="26:26">
      <c r="Z712021" s="5"/>
    </row>
    <row r="712022" spans="26:26">
      <c r="Z712022" s="5"/>
    </row>
    <row r="712023" spans="26:26">
      <c r="Z712023" s="5"/>
    </row>
    <row r="712024" spans="26:26">
      <c r="Z712024" s="5"/>
    </row>
    <row r="712025" spans="26:26">
      <c r="Z712025" s="5"/>
    </row>
    <row r="712026" spans="26:26">
      <c r="Z712026" s="5"/>
    </row>
    <row r="712027" spans="26:26">
      <c r="Z712027" s="5"/>
    </row>
    <row r="712028" spans="26:26">
      <c r="Z712028" s="5"/>
    </row>
    <row r="712029" spans="26:26">
      <c r="Z712029" s="5"/>
    </row>
    <row r="712030" spans="26:26">
      <c r="Z712030" s="5"/>
    </row>
    <row r="712031" spans="26:26">
      <c r="Z712031" s="5"/>
    </row>
    <row r="712032" spans="26:26">
      <c r="Z712032" s="5"/>
    </row>
    <row r="712033" spans="26:26">
      <c r="Z712033" s="5"/>
    </row>
    <row r="712034" spans="26:26">
      <c r="Z712034" s="5"/>
    </row>
    <row r="712035" spans="26:26">
      <c r="Z712035" s="5"/>
    </row>
    <row r="712036" spans="26:26">
      <c r="Z712036" s="5"/>
    </row>
    <row r="712037" spans="26:26">
      <c r="Z712037" s="5"/>
    </row>
    <row r="712038" spans="26:26">
      <c r="Z712038" s="5"/>
    </row>
    <row r="712039" spans="26:26">
      <c r="Z712039" s="5"/>
    </row>
    <row r="712040" spans="26:26">
      <c r="Z712040" s="5"/>
    </row>
    <row r="712041" spans="26:26">
      <c r="Z712041" s="5"/>
    </row>
    <row r="712042" spans="26:26">
      <c r="Z712042" s="5"/>
    </row>
    <row r="712043" spans="26:26">
      <c r="Z712043" s="5"/>
    </row>
    <row r="712044" spans="26:26">
      <c r="Z712044" s="5"/>
    </row>
    <row r="712045" spans="26:26">
      <c r="Z712045" s="5"/>
    </row>
    <row r="712046" spans="26:26">
      <c r="Z712046" s="5"/>
    </row>
    <row r="712047" spans="26:26">
      <c r="Z712047" s="5"/>
    </row>
    <row r="712048" spans="26:26">
      <c r="Z712048" s="5"/>
    </row>
    <row r="712049" spans="26:26">
      <c r="Z712049" s="5"/>
    </row>
    <row r="712050" spans="26:26">
      <c r="Z712050" s="5"/>
    </row>
    <row r="712051" spans="26:26">
      <c r="Z712051" s="5"/>
    </row>
    <row r="712052" spans="26:26">
      <c r="Z712052" s="5"/>
    </row>
    <row r="712053" spans="26:26">
      <c r="Z712053" s="5"/>
    </row>
    <row r="712054" spans="26:26">
      <c r="Z712054" s="5"/>
    </row>
    <row r="712055" spans="26:26">
      <c r="Z712055" s="5"/>
    </row>
    <row r="712056" spans="26:26">
      <c r="Z712056" s="5"/>
    </row>
    <row r="712057" spans="26:26">
      <c r="Z712057" s="5"/>
    </row>
    <row r="712058" spans="26:26">
      <c r="Z712058" s="5"/>
    </row>
    <row r="712059" spans="26:26">
      <c r="Z712059" s="5"/>
    </row>
    <row r="712060" spans="26:26">
      <c r="Z712060" s="5"/>
    </row>
    <row r="712061" spans="26:26">
      <c r="Z712061" s="5"/>
    </row>
    <row r="712062" spans="26:26">
      <c r="Z712062" s="5"/>
    </row>
    <row r="712063" spans="26:26">
      <c r="Z712063" s="5"/>
    </row>
    <row r="712064" spans="26:26">
      <c r="Z712064" s="5"/>
    </row>
    <row r="712065" spans="26:26">
      <c r="Z712065" s="5"/>
    </row>
    <row r="712066" spans="26:26">
      <c r="Z712066" s="5"/>
    </row>
    <row r="712067" spans="26:26">
      <c r="Z712067" s="5"/>
    </row>
    <row r="712068" spans="26:26">
      <c r="Z712068" s="5"/>
    </row>
    <row r="712069" spans="26:26">
      <c r="Z712069" s="5"/>
    </row>
    <row r="712070" spans="26:26">
      <c r="Z712070" s="5"/>
    </row>
    <row r="712071" spans="26:26">
      <c r="Z712071" s="5"/>
    </row>
    <row r="712072" spans="26:26">
      <c r="Z712072" s="5"/>
    </row>
    <row r="712073" spans="26:26">
      <c r="Z712073" s="5"/>
    </row>
    <row r="712074" spans="26:26">
      <c r="Z712074" s="5"/>
    </row>
    <row r="712075" spans="26:26">
      <c r="Z712075" s="5"/>
    </row>
    <row r="712076" spans="26:26">
      <c r="Z712076" s="5"/>
    </row>
    <row r="712077" spans="26:26">
      <c r="Z712077" s="5"/>
    </row>
    <row r="712078" spans="26:26">
      <c r="Z712078" s="5"/>
    </row>
    <row r="712079" spans="26:26">
      <c r="Z712079" s="5"/>
    </row>
    <row r="712080" spans="26:26">
      <c r="Z712080" s="5"/>
    </row>
    <row r="712081" spans="26:26">
      <c r="Z712081" s="5"/>
    </row>
    <row r="712082" spans="26:26">
      <c r="Z712082" s="5"/>
    </row>
    <row r="712083" spans="26:26">
      <c r="Z712083" s="5"/>
    </row>
    <row r="712084" spans="26:26">
      <c r="Z712084" s="5"/>
    </row>
    <row r="712085" spans="26:26">
      <c r="Z712085" s="5"/>
    </row>
    <row r="712086" spans="26:26">
      <c r="Z712086" s="5"/>
    </row>
    <row r="712087" spans="26:26">
      <c r="Z712087" s="5"/>
    </row>
    <row r="712088" spans="26:26">
      <c r="Z712088" s="5"/>
    </row>
    <row r="712089" spans="26:26">
      <c r="Z712089" s="5"/>
    </row>
    <row r="712090" spans="26:26">
      <c r="Z712090" s="5"/>
    </row>
    <row r="712091" spans="26:26">
      <c r="Z712091" s="5"/>
    </row>
    <row r="712092" spans="26:26">
      <c r="Z712092" s="5"/>
    </row>
    <row r="712093" spans="26:26">
      <c r="Z712093" s="5"/>
    </row>
    <row r="712094" spans="26:26">
      <c r="Z712094" s="5"/>
    </row>
    <row r="712095" spans="26:26">
      <c r="Z712095" s="5"/>
    </row>
    <row r="712096" spans="26:26">
      <c r="Z712096" s="5"/>
    </row>
    <row r="712097" spans="26:26">
      <c r="Z712097" s="5"/>
    </row>
    <row r="712098" spans="26:26">
      <c r="Z712098" s="5"/>
    </row>
    <row r="712099" spans="26:26">
      <c r="Z712099" s="5"/>
    </row>
    <row r="712100" spans="26:26">
      <c r="Z712100" s="5"/>
    </row>
    <row r="712101" spans="26:26">
      <c r="Z712101" s="5"/>
    </row>
    <row r="712102" spans="26:26">
      <c r="Z712102" s="5"/>
    </row>
    <row r="712103" spans="26:26">
      <c r="Z712103" s="5"/>
    </row>
    <row r="712104" spans="26:26">
      <c r="Z712104" s="5"/>
    </row>
    <row r="712105" spans="26:26">
      <c r="Z712105" s="5"/>
    </row>
    <row r="712106" spans="26:26">
      <c r="Z712106" s="5"/>
    </row>
    <row r="712107" spans="26:26">
      <c r="Z712107" s="5"/>
    </row>
    <row r="712108" spans="26:26">
      <c r="Z712108" s="5"/>
    </row>
    <row r="712109" spans="26:26">
      <c r="Z712109" s="5"/>
    </row>
    <row r="712110" spans="26:26">
      <c r="Z712110" s="5"/>
    </row>
    <row r="712111" spans="26:26">
      <c r="Z712111" s="5"/>
    </row>
    <row r="712112" spans="26:26">
      <c r="Z712112" s="5"/>
    </row>
    <row r="712113" spans="26:26">
      <c r="Z712113" s="5"/>
    </row>
    <row r="712114" spans="26:26">
      <c r="Z712114" s="5"/>
    </row>
    <row r="712115" spans="26:26">
      <c r="Z712115" s="5"/>
    </row>
    <row r="712116" spans="26:26">
      <c r="Z712116" s="5"/>
    </row>
    <row r="712117" spans="26:26">
      <c r="Z712117" s="5"/>
    </row>
    <row r="712118" spans="26:26">
      <c r="Z712118" s="5"/>
    </row>
    <row r="712119" spans="26:26">
      <c r="Z712119" s="5"/>
    </row>
    <row r="712120" spans="26:26">
      <c r="Z712120" s="5"/>
    </row>
    <row r="712121" spans="26:26">
      <c r="Z712121" s="5"/>
    </row>
    <row r="712122" spans="26:26">
      <c r="Z712122" s="5"/>
    </row>
    <row r="712123" spans="26:26">
      <c r="Z712123" s="5"/>
    </row>
    <row r="712124" spans="26:26">
      <c r="Z712124" s="5"/>
    </row>
    <row r="712125" spans="26:26">
      <c r="Z712125" s="5"/>
    </row>
    <row r="712126" spans="26:26">
      <c r="Z712126" s="5"/>
    </row>
    <row r="712127" spans="26:26">
      <c r="Z712127" s="5"/>
    </row>
    <row r="712128" spans="26:26">
      <c r="Z712128" s="5"/>
    </row>
    <row r="712129" spans="26:26">
      <c r="Z712129" s="5"/>
    </row>
    <row r="712130" spans="26:26">
      <c r="Z712130" s="5"/>
    </row>
    <row r="712131" spans="26:26">
      <c r="Z712131" s="5"/>
    </row>
    <row r="712132" spans="26:26">
      <c r="Z712132" s="5"/>
    </row>
    <row r="712133" spans="26:26">
      <c r="Z712133" s="5"/>
    </row>
    <row r="712134" spans="26:26">
      <c r="Z712134" s="5"/>
    </row>
    <row r="712135" spans="26:26">
      <c r="Z712135" s="5"/>
    </row>
    <row r="712136" spans="26:26">
      <c r="Z712136" s="5"/>
    </row>
    <row r="712137" spans="26:26">
      <c r="Z712137" s="5"/>
    </row>
    <row r="712138" spans="26:26">
      <c r="Z712138" s="5"/>
    </row>
    <row r="712139" spans="26:26">
      <c r="Z712139" s="5"/>
    </row>
    <row r="712140" spans="26:26">
      <c r="Z712140" s="5"/>
    </row>
    <row r="712141" spans="26:26">
      <c r="Z712141" s="5"/>
    </row>
    <row r="712142" spans="26:26">
      <c r="Z712142" s="5"/>
    </row>
    <row r="712143" spans="26:26">
      <c r="Z712143" s="5"/>
    </row>
    <row r="712144" spans="26:26">
      <c r="Z712144" s="5"/>
    </row>
    <row r="712145" spans="26:26">
      <c r="Z712145" s="5"/>
    </row>
    <row r="712146" spans="26:26">
      <c r="Z712146" s="5"/>
    </row>
    <row r="712147" spans="26:26">
      <c r="Z712147" s="5"/>
    </row>
    <row r="712148" spans="26:26">
      <c r="Z712148" s="5"/>
    </row>
    <row r="712149" spans="26:26">
      <c r="Z712149" s="5"/>
    </row>
    <row r="712150" spans="26:26">
      <c r="Z712150" s="5"/>
    </row>
    <row r="712151" spans="26:26">
      <c r="Z712151" s="5"/>
    </row>
    <row r="712152" spans="26:26">
      <c r="Z712152" s="5"/>
    </row>
    <row r="712153" spans="26:26">
      <c r="Z712153" s="5"/>
    </row>
    <row r="712154" spans="26:26">
      <c r="Z712154" s="5"/>
    </row>
    <row r="712155" spans="26:26">
      <c r="Z712155" s="5"/>
    </row>
    <row r="712156" spans="26:26">
      <c r="Z712156" s="5"/>
    </row>
    <row r="712157" spans="26:26">
      <c r="Z712157" s="5"/>
    </row>
    <row r="712158" spans="26:26">
      <c r="Z712158" s="5"/>
    </row>
    <row r="712159" spans="26:26">
      <c r="Z712159" s="5"/>
    </row>
    <row r="712160" spans="26:26">
      <c r="Z712160" s="5"/>
    </row>
    <row r="712161" spans="26:26">
      <c r="Z712161" s="5"/>
    </row>
    <row r="712162" spans="26:26">
      <c r="Z712162" s="5"/>
    </row>
    <row r="712163" spans="26:26">
      <c r="Z712163" s="5"/>
    </row>
    <row r="712164" spans="26:26">
      <c r="Z712164" s="5"/>
    </row>
    <row r="712165" spans="26:26">
      <c r="Z712165" s="5"/>
    </row>
    <row r="712166" spans="26:26">
      <c r="Z712166" s="5"/>
    </row>
    <row r="712167" spans="26:26">
      <c r="Z712167" s="5"/>
    </row>
    <row r="712168" spans="26:26">
      <c r="Z712168" s="5"/>
    </row>
    <row r="712169" spans="26:26">
      <c r="Z712169" s="5"/>
    </row>
    <row r="712170" spans="26:26">
      <c r="Z712170" s="5"/>
    </row>
    <row r="712171" spans="26:26">
      <c r="Z712171" s="5"/>
    </row>
    <row r="712172" spans="26:26">
      <c r="Z712172" s="5"/>
    </row>
    <row r="712173" spans="26:26">
      <c r="Z712173" s="5"/>
    </row>
    <row r="712174" spans="26:26">
      <c r="Z712174" s="5"/>
    </row>
    <row r="712175" spans="26:26">
      <c r="Z712175" s="5"/>
    </row>
    <row r="712176" spans="26:26">
      <c r="Z712176" s="5"/>
    </row>
    <row r="712177" spans="26:26">
      <c r="Z712177" s="5"/>
    </row>
    <row r="712178" spans="26:26">
      <c r="Z712178" s="5"/>
    </row>
    <row r="712179" spans="26:26">
      <c r="Z712179" s="5"/>
    </row>
    <row r="712180" spans="26:26">
      <c r="Z712180" s="5"/>
    </row>
    <row r="712181" spans="26:26">
      <c r="Z712181" s="5"/>
    </row>
    <row r="712182" spans="26:26">
      <c r="Z712182" s="5"/>
    </row>
    <row r="712183" spans="26:26">
      <c r="Z712183" s="5"/>
    </row>
    <row r="712184" spans="26:26">
      <c r="Z712184" s="5"/>
    </row>
    <row r="712185" spans="26:26">
      <c r="Z712185" s="5"/>
    </row>
    <row r="712186" spans="26:26">
      <c r="Z712186" s="5"/>
    </row>
    <row r="712187" spans="26:26">
      <c r="Z712187" s="5"/>
    </row>
    <row r="712188" spans="26:26">
      <c r="Z712188" s="5"/>
    </row>
    <row r="712189" spans="26:26">
      <c r="Z712189" s="5"/>
    </row>
    <row r="712190" spans="26:26">
      <c r="Z712190" s="5"/>
    </row>
    <row r="712191" spans="26:26">
      <c r="Z712191" s="5"/>
    </row>
    <row r="712192" spans="26:26">
      <c r="Z712192" s="5"/>
    </row>
    <row r="712193" spans="26:26">
      <c r="Z712193" s="5"/>
    </row>
    <row r="712194" spans="26:26">
      <c r="Z712194" s="5"/>
    </row>
    <row r="712195" spans="26:26">
      <c r="Z712195" s="5"/>
    </row>
    <row r="712196" spans="26:26">
      <c r="Z712196" s="5"/>
    </row>
    <row r="712197" spans="26:26">
      <c r="Z712197" s="5"/>
    </row>
    <row r="712198" spans="26:26">
      <c r="Z712198" s="5"/>
    </row>
    <row r="712199" spans="26:26">
      <c r="Z712199" s="5"/>
    </row>
    <row r="712200" spans="26:26">
      <c r="Z712200" s="5"/>
    </row>
    <row r="712201" spans="26:26">
      <c r="Z712201" s="5"/>
    </row>
    <row r="712202" spans="26:26">
      <c r="Z712202" s="5"/>
    </row>
    <row r="712203" spans="26:26">
      <c r="Z712203" s="5"/>
    </row>
    <row r="712204" spans="26:26">
      <c r="Z712204" s="5"/>
    </row>
    <row r="712205" spans="26:26">
      <c r="Z712205" s="5"/>
    </row>
    <row r="712206" spans="26:26">
      <c r="Z712206" s="5"/>
    </row>
    <row r="712207" spans="26:26">
      <c r="Z712207" s="5"/>
    </row>
    <row r="712208" spans="26:26">
      <c r="Z712208" s="5"/>
    </row>
    <row r="712209" spans="26:26">
      <c r="Z712209" s="5"/>
    </row>
    <row r="712210" spans="26:26">
      <c r="Z712210" s="5"/>
    </row>
    <row r="712211" spans="26:26">
      <c r="Z712211" s="5"/>
    </row>
    <row r="712212" spans="26:26">
      <c r="Z712212" s="5"/>
    </row>
    <row r="712213" spans="26:26">
      <c r="Z712213" s="5"/>
    </row>
    <row r="712214" spans="26:26">
      <c r="Z712214" s="5"/>
    </row>
    <row r="712215" spans="26:26">
      <c r="Z712215" s="5"/>
    </row>
    <row r="712216" spans="26:26">
      <c r="Z712216" s="5"/>
    </row>
    <row r="712217" spans="26:26">
      <c r="Z712217" s="5"/>
    </row>
    <row r="712218" spans="26:26">
      <c r="Z712218" s="5"/>
    </row>
    <row r="712219" spans="26:26">
      <c r="Z712219" s="5"/>
    </row>
    <row r="712220" spans="26:26">
      <c r="Z712220" s="5"/>
    </row>
    <row r="712221" spans="26:26">
      <c r="Z712221" s="5"/>
    </row>
    <row r="712222" spans="26:26">
      <c r="Z712222" s="5"/>
    </row>
    <row r="712223" spans="26:26">
      <c r="Z712223" s="5"/>
    </row>
    <row r="712224" spans="26:26">
      <c r="Z712224" s="5"/>
    </row>
    <row r="712225" spans="26:26">
      <c r="Z712225" s="5"/>
    </row>
    <row r="712226" spans="26:26">
      <c r="Z712226" s="5"/>
    </row>
    <row r="712227" spans="26:26">
      <c r="Z712227" s="5"/>
    </row>
    <row r="712228" spans="26:26">
      <c r="Z712228" s="5"/>
    </row>
    <row r="712229" spans="26:26">
      <c r="Z712229" s="5"/>
    </row>
    <row r="712230" spans="26:26">
      <c r="Z712230" s="5"/>
    </row>
    <row r="712231" spans="26:26">
      <c r="Z712231" s="5"/>
    </row>
    <row r="712232" spans="26:26">
      <c r="Z712232" s="5"/>
    </row>
    <row r="712233" spans="26:26">
      <c r="Z712233" s="5"/>
    </row>
    <row r="712234" spans="26:26">
      <c r="Z712234" s="5"/>
    </row>
    <row r="712235" spans="26:26">
      <c r="Z712235" s="5"/>
    </row>
    <row r="712236" spans="26:26">
      <c r="Z712236" s="5"/>
    </row>
    <row r="712237" spans="26:26">
      <c r="Z712237" s="5"/>
    </row>
    <row r="712238" spans="26:26">
      <c r="Z712238" s="5"/>
    </row>
    <row r="712239" spans="26:26">
      <c r="Z712239" s="5"/>
    </row>
    <row r="712240" spans="26:26">
      <c r="Z712240" s="5"/>
    </row>
    <row r="712241" spans="26:26">
      <c r="Z712241" s="5"/>
    </row>
    <row r="712242" spans="26:26">
      <c r="Z712242" s="5"/>
    </row>
    <row r="712243" spans="26:26">
      <c r="Z712243" s="5"/>
    </row>
    <row r="712244" spans="26:26">
      <c r="Z712244" s="5"/>
    </row>
    <row r="712245" spans="26:26">
      <c r="Z712245" s="5"/>
    </row>
    <row r="712246" spans="26:26">
      <c r="Z712246" s="5"/>
    </row>
    <row r="712247" spans="26:26">
      <c r="Z712247" s="5"/>
    </row>
    <row r="712248" spans="26:26">
      <c r="Z712248" s="5"/>
    </row>
    <row r="712249" spans="26:26">
      <c r="Z712249" s="5"/>
    </row>
    <row r="712250" spans="26:26">
      <c r="Z712250" s="5"/>
    </row>
    <row r="712251" spans="26:26">
      <c r="Z712251" s="5"/>
    </row>
    <row r="712252" spans="26:26">
      <c r="Z712252" s="5"/>
    </row>
    <row r="712253" spans="26:26">
      <c r="Z712253" s="5"/>
    </row>
    <row r="712254" spans="26:26">
      <c r="Z712254" s="5"/>
    </row>
    <row r="712255" spans="26:26">
      <c r="Z712255" s="5"/>
    </row>
    <row r="712256" spans="26:26">
      <c r="Z712256" s="5"/>
    </row>
    <row r="712257" spans="26:26">
      <c r="Z712257" s="5"/>
    </row>
    <row r="712258" spans="26:26">
      <c r="Z712258" s="5"/>
    </row>
    <row r="712259" spans="26:26">
      <c r="Z712259" s="5"/>
    </row>
    <row r="712260" spans="26:26">
      <c r="Z712260" s="5"/>
    </row>
    <row r="712261" spans="26:26">
      <c r="Z712261" s="5"/>
    </row>
    <row r="712262" spans="26:26">
      <c r="Z712262" s="5"/>
    </row>
    <row r="712263" spans="26:26">
      <c r="Z712263" s="5"/>
    </row>
    <row r="712264" spans="26:26">
      <c r="Z712264" s="5"/>
    </row>
    <row r="712265" spans="26:26">
      <c r="Z712265" s="5"/>
    </row>
    <row r="712266" spans="26:26">
      <c r="Z712266" s="5"/>
    </row>
    <row r="712267" spans="26:26">
      <c r="Z712267" s="5"/>
    </row>
    <row r="712268" spans="26:26">
      <c r="Z712268" s="5"/>
    </row>
    <row r="712269" spans="26:26">
      <c r="Z712269" s="5"/>
    </row>
    <row r="712270" spans="26:26">
      <c r="Z712270" s="5"/>
    </row>
    <row r="712271" spans="26:26">
      <c r="Z712271" s="5"/>
    </row>
    <row r="712272" spans="26:26">
      <c r="Z712272" s="5"/>
    </row>
    <row r="712273" spans="26:26">
      <c r="Z712273" s="5"/>
    </row>
    <row r="712274" spans="26:26">
      <c r="Z712274" s="5"/>
    </row>
    <row r="712275" spans="26:26">
      <c r="Z712275" s="5"/>
    </row>
    <row r="712276" spans="26:26">
      <c r="Z712276" s="5"/>
    </row>
    <row r="712277" spans="26:26">
      <c r="Z712277" s="5"/>
    </row>
    <row r="712278" spans="26:26">
      <c r="Z712278" s="5"/>
    </row>
    <row r="712279" spans="26:26">
      <c r="Z712279" s="5"/>
    </row>
    <row r="712280" spans="26:26">
      <c r="Z712280" s="5"/>
    </row>
    <row r="712281" spans="26:26">
      <c r="Z712281" s="5"/>
    </row>
    <row r="712282" spans="26:26">
      <c r="Z712282" s="5"/>
    </row>
    <row r="712283" spans="26:26">
      <c r="Z712283" s="5"/>
    </row>
    <row r="712284" spans="26:26">
      <c r="Z712284" s="5"/>
    </row>
    <row r="712285" spans="26:26">
      <c r="Z712285" s="5"/>
    </row>
    <row r="712286" spans="26:26">
      <c r="Z712286" s="5"/>
    </row>
    <row r="712287" spans="26:26">
      <c r="Z712287" s="5"/>
    </row>
    <row r="712288" spans="26:26">
      <c r="Z712288" s="5"/>
    </row>
    <row r="712289" spans="26:26">
      <c r="Z712289" s="5"/>
    </row>
    <row r="712290" spans="26:26">
      <c r="Z712290" s="5"/>
    </row>
    <row r="712291" spans="26:26">
      <c r="Z712291" s="5"/>
    </row>
    <row r="712292" spans="26:26">
      <c r="Z712292" s="5"/>
    </row>
    <row r="712293" spans="26:26">
      <c r="Z712293" s="5"/>
    </row>
    <row r="712294" spans="26:26">
      <c r="Z712294" s="5"/>
    </row>
    <row r="712295" spans="26:26">
      <c r="Z712295" s="5"/>
    </row>
    <row r="712296" spans="26:26">
      <c r="Z712296" s="5"/>
    </row>
    <row r="712297" spans="26:26">
      <c r="Z712297" s="5"/>
    </row>
    <row r="712298" spans="26:26">
      <c r="Z712298" s="5"/>
    </row>
    <row r="712299" spans="26:26">
      <c r="Z712299" s="5"/>
    </row>
    <row r="712300" spans="26:26">
      <c r="Z712300" s="5"/>
    </row>
    <row r="712301" spans="26:26">
      <c r="Z712301" s="5"/>
    </row>
    <row r="712302" spans="26:26">
      <c r="Z712302" s="5"/>
    </row>
    <row r="712303" spans="26:26">
      <c r="Z712303" s="5"/>
    </row>
    <row r="712304" spans="26:26">
      <c r="Z712304" s="5"/>
    </row>
    <row r="712305" spans="26:26">
      <c r="Z712305" s="5"/>
    </row>
    <row r="712306" spans="26:26">
      <c r="Z712306" s="5"/>
    </row>
    <row r="712307" spans="26:26">
      <c r="Z712307" s="5"/>
    </row>
    <row r="712308" spans="26:26">
      <c r="Z712308" s="5"/>
    </row>
    <row r="712309" spans="26:26">
      <c r="Z712309" s="5"/>
    </row>
    <row r="712310" spans="26:26">
      <c r="Z712310" s="5"/>
    </row>
    <row r="712311" spans="26:26">
      <c r="Z712311" s="5"/>
    </row>
    <row r="712312" spans="26:26">
      <c r="Z712312" s="5"/>
    </row>
    <row r="712313" spans="26:26">
      <c r="Z712313" s="5"/>
    </row>
    <row r="712314" spans="26:26">
      <c r="Z712314" s="5"/>
    </row>
    <row r="712315" spans="26:26">
      <c r="Z712315" s="5"/>
    </row>
    <row r="712316" spans="26:26">
      <c r="Z712316" s="5"/>
    </row>
    <row r="712317" spans="26:26">
      <c r="Z712317" s="5"/>
    </row>
    <row r="712318" spans="26:26">
      <c r="Z712318" s="5"/>
    </row>
    <row r="712319" spans="26:26">
      <c r="Z712319" s="5"/>
    </row>
    <row r="712320" spans="26:26">
      <c r="Z712320" s="5"/>
    </row>
    <row r="712321" spans="26:26">
      <c r="Z712321" s="5"/>
    </row>
    <row r="712322" spans="26:26">
      <c r="Z712322" s="5"/>
    </row>
    <row r="712323" spans="26:26">
      <c r="Z712323" s="5"/>
    </row>
    <row r="712324" spans="26:26">
      <c r="Z712324" s="5"/>
    </row>
    <row r="712325" spans="26:26">
      <c r="Z712325" s="5"/>
    </row>
    <row r="712326" spans="26:26">
      <c r="Z712326" s="5"/>
    </row>
    <row r="712327" spans="26:26">
      <c r="Z712327" s="5"/>
    </row>
    <row r="712328" spans="26:26">
      <c r="Z712328" s="5"/>
    </row>
    <row r="712329" spans="26:26">
      <c r="Z712329" s="5"/>
    </row>
    <row r="712330" spans="26:26">
      <c r="Z712330" s="5"/>
    </row>
    <row r="712331" spans="26:26">
      <c r="Z712331" s="5"/>
    </row>
    <row r="712332" spans="26:26">
      <c r="Z712332" s="5"/>
    </row>
    <row r="712333" spans="26:26">
      <c r="Z712333" s="5"/>
    </row>
    <row r="712334" spans="26:26">
      <c r="Z712334" s="5"/>
    </row>
    <row r="712335" spans="26:26">
      <c r="Z712335" s="5"/>
    </row>
    <row r="712336" spans="26:26">
      <c r="Z712336" s="5"/>
    </row>
    <row r="712337" spans="26:26">
      <c r="Z712337" s="5"/>
    </row>
    <row r="712338" spans="26:26">
      <c r="Z712338" s="5"/>
    </row>
    <row r="712339" spans="26:26">
      <c r="Z712339" s="5"/>
    </row>
    <row r="712340" spans="26:26">
      <c r="Z712340" s="5"/>
    </row>
    <row r="712341" spans="26:26">
      <c r="Z712341" s="5"/>
    </row>
    <row r="712342" spans="26:26">
      <c r="Z712342" s="5"/>
    </row>
    <row r="712343" spans="26:26">
      <c r="Z712343" s="5"/>
    </row>
    <row r="712344" spans="26:26">
      <c r="Z712344" s="5"/>
    </row>
    <row r="712345" spans="26:26">
      <c r="Z712345" s="5"/>
    </row>
    <row r="712346" spans="26:26">
      <c r="Z712346" s="5"/>
    </row>
    <row r="712347" spans="26:26">
      <c r="Z712347" s="5"/>
    </row>
    <row r="712348" spans="26:26">
      <c r="Z712348" s="5"/>
    </row>
    <row r="712349" spans="26:26">
      <c r="Z712349" s="5"/>
    </row>
    <row r="712350" spans="26:26">
      <c r="Z712350" s="5"/>
    </row>
    <row r="712351" spans="26:26">
      <c r="Z712351" s="5"/>
    </row>
    <row r="712352" spans="26:26">
      <c r="Z712352" s="5"/>
    </row>
    <row r="712353" spans="26:26">
      <c r="Z712353" s="5"/>
    </row>
    <row r="712354" spans="26:26">
      <c r="Z712354" s="5"/>
    </row>
    <row r="712355" spans="26:26">
      <c r="Z712355" s="5"/>
    </row>
    <row r="712356" spans="26:26">
      <c r="Z712356" s="5"/>
    </row>
    <row r="712357" spans="26:26">
      <c r="Z712357" s="5"/>
    </row>
    <row r="712358" spans="26:26">
      <c r="Z712358" s="5"/>
    </row>
    <row r="712359" spans="26:26">
      <c r="Z712359" s="5"/>
    </row>
    <row r="712360" spans="26:26">
      <c r="Z712360" s="5"/>
    </row>
    <row r="712361" spans="26:26">
      <c r="Z712361" s="5"/>
    </row>
    <row r="712362" spans="26:26">
      <c r="Z712362" s="5"/>
    </row>
    <row r="712363" spans="26:26">
      <c r="Z712363" s="5"/>
    </row>
    <row r="712364" spans="26:26">
      <c r="Z712364" s="5"/>
    </row>
    <row r="712365" spans="26:26">
      <c r="Z712365" s="5"/>
    </row>
    <row r="712366" spans="26:26">
      <c r="Z712366" s="5"/>
    </row>
    <row r="712367" spans="26:26">
      <c r="Z712367" s="5"/>
    </row>
    <row r="712368" spans="26:26">
      <c r="Z712368" s="5"/>
    </row>
    <row r="712369" spans="26:26">
      <c r="Z712369" s="5"/>
    </row>
    <row r="712370" spans="26:26">
      <c r="Z712370" s="5"/>
    </row>
    <row r="712371" spans="26:26">
      <c r="Z712371" s="5"/>
    </row>
    <row r="712372" spans="26:26">
      <c r="Z712372" s="5"/>
    </row>
    <row r="712373" spans="26:26">
      <c r="Z712373" s="5"/>
    </row>
    <row r="712374" spans="26:26">
      <c r="Z712374" s="5"/>
    </row>
    <row r="712375" spans="26:26">
      <c r="Z712375" s="5"/>
    </row>
    <row r="712376" spans="26:26">
      <c r="Z712376" s="5"/>
    </row>
    <row r="712377" spans="26:26">
      <c r="Z712377" s="5"/>
    </row>
    <row r="712378" spans="26:26">
      <c r="Z712378" s="5"/>
    </row>
    <row r="712379" spans="26:26">
      <c r="Z712379" s="5"/>
    </row>
    <row r="712380" spans="26:26">
      <c r="Z712380" s="5"/>
    </row>
    <row r="712381" spans="26:26">
      <c r="Z712381" s="5"/>
    </row>
    <row r="712382" spans="26:26">
      <c r="Z712382" s="5"/>
    </row>
    <row r="712383" spans="26:26">
      <c r="Z712383" s="5"/>
    </row>
    <row r="712384" spans="26:26">
      <c r="Z712384" s="5"/>
    </row>
    <row r="712385" spans="26:26">
      <c r="Z712385" s="5"/>
    </row>
    <row r="712386" spans="26:26">
      <c r="Z712386" s="5"/>
    </row>
    <row r="712387" spans="26:26">
      <c r="Z712387" s="5"/>
    </row>
    <row r="712388" spans="26:26">
      <c r="Z712388" s="5"/>
    </row>
    <row r="712389" spans="26:26">
      <c r="Z712389" s="5"/>
    </row>
    <row r="712390" spans="26:26">
      <c r="Z712390" s="5"/>
    </row>
    <row r="712391" spans="26:26">
      <c r="Z712391" s="5"/>
    </row>
    <row r="712392" spans="26:26">
      <c r="Z712392" s="5"/>
    </row>
    <row r="712393" spans="26:26">
      <c r="Z712393" s="5"/>
    </row>
    <row r="712394" spans="26:26">
      <c r="Z712394" s="5"/>
    </row>
    <row r="712395" spans="26:26">
      <c r="Z712395" s="5"/>
    </row>
    <row r="712396" spans="26:26">
      <c r="Z712396" s="5"/>
    </row>
    <row r="712397" spans="26:26">
      <c r="Z712397" s="5"/>
    </row>
    <row r="712398" spans="26:26">
      <c r="Z712398" s="5"/>
    </row>
    <row r="712399" spans="26:26">
      <c r="Z712399" s="5"/>
    </row>
    <row r="712400" spans="26:26">
      <c r="Z712400" s="5"/>
    </row>
    <row r="712401" spans="26:26">
      <c r="Z712401" s="5"/>
    </row>
    <row r="712402" spans="26:26">
      <c r="Z712402" s="5"/>
    </row>
    <row r="712403" spans="26:26">
      <c r="Z712403" s="5"/>
    </row>
    <row r="712404" spans="26:26">
      <c r="Z712404" s="5"/>
    </row>
    <row r="712405" spans="26:26">
      <c r="Z712405" s="5"/>
    </row>
    <row r="712406" spans="26:26">
      <c r="Z712406" s="5"/>
    </row>
    <row r="712407" spans="26:26">
      <c r="Z712407" s="5"/>
    </row>
    <row r="712408" spans="26:26">
      <c r="Z712408" s="5"/>
    </row>
    <row r="712409" spans="26:26">
      <c r="Z712409" s="5"/>
    </row>
    <row r="712410" spans="26:26">
      <c r="Z712410" s="5"/>
    </row>
    <row r="712411" spans="26:26">
      <c r="Z712411" s="5"/>
    </row>
    <row r="712412" spans="26:26">
      <c r="Z712412" s="5"/>
    </row>
    <row r="712413" spans="26:26">
      <c r="Z712413" s="5"/>
    </row>
    <row r="712414" spans="26:26">
      <c r="Z712414" s="5"/>
    </row>
    <row r="712415" spans="26:26">
      <c r="Z712415" s="5"/>
    </row>
    <row r="712416" spans="26:26">
      <c r="Z712416" s="5"/>
    </row>
    <row r="712417" spans="26:26">
      <c r="Z712417" s="5"/>
    </row>
    <row r="712418" spans="26:26">
      <c r="Z712418" s="5"/>
    </row>
    <row r="712419" spans="26:26">
      <c r="Z712419" s="5"/>
    </row>
    <row r="712420" spans="26:26">
      <c r="Z712420" s="5"/>
    </row>
    <row r="712421" spans="26:26">
      <c r="Z712421" s="5"/>
    </row>
    <row r="712422" spans="26:26">
      <c r="Z712422" s="5"/>
    </row>
    <row r="712423" spans="26:26">
      <c r="Z712423" s="5"/>
    </row>
    <row r="712424" spans="26:26">
      <c r="Z712424" s="5"/>
    </row>
    <row r="712425" spans="26:26">
      <c r="Z712425" s="5"/>
    </row>
    <row r="712426" spans="26:26">
      <c r="Z712426" s="5"/>
    </row>
    <row r="712427" spans="26:26">
      <c r="Z712427" s="5"/>
    </row>
    <row r="712428" spans="26:26">
      <c r="Z712428" s="5"/>
    </row>
    <row r="712429" spans="26:26">
      <c r="Z712429" s="5"/>
    </row>
    <row r="712430" spans="26:26">
      <c r="Z712430" s="5"/>
    </row>
    <row r="712431" spans="26:26">
      <c r="Z712431" s="5"/>
    </row>
    <row r="712432" spans="26:26">
      <c r="Z712432" s="5"/>
    </row>
    <row r="712433" spans="26:26">
      <c r="Z712433" s="5"/>
    </row>
    <row r="712434" spans="26:26">
      <c r="Z712434" s="5"/>
    </row>
    <row r="712435" spans="26:26">
      <c r="Z712435" s="5"/>
    </row>
    <row r="712436" spans="26:26">
      <c r="Z712436" s="5"/>
    </row>
    <row r="712437" spans="26:26">
      <c r="Z712437" s="5"/>
    </row>
    <row r="712438" spans="26:26">
      <c r="Z712438" s="5"/>
    </row>
    <row r="712439" spans="26:26">
      <c r="Z712439" s="5"/>
    </row>
    <row r="712440" spans="26:26">
      <c r="Z712440" s="5"/>
    </row>
    <row r="712441" spans="26:26">
      <c r="Z712441" s="5"/>
    </row>
    <row r="712442" spans="26:26">
      <c r="Z712442" s="5"/>
    </row>
    <row r="712443" spans="26:26">
      <c r="Z712443" s="5"/>
    </row>
    <row r="712444" spans="26:26">
      <c r="Z712444" s="5"/>
    </row>
    <row r="712445" spans="26:26">
      <c r="Z712445" s="5"/>
    </row>
    <row r="712446" spans="26:26">
      <c r="Z712446" s="5"/>
    </row>
    <row r="712447" spans="26:26">
      <c r="Z712447" s="5"/>
    </row>
    <row r="712448" spans="26:26">
      <c r="Z712448" s="5"/>
    </row>
    <row r="712449" spans="26:26">
      <c r="Z712449" s="5"/>
    </row>
    <row r="712450" spans="26:26">
      <c r="Z712450" s="5"/>
    </row>
    <row r="712451" spans="26:26">
      <c r="Z712451" s="5"/>
    </row>
    <row r="712452" spans="26:26">
      <c r="Z712452" s="5"/>
    </row>
    <row r="712453" spans="26:26">
      <c r="Z712453" s="5"/>
    </row>
    <row r="712454" spans="26:26">
      <c r="Z712454" s="5"/>
    </row>
    <row r="712455" spans="26:26">
      <c r="Z712455" s="5"/>
    </row>
    <row r="712456" spans="26:26">
      <c r="Z712456" s="5"/>
    </row>
    <row r="712457" spans="26:26">
      <c r="Z712457" s="5"/>
    </row>
    <row r="712458" spans="26:26">
      <c r="Z712458" s="5"/>
    </row>
    <row r="712459" spans="26:26">
      <c r="Z712459" s="5"/>
    </row>
    <row r="712460" spans="26:26">
      <c r="Z712460" s="5"/>
    </row>
    <row r="712461" spans="26:26">
      <c r="Z712461" s="5"/>
    </row>
    <row r="712462" spans="26:26">
      <c r="Z712462" s="5"/>
    </row>
    <row r="712463" spans="26:26">
      <c r="Z712463" s="5"/>
    </row>
    <row r="712464" spans="26:26">
      <c r="Z712464" s="5"/>
    </row>
    <row r="712465" spans="26:26">
      <c r="Z712465" s="5"/>
    </row>
    <row r="712466" spans="26:26">
      <c r="Z712466" s="5"/>
    </row>
    <row r="712467" spans="26:26">
      <c r="Z712467" s="5"/>
    </row>
    <row r="712468" spans="26:26">
      <c r="Z712468" s="5"/>
    </row>
    <row r="712469" spans="26:26">
      <c r="Z712469" s="5"/>
    </row>
    <row r="712470" spans="26:26">
      <c r="Z712470" s="5"/>
    </row>
    <row r="712471" spans="26:26">
      <c r="Z712471" s="5"/>
    </row>
    <row r="712472" spans="26:26">
      <c r="Z712472" s="5"/>
    </row>
    <row r="712473" spans="26:26">
      <c r="Z712473" s="5"/>
    </row>
    <row r="712474" spans="26:26">
      <c r="Z712474" s="5"/>
    </row>
    <row r="712475" spans="26:26">
      <c r="Z712475" s="5"/>
    </row>
    <row r="712476" spans="26:26">
      <c r="Z712476" s="5"/>
    </row>
    <row r="712477" spans="26:26">
      <c r="Z712477" s="5"/>
    </row>
    <row r="712478" spans="26:26">
      <c r="Z712478" s="5"/>
    </row>
    <row r="712479" spans="26:26">
      <c r="Z712479" s="5"/>
    </row>
    <row r="712480" spans="26:26">
      <c r="Z712480" s="5"/>
    </row>
    <row r="712481" spans="26:26">
      <c r="Z712481" s="5"/>
    </row>
    <row r="712482" spans="26:26">
      <c r="Z712482" s="5"/>
    </row>
    <row r="712483" spans="26:26">
      <c r="Z712483" s="5"/>
    </row>
    <row r="712484" spans="26:26">
      <c r="Z712484" s="5"/>
    </row>
    <row r="712485" spans="26:26">
      <c r="Z712485" s="5"/>
    </row>
    <row r="712486" spans="26:26">
      <c r="Z712486" s="5"/>
    </row>
    <row r="712487" spans="26:26">
      <c r="Z712487" s="5"/>
    </row>
    <row r="712488" spans="26:26">
      <c r="Z712488" s="5"/>
    </row>
    <row r="712489" spans="26:26">
      <c r="Z712489" s="5"/>
    </row>
    <row r="712490" spans="26:26">
      <c r="Z712490" s="5"/>
    </row>
    <row r="712491" spans="26:26">
      <c r="Z712491" s="5"/>
    </row>
    <row r="712492" spans="26:26">
      <c r="Z712492" s="5"/>
    </row>
    <row r="712493" spans="26:26">
      <c r="Z712493" s="5"/>
    </row>
    <row r="712494" spans="26:26">
      <c r="Z712494" s="5"/>
    </row>
    <row r="712495" spans="26:26">
      <c r="Z712495" s="5"/>
    </row>
    <row r="712496" spans="26:26">
      <c r="Z712496" s="5"/>
    </row>
    <row r="712497" spans="26:26">
      <c r="Z712497" s="5"/>
    </row>
    <row r="712498" spans="26:26">
      <c r="Z712498" s="5"/>
    </row>
    <row r="712499" spans="26:26">
      <c r="Z712499" s="5"/>
    </row>
    <row r="712500" spans="26:26">
      <c r="Z712500" s="5"/>
    </row>
    <row r="712501" spans="26:26">
      <c r="Z712501" s="5"/>
    </row>
    <row r="712502" spans="26:26">
      <c r="Z712502" s="5"/>
    </row>
    <row r="712503" spans="26:26">
      <c r="Z712503" s="5"/>
    </row>
    <row r="712504" spans="26:26">
      <c r="Z712504" s="5"/>
    </row>
    <row r="712505" spans="26:26">
      <c r="Z712505" s="5"/>
    </row>
    <row r="712506" spans="26:26">
      <c r="Z712506" s="5"/>
    </row>
    <row r="712507" spans="26:26">
      <c r="Z712507" s="5"/>
    </row>
    <row r="712508" spans="26:26">
      <c r="Z712508" s="5"/>
    </row>
    <row r="712509" spans="26:26">
      <c r="Z712509" s="5"/>
    </row>
    <row r="712510" spans="26:26">
      <c r="Z712510" s="5"/>
    </row>
    <row r="712511" spans="26:26">
      <c r="Z712511" s="5"/>
    </row>
    <row r="712512" spans="26:26">
      <c r="Z712512" s="5"/>
    </row>
    <row r="712513" spans="26:26">
      <c r="Z712513" s="5"/>
    </row>
    <row r="712514" spans="26:26">
      <c r="Z712514" s="5"/>
    </row>
    <row r="712515" spans="26:26">
      <c r="Z712515" s="5"/>
    </row>
    <row r="712516" spans="26:26">
      <c r="Z712516" s="5"/>
    </row>
    <row r="712517" spans="26:26">
      <c r="Z712517" s="5"/>
    </row>
    <row r="712518" spans="26:26">
      <c r="Z712518" s="5"/>
    </row>
    <row r="712519" spans="26:26">
      <c r="Z712519" s="5"/>
    </row>
    <row r="712520" spans="26:26">
      <c r="Z712520" s="5"/>
    </row>
    <row r="712521" spans="26:26">
      <c r="Z712521" s="5"/>
    </row>
    <row r="712522" spans="26:26">
      <c r="Z712522" s="5"/>
    </row>
    <row r="712523" spans="26:26">
      <c r="Z712523" s="5"/>
    </row>
    <row r="712524" spans="26:26">
      <c r="Z712524" s="5"/>
    </row>
    <row r="712525" spans="26:26">
      <c r="Z712525" s="5"/>
    </row>
    <row r="712526" spans="26:26">
      <c r="Z712526" s="5"/>
    </row>
    <row r="712527" spans="26:26">
      <c r="Z712527" s="5"/>
    </row>
    <row r="712528" spans="26:26">
      <c r="Z712528" s="5"/>
    </row>
    <row r="712529" spans="26:26">
      <c r="Z712529" s="5"/>
    </row>
    <row r="712530" spans="26:26">
      <c r="Z712530" s="5"/>
    </row>
    <row r="712531" spans="26:26">
      <c r="Z712531" s="5"/>
    </row>
    <row r="712532" spans="26:26">
      <c r="Z712532" s="5"/>
    </row>
    <row r="712533" spans="26:26">
      <c r="Z712533" s="5"/>
    </row>
    <row r="712534" spans="26:26">
      <c r="Z712534" s="5"/>
    </row>
    <row r="712535" spans="26:26">
      <c r="Z712535" s="5"/>
    </row>
    <row r="712536" spans="26:26">
      <c r="Z712536" s="5"/>
    </row>
    <row r="712537" spans="26:26">
      <c r="Z712537" s="5"/>
    </row>
    <row r="712538" spans="26:26">
      <c r="Z712538" s="5"/>
    </row>
    <row r="712539" spans="26:26">
      <c r="Z712539" s="5"/>
    </row>
    <row r="712540" spans="26:26">
      <c r="Z712540" s="5"/>
    </row>
    <row r="712541" spans="26:26">
      <c r="Z712541" s="5"/>
    </row>
    <row r="712542" spans="26:26">
      <c r="Z712542" s="5"/>
    </row>
    <row r="712543" spans="26:26">
      <c r="Z712543" s="5"/>
    </row>
    <row r="712544" spans="26:26">
      <c r="Z712544" s="5"/>
    </row>
    <row r="712545" spans="26:26">
      <c r="Z712545" s="5"/>
    </row>
    <row r="712546" spans="26:26">
      <c r="Z712546" s="5"/>
    </row>
    <row r="712547" spans="26:26">
      <c r="Z712547" s="5"/>
    </row>
    <row r="712548" spans="26:26">
      <c r="Z712548" s="5"/>
    </row>
    <row r="712549" spans="26:26">
      <c r="Z712549" s="5"/>
    </row>
    <row r="712550" spans="26:26">
      <c r="Z712550" s="5"/>
    </row>
    <row r="712551" spans="26:26">
      <c r="Z712551" s="5"/>
    </row>
    <row r="712552" spans="26:26">
      <c r="Z712552" s="5"/>
    </row>
    <row r="712553" spans="26:26">
      <c r="Z712553" s="5"/>
    </row>
    <row r="712554" spans="26:26">
      <c r="Z712554" s="5"/>
    </row>
    <row r="712555" spans="26:26">
      <c r="Z712555" s="5"/>
    </row>
    <row r="712556" spans="26:26">
      <c r="Z712556" s="5"/>
    </row>
    <row r="712557" spans="26:26">
      <c r="Z712557" s="5"/>
    </row>
    <row r="712558" spans="26:26">
      <c r="Z712558" s="5"/>
    </row>
    <row r="712559" spans="26:26">
      <c r="Z712559" s="5"/>
    </row>
    <row r="712560" spans="26:26">
      <c r="Z712560" s="5"/>
    </row>
    <row r="712561" spans="26:26">
      <c r="Z712561" s="5"/>
    </row>
    <row r="712562" spans="26:26">
      <c r="Z712562" s="5"/>
    </row>
    <row r="712563" spans="26:26">
      <c r="Z712563" s="5"/>
    </row>
    <row r="712564" spans="26:26">
      <c r="Z712564" s="5"/>
    </row>
    <row r="712565" spans="26:26">
      <c r="Z712565" s="5"/>
    </row>
    <row r="712566" spans="26:26">
      <c r="Z712566" s="5"/>
    </row>
    <row r="712567" spans="26:26">
      <c r="Z712567" s="5"/>
    </row>
    <row r="712568" spans="26:26">
      <c r="Z712568" s="5"/>
    </row>
    <row r="712569" spans="26:26">
      <c r="Z712569" s="5"/>
    </row>
    <row r="712570" spans="26:26">
      <c r="Z712570" s="5"/>
    </row>
    <row r="712571" spans="26:26">
      <c r="Z712571" s="5"/>
    </row>
    <row r="712572" spans="26:26">
      <c r="Z712572" s="5"/>
    </row>
    <row r="712573" spans="26:26">
      <c r="Z712573" s="5"/>
    </row>
    <row r="712574" spans="26:26">
      <c r="Z712574" s="5"/>
    </row>
    <row r="712575" spans="26:26">
      <c r="Z712575" s="5"/>
    </row>
    <row r="712576" spans="26:26">
      <c r="Z712576" s="5"/>
    </row>
    <row r="712577" spans="26:26">
      <c r="Z712577" s="5"/>
    </row>
    <row r="712578" spans="26:26">
      <c r="Z712578" s="5"/>
    </row>
    <row r="712579" spans="26:26">
      <c r="Z712579" s="5"/>
    </row>
    <row r="712580" spans="26:26">
      <c r="Z712580" s="5"/>
    </row>
    <row r="712581" spans="26:26">
      <c r="Z712581" s="5"/>
    </row>
    <row r="712582" spans="26:26">
      <c r="Z712582" s="5"/>
    </row>
    <row r="712583" spans="26:26">
      <c r="Z712583" s="5"/>
    </row>
    <row r="712584" spans="26:26">
      <c r="Z712584" s="5"/>
    </row>
    <row r="712585" spans="26:26">
      <c r="Z712585" s="5"/>
    </row>
    <row r="712586" spans="26:26">
      <c r="Z712586" s="5"/>
    </row>
    <row r="712587" spans="26:26">
      <c r="Z712587" s="5"/>
    </row>
    <row r="712588" spans="26:26">
      <c r="Z712588" s="5"/>
    </row>
    <row r="712589" spans="26:26">
      <c r="Z712589" s="5"/>
    </row>
    <row r="712590" spans="26:26">
      <c r="Z712590" s="5"/>
    </row>
    <row r="712591" spans="26:26">
      <c r="Z712591" s="5"/>
    </row>
    <row r="712592" spans="26:26">
      <c r="Z712592" s="5"/>
    </row>
    <row r="712593" spans="26:26">
      <c r="Z712593" s="5"/>
    </row>
    <row r="712594" spans="26:26">
      <c r="Z712594" s="5"/>
    </row>
    <row r="712595" spans="26:26">
      <c r="Z712595" s="5"/>
    </row>
    <row r="712596" spans="26:26">
      <c r="Z712596" s="5"/>
    </row>
    <row r="712597" spans="26:26">
      <c r="Z712597" s="5"/>
    </row>
    <row r="712598" spans="26:26">
      <c r="Z712598" s="5"/>
    </row>
    <row r="712599" spans="26:26">
      <c r="Z712599" s="5"/>
    </row>
    <row r="712600" spans="26:26">
      <c r="Z712600" s="5"/>
    </row>
    <row r="712601" spans="26:26">
      <c r="Z712601" s="5"/>
    </row>
    <row r="712602" spans="26:26">
      <c r="Z712602" s="5"/>
    </row>
    <row r="712603" spans="26:26">
      <c r="Z712603" s="5"/>
    </row>
    <row r="712604" spans="26:26">
      <c r="Z712604" s="5"/>
    </row>
    <row r="712605" spans="26:26">
      <c r="Z712605" s="5"/>
    </row>
    <row r="712606" spans="26:26">
      <c r="Z712606" s="5"/>
    </row>
    <row r="712607" spans="26:26">
      <c r="Z712607" s="5"/>
    </row>
    <row r="712608" spans="26:26">
      <c r="Z712608" s="5"/>
    </row>
    <row r="712609" spans="26:26">
      <c r="Z712609" s="5"/>
    </row>
    <row r="712610" spans="26:26">
      <c r="Z712610" s="5"/>
    </row>
    <row r="712611" spans="26:26">
      <c r="Z712611" s="5"/>
    </row>
    <row r="712612" spans="26:26">
      <c r="Z712612" s="5"/>
    </row>
    <row r="712613" spans="26:26">
      <c r="Z712613" s="5"/>
    </row>
    <row r="712614" spans="26:26">
      <c r="Z712614" s="5"/>
    </row>
    <row r="712615" spans="26:26">
      <c r="Z712615" s="5"/>
    </row>
    <row r="712616" spans="26:26">
      <c r="Z712616" s="5"/>
    </row>
    <row r="712617" spans="26:26">
      <c r="Z712617" s="5"/>
    </row>
    <row r="712618" spans="26:26">
      <c r="Z712618" s="5"/>
    </row>
    <row r="712619" spans="26:26">
      <c r="Z712619" s="5"/>
    </row>
    <row r="712620" spans="26:26">
      <c r="Z712620" s="5"/>
    </row>
    <row r="712621" spans="26:26">
      <c r="Z712621" s="5"/>
    </row>
    <row r="712622" spans="26:26">
      <c r="Z712622" s="5"/>
    </row>
    <row r="712623" spans="26:26">
      <c r="Z712623" s="5"/>
    </row>
    <row r="712624" spans="26:26">
      <c r="Z712624" s="5"/>
    </row>
    <row r="712625" spans="26:26">
      <c r="Z712625" s="5"/>
    </row>
    <row r="712626" spans="26:26">
      <c r="Z712626" s="5"/>
    </row>
    <row r="712627" spans="26:26">
      <c r="Z712627" s="5"/>
    </row>
    <row r="712628" spans="26:26">
      <c r="Z712628" s="5"/>
    </row>
    <row r="712629" spans="26:26">
      <c r="Z712629" s="5"/>
    </row>
    <row r="712630" spans="26:26">
      <c r="Z712630" s="5"/>
    </row>
    <row r="712631" spans="26:26">
      <c r="Z712631" s="5"/>
    </row>
    <row r="712632" spans="26:26">
      <c r="Z712632" s="5"/>
    </row>
    <row r="712633" spans="26:26">
      <c r="Z712633" s="5"/>
    </row>
    <row r="712634" spans="26:26">
      <c r="Z712634" s="5"/>
    </row>
    <row r="712635" spans="26:26">
      <c r="Z712635" s="5"/>
    </row>
    <row r="712636" spans="26:26">
      <c r="Z712636" s="5"/>
    </row>
    <row r="712637" spans="26:26">
      <c r="Z712637" s="5"/>
    </row>
    <row r="712638" spans="26:26">
      <c r="Z712638" s="5"/>
    </row>
    <row r="712639" spans="26:26">
      <c r="Z712639" s="5"/>
    </row>
    <row r="712640" spans="26:26">
      <c r="Z712640" s="5"/>
    </row>
    <row r="712641" spans="26:26">
      <c r="Z712641" s="5"/>
    </row>
    <row r="712642" spans="26:26">
      <c r="Z712642" s="5"/>
    </row>
    <row r="712643" spans="26:26">
      <c r="Z712643" s="5"/>
    </row>
    <row r="712644" spans="26:26">
      <c r="Z712644" s="5"/>
    </row>
    <row r="712645" spans="26:26">
      <c r="Z712645" s="5"/>
    </row>
    <row r="712646" spans="26:26">
      <c r="Z712646" s="5"/>
    </row>
    <row r="712647" spans="26:26">
      <c r="Z712647" s="5"/>
    </row>
    <row r="712648" spans="26:26">
      <c r="Z712648" s="5"/>
    </row>
    <row r="712649" spans="26:26">
      <c r="Z712649" s="5"/>
    </row>
    <row r="712650" spans="26:26">
      <c r="Z712650" s="5"/>
    </row>
    <row r="712651" spans="26:26">
      <c r="Z712651" s="5"/>
    </row>
    <row r="712652" spans="26:26">
      <c r="Z712652" s="5"/>
    </row>
    <row r="712653" spans="26:26">
      <c r="Z712653" s="5"/>
    </row>
    <row r="712654" spans="26:26">
      <c r="Z712654" s="5"/>
    </row>
    <row r="712655" spans="26:26">
      <c r="Z712655" s="5"/>
    </row>
    <row r="712656" spans="26:26">
      <c r="Z712656" s="5"/>
    </row>
    <row r="712657" spans="26:26">
      <c r="Z712657" s="5"/>
    </row>
    <row r="712658" spans="26:26">
      <c r="Z712658" s="5"/>
    </row>
    <row r="712659" spans="26:26">
      <c r="Z712659" s="5"/>
    </row>
    <row r="712660" spans="26:26">
      <c r="Z712660" s="5"/>
    </row>
    <row r="712661" spans="26:26">
      <c r="Z712661" s="5"/>
    </row>
    <row r="712662" spans="26:26">
      <c r="Z712662" s="5"/>
    </row>
    <row r="712663" spans="26:26">
      <c r="Z712663" s="5"/>
    </row>
    <row r="712664" spans="26:26">
      <c r="Z712664" s="5"/>
    </row>
    <row r="712665" spans="26:26">
      <c r="Z712665" s="5"/>
    </row>
    <row r="712666" spans="26:26">
      <c r="Z712666" s="5"/>
    </row>
    <row r="712667" spans="26:26">
      <c r="Z712667" s="5"/>
    </row>
    <row r="712668" spans="26:26">
      <c r="Z712668" s="5"/>
    </row>
    <row r="712669" spans="26:26">
      <c r="Z712669" s="5"/>
    </row>
    <row r="712670" spans="26:26">
      <c r="Z712670" s="5"/>
    </row>
    <row r="712671" spans="26:26">
      <c r="Z712671" s="5"/>
    </row>
    <row r="712672" spans="26:26">
      <c r="Z712672" s="5"/>
    </row>
    <row r="712673" spans="26:26">
      <c r="Z712673" s="5"/>
    </row>
    <row r="712674" spans="26:26">
      <c r="Z712674" s="5"/>
    </row>
    <row r="712675" spans="26:26">
      <c r="Z712675" s="5"/>
    </row>
    <row r="712676" spans="26:26">
      <c r="Z712676" s="5"/>
    </row>
    <row r="712677" spans="26:26">
      <c r="Z712677" s="5"/>
    </row>
    <row r="712678" spans="26:26">
      <c r="Z712678" s="5"/>
    </row>
    <row r="712679" spans="26:26">
      <c r="Z712679" s="5"/>
    </row>
    <row r="712680" spans="26:26">
      <c r="Z712680" s="5"/>
    </row>
    <row r="712681" spans="26:26">
      <c r="Z712681" s="5"/>
    </row>
    <row r="712682" spans="26:26">
      <c r="Z712682" s="5"/>
    </row>
    <row r="712683" spans="26:26">
      <c r="Z712683" s="5"/>
    </row>
    <row r="712684" spans="26:26">
      <c r="Z712684" s="5"/>
    </row>
    <row r="712685" spans="26:26">
      <c r="Z712685" s="5"/>
    </row>
    <row r="712686" spans="26:26">
      <c r="Z712686" s="5"/>
    </row>
    <row r="712687" spans="26:26">
      <c r="Z712687" s="5"/>
    </row>
    <row r="712688" spans="26:26">
      <c r="Z712688" s="5"/>
    </row>
    <row r="712689" spans="26:26">
      <c r="Z712689" s="5"/>
    </row>
    <row r="712690" spans="26:26">
      <c r="Z712690" s="5"/>
    </row>
    <row r="712691" spans="26:26">
      <c r="Z712691" s="5"/>
    </row>
    <row r="712692" spans="26:26">
      <c r="Z712692" s="5"/>
    </row>
    <row r="712693" spans="26:26">
      <c r="Z712693" s="5"/>
    </row>
    <row r="712694" spans="26:26">
      <c r="Z712694" s="5"/>
    </row>
    <row r="712695" spans="26:26">
      <c r="Z712695" s="5"/>
    </row>
    <row r="712696" spans="26:26">
      <c r="Z712696" s="5"/>
    </row>
    <row r="712697" spans="26:26">
      <c r="Z712697" s="5"/>
    </row>
    <row r="712698" spans="26:26">
      <c r="Z712698" s="5"/>
    </row>
    <row r="712699" spans="26:26">
      <c r="Z712699" s="5"/>
    </row>
    <row r="712700" spans="26:26">
      <c r="Z712700" s="5"/>
    </row>
    <row r="712701" spans="26:26">
      <c r="Z712701" s="5"/>
    </row>
    <row r="712702" spans="26:26">
      <c r="Z712702" s="5"/>
    </row>
    <row r="712703" spans="26:26">
      <c r="Z712703" s="5"/>
    </row>
    <row r="712704" spans="26:26">
      <c r="Z712704" s="5"/>
    </row>
    <row r="712705" spans="26:26">
      <c r="Z712705" s="5"/>
    </row>
    <row r="712706" spans="26:26">
      <c r="Z712706" s="5"/>
    </row>
    <row r="712707" spans="26:26">
      <c r="Z712707" s="5"/>
    </row>
    <row r="712708" spans="26:26">
      <c r="Z712708" s="5"/>
    </row>
    <row r="712709" spans="26:26">
      <c r="Z712709" s="5"/>
    </row>
    <row r="712710" spans="26:26">
      <c r="Z712710" s="5"/>
    </row>
    <row r="712711" spans="26:26">
      <c r="Z712711" s="5"/>
    </row>
    <row r="712712" spans="26:26">
      <c r="Z712712" s="5"/>
    </row>
    <row r="712713" spans="26:26">
      <c r="Z712713" s="5"/>
    </row>
    <row r="712714" spans="26:26">
      <c r="Z712714" s="5"/>
    </row>
    <row r="712715" spans="26:26">
      <c r="Z712715" s="5"/>
    </row>
    <row r="712716" spans="26:26">
      <c r="Z712716" s="5"/>
    </row>
    <row r="712717" spans="26:26">
      <c r="Z712717" s="5"/>
    </row>
    <row r="712718" spans="26:26">
      <c r="Z712718" s="5"/>
    </row>
    <row r="712719" spans="26:26">
      <c r="Z712719" s="5"/>
    </row>
    <row r="712720" spans="26:26">
      <c r="Z712720" s="5"/>
    </row>
    <row r="712721" spans="26:26">
      <c r="Z712721" s="5"/>
    </row>
    <row r="712722" spans="26:26">
      <c r="Z712722" s="5"/>
    </row>
    <row r="712723" spans="26:26">
      <c r="Z712723" s="5"/>
    </row>
    <row r="712724" spans="26:26">
      <c r="Z712724" s="5"/>
    </row>
    <row r="712725" spans="26:26">
      <c r="Z712725" s="5"/>
    </row>
    <row r="712726" spans="26:26">
      <c r="Z712726" s="5"/>
    </row>
    <row r="712727" spans="26:26">
      <c r="Z712727" s="5"/>
    </row>
    <row r="712728" spans="26:26">
      <c r="Z712728" s="5"/>
    </row>
    <row r="712729" spans="26:26">
      <c r="Z712729" s="5"/>
    </row>
    <row r="712730" spans="26:26">
      <c r="Z712730" s="5"/>
    </row>
    <row r="712731" spans="26:26">
      <c r="Z712731" s="5"/>
    </row>
    <row r="712732" spans="26:26">
      <c r="Z712732" s="5"/>
    </row>
    <row r="712733" spans="26:26">
      <c r="Z712733" s="5"/>
    </row>
    <row r="712734" spans="26:26">
      <c r="Z712734" s="5"/>
    </row>
    <row r="712735" spans="26:26">
      <c r="Z712735" s="5"/>
    </row>
    <row r="712736" spans="26:26">
      <c r="Z712736" s="5"/>
    </row>
    <row r="712737" spans="26:26">
      <c r="Z712737" s="5"/>
    </row>
    <row r="712738" spans="26:26">
      <c r="Z712738" s="5"/>
    </row>
    <row r="712739" spans="26:26">
      <c r="Z712739" s="5"/>
    </row>
    <row r="712740" spans="26:26">
      <c r="Z712740" s="5"/>
    </row>
    <row r="712741" spans="26:26">
      <c r="Z712741" s="5"/>
    </row>
    <row r="712742" spans="26:26">
      <c r="Z712742" s="5"/>
    </row>
    <row r="712743" spans="26:26">
      <c r="Z712743" s="5"/>
    </row>
    <row r="712744" spans="26:26">
      <c r="Z712744" s="5"/>
    </row>
    <row r="712745" spans="26:26">
      <c r="Z712745" s="5"/>
    </row>
    <row r="712746" spans="26:26">
      <c r="Z712746" s="5"/>
    </row>
    <row r="712747" spans="26:26">
      <c r="Z712747" s="5"/>
    </row>
    <row r="712748" spans="26:26">
      <c r="Z712748" s="5"/>
    </row>
    <row r="712749" spans="26:26">
      <c r="Z712749" s="5"/>
    </row>
    <row r="712750" spans="26:26">
      <c r="Z712750" s="5"/>
    </row>
    <row r="712751" spans="26:26">
      <c r="Z712751" s="5"/>
    </row>
    <row r="712752" spans="26:26">
      <c r="Z712752" s="5"/>
    </row>
    <row r="712753" spans="26:26">
      <c r="Z712753" s="5"/>
    </row>
    <row r="712754" spans="26:26">
      <c r="Z712754" s="5"/>
    </row>
    <row r="712755" spans="26:26">
      <c r="Z712755" s="5"/>
    </row>
    <row r="712756" spans="26:26">
      <c r="Z712756" s="5"/>
    </row>
    <row r="712757" spans="26:26">
      <c r="Z712757" s="5"/>
    </row>
    <row r="712758" spans="26:26">
      <c r="Z712758" s="5"/>
    </row>
    <row r="712759" spans="26:26">
      <c r="Z712759" s="5"/>
    </row>
    <row r="712760" spans="26:26">
      <c r="Z712760" s="5"/>
    </row>
    <row r="712761" spans="26:26">
      <c r="Z712761" s="5"/>
    </row>
    <row r="712762" spans="26:26">
      <c r="Z712762" s="5"/>
    </row>
    <row r="712763" spans="26:26">
      <c r="Z712763" s="5"/>
    </row>
    <row r="712764" spans="26:26">
      <c r="Z712764" s="5"/>
    </row>
    <row r="712765" spans="26:26">
      <c r="Z712765" s="5"/>
    </row>
    <row r="712766" spans="26:26">
      <c r="Z712766" s="5"/>
    </row>
    <row r="712767" spans="26:26">
      <c r="Z712767" s="5"/>
    </row>
    <row r="712768" spans="26:26">
      <c r="Z712768" s="5"/>
    </row>
    <row r="712769" spans="26:26">
      <c r="Z712769" s="5"/>
    </row>
    <row r="712770" spans="26:26">
      <c r="Z712770" s="5"/>
    </row>
    <row r="712771" spans="26:26">
      <c r="Z712771" s="5"/>
    </row>
    <row r="712772" spans="26:26">
      <c r="Z712772" s="5"/>
    </row>
    <row r="712773" spans="26:26">
      <c r="Z712773" s="5"/>
    </row>
    <row r="712774" spans="26:26">
      <c r="Z712774" s="5"/>
    </row>
    <row r="712775" spans="26:26">
      <c r="Z712775" s="5"/>
    </row>
    <row r="712776" spans="26:26">
      <c r="Z712776" s="5"/>
    </row>
    <row r="712777" spans="26:26">
      <c r="Z712777" s="5"/>
    </row>
    <row r="712778" spans="26:26">
      <c r="Z712778" s="5"/>
    </row>
    <row r="712779" spans="26:26">
      <c r="Z712779" s="5"/>
    </row>
    <row r="712780" spans="26:26">
      <c r="Z712780" s="5"/>
    </row>
    <row r="712781" spans="26:26">
      <c r="Z712781" s="5"/>
    </row>
    <row r="712782" spans="26:26">
      <c r="Z712782" s="5"/>
    </row>
    <row r="712783" spans="26:26">
      <c r="Z712783" s="5"/>
    </row>
    <row r="712784" spans="26:26">
      <c r="Z712784" s="5"/>
    </row>
    <row r="712785" spans="26:26">
      <c r="Z712785" s="5"/>
    </row>
    <row r="712786" spans="26:26">
      <c r="Z712786" s="5"/>
    </row>
    <row r="712787" spans="26:26">
      <c r="Z712787" s="5"/>
    </row>
    <row r="712788" spans="26:26">
      <c r="Z712788" s="5"/>
    </row>
    <row r="712789" spans="26:26">
      <c r="Z712789" s="5"/>
    </row>
    <row r="712790" spans="26:26">
      <c r="Z712790" s="5"/>
    </row>
    <row r="712791" spans="26:26">
      <c r="Z712791" s="5"/>
    </row>
    <row r="712792" spans="26:26">
      <c r="Z712792" s="5"/>
    </row>
    <row r="712793" spans="26:26">
      <c r="Z712793" s="5"/>
    </row>
    <row r="712794" spans="26:26">
      <c r="Z712794" s="5"/>
    </row>
    <row r="712795" spans="26:26">
      <c r="Z712795" s="5"/>
    </row>
    <row r="712796" spans="26:26">
      <c r="Z712796" s="5"/>
    </row>
    <row r="712797" spans="26:26">
      <c r="Z712797" s="5"/>
    </row>
    <row r="712798" spans="26:26">
      <c r="Z712798" s="5"/>
    </row>
    <row r="712799" spans="26:26">
      <c r="Z712799" s="5"/>
    </row>
    <row r="712800" spans="26:26">
      <c r="Z712800" s="5"/>
    </row>
    <row r="712801" spans="26:26">
      <c r="Z712801" s="5"/>
    </row>
    <row r="712802" spans="26:26">
      <c r="Z712802" s="5"/>
    </row>
    <row r="712803" spans="26:26">
      <c r="Z712803" s="5"/>
    </row>
    <row r="712804" spans="26:26">
      <c r="Z712804" s="5"/>
    </row>
    <row r="712805" spans="26:26">
      <c r="Z712805" s="5"/>
    </row>
    <row r="712806" spans="26:26">
      <c r="Z712806" s="5"/>
    </row>
    <row r="712807" spans="26:26">
      <c r="Z712807" s="5"/>
    </row>
    <row r="712808" spans="26:26">
      <c r="Z712808" s="5"/>
    </row>
    <row r="712809" spans="26:26">
      <c r="Z712809" s="5"/>
    </row>
    <row r="712810" spans="26:26">
      <c r="Z712810" s="5"/>
    </row>
    <row r="712811" spans="26:26">
      <c r="Z712811" s="5"/>
    </row>
    <row r="712812" spans="26:26">
      <c r="Z712812" s="5"/>
    </row>
    <row r="712813" spans="26:26">
      <c r="Z712813" s="5"/>
    </row>
    <row r="712814" spans="26:26">
      <c r="Z712814" s="5"/>
    </row>
    <row r="712815" spans="26:26">
      <c r="Z712815" s="5"/>
    </row>
    <row r="712816" spans="26:26">
      <c r="Z712816" s="5"/>
    </row>
    <row r="712817" spans="26:26">
      <c r="Z712817" s="5"/>
    </row>
    <row r="712818" spans="26:26">
      <c r="Z712818" s="5"/>
    </row>
    <row r="712819" spans="26:26">
      <c r="Z712819" s="5"/>
    </row>
    <row r="712820" spans="26:26">
      <c r="Z712820" s="5"/>
    </row>
    <row r="712821" spans="26:26">
      <c r="Z712821" s="5"/>
    </row>
    <row r="712822" spans="26:26">
      <c r="Z712822" s="5"/>
    </row>
    <row r="712823" spans="26:26">
      <c r="Z712823" s="5"/>
    </row>
    <row r="712824" spans="26:26">
      <c r="Z712824" s="5"/>
    </row>
    <row r="712825" spans="26:26">
      <c r="Z712825" s="5"/>
    </row>
    <row r="712826" spans="26:26">
      <c r="Z712826" s="5"/>
    </row>
    <row r="712827" spans="26:26">
      <c r="Z712827" s="5"/>
    </row>
    <row r="712828" spans="26:26">
      <c r="Z712828" s="5"/>
    </row>
    <row r="712829" spans="26:26">
      <c r="Z712829" s="5"/>
    </row>
    <row r="712830" spans="26:26">
      <c r="Z712830" s="5"/>
    </row>
    <row r="712831" spans="26:26">
      <c r="Z712831" s="5"/>
    </row>
    <row r="712832" spans="26:26">
      <c r="Z712832" s="5"/>
    </row>
    <row r="712833" spans="26:26">
      <c r="Z712833" s="5"/>
    </row>
    <row r="712834" spans="26:26">
      <c r="Z712834" s="5"/>
    </row>
    <row r="712835" spans="26:26">
      <c r="Z712835" s="5"/>
    </row>
    <row r="712836" spans="26:26">
      <c r="Z712836" s="5"/>
    </row>
    <row r="712837" spans="26:26">
      <c r="Z712837" s="5"/>
    </row>
    <row r="712838" spans="26:26">
      <c r="Z712838" s="5"/>
    </row>
    <row r="712839" spans="26:26">
      <c r="Z712839" s="5"/>
    </row>
    <row r="712840" spans="26:26">
      <c r="Z712840" s="5"/>
    </row>
    <row r="712841" spans="26:26">
      <c r="Z712841" s="5"/>
    </row>
    <row r="712842" spans="26:26">
      <c r="Z712842" s="5"/>
    </row>
    <row r="712843" spans="26:26">
      <c r="Z712843" s="5"/>
    </row>
    <row r="712844" spans="26:26">
      <c r="Z712844" s="5"/>
    </row>
    <row r="712845" spans="26:26">
      <c r="Z712845" s="5"/>
    </row>
    <row r="712846" spans="26:26">
      <c r="Z712846" s="5"/>
    </row>
    <row r="712847" spans="26:26">
      <c r="Z712847" s="5"/>
    </row>
    <row r="712848" spans="26:26">
      <c r="Z712848" s="5"/>
    </row>
    <row r="712849" spans="26:26">
      <c r="Z712849" s="5"/>
    </row>
    <row r="712850" spans="26:26">
      <c r="Z712850" s="5"/>
    </row>
    <row r="712851" spans="26:26">
      <c r="Z712851" s="5"/>
    </row>
    <row r="712852" spans="26:26">
      <c r="Z712852" s="5"/>
    </row>
    <row r="712853" spans="26:26">
      <c r="Z712853" s="5"/>
    </row>
    <row r="712854" spans="26:26">
      <c r="Z712854" s="5"/>
    </row>
    <row r="712855" spans="26:26">
      <c r="Z712855" s="5"/>
    </row>
    <row r="712856" spans="26:26">
      <c r="Z712856" s="5"/>
    </row>
    <row r="712857" spans="26:26">
      <c r="Z712857" s="5"/>
    </row>
    <row r="712858" spans="26:26">
      <c r="Z712858" s="5"/>
    </row>
    <row r="712859" spans="26:26">
      <c r="Z712859" s="5"/>
    </row>
    <row r="712860" spans="26:26">
      <c r="Z712860" s="5"/>
    </row>
    <row r="712861" spans="26:26">
      <c r="Z712861" s="5"/>
    </row>
    <row r="712862" spans="26:26">
      <c r="Z712862" s="5"/>
    </row>
    <row r="712863" spans="26:26">
      <c r="Z712863" s="5"/>
    </row>
    <row r="712864" spans="26:26">
      <c r="Z712864" s="5"/>
    </row>
    <row r="712865" spans="26:26">
      <c r="Z712865" s="5"/>
    </row>
    <row r="712866" spans="26:26">
      <c r="Z712866" s="5"/>
    </row>
    <row r="712867" spans="26:26">
      <c r="Z712867" s="5"/>
    </row>
    <row r="712868" spans="26:26">
      <c r="Z712868" s="5"/>
    </row>
    <row r="712869" spans="26:26">
      <c r="Z712869" s="5"/>
    </row>
    <row r="712870" spans="26:26">
      <c r="Z712870" s="5"/>
    </row>
    <row r="712871" spans="26:26">
      <c r="Z712871" s="5"/>
    </row>
    <row r="712872" spans="26:26">
      <c r="Z712872" s="5"/>
    </row>
    <row r="712873" spans="26:26">
      <c r="Z712873" s="5"/>
    </row>
    <row r="712874" spans="26:26">
      <c r="Z712874" s="5"/>
    </row>
    <row r="712875" spans="26:26">
      <c r="Z712875" s="5"/>
    </row>
    <row r="712876" spans="26:26">
      <c r="Z712876" s="5"/>
    </row>
    <row r="712877" spans="26:26">
      <c r="Z712877" s="5"/>
    </row>
    <row r="712878" spans="26:26">
      <c r="Z712878" s="5"/>
    </row>
    <row r="712879" spans="26:26">
      <c r="Z712879" s="5"/>
    </row>
    <row r="712880" spans="26:26">
      <c r="Z712880" s="5"/>
    </row>
    <row r="712881" spans="26:26">
      <c r="Z712881" s="5"/>
    </row>
    <row r="712882" spans="26:26">
      <c r="Z712882" s="5"/>
    </row>
    <row r="712883" spans="26:26">
      <c r="Z712883" s="5"/>
    </row>
    <row r="712884" spans="26:26">
      <c r="Z712884" s="5"/>
    </row>
    <row r="712885" spans="26:26">
      <c r="Z712885" s="5"/>
    </row>
    <row r="712886" spans="26:26">
      <c r="Z712886" s="5"/>
    </row>
    <row r="712887" spans="26:26">
      <c r="Z712887" s="5"/>
    </row>
    <row r="712888" spans="26:26">
      <c r="Z712888" s="5"/>
    </row>
    <row r="712889" spans="26:26">
      <c r="Z712889" s="5"/>
    </row>
    <row r="712890" spans="26:26">
      <c r="Z712890" s="5"/>
    </row>
    <row r="712891" spans="26:26">
      <c r="Z712891" s="5"/>
    </row>
    <row r="712892" spans="26:26">
      <c r="Z712892" s="5"/>
    </row>
    <row r="712893" spans="26:26">
      <c r="Z712893" s="5"/>
    </row>
    <row r="712894" spans="26:26">
      <c r="Z712894" s="5"/>
    </row>
    <row r="712895" spans="26:26">
      <c r="Z712895" s="5"/>
    </row>
    <row r="712896" spans="26:26">
      <c r="Z712896" s="5"/>
    </row>
    <row r="712897" spans="26:26">
      <c r="Z712897" s="5"/>
    </row>
    <row r="712898" spans="26:26">
      <c r="Z712898" s="5"/>
    </row>
    <row r="712899" spans="26:26">
      <c r="Z712899" s="5"/>
    </row>
    <row r="712900" spans="26:26">
      <c r="Z712900" s="5"/>
    </row>
    <row r="712901" spans="26:26">
      <c r="Z712901" s="5"/>
    </row>
    <row r="712902" spans="26:26">
      <c r="Z712902" s="5"/>
    </row>
    <row r="712903" spans="26:26">
      <c r="Z712903" s="5"/>
    </row>
    <row r="712904" spans="26:26">
      <c r="Z712904" s="5"/>
    </row>
    <row r="712905" spans="26:26">
      <c r="Z712905" s="5"/>
    </row>
    <row r="712906" spans="26:26">
      <c r="Z712906" s="5"/>
    </row>
    <row r="712907" spans="26:26">
      <c r="Z712907" s="5"/>
    </row>
    <row r="712908" spans="26:26">
      <c r="Z712908" s="5"/>
    </row>
    <row r="712909" spans="26:26">
      <c r="Z712909" s="5"/>
    </row>
    <row r="712910" spans="26:26">
      <c r="Z712910" s="5"/>
    </row>
    <row r="712911" spans="26:26">
      <c r="Z712911" s="5"/>
    </row>
    <row r="712912" spans="26:26">
      <c r="Z712912" s="5"/>
    </row>
    <row r="712913" spans="26:26">
      <c r="Z712913" s="5"/>
    </row>
    <row r="712914" spans="26:26">
      <c r="Z712914" s="5"/>
    </row>
    <row r="712915" spans="26:26">
      <c r="Z712915" s="5"/>
    </row>
    <row r="712916" spans="26:26">
      <c r="Z712916" s="5"/>
    </row>
    <row r="712917" spans="26:26">
      <c r="Z712917" s="5"/>
    </row>
    <row r="712918" spans="26:26">
      <c r="Z712918" s="5"/>
    </row>
    <row r="712919" spans="26:26">
      <c r="Z712919" s="5"/>
    </row>
    <row r="712920" spans="26:26">
      <c r="Z712920" s="5"/>
    </row>
    <row r="712921" spans="26:26">
      <c r="Z712921" s="5"/>
    </row>
    <row r="712922" spans="26:26">
      <c r="Z712922" s="5"/>
    </row>
    <row r="712923" spans="26:26">
      <c r="Z712923" s="5"/>
    </row>
    <row r="712924" spans="26:26">
      <c r="Z712924" s="5"/>
    </row>
    <row r="712925" spans="26:26">
      <c r="Z712925" s="5"/>
    </row>
    <row r="712926" spans="26:26">
      <c r="Z712926" s="5"/>
    </row>
    <row r="712927" spans="26:26">
      <c r="Z712927" s="5"/>
    </row>
    <row r="712928" spans="26:26">
      <c r="Z712928" s="5"/>
    </row>
    <row r="712929" spans="26:26">
      <c r="Z712929" s="5"/>
    </row>
    <row r="712930" spans="26:26">
      <c r="Z712930" s="5"/>
    </row>
    <row r="712931" spans="26:26">
      <c r="Z712931" s="5"/>
    </row>
    <row r="712932" spans="26:26">
      <c r="Z712932" s="5"/>
    </row>
    <row r="712933" spans="26:26">
      <c r="Z712933" s="5"/>
    </row>
    <row r="712934" spans="26:26">
      <c r="Z712934" s="5"/>
    </row>
    <row r="712935" spans="26:26">
      <c r="Z712935" s="5"/>
    </row>
    <row r="712936" spans="26:26">
      <c r="Z712936" s="5"/>
    </row>
    <row r="712937" spans="26:26">
      <c r="Z712937" s="5"/>
    </row>
    <row r="712938" spans="26:26">
      <c r="Z712938" s="5"/>
    </row>
    <row r="712939" spans="26:26">
      <c r="Z712939" s="5"/>
    </row>
    <row r="712940" spans="26:26">
      <c r="Z712940" s="5"/>
    </row>
    <row r="712941" spans="26:26">
      <c r="Z712941" s="5"/>
    </row>
    <row r="712942" spans="26:26">
      <c r="Z712942" s="5"/>
    </row>
    <row r="712943" spans="26:26">
      <c r="Z712943" s="5"/>
    </row>
    <row r="712944" spans="26:26">
      <c r="Z712944" s="5"/>
    </row>
    <row r="712945" spans="26:26">
      <c r="Z712945" s="5"/>
    </row>
    <row r="712946" spans="26:26">
      <c r="Z712946" s="5"/>
    </row>
    <row r="712947" spans="26:26">
      <c r="Z712947" s="5"/>
    </row>
    <row r="712948" spans="26:26">
      <c r="Z712948" s="5"/>
    </row>
    <row r="712949" spans="26:26">
      <c r="Z712949" s="5"/>
    </row>
    <row r="712950" spans="26:26">
      <c r="Z712950" s="5"/>
    </row>
    <row r="712951" spans="26:26">
      <c r="Z712951" s="5"/>
    </row>
    <row r="712952" spans="26:26">
      <c r="Z712952" s="5"/>
    </row>
    <row r="712953" spans="26:26">
      <c r="Z712953" s="5"/>
    </row>
    <row r="712954" spans="26:26">
      <c r="Z712954" s="5"/>
    </row>
    <row r="712955" spans="26:26">
      <c r="Z712955" s="5"/>
    </row>
    <row r="712956" spans="26:26">
      <c r="Z712956" s="5"/>
    </row>
    <row r="712957" spans="26:26">
      <c r="Z712957" s="5"/>
    </row>
    <row r="712958" spans="26:26">
      <c r="Z712958" s="5"/>
    </row>
    <row r="712959" spans="26:26">
      <c r="Z712959" s="5"/>
    </row>
    <row r="712960" spans="26:26">
      <c r="Z712960" s="5"/>
    </row>
    <row r="712961" spans="26:26">
      <c r="Z712961" s="5"/>
    </row>
    <row r="712962" spans="26:26">
      <c r="Z712962" s="5"/>
    </row>
    <row r="712963" spans="26:26">
      <c r="Z712963" s="5"/>
    </row>
    <row r="712964" spans="26:26">
      <c r="Z712964" s="5"/>
    </row>
    <row r="712965" spans="26:26">
      <c r="Z712965" s="5"/>
    </row>
    <row r="712966" spans="26:26">
      <c r="Z712966" s="5"/>
    </row>
    <row r="712967" spans="26:26">
      <c r="Z712967" s="5"/>
    </row>
    <row r="712968" spans="26:26">
      <c r="Z712968" s="5"/>
    </row>
    <row r="712969" spans="26:26">
      <c r="Z712969" s="5"/>
    </row>
    <row r="712970" spans="26:26">
      <c r="Z712970" s="5"/>
    </row>
    <row r="712971" spans="26:26">
      <c r="Z712971" s="5"/>
    </row>
    <row r="712972" spans="26:26">
      <c r="Z712972" s="5"/>
    </row>
    <row r="712973" spans="26:26">
      <c r="Z712973" s="5"/>
    </row>
    <row r="712974" spans="26:26">
      <c r="Z712974" s="5"/>
    </row>
    <row r="712975" spans="26:26">
      <c r="Z712975" s="5"/>
    </row>
    <row r="712976" spans="26:26">
      <c r="Z712976" s="5"/>
    </row>
    <row r="712977" spans="26:26">
      <c r="Z712977" s="5"/>
    </row>
    <row r="712978" spans="26:26">
      <c r="Z712978" s="5"/>
    </row>
    <row r="712979" spans="26:26">
      <c r="Z712979" s="5"/>
    </row>
    <row r="712980" spans="26:26">
      <c r="Z712980" s="5"/>
    </row>
    <row r="712981" spans="26:26">
      <c r="Z712981" s="5"/>
    </row>
    <row r="712982" spans="26:26">
      <c r="Z712982" s="5"/>
    </row>
    <row r="712983" spans="26:26">
      <c r="Z712983" s="5"/>
    </row>
    <row r="712984" spans="26:26">
      <c r="Z712984" s="5"/>
    </row>
    <row r="712985" spans="26:26">
      <c r="Z712985" s="5"/>
    </row>
    <row r="712986" spans="26:26">
      <c r="Z712986" s="5"/>
    </row>
    <row r="712987" spans="26:26">
      <c r="Z712987" s="5"/>
    </row>
    <row r="712988" spans="26:26">
      <c r="Z712988" s="5"/>
    </row>
    <row r="712989" spans="26:26">
      <c r="Z712989" s="5"/>
    </row>
    <row r="712990" spans="26:26">
      <c r="Z712990" s="5"/>
    </row>
    <row r="712991" spans="26:26">
      <c r="Z712991" s="5"/>
    </row>
    <row r="712992" spans="26:26">
      <c r="Z712992" s="5"/>
    </row>
    <row r="712993" spans="26:26">
      <c r="Z712993" s="5"/>
    </row>
    <row r="712994" spans="26:26">
      <c r="Z712994" s="5"/>
    </row>
    <row r="712995" spans="26:26">
      <c r="Z712995" s="5"/>
    </row>
    <row r="712996" spans="26:26">
      <c r="Z712996" s="5"/>
    </row>
    <row r="712997" spans="26:26">
      <c r="Z712997" s="5"/>
    </row>
    <row r="712998" spans="26:26">
      <c r="Z712998" s="5"/>
    </row>
    <row r="712999" spans="26:26">
      <c r="Z712999" s="5"/>
    </row>
    <row r="713000" spans="26:26">
      <c r="Z713000" s="5"/>
    </row>
    <row r="713001" spans="26:26">
      <c r="Z713001" s="5"/>
    </row>
    <row r="713002" spans="26:26">
      <c r="Z713002" s="5"/>
    </row>
    <row r="713003" spans="26:26">
      <c r="Z713003" s="5"/>
    </row>
    <row r="713004" spans="26:26">
      <c r="Z713004" s="5"/>
    </row>
    <row r="713005" spans="26:26">
      <c r="Z713005" s="5"/>
    </row>
    <row r="713006" spans="26:26">
      <c r="Z713006" s="5"/>
    </row>
    <row r="713007" spans="26:26">
      <c r="Z713007" s="5"/>
    </row>
    <row r="713008" spans="26:26">
      <c r="Z713008" s="5"/>
    </row>
    <row r="713009" spans="26:26">
      <c r="Z713009" s="5"/>
    </row>
    <row r="713010" spans="26:26">
      <c r="Z713010" s="5"/>
    </row>
    <row r="713011" spans="26:26">
      <c r="Z713011" s="5"/>
    </row>
    <row r="713012" spans="26:26">
      <c r="Z713012" s="5"/>
    </row>
    <row r="713013" spans="26:26">
      <c r="Z713013" s="5"/>
    </row>
    <row r="713014" spans="26:26">
      <c r="Z713014" s="5"/>
    </row>
    <row r="713015" spans="26:26">
      <c r="Z713015" s="5"/>
    </row>
    <row r="713016" spans="26:26">
      <c r="Z713016" s="5"/>
    </row>
    <row r="713017" spans="26:26">
      <c r="Z713017" s="5"/>
    </row>
    <row r="713018" spans="26:26">
      <c r="Z713018" s="5"/>
    </row>
    <row r="713019" spans="26:26">
      <c r="Z713019" s="5"/>
    </row>
    <row r="713020" spans="26:26">
      <c r="Z713020" s="5"/>
    </row>
    <row r="713021" spans="26:26">
      <c r="Z713021" s="5"/>
    </row>
    <row r="713022" spans="26:26">
      <c r="Z713022" s="5"/>
    </row>
    <row r="713023" spans="26:26">
      <c r="Z713023" s="5"/>
    </row>
    <row r="713024" spans="26:26">
      <c r="Z713024" s="5"/>
    </row>
    <row r="713025" spans="26:26">
      <c r="Z713025" s="5"/>
    </row>
    <row r="713026" spans="26:26">
      <c r="Z713026" s="5"/>
    </row>
    <row r="713027" spans="26:26">
      <c r="Z713027" s="5"/>
    </row>
    <row r="713028" spans="26:26">
      <c r="Z713028" s="5"/>
    </row>
    <row r="713029" spans="26:26">
      <c r="Z713029" s="5"/>
    </row>
    <row r="713030" spans="26:26">
      <c r="Z713030" s="5"/>
    </row>
    <row r="713031" spans="26:26">
      <c r="Z713031" s="5"/>
    </row>
    <row r="713032" spans="26:26">
      <c r="Z713032" s="5"/>
    </row>
    <row r="713033" spans="26:26">
      <c r="Z713033" s="5"/>
    </row>
    <row r="713034" spans="26:26">
      <c r="Z713034" s="5"/>
    </row>
    <row r="713035" spans="26:26">
      <c r="Z713035" s="5"/>
    </row>
    <row r="713036" spans="26:26">
      <c r="Z713036" s="5"/>
    </row>
    <row r="713037" spans="26:26">
      <c r="Z713037" s="5"/>
    </row>
    <row r="713038" spans="26:26">
      <c r="Z713038" s="5"/>
    </row>
    <row r="713039" spans="26:26">
      <c r="Z713039" s="5"/>
    </row>
    <row r="713040" spans="26:26">
      <c r="Z713040" s="5"/>
    </row>
    <row r="713041" spans="26:26">
      <c r="Z713041" s="5"/>
    </row>
    <row r="713042" spans="26:26">
      <c r="Z713042" s="5"/>
    </row>
    <row r="713043" spans="26:26">
      <c r="Z713043" s="5"/>
    </row>
    <row r="713044" spans="26:26">
      <c r="Z713044" s="5"/>
    </row>
    <row r="713045" spans="26:26">
      <c r="Z713045" s="5"/>
    </row>
    <row r="713046" spans="26:26">
      <c r="Z713046" s="5"/>
    </row>
    <row r="713047" spans="26:26">
      <c r="Z713047" s="5"/>
    </row>
    <row r="713048" spans="26:26">
      <c r="Z713048" s="5"/>
    </row>
    <row r="713049" spans="26:26">
      <c r="Z713049" s="5"/>
    </row>
    <row r="713050" spans="26:26">
      <c r="Z713050" s="5"/>
    </row>
    <row r="713051" spans="26:26">
      <c r="Z713051" s="5"/>
    </row>
    <row r="713052" spans="26:26">
      <c r="Z713052" s="5"/>
    </row>
    <row r="713053" spans="26:26">
      <c r="Z713053" s="5"/>
    </row>
    <row r="713054" spans="26:26">
      <c r="Z713054" s="5"/>
    </row>
    <row r="713055" spans="26:26">
      <c r="Z713055" s="5"/>
    </row>
    <row r="713056" spans="26:26">
      <c r="Z713056" s="5"/>
    </row>
    <row r="713057" spans="26:26">
      <c r="Z713057" s="5"/>
    </row>
    <row r="713058" spans="26:26">
      <c r="Z713058" s="5"/>
    </row>
    <row r="713059" spans="26:26">
      <c r="Z713059" s="5"/>
    </row>
    <row r="713060" spans="26:26">
      <c r="Z713060" s="5"/>
    </row>
    <row r="713061" spans="26:26">
      <c r="Z713061" s="5"/>
    </row>
    <row r="713062" spans="26:26">
      <c r="Z713062" s="5"/>
    </row>
    <row r="713063" spans="26:26">
      <c r="Z713063" s="5"/>
    </row>
    <row r="713064" spans="26:26">
      <c r="Z713064" s="5"/>
    </row>
    <row r="713065" spans="26:26">
      <c r="Z713065" s="5"/>
    </row>
    <row r="713066" spans="26:26">
      <c r="Z713066" s="5"/>
    </row>
    <row r="713067" spans="26:26">
      <c r="Z713067" s="5"/>
    </row>
    <row r="713068" spans="26:26">
      <c r="Z713068" s="5"/>
    </row>
    <row r="713069" spans="26:26">
      <c r="Z713069" s="5"/>
    </row>
    <row r="713070" spans="26:26">
      <c r="Z713070" s="5"/>
    </row>
    <row r="713071" spans="26:26">
      <c r="Z713071" s="5"/>
    </row>
    <row r="713072" spans="26:26">
      <c r="Z713072" s="5"/>
    </row>
    <row r="713073" spans="26:26">
      <c r="Z713073" s="5"/>
    </row>
    <row r="713074" spans="26:26">
      <c r="Z713074" s="5"/>
    </row>
    <row r="713075" spans="26:26">
      <c r="Z713075" s="5"/>
    </row>
    <row r="713076" spans="26:26">
      <c r="Z713076" s="5"/>
    </row>
    <row r="713077" spans="26:26">
      <c r="Z713077" s="5"/>
    </row>
    <row r="713078" spans="26:26">
      <c r="Z713078" s="5"/>
    </row>
    <row r="713079" spans="26:26">
      <c r="Z713079" s="5"/>
    </row>
    <row r="713080" spans="26:26">
      <c r="Z713080" s="5"/>
    </row>
    <row r="713081" spans="26:26">
      <c r="Z713081" s="5"/>
    </row>
    <row r="713082" spans="26:26">
      <c r="Z713082" s="5"/>
    </row>
    <row r="713083" spans="26:26">
      <c r="Z713083" s="5"/>
    </row>
    <row r="713084" spans="26:26">
      <c r="Z713084" s="5"/>
    </row>
    <row r="713085" spans="26:26">
      <c r="Z713085" s="5"/>
    </row>
    <row r="713086" spans="26:26">
      <c r="Z713086" s="5"/>
    </row>
    <row r="713087" spans="26:26">
      <c r="Z713087" s="5"/>
    </row>
    <row r="713088" spans="26:26">
      <c r="Z713088" s="5"/>
    </row>
    <row r="713089" spans="26:26">
      <c r="Z713089" s="5"/>
    </row>
    <row r="713090" spans="26:26">
      <c r="Z713090" s="5"/>
    </row>
    <row r="713091" spans="26:26">
      <c r="Z713091" s="5"/>
    </row>
    <row r="713092" spans="26:26">
      <c r="Z713092" s="5"/>
    </row>
    <row r="713093" spans="26:26">
      <c r="Z713093" s="5"/>
    </row>
    <row r="713094" spans="26:26">
      <c r="Z713094" s="5"/>
    </row>
    <row r="713095" spans="26:26">
      <c r="Z713095" s="5"/>
    </row>
    <row r="713096" spans="26:26">
      <c r="Z713096" s="5"/>
    </row>
    <row r="713097" spans="26:26">
      <c r="Z713097" s="5"/>
    </row>
    <row r="713098" spans="26:26">
      <c r="Z713098" s="5"/>
    </row>
    <row r="713099" spans="26:26">
      <c r="Z713099" s="5"/>
    </row>
    <row r="713100" spans="26:26">
      <c r="Z713100" s="5"/>
    </row>
    <row r="713101" spans="26:26">
      <c r="Z713101" s="5"/>
    </row>
    <row r="713102" spans="26:26">
      <c r="Z713102" s="5"/>
    </row>
    <row r="713103" spans="26:26">
      <c r="Z713103" s="5"/>
    </row>
    <row r="713104" spans="26:26">
      <c r="Z713104" s="5"/>
    </row>
    <row r="713105" spans="26:26">
      <c r="Z713105" s="5"/>
    </row>
    <row r="713106" spans="26:26">
      <c r="Z713106" s="5"/>
    </row>
    <row r="713107" spans="26:26">
      <c r="Z713107" s="5"/>
    </row>
    <row r="713108" spans="26:26">
      <c r="Z713108" s="5"/>
    </row>
    <row r="713109" spans="26:26">
      <c r="Z713109" s="5"/>
    </row>
    <row r="713110" spans="26:26">
      <c r="Z713110" s="5"/>
    </row>
    <row r="713111" spans="26:26">
      <c r="Z713111" s="5"/>
    </row>
    <row r="713112" spans="26:26">
      <c r="Z713112" s="5"/>
    </row>
    <row r="713113" spans="26:26">
      <c r="Z713113" s="5"/>
    </row>
    <row r="713114" spans="26:26">
      <c r="Z713114" s="5"/>
    </row>
    <row r="713115" spans="26:26">
      <c r="Z713115" s="5"/>
    </row>
    <row r="713116" spans="26:26">
      <c r="Z713116" s="5"/>
    </row>
    <row r="713117" spans="26:26">
      <c r="Z713117" s="5"/>
    </row>
    <row r="713118" spans="26:26">
      <c r="Z713118" s="5"/>
    </row>
    <row r="713119" spans="26:26">
      <c r="Z713119" s="5"/>
    </row>
    <row r="713120" spans="26:26">
      <c r="Z713120" s="5"/>
    </row>
    <row r="713121" spans="26:26">
      <c r="Z713121" s="5"/>
    </row>
    <row r="713122" spans="26:26">
      <c r="Z713122" s="5"/>
    </row>
    <row r="713123" spans="26:26">
      <c r="Z713123" s="5"/>
    </row>
    <row r="713124" spans="26:26">
      <c r="Z713124" s="5"/>
    </row>
    <row r="713125" spans="26:26">
      <c r="Z713125" s="5"/>
    </row>
    <row r="713126" spans="26:26">
      <c r="Z713126" s="5"/>
    </row>
    <row r="713127" spans="26:26">
      <c r="Z713127" s="5"/>
    </row>
    <row r="713128" spans="26:26">
      <c r="Z713128" s="5"/>
    </row>
    <row r="713129" spans="26:26">
      <c r="Z713129" s="5"/>
    </row>
    <row r="713130" spans="26:26">
      <c r="Z713130" s="5"/>
    </row>
    <row r="713131" spans="26:26">
      <c r="Z713131" s="5"/>
    </row>
    <row r="713132" spans="26:26">
      <c r="Z713132" s="5"/>
    </row>
    <row r="713133" spans="26:26">
      <c r="Z713133" s="5"/>
    </row>
    <row r="713134" spans="26:26">
      <c r="Z713134" s="5"/>
    </row>
    <row r="713135" spans="26:26">
      <c r="Z713135" s="5"/>
    </row>
    <row r="713136" spans="26:26">
      <c r="Z713136" s="5"/>
    </row>
    <row r="713137" spans="26:26">
      <c r="Z713137" s="5"/>
    </row>
    <row r="713138" spans="26:26">
      <c r="Z713138" s="5"/>
    </row>
    <row r="713139" spans="26:26">
      <c r="Z713139" s="5"/>
    </row>
    <row r="713140" spans="26:26">
      <c r="Z713140" s="5"/>
    </row>
    <row r="713141" spans="26:26">
      <c r="Z713141" s="5"/>
    </row>
    <row r="713142" spans="26:26">
      <c r="Z713142" s="5"/>
    </row>
    <row r="713143" spans="26:26">
      <c r="Z713143" s="5"/>
    </row>
    <row r="713144" spans="26:26">
      <c r="Z713144" s="5"/>
    </row>
    <row r="713145" spans="26:26">
      <c r="Z713145" s="5"/>
    </row>
    <row r="713146" spans="26:26">
      <c r="Z713146" s="5"/>
    </row>
    <row r="713147" spans="26:26">
      <c r="Z713147" s="5"/>
    </row>
    <row r="713148" spans="26:26">
      <c r="Z713148" s="5"/>
    </row>
    <row r="713149" spans="26:26">
      <c r="Z713149" s="5"/>
    </row>
    <row r="713150" spans="26:26">
      <c r="Z713150" s="5"/>
    </row>
    <row r="713151" spans="26:26">
      <c r="Z713151" s="5"/>
    </row>
    <row r="713152" spans="26:26">
      <c r="Z713152" s="5"/>
    </row>
    <row r="713153" spans="26:26">
      <c r="Z713153" s="5"/>
    </row>
    <row r="713154" spans="26:26">
      <c r="Z713154" s="5"/>
    </row>
    <row r="713155" spans="26:26">
      <c r="Z713155" s="5"/>
    </row>
    <row r="713156" spans="26:26">
      <c r="Z713156" s="5"/>
    </row>
    <row r="713157" spans="26:26">
      <c r="Z713157" s="5"/>
    </row>
    <row r="713158" spans="26:26">
      <c r="Z713158" s="5"/>
    </row>
    <row r="713159" spans="26:26">
      <c r="Z713159" s="5"/>
    </row>
    <row r="713160" spans="26:26">
      <c r="Z713160" s="5"/>
    </row>
    <row r="713161" spans="26:26">
      <c r="Z713161" s="5"/>
    </row>
    <row r="713162" spans="26:26">
      <c r="Z713162" s="5"/>
    </row>
    <row r="713163" spans="26:26">
      <c r="Z713163" s="5"/>
    </row>
    <row r="713164" spans="26:26">
      <c r="Z713164" s="5"/>
    </row>
    <row r="713165" spans="26:26">
      <c r="Z713165" s="5"/>
    </row>
    <row r="713166" spans="26:26">
      <c r="Z713166" s="5"/>
    </row>
    <row r="713167" spans="26:26">
      <c r="Z713167" s="5"/>
    </row>
    <row r="713168" spans="26:26">
      <c r="Z713168" s="5"/>
    </row>
    <row r="713169" spans="26:26">
      <c r="Z713169" s="5"/>
    </row>
    <row r="713170" spans="26:26">
      <c r="Z713170" s="5"/>
    </row>
    <row r="713171" spans="26:26">
      <c r="Z713171" s="5"/>
    </row>
    <row r="713172" spans="26:26">
      <c r="Z713172" s="5"/>
    </row>
    <row r="713173" spans="26:26">
      <c r="Z713173" s="5"/>
    </row>
    <row r="713174" spans="26:26">
      <c r="Z713174" s="5"/>
    </row>
    <row r="713175" spans="26:26">
      <c r="Z713175" s="5"/>
    </row>
    <row r="713176" spans="26:26">
      <c r="Z713176" s="5"/>
    </row>
    <row r="713177" spans="26:26">
      <c r="Z713177" s="5"/>
    </row>
    <row r="713178" spans="26:26">
      <c r="Z713178" s="5"/>
    </row>
    <row r="713179" spans="26:26">
      <c r="Z713179" s="5"/>
    </row>
    <row r="713180" spans="26:26">
      <c r="Z713180" s="5"/>
    </row>
    <row r="713181" spans="26:26">
      <c r="Z713181" s="5"/>
    </row>
    <row r="713182" spans="26:26">
      <c r="Z713182" s="5"/>
    </row>
    <row r="713183" spans="26:26">
      <c r="Z713183" s="5"/>
    </row>
    <row r="713184" spans="26:26">
      <c r="Z713184" s="5"/>
    </row>
    <row r="713185" spans="26:26">
      <c r="Z713185" s="5"/>
    </row>
    <row r="713186" spans="26:26">
      <c r="Z713186" s="5"/>
    </row>
    <row r="713187" spans="26:26">
      <c r="Z713187" s="5"/>
    </row>
    <row r="713188" spans="26:26">
      <c r="Z713188" s="5"/>
    </row>
    <row r="713189" spans="26:26">
      <c r="Z713189" s="5"/>
    </row>
    <row r="713190" spans="26:26">
      <c r="Z713190" s="5"/>
    </row>
    <row r="713191" spans="26:26">
      <c r="Z713191" s="5"/>
    </row>
    <row r="713192" spans="26:26">
      <c r="Z713192" s="5"/>
    </row>
    <row r="713193" spans="26:26">
      <c r="Z713193" s="5"/>
    </row>
    <row r="713194" spans="26:26">
      <c r="Z713194" s="5"/>
    </row>
    <row r="713195" spans="26:26">
      <c r="Z713195" s="5"/>
    </row>
    <row r="713196" spans="26:26">
      <c r="Z713196" s="5"/>
    </row>
    <row r="713197" spans="26:26">
      <c r="Z713197" s="5"/>
    </row>
    <row r="713198" spans="26:26">
      <c r="Z713198" s="5"/>
    </row>
    <row r="713199" spans="26:26">
      <c r="Z713199" s="5"/>
    </row>
    <row r="713200" spans="26:26">
      <c r="Z713200" s="5"/>
    </row>
    <row r="713201" spans="26:26">
      <c r="Z713201" s="5"/>
    </row>
    <row r="713202" spans="26:26">
      <c r="Z713202" s="5"/>
    </row>
    <row r="713203" spans="26:26">
      <c r="Z713203" s="5"/>
    </row>
    <row r="713204" spans="26:26">
      <c r="Z713204" s="5"/>
    </row>
    <row r="713205" spans="26:26">
      <c r="Z713205" s="5"/>
    </row>
    <row r="713206" spans="26:26">
      <c r="Z713206" s="5"/>
    </row>
    <row r="713207" spans="26:26">
      <c r="Z713207" s="5"/>
    </row>
    <row r="713208" spans="26:26">
      <c r="Z713208" s="5"/>
    </row>
    <row r="713209" spans="26:26">
      <c r="Z713209" s="5"/>
    </row>
    <row r="713210" spans="26:26">
      <c r="Z713210" s="5"/>
    </row>
    <row r="713211" spans="26:26">
      <c r="Z713211" s="5"/>
    </row>
    <row r="713212" spans="26:26">
      <c r="Z713212" s="5"/>
    </row>
    <row r="713213" spans="26:26">
      <c r="Z713213" s="5"/>
    </row>
    <row r="713214" spans="26:26">
      <c r="Z713214" s="5"/>
    </row>
    <row r="713215" spans="26:26">
      <c r="Z713215" s="5"/>
    </row>
    <row r="713216" spans="26:26">
      <c r="Z713216" s="5"/>
    </row>
    <row r="713217" spans="26:26">
      <c r="Z713217" s="5"/>
    </row>
    <row r="713218" spans="26:26">
      <c r="Z713218" s="5"/>
    </row>
    <row r="713219" spans="26:26">
      <c r="Z713219" s="5"/>
    </row>
    <row r="713220" spans="26:26">
      <c r="Z713220" s="5"/>
    </row>
    <row r="713221" spans="26:26">
      <c r="Z713221" s="5"/>
    </row>
    <row r="713222" spans="26:26">
      <c r="Z713222" s="5"/>
    </row>
    <row r="713223" spans="26:26">
      <c r="Z713223" s="5"/>
    </row>
    <row r="713224" spans="26:26">
      <c r="Z713224" s="5"/>
    </row>
    <row r="713225" spans="26:26">
      <c r="Z713225" s="5"/>
    </row>
    <row r="713226" spans="26:26">
      <c r="Z713226" s="5"/>
    </row>
    <row r="713227" spans="26:26">
      <c r="Z713227" s="5"/>
    </row>
    <row r="713228" spans="26:26">
      <c r="Z713228" s="5"/>
    </row>
    <row r="713229" spans="26:26">
      <c r="Z713229" s="5"/>
    </row>
    <row r="713230" spans="26:26">
      <c r="Z713230" s="5"/>
    </row>
    <row r="713231" spans="26:26">
      <c r="Z713231" s="5"/>
    </row>
    <row r="713232" spans="26:26">
      <c r="Z713232" s="5"/>
    </row>
    <row r="713233" spans="26:26">
      <c r="Z713233" s="5"/>
    </row>
    <row r="713234" spans="26:26">
      <c r="Z713234" s="5"/>
    </row>
    <row r="713235" spans="26:26">
      <c r="Z713235" s="5"/>
    </row>
    <row r="713236" spans="26:26">
      <c r="Z713236" s="5"/>
    </row>
    <row r="713237" spans="26:26">
      <c r="Z713237" s="5"/>
    </row>
    <row r="713238" spans="26:26">
      <c r="Z713238" s="5"/>
    </row>
    <row r="713239" spans="26:26">
      <c r="Z713239" s="5"/>
    </row>
    <row r="713240" spans="26:26">
      <c r="Z713240" s="5"/>
    </row>
    <row r="713241" spans="26:26">
      <c r="Z713241" s="5"/>
    </row>
    <row r="713242" spans="26:26">
      <c r="Z713242" s="5"/>
    </row>
    <row r="713243" spans="26:26">
      <c r="Z713243" s="5"/>
    </row>
    <row r="713244" spans="26:26">
      <c r="Z713244" s="5"/>
    </row>
    <row r="713245" spans="26:26">
      <c r="Z713245" s="5"/>
    </row>
    <row r="713246" spans="26:26">
      <c r="Z713246" s="5"/>
    </row>
    <row r="713247" spans="26:26">
      <c r="Z713247" s="5"/>
    </row>
    <row r="713248" spans="26:26">
      <c r="Z713248" s="5"/>
    </row>
    <row r="713249" spans="26:26">
      <c r="Z713249" s="5"/>
    </row>
    <row r="713250" spans="26:26">
      <c r="Z713250" s="5"/>
    </row>
    <row r="713251" spans="26:26">
      <c r="Z713251" s="5"/>
    </row>
    <row r="713252" spans="26:26">
      <c r="Z713252" s="5"/>
    </row>
    <row r="713253" spans="26:26">
      <c r="Z713253" s="5"/>
    </row>
    <row r="713254" spans="26:26">
      <c r="Z713254" s="5"/>
    </row>
    <row r="713255" spans="26:26">
      <c r="Z713255" s="5"/>
    </row>
    <row r="713256" spans="26:26">
      <c r="Z713256" s="5"/>
    </row>
    <row r="713257" spans="26:26">
      <c r="Z713257" s="5"/>
    </row>
    <row r="713258" spans="26:26">
      <c r="Z713258" s="5"/>
    </row>
    <row r="713259" spans="26:26">
      <c r="Z713259" s="5"/>
    </row>
    <row r="713260" spans="26:26">
      <c r="Z713260" s="5"/>
    </row>
    <row r="713261" spans="26:26">
      <c r="Z713261" s="5"/>
    </row>
    <row r="713262" spans="26:26">
      <c r="Z713262" s="5"/>
    </row>
    <row r="713263" spans="26:26">
      <c r="Z713263" s="5"/>
    </row>
    <row r="713264" spans="26:26">
      <c r="Z713264" s="5"/>
    </row>
    <row r="713265" spans="26:26">
      <c r="Z713265" s="5"/>
    </row>
    <row r="713266" spans="26:26">
      <c r="Z713266" s="5"/>
    </row>
    <row r="713267" spans="26:26">
      <c r="Z713267" s="5"/>
    </row>
    <row r="713268" spans="26:26">
      <c r="Z713268" s="5"/>
    </row>
    <row r="713269" spans="26:26">
      <c r="Z713269" s="5"/>
    </row>
    <row r="713270" spans="26:26">
      <c r="Z713270" s="5"/>
    </row>
    <row r="713271" spans="26:26">
      <c r="Z713271" s="5"/>
    </row>
    <row r="713272" spans="26:26">
      <c r="Z713272" s="5"/>
    </row>
    <row r="713273" spans="26:26">
      <c r="Z713273" s="5"/>
    </row>
    <row r="713274" spans="26:26">
      <c r="Z713274" s="5"/>
    </row>
    <row r="713275" spans="26:26">
      <c r="Z713275" s="5"/>
    </row>
    <row r="713276" spans="26:26">
      <c r="Z713276" s="5"/>
    </row>
    <row r="713277" spans="26:26">
      <c r="Z713277" s="5"/>
    </row>
    <row r="713278" spans="26:26">
      <c r="Z713278" s="5"/>
    </row>
    <row r="713279" spans="26:26">
      <c r="Z713279" s="5"/>
    </row>
    <row r="713280" spans="26:26">
      <c r="Z713280" s="5"/>
    </row>
    <row r="713281" spans="26:26">
      <c r="Z713281" s="5"/>
    </row>
    <row r="713282" spans="26:26">
      <c r="Z713282" s="5"/>
    </row>
    <row r="713283" spans="26:26">
      <c r="Z713283" s="5"/>
    </row>
    <row r="713284" spans="26:26">
      <c r="Z713284" s="5"/>
    </row>
    <row r="713285" spans="26:26">
      <c r="Z713285" s="5"/>
    </row>
    <row r="713286" spans="26:26">
      <c r="Z713286" s="5"/>
    </row>
    <row r="713287" spans="26:26">
      <c r="Z713287" s="5"/>
    </row>
    <row r="713288" spans="26:26">
      <c r="Z713288" s="5"/>
    </row>
    <row r="713289" spans="26:26">
      <c r="Z713289" s="5"/>
    </row>
    <row r="713290" spans="26:26">
      <c r="Z713290" s="5"/>
    </row>
    <row r="713291" spans="26:26">
      <c r="Z713291" s="5"/>
    </row>
    <row r="713292" spans="26:26">
      <c r="Z713292" s="5"/>
    </row>
    <row r="713293" spans="26:26">
      <c r="Z713293" s="5"/>
    </row>
    <row r="713294" spans="26:26">
      <c r="Z713294" s="5"/>
    </row>
    <row r="713295" spans="26:26">
      <c r="Z713295" s="5"/>
    </row>
    <row r="713296" spans="26:26">
      <c r="Z713296" s="5"/>
    </row>
    <row r="713297" spans="26:26">
      <c r="Z713297" s="5"/>
    </row>
    <row r="713298" spans="26:26">
      <c r="Z713298" s="5"/>
    </row>
    <row r="713299" spans="26:26">
      <c r="Z713299" s="5"/>
    </row>
    <row r="713300" spans="26:26">
      <c r="Z713300" s="5"/>
    </row>
    <row r="713301" spans="26:26">
      <c r="Z713301" s="5"/>
    </row>
    <row r="713302" spans="26:26">
      <c r="Z713302" s="5"/>
    </row>
    <row r="713303" spans="26:26">
      <c r="Z713303" s="5"/>
    </row>
    <row r="713304" spans="26:26">
      <c r="Z713304" s="5"/>
    </row>
    <row r="713305" spans="26:26">
      <c r="Z713305" s="5"/>
    </row>
    <row r="713306" spans="26:26">
      <c r="Z713306" s="5"/>
    </row>
    <row r="713307" spans="26:26">
      <c r="Z713307" s="5"/>
    </row>
    <row r="713308" spans="26:26">
      <c r="Z713308" s="5"/>
    </row>
    <row r="713309" spans="26:26">
      <c r="Z713309" s="5"/>
    </row>
    <row r="713310" spans="26:26">
      <c r="Z713310" s="5"/>
    </row>
    <row r="713311" spans="26:26">
      <c r="Z713311" s="5"/>
    </row>
    <row r="713312" spans="26:26">
      <c r="Z713312" s="5"/>
    </row>
    <row r="713313" spans="26:26">
      <c r="Z713313" s="5"/>
    </row>
    <row r="713314" spans="26:26">
      <c r="Z713314" s="5"/>
    </row>
    <row r="713315" spans="26:26">
      <c r="Z713315" s="5"/>
    </row>
    <row r="713316" spans="26:26">
      <c r="Z713316" s="5"/>
    </row>
    <row r="713317" spans="26:26">
      <c r="Z713317" s="5"/>
    </row>
    <row r="713318" spans="26:26">
      <c r="Z713318" s="5"/>
    </row>
    <row r="713319" spans="26:26">
      <c r="Z713319" s="5"/>
    </row>
    <row r="713320" spans="26:26">
      <c r="Z713320" s="5"/>
    </row>
    <row r="713321" spans="26:26">
      <c r="Z713321" s="5"/>
    </row>
    <row r="713322" spans="26:26">
      <c r="Z713322" s="5"/>
    </row>
    <row r="713323" spans="26:26">
      <c r="Z713323" s="5"/>
    </row>
    <row r="713324" spans="26:26">
      <c r="Z713324" s="5"/>
    </row>
    <row r="713325" spans="26:26">
      <c r="Z713325" s="5"/>
    </row>
    <row r="713326" spans="26:26">
      <c r="Z713326" s="5"/>
    </row>
    <row r="713327" spans="26:26">
      <c r="Z713327" s="5"/>
    </row>
    <row r="713328" spans="26:26">
      <c r="Z713328" s="5"/>
    </row>
    <row r="713329" spans="26:26">
      <c r="Z713329" s="5"/>
    </row>
    <row r="713330" spans="26:26">
      <c r="Z713330" s="5"/>
    </row>
    <row r="713331" spans="26:26">
      <c r="Z713331" s="5"/>
    </row>
    <row r="713332" spans="26:26">
      <c r="Z713332" s="5"/>
    </row>
    <row r="713333" spans="26:26">
      <c r="Z713333" s="5"/>
    </row>
    <row r="713334" spans="26:26">
      <c r="Z713334" s="5"/>
    </row>
    <row r="713335" spans="26:26">
      <c r="Z713335" s="5"/>
    </row>
    <row r="713336" spans="26:26">
      <c r="Z713336" s="5"/>
    </row>
    <row r="713337" spans="26:26">
      <c r="Z713337" s="5"/>
    </row>
    <row r="713338" spans="26:26">
      <c r="Z713338" s="5"/>
    </row>
    <row r="713339" spans="26:26">
      <c r="Z713339" s="5"/>
    </row>
    <row r="713340" spans="26:26">
      <c r="Z713340" s="5"/>
    </row>
    <row r="713341" spans="26:26">
      <c r="Z713341" s="5"/>
    </row>
    <row r="713342" spans="26:26">
      <c r="Z713342" s="5"/>
    </row>
    <row r="713343" spans="26:26">
      <c r="Z713343" s="5"/>
    </row>
    <row r="713344" spans="26:26">
      <c r="Z713344" s="5"/>
    </row>
    <row r="713345" spans="26:26">
      <c r="Z713345" s="5"/>
    </row>
    <row r="713346" spans="26:26">
      <c r="Z713346" s="5"/>
    </row>
    <row r="713347" spans="26:26">
      <c r="Z713347" s="5"/>
    </row>
    <row r="713348" spans="26:26">
      <c r="Z713348" s="5"/>
    </row>
    <row r="713349" spans="26:26">
      <c r="Z713349" s="5"/>
    </row>
    <row r="713350" spans="26:26">
      <c r="Z713350" s="5"/>
    </row>
    <row r="713351" spans="26:26">
      <c r="Z713351" s="5"/>
    </row>
    <row r="713352" spans="26:26">
      <c r="Z713352" s="5"/>
    </row>
    <row r="713353" spans="26:26">
      <c r="Z713353" s="5"/>
    </row>
    <row r="713354" spans="26:26">
      <c r="Z713354" s="5"/>
    </row>
    <row r="713355" spans="26:26">
      <c r="Z713355" s="5"/>
    </row>
    <row r="713356" spans="26:26">
      <c r="Z713356" s="5"/>
    </row>
    <row r="713357" spans="26:26">
      <c r="Z713357" s="5"/>
    </row>
    <row r="713358" spans="26:26">
      <c r="Z713358" s="5"/>
    </row>
    <row r="713359" spans="26:26">
      <c r="Z713359" s="5"/>
    </row>
    <row r="713360" spans="26:26">
      <c r="Z713360" s="5"/>
    </row>
    <row r="713361" spans="26:26">
      <c r="Z713361" s="5"/>
    </row>
    <row r="713362" spans="26:26">
      <c r="Z713362" s="5"/>
    </row>
    <row r="713363" spans="26:26">
      <c r="Z713363" s="5"/>
    </row>
    <row r="713364" spans="26:26">
      <c r="Z713364" s="5"/>
    </row>
    <row r="713365" spans="26:26">
      <c r="Z713365" s="5"/>
    </row>
    <row r="713366" spans="26:26">
      <c r="Z713366" s="5"/>
    </row>
    <row r="713367" spans="26:26">
      <c r="Z713367" s="5"/>
    </row>
    <row r="713368" spans="26:26">
      <c r="Z713368" s="5"/>
    </row>
    <row r="713369" spans="26:26">
      <c r="Z713369" s="5"/>
    </row>
    <row r="713370" spans="26:26">
      <c r="Z713370" s="5"/>
    </row>
    <row r="713371" spans="26:26">
      <c r="Z713371" s="5"/>
    </row>
    <row r="713372" spans="26:26">
      <c r="Z713372" s="5"/>
    </row>
    <row r="713373" spans="26:26">
      <c r="Z713373" s="5"/>
    </row>
    <row r="713374" spans="26:26">
      <c r="Z713374" s="5"/>
    </row>
    <row r="713375" spans="26:26">
      <c r="Z713375" s="5"/>
    </row>
    <row r="713376" spans="26:26">
      <c r="Z713376" s="5"/>
    </row>
    <row r="713377" spans="26:26">
      <c r="Z713377" s="5"/>
    </row>
    <row r="713378" spans="26:26">
      <c r="Z713378" s="5"/>
    </row>
    <row r="713379" spans="26:26">
      <c r="Z713379" s="5"/>
    </row>
    <row r="713380" spans="26:26">
      <c r="Z713380" s="5"/>
    </row>
    <row r="713381" spans="26:26">
      <c r="Z713381" s="5"/>
    </row>
    <row r="713382" spans="26:26">
      <c r="Z713382" s="5"/>
    </row>
    <row r="713383" spans="26:26">
      <c r="Z713383" s="5"/>
    </row>
    <row r="713384" spans="26:26">
      <c r="Z713384" s="5"/>
    </row>
    <row r="713385" spans="26:26">
      <c r="Z713385" s="5"/>
    </row>
    <row r="713386" spans="26:26">
      <c r="Z713386" s="5"/>
    </row>
    <row r="713387" spans="26:26">
      <c r="Z713387" s="5"/>
    </row>
    <row r="713388" spans="26:26">
      <c r="Z713388" s="5"/>
    </row>
    <row r="713389" spans="26:26">
      <c r="Z713389" s="5"/>
    </row>
    <row r="713390" spans="26:26">
      <c r="Z713390" s="5"/>
    </row>
    <row r="713391" spans="26:26">
      <c r="Z713391" s="5"/>
    </row>
    <row r="713392" spans="26:26">
      <c r="Z713392" s="5"/>
    </row>
    <row r="713393" spans="26:26">
      <c r="Z713393" s="5"/>
    </row>
    <row r="713394" spans="26:26">
      <c r="Z713394" s="5"/>
    </row>
    <row r="713395" spans="26:26">
      <c r="Z713395" s="5"/>
    </row>
    <row r="713396" spans="26:26">
      <c r="Z713396" s="5"/>
    </row>
    <row r="713397" spans="26:26">
      <c r="Z713397" s="5"/>
    </row>
    <row r="713398" spans="26:26">
      <c r="Z713398" s="5"/>
    </row>
    <row r="713399" spans="26:26">
      <c r="Z713399" s="5"/>
    </row>
    <row r="713400" spans="26:26">
      <c r="Z713400" s="5"/>
    </row>
    <row r="713401" spans="26:26">
      <c r="Z713401" s="5"/>
    </row>
    <row r="713402" spans="26:26">
      <c r="Z713402" s="5"/>
    </row>
    <row r="713403" spans="26:26">
      <c r="Z713403" s="5"/>
    </row>
    <row r="713404" spans="26:26">
      <c r="Z713404" s="5"/>
    </row>
    <row r="713405" spans="26:26">
      <c r="Z713405" s="5"/>
    </row>
    <row r="713406" spans="26:26">
      <c r="Z713406" s="5"/>
    </row>
    <row r="713407" spans="26:26">
      <c r="Z713407" s="5"/>
    </row>
    <row r="713408" spans="26:26">
      <c r="Z713408" s="5"/>
    </row>
    <row r="713409" spans="26:26">
      <c r="Z713409" s="5"/>
    </row>
    <row r="713410" spans="26:26">
      <c r="Z713410" s="5"/>
    </row>
    <row r="713411" spans="26:26">
      <c r="Z713411" s="5"/>
    </row>
    <row r="713412" spans="26:26">
      <c r="Z713412" s="5"/>
    </row>
    <row r="713413" spans="26:26">
      <c r="Z713413" s="5"/>
    </row>
    <row r="713414" spans="26:26">
      <c r="Z713414" s="5"/>
    </row>
    <row r="713415" spans="26:26">
      <c r="Z713415" s="5"/>
    </row>
    <row r="713416" spans="26:26">
      <c r="Z713416" s="5"/>
    </row>
    <row r="713417" spans="26:26">
      <c r="Z713417" s="5"/>
    </row>
    <row r="713418" spans="26:26">
      <c r="Z713418" s="5"/>
    </row>
    <row r="713419" spans="26:26">
      <c r="Z713419" s="5"/>
    </row>
    <row r="713420" spans="26:26">
      <c r="Z713420" s="5"/>
    </row>
    <row r="713421" spans="26:26">
      <c r="Z713421" s="5"/>
    </row>
    <row r="713422" spans="26:26">
      <c r="Z713422" s="5"/>
    </row>
    <row r="713423" spans="26:26">
      <c r="Z713423" s="5"/>
    </row>
    <row r="713424" spans="26:26">
      <c r="Z713424" s="5"/>
    </row>
    <row r="713425" spans="26:26">
      <c r="Z713425" s="5"/>
    </row>
    <row r="713426" spans="26:26">
      <c r="Z713426" s="5"/>
    </row>
    <row r="713427" spans="26:26">
      <c r="Z713427" s="5"/>
    </row>
    <row r="713428" spans="26:26">
      <c r="Z713428" s="5"/>
    </row>
    <row r="713429" spans="26:26">
      <c r="Z713429" s="5"/>
    </row>
    <row r="713430" spans="26:26">
      <c r="Z713430" s="5"/>
    </row>
    <row r="713431" spans="26:26">
      <c r="Z713431" s="5"/>
    </row>
    <row r="713432" spans="26:26">
      <c r="Z713432" s="5"/>
    </row>
    <row r="713433" spans="26:26">
      <c r="Z713433" s="5"/>
    </row>
    <row r="713434" spans="26:26">
      <c r="Z713434" s="5"/>
    </row>
    <row r="713435" spans="26:26">
      <c r="Z713435" s="5"/>
    </row>
    <row r="713436" spans="26:26">
      <c r="Z713436" s="5"/>
    </row>
    <row r="713437" spans="26:26">
      <c r="Z713437" s="5"/>
    </row>
    <row r="713438" spans="26:26">
      <c r="Z713438" s="5"/>
    </row>
    <row r="713439" spans="26:26">
      <c r="Z713439" s="5"/>
    </row>
    <row r="713440" spans="26:26">
      <c r="Z713440" s="5"/>
    </row>
    <row r="713441" spans="26:26">
      <c r="Z713441" s="5"/>
    </row>
    <row r="713442" spans="26:26">
      <c r="Z713442" s="5"/>
    </row>
    <row r="713443" spans="26:26">
      <c r="Z713443" s="5"/>
    </row>
    <row r="713444" spans="26:26">
      <c r="Z713444" s="5"/>
    </row>
    <row r="713445" spans="26:26">
      <c r="Z713445" s="5"/>
    </row>
    <row r="713446" spans="26:26">
      <c r="Z713446" s="5"/>
    </row>
    <row r="713447" spans="26:26">
      <c r="Z713447" s="5"/>
    </row>
    <row r="713448" spans="26:26">
      <c r="Z713448" s="5"/>
    </row>
    <row r="713449" spans="26:26">
      <c r="Z713449" s="5"/>
    </row>
    <row r="713450" spans="26:26">
      <c r="Z713450" s="5"/>
    </row>
    <row r="713451" spans="26:26">
      <c r="Z713451" s="5"/>
    </row>
    <row r="713452" spans="26:26">
      <c r="Z713452" s="5"/>
    </row>
    <row r="713453" spans="26:26">
      <c r="Z713453" s="5"/>
    </row>
    <row r="713454" spans="26:26">
      <c r="Z713454" s="5"/>
    </row>
    <row r="713455" spans="26:26">
      <c r="Z713455" s="5"/>
    </row>
    <row r="713456" spans="26:26">
      <c r="Z713456" s="5"/>
    </row>
    <row r="713457" spans="26:26">
      <c r="Z713457" s="5"/>
    </row>
    <row r="713458" spans="26:26">
      <c r="Z713458" s="5"/>
    </row>
    <row r="713459" spans="26:26">
      <c r="Z713459" s="5"/>
    </row>
    <row r="713460" spans="26:26">
      <c r="Z713460" s="5"/>
    </row>
    <row r="713461" spans="26:26">
      <c r="Z713461" s="5"/>
    </row>
    <row r="713462" spans="26:26">
      <c r="Z713462" s="5"/>
    </row>
    <row r="713463" spans="26:26">
      <c r="Z713463" s="5"/>
    </row>
    <row r="713464" spans="26:26">
      <c r="Z713464" s="5"/>
    </row>
    <row r="713465" spans="26:26">
      <c r="Z713465" s="5"/>
    </row>
    <row r="713466" spans="26:26">
      <c r="Z713466" s="5"/>
    </row>
    <row r="713467" spans="26:26">
      <c r="Z713467" s="5"/>
    </row>
    <row r="713468" spans="26:26">
      <c r="Z713468" s="5"/>
    </row>
    <row r="713469" spans="26:26">
      <c r="Z713469" s="5"/>
    </row>
    <row r="713470" spans="26:26">
      <c r="Z713470" s="5"/>
    </row>
    <row r="713471" spans="26:26">
      <c r="Z713471" s="5"/>
    </row>
    <row r="713472" spans="26:26">
      <c r="Z713472" s="5"/>
    </row>
    <row r="713473" spans="26:26">
      <c r="Z713473" s="5"/>
    </row>
    <row r="713474" spans="26:26">
      <c r="Z713474" s="5"/>
    </row>
    <row r="713475" spans="26:26">
      <c r="Z713475" s="5"/>
    </row>
    <row r="713476" spans="26:26">
      <c r="Z713476" s="5"/>
    </row>
    <row r="713477" spans="26:26">
      <c r="Z713477" s="5"/>
    </row>
    <row r="713478" spans="26:26">
      <c r="Z713478" s="5"/>
    </row>
    <row r="713479" spans="26:26">
      <c r="Z713479" s="5"/>
    </row>
    <row r="713480" spans="26:26">
      <c r="Z713480" s="5"/>
    </row>
    <row r="713481" spans="26:26">
      <c r="Z713481" s="5"/>
    </row>
    <row r="713482" spans="26:26">
      <c r="Z713482" s="5"/>
    </row>
    <row r="713483" spans="26:26">
      <c r="Z713483" s="5"/>
    </row>
    <row r="713484" spans="26:26">
      <c r="Z713484" s="5"/>
    </row>
    <row r="713485" spans="26:26">
      <c r="Z713485" s="5"/>
    </row>
    <row r="713486" spans="26:26">
      <c r="Z713486" s="5"/>
    </row>
    <row r="713487" spans="26:26">
      <c r="Z713487" s="5"/>
    </row>
    <row r="713488" spans="26:26">
      <c r="Z713488" s="5"/>
    </row>
    <row r="713489" spans="26:26">
      <c r="Z713489" s="5"/>
    </row>
    <row r="713490" spans="26:26">
      <c r="Z713490" s="5"/>
    </row>
    <row r="713491" spans="26:26">
      <c r="Z713491" s="5"/>
    </row>
    <row r="713492" spans="26:26">
      <c r="Z713492" s="5"/>
    </row>
    <row r="713493" spans="26:26">
      <c r="Z713493" s="5"/>
    </row>
    <row r="713494" spans="26:26">
      <c r="Z713494" s="5"/>
    </row>
    <row r="713495" spans="26:26">
      <c r="Z713495" s="5"/>
    </row>
    <row r="713496" spans="26:26">
      <c r="Z713496" s="5"/>
    </row>
    <row r="713497" spans="26:26">
      <c r="Z713497" s="5"/>
    </row>
    <row r="713498" spans="26:26">
      <c r="Z713498" s="5"/>
    </row>
    <row r="713499" spans="26:26">
      <c r="Z713499" s="5"/>
    </row>
    <row r="713500" spans="26:26">
      <c r="Z713500" s="5"/>
    </row>
    <row r="713501" spans="26:26">
      <c r="Z713501" s="5"/>
    </row>
    <row r="713502" spans="26:26">
      <c r="Z713502" s="5"/>
    </row>
    <row r="713503" spans="26:26">
      <c r="Z713503" s="5"/>
    </row>
    <row r="713504" spans="26:26">
      <c r="Z713504" s="5"/>
    </row>
    <row r="713505" spans="26:26">
      <c r="Z713505" s="5"/>
    </row>
    <row r="713506" spans="26:26">
      <c r="Z713506" s="5"/>
    </row>
    <row r="713507" spans="26:26">
      <c r="Z713507" s="5"/>
    </row>
    <row r="713508" spans="26:26">
      <c r="Z713508" s="5"/>
    </row>
    <row r="713509" spans="26:26">
      <c r="Z713509" s="5"/>
    </row>
    <row r="713510" spans="26:26">
      <c r="Z713510" s="5"/>
    </row>
    <row r="713511" spans="26:26">
      <c r="Z713511" s="5"/>
    </row>
    <row r="713512" spans="26:26">
      <c r="Z713512" s="5"/>
    </row>
    <row r="713513" spans="26:26">
      <c r="Z713513" s="5"/>
    </row>
    <row r="713514" spans="26:26">
      <c r="Z713514" s="5"/>
    </row>
    <row r="713515" spans="26:26">
      <c r="Z713515" s="5"/>
    </row>
    <row r="713516" spans="26:26">
      <c r="Z713516" s="5"/>
    </row>
    <row r="713517" spans="26:26">
      <c r="Z713517" s="5"/>
    </row>
    <row r="713518" spans="26:26">
      <c r="Z713518" s="5"/>
    </row>
    <row r="713519" spans="26:26">
      <c r="Z713519" s="5"/>
    </row>
    <row r="713520" spans="26:26">
      <c r="Z713520" s="5"/>
    </row>
    <row r="713521" spans="26:26">
      <c r="Z713521" s="5"/>
    </row>
    <row r="713522" spans="26:26">
      <c r="Z713522" s="5"/>
    </row>
    <row r="713523" spans="26:26">
      <c r="Z713523" s="5"/>
    </row>
    <row r="713524" spans="26:26">
      <c r="Z713524" s="5"/>
    </row>
    <row r="713525" spans="26:26">
      <c r="Z713525" s="5"/>
    </row>
    <row r="713526" spans="26:26">
      <c r="Z713526" s="5"/>
    </row>
    <row r="713527" spans="26:26">
      <c r="Z713527" s="5"/>
    </row>
    <row r="713528" spans="26:26">
      <c r="Z713528" s="5"/>
    </row>
    <row r="713529" spans="26:26">
      <c r="Z713529" s="5"/>
    </row>
    <row r="713530" spans="26:26">
      <c r="Z713530" s="5"/>
    </row>
    <row r="713531" spans="26:26">
      <c r="Z713531" s="5"/>
    </row>
    <row r="713532" spans="26:26">
      <c r="Z713532" s="5"/>
    </row>
    <row r="713533" spans="26:26">
      <c r="Z713533" s="5"/>
    </row>
    <row r="713534" spans="26:26">
      <c r="Z713534" s="5"/>
    </row>
    <row r="713535" spans="26:26">
      <c r="Z713535" s="5"/>
    </row>
    <row r="713536" spans="26:26">
      <c r="Z713536" s="5"/>
    </row>
    <row r="713537" spans="26:26">
      <c r="Z713537" s="5"/>
    </row>
    <row r="713538" spans="26:26">
      <c r="Z713538" s="5"/>
    </row>
    <row r="713539" spans="26:26">
      <c r="Z713539" s="5"/>
    </row>
    <row r="713540" spans="26:26">
      <c r="Z713540" s="5"/>
    </row>
    <row r="713541" spans="26:26">
      <c r="Z713541" s="5"/>
    </row>
    <row r="713542" spans="26:26">
      <c r="Z713542" s="5"/>
    </row>
    <row r="713543" spans="26:26">
      <c r="Z713543" s="5"/>
    </row>
    <row r="713544" spans="26:26">
      <c r="Z713544" s="5"/>
    </row>
    <row r="713545" spans="26:26">
      <c r="Z713545" s="5"/>
    </row>
    <row r="713546" spans="26:26">
      <c r="Z713546" s="5"/>
    </row>
    <row r="713547" spans="26:26">
      <c r="Z713547" s="5"/>
    </row>
    <row r="713548" spans="26:26">
      <c r="Z713548" s="5"/>
    </row>
    <row r="713549" spans="26:26">
      <c r="Z713549" s="5"/>
    </row>
    <row r="713550" spans="26:26">
      <c r="Z713550" s="5"/>
    </row>
    <row r="713551" spans="26:26">
      <c r="Z713551" s="5"/>
    </row>
    <row r="713552" spans="26:26">
      <c r="Z713552" s="5"/>
    </row>
    <row r="713553" spans="26:26">
      <c r="Z713553" s="5"/>
    </row>
    <row r="713554" spans="26:26">
      <c r="Z713554" s="5"/>
    </row>
    <row r="713555" spans="26:26">
      <c r="Z713555" s="5"/>
    </row>
    <row r="713556" spans="26:26">
      <c r="Z713556" s="5"/>
    </row>
    <row r="713557" spans="26:26">
      <c r="Z713557" s="5"/>
    </row>
    <row r="713558" spans="26:26">
      <c r="Z713558" s="5"/>
    </row>
    <row r="713559" spans="26:26">
      <c r="Z713559" s="5"/>
    </row>
    <row r="713560" spans="26:26">
      <c r="Z713560" s="5"/>
    </row>
    <row r="713561" spans="26:26">
      <c r="Z713561" s="5"/>
    </row>
    <row r="713562" spans="26:26">
      <c r="Z713562" s="5"/>
    </row>
    <row r="713563" spans="26:26">
      <c r="Z713563" s="5"/>
    </row>
    <row r="713564" spans="26:26">
      <c r="Z713564" s="5"/>
    </row>
    <row r="713565" spans="26:26">
      <c r="Z713565" s="5"/>
    </row>
    <row r="713566" spans="26:26">
      <c r="Z713566" s="5"/>
    </row>
    <row r="713567" spans="26:26">
      <c r="Z713567" s="5"/>
    </row>
    <row r="713568" spans="26:26">
      <c r="Z713568" s="5"/>
    </row>
    <row r="713569" spans="26:26">
      <c r="Z713569" s="5"/>
    </row>
    <row r="713570" spans="26:26">
      <c r="Z713570" s="5"/>
    </row>
    <row r="713571" spans="26:26">
      <c r="Z713571" s="5"/>
    </row>
    <row r="713572" spans="26:26">
      <c r="Z713572" s="5"/>
    </row>
    <row r="713573" spans="26:26">
      <c r="Z713573" s="5"/>
    </row>
    <row r="713574" spans="26:26">
      <c r="Z713574" s="5"/>
    </row>
    <row r="713575" spans="26:26">
      <c r="Z713575" s="5"/>
    </row>
    <row r="713576" spans="26:26">
      <c r="Z713576" s="5"/>
    </row>
    <row r="713577" spans="26:26">
      <c r="Z713577" s="5"/>
    </row>
    <row r="713578" spans="26:26">
      <c r="Z713578" s="5"/>
    </row>
    <row r="713579" spans="26:26">
      <c r="Z713579" s="5"/>
    </row>
    <row r="713580" spans="26:26">
      <c r="Z713580" s="5"/>
    </row>
    <row r="713581" spans="26:26">
      <c r="Z713581" s="5"/>
    </row>
    <row r="713582" spans="26:26">
      <c r="Z713582" s="5"/>
    </row>
    <row r="713583" spans="26:26">
      <c r="Z713583" s="5"/>
    </row>
    <row r="713584" spans="26:26">
      <c r="Z713584" s="5"/>
    </row>
    <row r="713585" spans="26:26">
      <c r="Z713585" s="5"/>
    </row>
    <row r="713586" spans="26:26">
      <c r="Z713586" s="5"/>
    </row>
    <row r="713587" spans="26:26">
      <c r="Z713587" s="5"/>
    </row>
    <row r="713588" spans="26:26">
      <c r="Z713588" s="5"/>
    </row>
    <row r="713589" spans="26:26">
      <c r="Z713589" s="5"/>
    </row>
    <row r="713590" spans="26:26">
      <c r="Z713590" s="5"/>
    </row>
    <row r="713591" spans="26:26">
      <c r="Z713591" s="5"/>
    </row>
    <row r="713592" spans="26:26">
      <c r="Z713592" s="5"/>
    </row>
    <row r="713593" spans="26:26">
      <c r="Z713593" s="5"/>
    </row>
    <row r="713594" spans="26:26">
      <c r="Z713594" s="5"/>
    </row>
    <row r="713595" spans="26:26">
      <c r="Z713595" s="5"/>
    </row>
    <row r="713596" spans="26:26">
      <c r="Z713596" s="5"/>
    </row>
    <row r="713597" spans="26:26">
      <c r="Z713597" s="5"/>
    </row>
    <row r="713598" spans="26:26">
      <c r="Z713598" s="5"/>
    </row>
    <row r="713599" spans="26:26">
      <c r="Z713599" s="5"/>
    </row>
    <row r="713600" spans="26:26">
      <c r="Z713600" s="5"/>
    </row>
    <row r="713601" spans="26:26">
      <c r="Z713601" s="5"/>
    </row>
    <row r="713602" spans="26:26">
      <c r="Z713602" s="5"/>
    </row>
    <row r="713603" spans="26:26">
      <c r="Z713603" s="5"/>
    </row>
    <row r="713604" spans="26:26">
      <c r="Z713604" s="5"/>
    </row>
    <row r="713605" spans="26:26">
      <c r="Z713605" s="5"/>
    </row>
    <row r="713606" spans="26:26">
      <c r="Z713606" s="5"/>
    </row>
    <row r="713607" spans="26:26">
      <c r="Z713607" s="5"/>
    </row>
    <row r="713608" spans="26:26">
      <c r="Z713608" s="5"/>
    </row>
    <row r="713609" spans="26:26">
      <c r="Z713609" s="5"/>
    </row>
    <row r="713610" spans="26:26">
      <c r="Z713610" s="5"/>
    </row>
    <row r="713611" spans="26:26">
      <c r="Z713611" s="5"/>
    </row>
    <row r="713612" spans="26:26">
      <c r="Z713612" s="5"/>
    </row>
    <row r="713613" spans="26:26">
      <c r="Z713613" s="5"/>
    </row>
    <row r="713614" spans="26:26">
      <c r="Z713614" s="5"/>
    </row>
    <row r="713615" spans="26:26">
      <c r="Z713615" s="5"/>
    </row>
    <row r="713616" spans="26:26">
      <c r="Z713616" s="5"/>
    </row>
    <row r="713617" spans="26:26">
      <c r="Z713617" s="5"/>
    </row>
    <row r="713618" spans="26:26">
      <c r="Z713618" s="5"/>
    </row>
    <row r="713619" spans="26:26">
      <c r="Z713619" s="5"/>
    </row>
    <row r="713620" spans="26:26">
      <c r="Z713620" s="5"/>
    </row>
    <row r="713621" spans="26:26">
      <c r="Z713621" s="5"/>
    </row>
    <row r="713622" spans="26:26">
      <c r="Z713622" s="5"/>
    </row>
    <row r="713623" spans="26:26">
      <c r="Z713623" s="5"/>
    </row>
    <row r="713624" spans="26:26">
      <c r="Z713624" s="5"/>
    </row>
    <row r="713625" spans="26:26">
      <c r="Z713625" s="5"/>
    </row>
    <row r="713626" spans="26:26">
      <c r="Z713626" s="5"/>
    </row>
    <row r="713627" spans="26:26">
      <c r="Z713627" s="5"/>
    </row>
    <row r="713628" spans="26:26">
      <c r="Z713628" s="5"/>
    </row>
    <row r="713629" spans="26:26">
      <c r="Z713629" s="5"/>
    </row>
    <row r="713630" spans="26:26">
      <c r="Z713630" s="5"/>
    </row>
    <row r="713631" spans="26:26">
      <c r="Z713631" s="5"/>
    </row>
    <row r="713632" spans="26:26">
      <c r="Z713632" s="5"/>
    </row>
    <row r="713633" spans="26:26">
      <c r="Z713633" s="5"/>
    </row>
    <row r="713634" spans="26:26">
      <c r="Z713634" s="5"/>
    </row>
    <row r="713635" spans="26:26">
      <c r="Z713635" s="5"/>
    </row>
    <row r="713636" spans="26:26">
      <c r="Z713636" s="5"/>
    </row>
    <row r="713637" spans="26:26">
      <c r="Z713637" s="5"/>
    </row>
    <row r="713638" spans="26:26">
      <c r="Z713638" s="5"/>
    </row>
    <row r="713639" spans="26:26">
      <c r="Z713639" s="5"/>
    </row>
    <row r="713640" spans="26:26">
      <c r="Z713640" s="5"/>
    </row>
    <row r="713641" spans="26:26">
      <c r="Z713641" s="5"/>
    </row>
    <row r="713642" spans="26:26">
      <c r="Z713642" s="5"/>
    </row>
    <row r="713643" spans="26:26">
      <c r="Z713643" s="5"/>
    </row>
    <row r="713644" spans="26:26">
      <c r="Z713644" s="5"/>
    </row>
    <row r="713645" spans="26:26">
      <c r="Z713645" s="5"/>
    </row>
    <row r="713646" spans="26:26">
      <c r="Z713646" s="5"/>
    </row>
    <row r="713647" spans="26:26">
      <c r="Z713647" s="5"/>
    </row>
    <row r="713648" spans="26:26">
      <c r="Z713648" s="5"/>
    </row>
    <row r="713649" spans="26:26">
      <c r="Z713649" s="5"/>
    </row>
    <row r="713650" spans="26:26">
      <c r="Z713650" s="5"/>
    </row>
    <row r="713651" spans="26:26">
      <c r="Z713651" s="5"/>
    </row>
    <row r="713652" spans="26:26">
      <c r="Z713652" s="5"/>
    </row>
    <row r="713653" spans="26:26">
      <c r="Z713653" s="5"/>
    </row>
    <row r="713654" spans="26:26">
      <c r="Z713654" s="5"/>
    </row>
    <row r="713655" spans="26:26">
      <c r="Z713655" s="5"/>
    </row>
    <row r="713656" spans="26:26">
      <c r="Z713656" s="5"/>
    </row>
    <row r="713657" spans="26:26">
      <c r="Z713657" s="5"/>
    </row>
    <row r="713658" spans="26:26">
      <c r="Z713658" s="5"/>
    </row>
    <row r="713659" spans="26:26">
      <c r="Z713659" s="5"/>
    </row>
    <row r="713660" spans="26:26">
      <c r="Z713660" s="5"/>
    </row>
    <row r="713661" spans="26:26">
      <c r="Z713661" s="5"/>
    </row>
    <row r="713662" spans="26:26">
      <c r="Z713662" s="5"/>
    </row>
    <row r="713663" spans="26:26">
      <c r="Z713663" s="5"/>
    </row>
    <row r="713664" spans="26:26">
      <c r="Z713664" s="5"/>
    </row>
    <row r="713665" spans="26:26">
      <c r="Z713665" s="5"/>
    </row>
    <row r="713666" spans="26:26">
      <c r="Z713666" s="5"/>
    </row>
    <row r="713667" spans="26:26">
      <c r="Z713667" s="5"/>
    </row>
    <row r="713668" spans="26:26">
      <c r="Z713668" s="5"/>
    </row>
    <row r="713669" spans="26:26">
      <c r="Z713669" s="5"/>
    </row>
    <row r="713670" spans="26:26">
      <c r="Z713670" s="5"/>
    </row>
    <row r="713671" spans="26:26">
      <c r="Z713671" s="5"/>
    </row>
    <row r="713672" spans="26:26">
      <c r="Z713672" s="5"/>
    </row>
    <row r="713673" spans="26:26">
      <c r="Z713673" s="5"/>
    </row>
    <row r="713674" spans="26:26">
      <c r="Z713674" s="5"/>
    </row>
    <row r="713675" spans="26:26">
      <c r="Z713675" s="5"/>
    </row>
    <row r="713676" spans="26:26">
      <c r="Z713676" s="5"/>
    </row>
    <row r="713677" spans="26:26">
      <c r="Z713677" s="5"/>
    </row>
    <row r="713678" spans="26:26">
      <c r="Z713678" s="5"/>
    </row>
    <row r="713679" spans="26:26">
      <c r="Z713679" s="5"/>
    </row>
    <row r="713680" spans="26:26">
      <c r="Z713680" s="5"/>
    </row>
    <row r="713681" spans="26:26">
      <c r="Z713681" s="5"/>
    </row>
    <row r="713682" spans="26:26">
      <c r="Z713682" s="5"/>
    </row>
    <row r="713683" spans="26:26">
      <c r="Z713683" s="5"/>
    </row>
    <row r="713684" spans="26:26">
      <c r="Z713684" s="5"/>
    </row>
    <row r="713685" spans="26:26">
      <c r="Z713685" s="5"/>
    </row>
    <row r="713686" spans="26:26">
      <c r="Z713686" s="5"/>
    </row>
    <row r="713687" spans="26:26">
      <c r="Z713687" s="5"/>
    </row>
    <row r="713688" spans="26:26">
      <c r="Z713688" s="5"/>
    </row>
    <row r="713689" spans="26:26">
      <c r="Z713689" s="5"/>
    </row>
    <row r="713690" spans="26:26">
      <c r="Z713690" s="5"/>
    </row>
    <row r="713691" spans="26:26">
      <c r="Z713691" s="5"/>
    </row>
    <row r="713692" spans="26:26">
      <c r="Z713692" s="5"/>
    </row>
    <row r="713693" spans="26:26">
      <c r="Z713693" s="5"/>
    </row>
    <row r="713694" spans="26:26">
      <c r="Z713694" s="5"/>
    </row>
    <row r="713695" spans="26:26">
      <c r="Z713695" s="5"/>
    </row>
    <row r="713696" spans="26:26">
      <c r="Z713696" s="5"/>
    </row>
    <row r="713697" spans="26:26">
      <c r="Z713697" s="5"/>
    </row>
    <row r="713698" spans="26:26">
      <c r="Z713698" s="5"/>
    </row>
    <row r="713699" spans="26:26">
      <c r="Z713699" s="5"/>
    </row>
    <row r="713700" spans="26:26">
      <c r="Z713700" s="5"/>
    </row>
    <row r="713701" spans="26:26">
      <c r="Z713701" s="5"/>
    </row>
    <row r="713702" spans="26:26">
      <c r="Z713702" s="5"/>
    </row>
    <row r="713703" spans="26:26">
      <c r="Z713703" s="5"/>
    </row>
    <row r="713704" spans="26:26">
      <c r="Z713704" s="5"/>
    </row>
    <row r="713705" spans="26:26">
      <c r="Z713705" s="5"/>
    </row>
    <row r="713706" spans="26:26">
      <c r="Z713706" s="5"/>
    </row>
    <row r="713707" spans="26:26">
      <c r="Z713707" s="5"/>
    </row>
    <row r="713708" spans="26:26">
      <c r="Z713708" s="5"/>
    </row>
    <row r="713709" spans="26:26">
      <c r="Z713709" s="5"/>
    </row>
    <row r="713710" spans="26:26">
      <c r="Z713710" s="5"/>
    </row>
    <row r="713711" spans="26:26">
      <c r="Z713711" s="5"/>
    </row>
    <row r="713712" spans="26:26">
      <c r="Z713712" s="5"/>
    </row>
    <row r="713713" spans="26:26">
      <c r="Z713713" s="5"/>
    </row>
    <row r="713714" spans="26:26">
      <c r="Z713714" s="5"/>
    </row>
    <row r="713715" spans="26:26">
      <c r="Z713715" s="5"/>
    </row>
    <row r="713716" spans="26:26">
      <c r="Z713716" s="5"/>
    </row>
    <row r="713717" spans="26:26">
      <c r="Z713717" s="5"/>
    </row>
    <row r="713718" spans="26:26">
      <c r="Z713718" s="5"/>
    </row>
    <row r="713719" spans="26:26">
      <c r="Z713719" s="5"/>
    </row>
    <row r="713720" spans="26:26">
      <c r="Z713720" s="5"/>
    </row>
    <row r="713721" spans="26:26">
      <c r="Z713721" s="5"/>
    </row>
    <row r="713722" spans="26:26">
      <c r="Z713722" s="5"/>
    </row>
    <row r="713723" spans="26:26">
      <c r="Z713723" s="5"/>
    </row>
    <row r="713724" spans="26:26">
      <c r="Z713724" s="5"/>
    </row>
    <row r="713725" spans="26:26">
      <c r="Z713725" s="5"/>
    </row>
    <row r="713726" spans="26:26">
      <c r="Z713726" s="5"/>
    </row>
    <row r="713727" spans="26:26">
      <c r="Z713727" s="5"/>
    </row>
    <row r="713728" spans="26:26">
      <c r="Z713728" s="5"/>
    </row>
    <row r="713729" spans="26:26">
      <c r="Z713729" s="5"/>
    </row>
    <row r="713730" spans="26:26">
      <c r="Z713730" s="5"/>
    </row>
    <row r="713731" spans="26:26">
      <c r="Z713731" s="5"/>
    </row>
    <row r="713732" spans="26:26">
      <c r="Z713732" s="5"/>
    </row>
    <row r="713733" spans="26:26">
      <c r="Z713733" s="5"/>
    </row>
    <row r="713734" spans="26:26">
      <c r="Z713734" s="5"/>
    </row>
    <row r="713735" spans="26:26">
      <c r="Z713735" s="5"/>
    </row>
    <row r="713736" spans="26:26">
      <c r="Z713736" s="5"/>
    </row>
    <row r="713737" spans="26:26">
      <c r="Z713737" s="5"/>
    </row>
    <row r="713738" spans="26:26">
      <c r="Z713738" s="5"/>
    </row>
    <row r="713739" spans="26:26">
      <c r="Z713739" s="5"/>
    </row>
    <row r="713740" spans="26:26">
      <c r="Z713740" s="5"/>
    </row>
    <row r="713741" spans="26:26">
      <c r="Z713741" s="5"/>
    </row>
    <row r="713742" spans="26:26">
      <c r="Z713742" s="5"/>
    </row>
    <row r="713743" spans="26:26">
      <c r="Z713743" s="5"/>
    </row>
    <row r="713744" spans="26:26">
      <c r="Z713744" s="5"/>
    </row>
    <row r="713745" spans="26:26">
      <c r="Z713745" s="5"/>
    </row>
    <row r="713746" spans="26:26">
      <c r="Z713746" s="5"/>
    </row>
    <row r="713747" spans="26:26">
      <c r="Z713747" s="5"/>
    </row>
    <row r="713748" spans="26:26">
      <c r="Z713748" s="5"/>
    </row>
    <row r="713749" spans="26:26">
      <c r="Z713749" s="5"/>
    </row>
    <row r="713750" spans="26:26">
      <c r="Z713750" s="5"/>
    </row>
    <row r="713751" spans="26:26">
      <c r="Z713751" s="5"/>
    </row>
    <row r="713752" spans="26:26">
      <c r="Z713752" s="5"/>
    </row>
    <row r="713753" spans="26:26">
      <c r="Z713753" s="5"/>
    </row>
    <row r="713754" spans="26:26">
      <c r="Z713754" s="5"/>
    </row>
    <row r="713755" spans="26:26">
      <c r="Z713755" s="5"/>
    </row>
    <row r="713756" spans="26:26">
      <c r="Z713756" s="5"/>
    </row>
    <row r="713757" spans="26:26">
      <c r="Z713757" s="5"/>
    </row>
    <row r="713758" spans="26:26">
      <c r="Z713758" s="5"/>
    </row>
    <row r="713759" spans="26:26">
      <c r="Z713759" s="5"/>
    </row>
    <row r="713760" spans="26:26">
      <c r="Z713760" s="5"/>
    </row>
    <row r="713761" spans="26:26">
      <c r="Z713761" s="5"/>
    </row>
    <row r="713762" spans="26:26">
      <c r="Z713762" s="5"/>
    </row>
    <row r="713763" spans="26:26">
      <c r="Z713763" s="5"/>
    </row>
    <row r="713764" spans="26:26">
      <c r="Z713764" s="5"/>
    </row>
    <row r="713765" spans="26:26">
      <c r="Z713765" s="5"/>
    </row>
    <row r="713766" spans="26:26">
      <c r="Z713766" s="5"/>
    </row>
    <row r="713767" spans="26:26">
      <c r="Z713767" s="5"/>
    </row>
    <row r="713768" spans="26:26">
      <c r="Z713768" s="5"/>
    </row>
    <row r="713769" spans="26:26">
      <c r="Z713769" s="5"/>
    </row>
    <row r="713770" spans="26:26">
      <c r="Z713770" s="5"/>
    </row>
    <row r="713771" spans="26:26">
      <c r="Z713771" s="5"/>
    </row>
    <row r="713772" spans="26:26">
      <c r="Z713772" s="5"/>
    </row>
    <row r="713773" spans="26:26">
      <c r="Z713773" s="5"/>
    </row>
    <row r="713774" spans="26:26">
      <c r="Z713774" s="5"/>
    </row>
    <row r="713775" spans="26:26">
      <c r="Z713775" s="5"/>
    </row>
    <row r="713776" spans="26:26">
      <c r="Z713776" s="5"/>
    </row>
    <row r="713777" spans="26:26">
      <c r="Z713777" s="5"/>
    </row>
    <row r="713778" spans="26:26">
      <c r="Z713778" s="5"/>
    </row>
    <row r="713779" spans="26:26">
      <c r="Z713779" s="5"/>
    </row>
    <row r="713780" spans="26:26">
      <c r="Z713780" s="5"/>
    </row>
    <row r="713781" spans="26:26">
      <c r="Z713781" s="5"/>
    </row>
    <row r="713782" spans="26:26">
      <c r="Z713782" s="5"/>
    </row>
    <row r="713783" spans="26:26">
      <c r="Z713783" s="5"/>
    </row>
    <row r="713784" spans="26:26">
      <c r="Z713784" s="5"/>
    </row>
    <row r="713785" spans="26:26">
      <c r="Z713785" s="5"/>
    </row>
    <row r="713786" spans="26:26">
      <c r="Z713786" s="5"/>
    </row>
    <row r="713787" spans="26:26">
      <c r="Z713787" s="5"/>
    </row>
    <row r="713788" spans="26:26">
      <c r="Z713788" s="5"/>
    </row>
    <row r="713789" spans="26:26">
      <c r="Z713789" s="5"/>
    </row>
    <row r="713790" spans="26:26">
      <c r="Z713790" s="5"/>
    </row>
    <row r="713791" spans="26:26">
      <c r="Z713791" s="5"/>
    </row>
    <row r="713792" spans="26:26">
      <c r="Z713792" s="5"/>
    </row>
    <row r="713793" spans="26:26">
      <c r="Z713793" s="5"/>
    </row>
    <row r="713794" spans="26:26">
      <c r="Z713794" s="5"/>
    </row>
    <row r="713795" spans="26:26">
      <c r="Z713795" s="5"/>
    </row>
    <row r="713796" spans="26:26">
      <c r="Z713796" s="5"/>
    </row>
    <row r="713797" spans="26:26">
      <c r="Z713797" s="5"/>
    </row>
    <row r="713798" spans="26:26">
      <c r="Z713798" s="5"/>
    </row>
    <row r="713799" spans="26:26">
      <c r="Z713799" s="5"/>
    </row>
    <row r="713800" spans="26:26">
      <c r="Z713800" s="5"/>
    </row>
    <row r="713801" spans="26:26">
      <c r="Z713801" s="5"/>
    </row>
    <row r="713802" spans="26:26">
      <c r="Z713802" s="5"/>
    </row>
    <row r="713803" spans="26:26">
      <c r="Z713803" s="5"/>
    </row>
    <row r="713804" spans="26:26">
      <c r="Z713804" s="5"/>
    </row>
    <row r="713805" spans="26:26">
      <c r="Z713805" s="5"/>
    </row>
    <row r="713806" spans="26:26">
      <c r="Z713806" s="5"/>
    </row>
    <row r="713807" spans="26:26">
      <c r="Z713807" s="5"/>
    </row>
    <row r="713808" spans="26:26">
      <c r="Z713808" s="5"/>
    </row>
    <row r="713809" spans="26:26">
      <c r="Z713809" s="5"/>
    </row>
    <row r="713810" spans="26:26">
      <c r="Z713810" s="5"/>
    </row>
    <row r="713811" spans="26:26">
      <c r="Z713811" s="5"/>
    </row>
    <row r="713812" spans="26:26">
      <c r="Z713812" s="5"/>
    </row>
    <row r="713813" spans="26:26">
      <c r="Z713813" s="5"/>
    </row>
    <row r="713814" spans="26:26">
      <c r="Z713814" s="5"/>
    </row>
    <row r="713815" spans="26:26">
      <c r="Z713815" s="5"/>
    </row>
    <row r="713816" spans="26:26">
      <c r="Z713816" s="5"/>
    </row>
    <row r="713817" spans="26:26">
      <c r="Z713817" s="5"/>
    </row>
    <row r="713818" spans="26:26">
      <c r="Z713818" s="5"/>
    </row>
    <row r="713819" spans="26:26">
      <c r="Z713819" s="5"/>
    </row>
    <row r="713820" spans="26:26">
      <c r="Z713820" s="5"/>
    </row>
    <row r="713821" spans="26:26">
      <c r="Z713821" s="5"/>
    </row>
    <row r="713822" spans="26:26">
      <c r="Z713822" s="5"/>
    </row>
    <row r="713823" spans="26:26">
      <c r="Z713823" s="5"/>
    </row>
    <row r="713824" spans="26:26">
      <c r="Z713824" s="5"/>
    </row>
    <row r="713825" spans="26:26">
      <c r="Z713825" s="5"/>
    </row>
    <row r="713826" spans="26:26">
      <c r="Z713826" s="5"/>
    </row>
    <row r="713827" spans="26:26">
      <c r="Z713827" s="5"/>
    </row>
    <row r="713828" spans="26:26">
      <c r="Z713828" s="5"/>
    </row>
    <row r="713829" spans="26:26">
      <c r="Z713829" s="5"/>
    </row>
    <row r="713830" spans="26:26">
      <c r="Z713830" s="5"/>
    </row>
    <row r="713831" spans="26:26">
      <c r="Z713831" s="5"/>
    </row>
    <row r="713832" spans="26:26">
      <c r="Z713832" s="5"/>
    </row>
    <row r="713833" spans="26:26">
      <c r="Z713833" s="5"/>
    </row>
    <row r="713834" spans="26:26">
      <c r="Z713834" s="5"/>
    </row>
    <row r="713835" spans="26:26">
      <c r="Z713835" s="5"/>
    </row>
    <row r="713836" spans="26:26">
      <c r="Z713836" s="5"/>
    </row>
    <row r="713837" spans="26:26">
      <c r="Z713837" s="5"/>
    </row>
    <row r="713838" spans="26:26">
      <c r="Z713838" s="5"/>
    </row>
    <row r="713839" spans="26:26">
      <c r="Z713839" s="5"/>
    </row>
    <row r="713840" spans="26:26">
      <c r="Z713840" s="5"/>
    </row>
    <row r="713841" spans="26:26">
      <c r="Z713841" s="5"/>
    </row>
    <row r="713842" spans="26:26">
      <c r="Z713842" s="5"/>
    </row>
    <row r="713843" spans="26:26">
      <c r="Z713843" s="5"/>
    </row>
    <row r="713844" spans="26:26">
      <c r="Z713844" s="5"/>
    </row>
    <row r="713845" spans="26:26">
      <c r="Z713845" s="5"/>
    </row>
    <row r="713846" spans="26:26">
      <c r="Z713846" s="5"/>
    </row>
    <row r="713847" spans="26:26">
      <c r="Z713847" s="5"/>
    </row>
    <row r="713848" spans="26:26">
      <c r="Z713848" s="5"/>
    </row>
    <row r="713849" spans="26:26">
      <c r="Z713849" s="5"/>
    </row>
    <row r="713850" spans="26:26">
      <c r="Z713850" s="5"/>
    </row>
    <row r="713851" spans="26:26">
      <c r="Z713851" s="5"/>
    </row>
    <row r="713852" spans="26:26">
      <c r="Z713852" s="5"/>
    </row>
    <row r="713853" spans="26:26">
      <c r="Z713853" s="5"/>
    </row>
    <row r="713854" spans="26:26">
      <c r="Z713854" s="5"/>
    </row>
    <row r="713855" spans="26:26">
      <c r="Z713855" s="5"/>
    </row>
    <row r="713856" spans="26:26">
      <c r="Z713856" s="5"/>
    </row>
    <row r="713857" spans="26:26">
      <c r="Z713857" s="5"/>
    </row>
    <row r="713858" spans="26:26">
      <c r="Z713858" s="5"/>
    </row>
    <row r="713859" spans="26:26">
      <c r="Z713859" s="5"/>
    </row>
    <row r="713860" spans="26:26">
      <c r="Z713860" s="5"/>
    </row>
    <row r="713861" spans="26:26">
      <c r="Z713861" s="5"/>
    </row>
    <row r="713862" spans="26:26">
      <c r="Z713862" s="5"/>
    </row>
    <row r="713863" spans="26:26">
      <c r="Z713863" s="5"/>
    </row>
    <row r="713864" spans="26:26">
      <c r="Z713864" s="5"/>
    </row>
    <row r="713865" spans="26:26">
      <c r="Z713865" s="5"/>
    </row>
    <row r="713866" spans="26:26">
      <c r="Z713866" s="5"/>
    </row>
    <row r="713867" spans="26:26">
      <c r="Z713867" s="5"/>
    </row>
    <row r="713868" spans="26:26">
      <c r="Z713868" s="5"/>
    </row>
    <row r="713869" spans="26:26">
      <c r="Z713869" s="5"/>
    </row>
    <row r="713870" spans="26:26">
      <c r="Z713870" s="5"/>
    </row>
    <row r="713871" spans="26:26">
      <c r="Z713871" s="5"/>
    </row>
    <row r="713872" spans="26:26">
      <c r="Z713872" s="5"/>
    </row>
    <row r="713873" spans="26:26">
      <c r="Z713873" s="5"/>
    </row>
    <row r="713874" spans="26:26">
      <c r="Z713874" s="5"/>
    </row>
    <row r="713875" spans="26:26">
      <c r="Z713875" s="5"/>
    </row>
    <row r="713876" spans="26:26">
      <c r="Z713876" s="5"/>
    </row>
    <row r="713877" spans="26:26">
      <c r="Z713877" s="5"/>
    </row>
    <row r="713878" spans="26:26">
      <c r="Z713878" s="5"/>
    </row>
    <row r="713879" spans="26:26">
      <c r="Z713879" s="5"/>
    </row>
    <row r="713880" spans="26:26">
      <c r="Z713880" s="5"/>
    </row>
    <row r="713881" spans="26:26">
      <c r="Z713881" s="5"/>
    </row>
    <row r="713882" spans="26:26">
      <c r="Z713882" s="5"/>
    </row>
    <row r="713883" spans="26:26">
      <c r="Z713883" s="5"/>
    </row>
    <row r="713884" spans="26:26">
      <c r="Z713884" s="5"/>
    </row>
    <row r="713885" spans="26:26">
      <c r="Z713885" s="5"/>
    </row>
    <row r="713886" spans="26:26">
      <c r="Z713886" s="5"/>
    </row>
    <row r="713887" spans="26:26">
      <c r="Z713887" s="5"/>
    </row>
    <row r="713888" spans="26:26">
      <c r="Z713888" s="5"/>
    </row>
    <row r="713889" spans="26:26">
      <c r="Z713889" s="5"/>
    </row>
    <row r="713890" spans="26:26">
      <c r="Z713890" s="5"/>
    </row>
    <row r="713891" spans="26:26">
      <c r="Z713891" s="5"/>
    </row>
    <row r="713892" spans="26:26">
      <c r="Z713892" s="5"/>
    </row>
    <row r="713893" spans="26:26">
      <c r="Z713893" s="5"/>
    </row>
    <row r="713894" spans="26:26">
      <c r="Z713894" s="5"/>
    </row>
    <row r="713895" spans="26:26">
      <c r="Z713895" s="5"/>
    </row>
    <row r="713896" spans="26:26">
      <c r="Z713896" s="5"/>
    </row>
    <row r="713897" spans="26:26">
      <c r="Z713897" s="5"/>
    </row>
    <row r="713898" spans="26:26">
      <c r="Z713898" s="5"/>
    </row>
    <row r="713899" spans="26:26">
      <c r="Z713899" s="5"/>
    </row>
    <row r="713900" spans="26:26">
      <c r="Z713900" s="5"/>
    </row>
    <row r="713901" spans="26:26">
      <c r="Z713901" s="5"/>
    </row>
    <row r="713902" spans="26:26">
      <c r="Z713902" s="5"/>
    </row>
    <row r="713903" spans="26:26">
      <c r="Z713903" s="5"/>
    </row>
    <row r="713904" spans="26:26">
      <c r="Z713904" s="5"/>
    </row>
    <row r="713905" spans="26:26">
      <c r="Z713905" s="5"/>
    </row>
    <row r="713906" spans="26:26">
      <c r="Z713906" s="5"/>
    </row>
    <row r="713907" spans="26:26">
      <c r="Z713907" s="5"/>
    </row>
    <row r="713908" spans="26:26">
      <c r="Z713908" s="5"/>
    </row>
    <row r="713909" spans="26:26">
      <c r="Z713909" s="5"/>
    </row>
    <row r="713910" spans="26:26">
      <c r="Z713910" s="5"/>
    </row>
    <row r="713911" spans="26:26">
      <c r="Z713911" s="5"/>
    </row>
    <row r="713912" spans="26:26">
      <c r="Z713912" s="5"/>
    </row>
    <row r="713913" spans="26:26">
      <c r="Z713913" s="5"/>
    </row>
    <row r="713914" spans="26:26">
      <c r="Z713914" s="5"/>
    </row>
    <row r="713915" spans="26:26">
      <c r="Z713915" s="5"/>
    </row>
    <row r="713916" spans="26:26">
      <c r="Z713916" s="5"/>
    </row>
    <row r="713917" spans="26:26">
      <c r="Z713917" s="5"/>
    </row>
    <row r="713918" spans="26:26">
      <c r="Z713918" s="5"/>
    </row>
    <row r="713919" spans="26:26">
      <c r="Z713919" s="5"/>
    </row>
    <row r="713920" spans="26:26">
      <c r="Z713920" s="5"/>
    </row>
    <row r="713921" spans="26:26">
      <c r="Z713921" s="5"/>
    </row>
    <row r="713922" spans="26:26">
      <c r="Z713922" s="5"/>
    </row>
    <row r="713923" spans="26:26">
      <c r="Z713923" s="5"/>
    </row>
    <row r="713924" spans="26:26">
      <c r="Z713924" s="5"/>
    </row>
    <row r="713925" spans="26:26">
      <c r="Z713925" s="5"/>
    </row>
    <row r="713926" spans="26:26">
      <c r="Z713926" s="5"/>
    </row>
    <row r="713927" spans="26:26">
      <c r="Z713927" s="5"/>
    </row>
    <row r="713928" spans="26:26">
      <c r="Z713928" s="5"/>
    </row>
    <row r="713929" spans="26:26">
      <c r="Z713929" s="5"/>
    </row>
    <row r="713930" spans="26:26">
      <c r="Z713930" s="5"/>
    </row>
    <row r="713931" spans="26:26">
      <c r="Z713931" s="5"/>
    </row>
    <row r="713932" spans="26:26">
      <c r="Z713932" s="5"/>
    </row>
    <row r="713933" spans="26:26">
      <c r="Z713933" s="5"/>
    </row>
    <row r="713934" spans="26:26">
      <c r="Z713934" s="5"/>
    </row>
    <row r="713935" spans="26:26">
      <c r="Z713935" s="5"/>
    </row>
    <row r="713936" spans="26:26">
      <c r="Z713936" s="5"/>
    </row>
    <row r="713937" spans="26:26">
      <c r="Z713937" s="5"/>
    </row>
    <row r="713938" spans="26:26">
      <c r="Z713938" s="5"/>
    </row>
    <row r="713939" spans="26:26">
      <c r="Z713939" s="5"/>
    </row>
    <row r="713940" spans="26:26">
      <c r="Z713940" s="5"/>
    </row>
    <row r="713941" spans="26:26">
      <c r="Z713941" s="5"/>
    </row>
    <row r="713942" spans="26:26">
      <c r="Z713942" s="5"/>
    </row>
    <row r="713943" spans="26:26">
      <c r="Z713943" s="5"/>
    </row>
    <row r="713944" spans="26:26">
      <c r="Z713944" s="5"/>
    </row>
    <row r="713945" spans="26:26">
      <c r="Z713945" s="5"/>
    </row>
    <row r="713946" spans="26:26">
      <c r="Z713946" s="5"/>
    </row>
    <row r="713947" spans="26:26">
      <c r="Z713947" s="5"/>
    </row>
    <row r="713948" spans="26:26">
      <c r="Z713948" s="5"/>
    </row>
    <row r="713949" spans="26:26">
      <c r="Z713949" s="5"/>
    </row>
    <row r="713950" spans="26:26">
      <c r="Z713950" s="5"/>
    </row>
    <row r="713951" spans="26:26">
      <c r="Z713951" s="5"/>
    </row>
    <row r="713952" spans="26:26">
      <c r="Z713952" s="5"/>
    </row>
    <row r="713953" spans="26:26">
      <c r="Z713953" s="5"/>
    </row>
    <row r="713954" spans="26:26">
      <c r="Z713954" s="5"/>
    </row>
    <row r="713955" spans="26:26">
      <c r="Z713955" s="5"/>
    </row>
    <row r="713956" spans="26:26">
      <c r="Z713956" s="5"/>
    </row>
    <row r="713957" spans="26:26">
      <c r="Z713957" s="5"/>
    </row>
    <row r="713958" spans="26:26">
      <c r="Z713958" s="5"/>
    </row>
    <row r="713959" spans="26:26">
      <c r="Z713959" s="5"/>
    </row>
    <row r="713960" spans="26:26">
      <c r="Z713960" s="5"/>
    </row>
    <row r="713961" spans="26:26">
      <c r="Z713961" s="5"/>
    </row>
    <row r="713962" spans="26:26">
      <c r="Z713962" s="5"/>
    </row>
    <row r="713963" spans="26:26">
      <c r="Z713963" s="5"/>
    </row>
    <row r="713964" spans="26:26">
      <c r="Z713964" s="5"/>
    </row>
    <row r="713965" spans="26:26">
      <c r="Z713965" s="5"/>
    </row>
    <row r="713966" spans="26:26">
      <c r="Z713966" s="5"/>
    </row>
    <row r="713967" spans="26:26">
      <c r="Z713967" s="5"/>
    </row>
    <row r="713968" spans="26:26">
      <c r="Z713968" s="5"/>
    </row>
    <row r="713969" spans="26:26">
      <c r="Z713969" s="5"/>
    </row>
    <row r="713970" spans="26:26">
      <c r="Z713970" s="5"/>
    </row>
    <row r="713971" spans="26:26">
      <c r="Z713971" s="5"/>
    </row>
    <row r="713972" spans="26:26">
      <c r="Z713972" s="5"/>
    </row>
    <row r="713973" spans="26:26">
      <c r="Z713973" s="5"/>
    </row>
    <row r="713974" spans="26:26">
      <c r="Z713974" s="5"/>
    </row>
    <row r="713975" spans="26:26">
      <c r="Z713975" s="5"/>
    </row>
    <row r="713976" spans="26:26">
      <c r="Z713976" s="5"/>
    </row>
    <row r="713977" spans="26:26">
      <c r="Z713977" s="5"/>
    </row>
    <row r="713978" spans="26:26">
      <c r="Z713978" s="5"/>
    </row>
    <row r="713979" spans="26:26">
      <c r="Z713979" s="5"/>
    </row>
    <row r="713980" spans="26:26">
      <c r="Z713980" s="5"/>
    </row>
    <row r="713981" spans="26:26">
      <c r="Z713981" s="5"/>
    </row>
    <row r="713982" spans="26:26">
      <c r="Z713982" s="5"/>
    </row>
    <row r="713983" spans="26:26">
      <c r="Z713983" s="5"/>
    </row>
    <row r="713984" spans="26:26">
      <c r="Z713984" s="5"/>
    </row>
    <row r="713985" spans="26:26">
      <c r="Z713985" s="5"/>
    </row>
    <row r="713986" spans="26:26">
      <c r="Z713986" s="5"/>
    </row>
    <row r="713987" spans="26:26">
      <c r="Z713987" s="5"/>
    </row>
    <row r="713988" spans="26:26">
      <c r="Z713988" s="5"/>
    </row>
    <row r="713989" spans="26:26">
      <c r="Z713989" s="5"/>
    </row>
    <row r="713990" spans="26:26">
      <c r="Z713990" s="5"/>
    </row>
    <row r="713991" spans="26:26">
      <c r="Z713991" s="5"/>
    </row>
    <row r="713992" spans="26:26">
      <c r="Z713992" s="5"/>
    </row>
    <row r="713993" spans="26:26">
      <c r="Z713993" s="5"/>
    </row>
    <row r="713994" spans="26:26">
      <c r="Z713994" s="5"/>
    </row>
    <row r="713995" spans="26:26">
      <c r="Z713995" s="5"/>
    </row>
    <row r="713996" spans="26:26">
      <c r="Z713996" s="5"/>
    </row>
    <row r="713997" spans="26:26">
      <c r="Z713997" s="5"/>
    </row>
    <row r="713998" spans="26:26">
      <c r="Z713998" s="5"/>
    </row>
    <row r="713999" spans="26:26">
      <c r="Z713999" s="5"/>
    </row>
    <row r="714000" spans="26:26">
      <c r="Z714000" s="5"/>
    </row>
    <row r="714001" spans="26:26">
      <c r="Z714001" s="5"/>
    </row>
    <row r="714002" spans="26:26">
      <c r="Z714002" s="5"/>
    </row>
    <row r="714003" spans="26:26">
      <c r="Z714003" s="5"/>
    </row>
    <row r="714004" spans="26:26">
      <c r="Z714004" s="5"/>
    </row>
    <row r="714005" spans="26:26">
      <c r="Z714005" s="5"/>
    </row>
    <row r="714006" spans="26:26">
      <c r="Z714006" s="5"/>
    </row>
    <row r="714007" spans="26:26">
      <c r="Z714007" s="5"/>
    </row>
    <row r="714008" spans="26:26">
      <c r="Z714008" s="5"/>
    </row>
    <row r="714009" spans="26:26">
      <c r="Z714009" s="5"/>
    </row>
    <row r="714010" spans="26:26">
      <c r="Z714010" s="5"/>
    </row>
    <row r="714011" spans="26:26">
      <c r="Z714011" s="5"/>
    </row>
    <row r="714012" spans="26:26">
      <c r="Z714012" s="5"/>
    </row>
    <row r="714013" spans="26:26">
      <c r="Z714013" s="5"/>
    </row>
    <row r="714014" spans="26:26">
      <c r="Z714014" s="5"/>
    </row>
    <row r="714015" spans="26:26">
      <c r="Z714015" s="5"/>
    </row>
    <row r="714016" spans="26:26">
      <c r="Z714016" s="5"/>
    </row>
    <row r="714017" spans="26:26">
      <c r="Z714017" s="5"/>
    </row>
    <row r="714018" spans="26:26">
      <c r="Z714018" s="5"/>
    </row>
    <row r="714019" spans="26:26">
      <c r="Z714019" s="5"/>
    </row>
    <row r="714020" spans="26:26">
      <c r="Z714020" s="5"/>
    </row>
    <row r="714021" spans="26:26">
      <c r="Z714021" s="5"/>
    </row>
    <row r="714022" spans="26:26">
      <c r="Z714022" s="5"/>
    </row>
    <row r="714023" spans="26:26">
      <c r="Z714023" s="5"/>
    </row>
    <row r="714024" spans="26:26">
      <c r="Z714024" s="5"/>
    </row>
    <row r="714025" spans="26:26">
      <c r="Z714025" s="5"/>
    </row>
    <row r="714026" spans="26:26">
      <c r="Z714026" s="5"/>
    </row>
    <row r="714027" spans="26:26">
      <c r="Z714027" s="5"/>
    </row>
    <row r="714028" spans="26:26">
      <c r="Z714028" s="5"/>
    </row>
    <row r="714029" spans="26:26">
      <c r="Z714029" s="5"/>
    </row>
    <row r="714030" spans="26:26">
      <c r="Z714030" s="5"/>
    </row>
    <row r="714031" spans="26:26">
      <c r="Z714031" s="5"/>
    </row>
    <row r="714032" spans="26:26">
      <c r="Z714032" s="5"/>
    </row>
    <row r="714033" spans="26:26">
      <c r="Z714033" s="5"/>
    </row>
    <row r="714034" spans="26:26">
      <c r="Z714034" s="5"/>
    </row>
    <row r="714035" spans="26:26">
      <c r="Z714035" s="5"/>
    </row>
    <row r="714036" spans="26:26">
      <c r="Z714036" s="5"/>
    </row>
    <row r="714037" spans="26:26">
      <c r="Z714037" s="5"/>
    </row>
    <row r="714038" spans="26:26">
      <c r="Z714038" s="5"/>
    </row>
    <row r="714039" spans="26:26">
      <c r="Z714039" s="5"/>
    </row>
    <row r="714040" spans="26:26">
      <c r="Z714040" s="5"/>
    </row>
    <row r="714041" spans="26:26">
      <c r="Z714041" s="5"/>
    </row>
    <row r="714042" spans="26:26">
      <c r="Z714042" s="5"/>
    </row>
    <row r="714043" spans="26:26">
      <c r="Z714043" s="5"/>
    </row>
    <row r="714044" spans="26:26">
      <c r="Z714044" s="5"/>
    </row>
    <row r="714045" spans="26:26">
      <c r="Z714045" s="5"/>
    </row>
    <row r="714046" spans="26:26">
      <c r="Z714046" s="5"/>
    </row>
    <row r="714047" spans="26:26">
      <c r="Z714047" s="5"/>
    </row>
    <row r="714048" spans="26:26">
      <c r="Z714048" s="5"/>
    </row>
    <row r="714049" spans="26:26">
      <c r="Z714049" s="5"/>
    </row>
    <row r="714050" spans="26:26">
      <c r="Z714050" s="5"/>
    </row>
    <row r="714051" spans="26:26">
      <c r="Z714051" s="5"/>
    </row>
    <row r="714052" spans="26:26">
      <c r="Z714052" s="5"/>
    </row>
    <row r="714053" spans="26:26">
      <c r="Z714053" s="5"/>
    </row>
    <row r="714054" spans="26:26">
      <c r="Z714054" s="5"/>
    </row>
    <row r="714055" spans="26:26">
      <c r="Z714055" s="5"/>
    </row>
    <row r="714056" spans="26:26">
      <c r="Z714056" s="5"/>
    </row>
    <row r="714057" spans="26:26">
      <c r="Z714057" s="5"/>
    </row>
    <row r="714058" spans="26:26">
      <c r="Z714058" s="5"/>
    </row>
    <row r="714059" spans="26:26">
      <c r="Z714059" s="5"/>
    </row>
    <row r="714060" spans="26:26">
      <c r="Z714060" s="5"/>
    </row>
    <row r="714061" spans="26:26">
      <c r="Z714061" s="5"/>
    </row>
    <row r="714062" spans="26:26">
      <c r="Z714062" s="5"/>
    </row>
    <row r="714063" spans="26:26">
      <c r="Z714063" s="5"/>
    </row>
    <row r="714064" spans="26:26">
      <c r="Z714064" s="5"/>
    </row>
    <row r="714065" spans="26:26">
      <c r="Z714065" s="5"/>
    </row>
    <row r="714066" spans="26:26">
      <c r="Z714066" s="5"/>
    </row>
    <row r="714067" spans="26:26">
      <c r="Z714067" s="5"/>
    </row>
    <row r="714068" spans="26:26">
      <c r="Z714068" s="5"/>
    </row>
    <row r="714069" spans="26:26">
      <c r="Z714069" s="5"/>
    </row>
    <row r="714070" spans="26:26">
      <c r="Z714070" s="5"/>
    </row>
    <row r="714071" spans="26:26">
      <c r="Z714071" s="5"/>
    </row>
    <row r="714072" spans="26:26">
      <c r="Z714072" s="5"/>
    </row>
    <row r="714073" spans="26:26">
      <c r="Z714073" s="5"/>
    </row>
    <row r="714074" spans="26:26">
      <c r="Z714074" s="5"/>
    </row>
    <row r="714075" spans="26:26">
      <c r="Z714075" s="5"/>
    </row>
    <row r="714076" spans="26:26">
      <c r="Z714076" s="5"/>
    </row>
    <row r="714077" spans="26:26">
      <c r="Z714077" s="5"/>
    </row>
    <row r="714078" spans="26:26">
      <c r="Z714078" s="5"/>
    </row>
    <row r="714079" spans="26:26">
      <c r="Z714079" s="5"/>
    </row>
    <row r="714080" spans="26:26">
      <c r="Z714080" s="5"/>
    </row>
    <row r="714081" spans="26:26">
      <c r="Z714081" s="5"/>
    </row>
    <row r="714082" spans="26:26">
      <c r="Z714082" s="5"/>
    </row>
    <row r="714083" spans="26:26">
      <c r="Z714083" s="5"/>
    </row>
    <row r="714084" spans="26:26">
      <c r="Z714084" s="5"/>
    </row>
    <row r="714085" spans="26:26">
      <c r="Z714085" s="5"/>
    </row>
    <row r="714086" spans="26:26">
      <c r="Z714086" s="5"/>
    </row>
    <row r="714087" spans="26:26">
      <c r="Z714087" s="5"/>
    </row>
    <row r="714088" spans="26:26">
      <c r="Z714088" s="5"/>
    </row>
    <row r="714089" spans="26:26">
      <c r="Z714089" s="5"/>
    </row>
    <row r="714090" spans="26:26">
      <c r="Z714090" s="5"/>
    </row>
    <row r="714091" spans="26:26">
      <c r="Z714091" s="5"/>
    </row>
    <row r="714092" spans="26:26">
      <c r="Z714092" s="5"/>
    </row>
    <row r="714093" spans="26:26">
      <c r="Z714093" s="5"/>
    </row>
    <row r="714094" spans="26:26">
      <c r="Z714094" s="5"/>
    </row>
    <row r="714095" spans="26:26">
      <c r="Z714095" s="5"/>
    </row>
    <row r="714096" spans="26:26">
      <c r="Z714096" s="5"/>
    </row>
    <row r="714097" spans="26:26">
      <c r="Z714097" s="5"/>
    </row>
    <row r="714098" spans="26:26">
      <c r="Z714098" s="5"/>
    </row>
    <row r="714099" spans="26:26">
      <c r="Z714099" s="5"/>
    </row>
    <row r="714100" spans="26:26">
      <c r="Z714100" s="5"/>
    </row>
    <row r="714101" spans="26:26">
      <c r="Z714101" s="5"/>
    </row>
    <row r="714102" spans="26:26">
      <c r="Z714102" s="5"/>
    </row>
    <row r="714103" spans="26:26">
      <c r="Z714103" s="5"/>
    </row>
    <row r="714104" spans="26:26">
      <c r="Z714104" s="5"/>
    </row>
    <row r="714105" spans="26:26">
      <c r="Z714105" s="5"/>
    </row>
    <row r="714106" spans="26:26">
      <c r="Z714106" s="5"/>
    </row>
    <row r="714107" spans="26:26">
      <c r="Z714107" s="5"/>
    </row>
    <row r="714108" spans="26:26">
      <c r="Z714108" s="5"/>
    </row>
    <row r="714109" spans="26:26">
      <c r="Z714109" s="5"/>
    </row>
    <row r="714110" spans="26:26">
      <c r="Z714110" s="5"/>
    </row>
    <row r="714111" spans="26:26">
      <c r="Z714111" s="5"/>
    </row>
    <row r="714112" spans="26:26">
      <c r="Z714112" s="5"/>
    </row>
    <row r="714113" spans="26:26">
      <c r="Z714113" s="5"/>
    </row>
    <row r="714114" spans="26:26">
      <c r="Z714114" s="5"/>
    </row>
    <row r="714115" spans="26:26">
      <c r="Z714115" s="5"/>
    </row>
    <row r="714116" spans="26:26">
      <c r="Z714116" s="5"/>
    </row>
    <row r="714117" spans="26:26">
      <c r="Z714117" s="5"/>
    </row>
    <row r="714118" spans="26:26">
      <c r="Z714118" s="5"/>
    </row>
    <row r="714119" spans="26:26">
      <c r="Z714119" s="5"/>
    </row>
    <row r="714120" spans="26:26">
      <c r="Z714120" s="5"/>
    </row>
    <row r="714121" spans="26:26">
      <c r="Z714121" s="5"/>
    </row>
    <row r="714122" spans="26:26">
      <c r="Z714122" s="5"/>
    </row>
    <row r="714123" spans="26:26">
      <c r="Z714123" s="5"/>
    </row>
    <row r="714124" spans="26:26">
      <c r="Z714124" s="5"/>
    </row>
    <row r="714125" spans="26:26">
      <c r="Z714125" s="5"/>
    </row>
    <row r="714126" spans="26:26">
      <c r="Z714126" s="5"/>
    </row>
    <row r="714127" spans="26:26">
      <c r="Z714127" s="5"/>
    </row>
    <row r="714128" spans="26:26">
      <c r="Z714128" s="5"/>
    </row>
    <row r="714129" spans="26:26">
      <c r="Z714129" s="5"/>
    </row>
    <row r="714130" spans="26:26">
      <c r="Z714130" s="5"/>
    </row>
    <row r="714131" spans="26:26">
      <c r="Z714131" s="5"/>
    </row>
    <row r="714132" spans="26:26">
      <c r="Z714132" s="5"/>
    </row>
    <row r="714133" spans="26:26">
      <c r="Z714133" s="5"/>
    </row>
    <row r="714134" spans="26:26">
      <c r="Z714134" s="5"/>
    </row>
    <row r="714135" spans="26:26">
      <c r="Z714135" s="5"/>
    </row>
    <row r="714136" spans="26:26">
      <c r="Z714136" s="5"/>
    </row>
    <row r="714137" spans="26:26">
      <c r="Z714137" s="5"/>
    </row>
    <row r="714138" spans="26:26">
      <c r="Z714138" s="5"/>
    </row>
    <row r="714139" spans="26:26">
      <c r="Z714139" s="5"/>
    </row>
    <row r="714140" spans="26:26">
      <c r="Z714140" s="5"/>
    </row>
    <row r="714141" spans="26:26">
      <c r="Z714141" s="5"/>
    </row>
    <row r="714142" spans="26:26">
      <c r="Z714142" s="5"/>
    </row>
    <row r="714143" spans="26:26">
      <c r="Z714143" s="5"/>
    </row>
    <row r="714144" spans="26:26">
      <c r="Z714144" s="5"/>
    </row>
    <row r="714145" spans="26:26">
      <c r="Z714145" s="5"/>
    </row>
    <row r="714146" spans="26:26">
      <c r="Z714146" s="5"/>
    </row>
    <row r="714147" spans="26:26">
      <c r="Z714147" s="5"/>
    </row>
    <row r="714148" spans="26:26">
      <c r="Z714148" s="5"/>
    </row>
    <row r="714149" spans="26:26">
      <c r="Z714149" s="5"/>
    </row>
    <row r="714150" spans="26:26">
      <c r="Z714150" s="5"/>
    </row>
    <row r="714151" spans="26:26">
      <c r="Z714151" s="5"/>
    </row>
    <row r="714152" spans="26:26">
      <c r="Z714152" s="5"/>
    </row>
    <row r="714153" spans="26:26">
      <c r="Z714153" s="5"/>
    </row>
    <row r="714154" spans="26:26">
      <c r="Z714154" s="5"/>
    </row>
    <row r="714155" spans="26:26">
      <c r="Z714155" s="5"/>
    </row>
    <row r="714156" spans="26:26">
      <c r="Z714156" s="5"/>
    </row>
    <row r="714157" spans="26:26">
      <c r="Z714157" s="5"/>
    </row>
    <row r="714158" spans="26:26">
      <c r="Z714158" s="5"/>
    </row>
    <row r="714159" spans="26:26">
      <c r="Z714159" s="5"/>
    </row>
    <row r="714160" spans="26:26">
      <c r="Z714160" s="5"/>
    </row>
    <row r="714161" spans="26:26">
      <c r="Z714161" s="5"/>
    </row>
    <row r="714162" spans="26:26">
      <c r="Z714162" s="5"/>
    </row>
    <row r="714163" spans="26:26">
      <c r="Z714163" s="5"/>
    </row>
    <row r="714164" spans="26:26">
      <c r="Z714164" s="5"/>
    </row>
    <row r="714165" spans="26:26">
      <c r="Z714165" s="5"/>
    </row>
    <row r="714166" spans="26:26">
      <c r="Z714166" s="5"/>
    </row>
    <row r="714167" spans="26:26">
      <c r="Z714167" s="5"/>
    </row>
    <row r="714168" spans="26:26">
      <c r="Z714168" s="5"/>
    </row>
    <row r="714169" spans="26:26">
      <c r="Z714169" s="5"/>
    </row>
    <row r="714170" spans="26:26">
      <c r="Z714170" s="5"/>
    </row>
    <row r="714171" spans="26:26">
      <c r="Z714171" s="5"/>
    </row>
    <row r="714172" spans="26:26">
      <c r="Z714172" s="5"/>
    </row>
    <row r="714173" spans="26:26">
      <c r="Z714173" s="5"/>
    </row>
    <row r="714174" spans="26:26">
      <c r="Z714174" s="5"/>
    </row>
    <row r="714175" spans="26:26">
      <c r="Z714175" s="5"/>
    </row>
    <row r="714176" spans="26:26">
      <c r="Z714176" s="5"/>
    </row>
    <row r="714177" spans="26:26">
      <c r="Z714177" s="5"/>
    </row>
    <row r="714178" spans="26:26">
      <c r="Z714178" s="5"/>
    </row>
    <row r="714179" spans="26:26">
      <c r="Z714179" s="5"/>
    </row>
    <row r="714180" spans="26:26">
      <c r="Z714180" s="5"/>
    </row>
    <row r="714181" spans="26:26">
      <c r="Z714181" s="5"/>
    </row>
    <row r="714182" spans="26:26">
      <c r="Z714182" s="5"/>
    </row>
    <row r="714183" spans="26:26">
      <c r="Z714183" s="5"/>
    </row>
    <row r="714184" spans="26:26">
      <c r="Z714184" s="5"/>
    </row>
    <row r="714185" spans="26:26">
      <c r="Z714185" s="5"/>
    </row>
    <row r="714186" spans="26:26">
      <c r="Z714186" s="5"/>
    </row>
    <row r="714187" spans="26:26">
      <c r="Z714187" s="5"/>
    </row>
    <row r="714188" spans="26:26">
      <c r="Z714188" s="5"/>
    </row>
    <row r="714189" spans="26:26">
      <c r="Z714189" s="5"/>
    </row>
    <row r="714190" spans="26:26">
      <c r="Z714190" s="5"/>
    </row>
    <row r="714191" spans="26:26">
      <c r="Z714191" s="5"/>
    </row>
    <row r="714192" spans="26:26">
      <c r="Z714192" s="5"/>
    </row>
    <row r="714193" spans="26:26">
      <c r="Z714193" s="5"/>
    </row>
    <row r="714194" spans="26:26">
      <c r="Z714194" s="5"/>
    </row>
    <row r="714195" spans="26:26">
      <c r="Z714195" s="5"/>
    </row>
    <row r="714196" spans="26:26">
      <c r="Z714196" s="5"/>
    </row>
    <row r="714197" spans="26:26">
      <c r="Z714197" s="5"/>
    </row>
    <row r="714198" spans="26:26">
      <c r="Z714198" s="5"/>
    </row>
    <row r="714199" spans="26:26">
      <c r="Z714199" s="5"/>
    </row>
    <row r="714200" spans="26:26">
      <c r="Z714200" s="5"/>
    </row>
    <row r="714201" spans="26:26">
      <c r="Z714201" s="5"/>
    </row>
    <row r="714202" spans="26:26">
      <c r="Z714202" s="5"/>
    </row>
    <row r="714203" spans="26:26">
      <c r="Z714203" s="5"/>
    </row>
    <row r="714204" spans="26:26">
      <c r="Z714204" s="5"/>
    </row>
    <row r="714205" spans="26:26">
      <c r="Z714205" s="5"/>
    </row>
    <row r="714206" spans="26:26">
      <c r="Z714206" s="5"/>
    </row>
    <row r="714207" spans="26:26">
      <c r="Z714207" s="5"/>
    </row>
    <row r="714208" spans="26:26">
      <c r="Z714208" s="5"/>
    </row>
    <row r="714209" spans="26:26">
      <c r="Z714209" s="5"/>
    </row>
    <row r="714210" spans="26:26">
      <c r="Z714210" s="5"/>
    </row>
    <row r="714211" spans="26:26">
      <c r="Z714211" s="5"/>
    </row>
    <row r="714212" spans="26:26">
      <c r="Z714212" s="5"/>
    </row>
    <row r="714213" spans="26:26">
      <c r="Z714213" s="5"/>
    </row>
    <row r="714214" spans="26:26">
      <c r="Z714214" s="5"/>
    </row>
    <row r="714215" spans="26:26">
      <c r="Z714215" s="5"/>
    </row>
    <row r="714216" spans="26:26">
      <c r="Z714216" s="5"/>
    </row>
    <row r="714217" spans="26:26">
      <c r="Z714217" s="5"/>
    </row>
    <row r="714218" spans="26:26">
      <c r="Z714218" s="5"/>
    </row>
    <row r="714219" spans="26:26">
      <c r="Z714219" s="5"/>
    </row>
    <row r="714220" spans="26:26">
      <c r="Z714220" s="5"/>
    </row>
    <row r="714221" spans="26:26">
      <c r="Z714221" s="5"/>
    </row>
    <row r="714222" spans="26:26">
      <c r="Z714222" s="5"/>
    </row>
    <row r="714223" spans="26:26">
      <c r="Z714223" s="5"/>
    </row>
    <row r="714224" spans="26:26">
      <c r="Z714224" s="5"/>
    </row>
    <row r="714225" spans="26:26">
      <c r="Z714225" s="5"/>
    </row>
    <row r="714226" spans="26:26">
      <c r="Z714226" s="5"/>
    </row>
    <row r="714227" spans="26:26">
      <c r="Z714227" s="5"/>
    </row>
    <row r="714228" spans="26:26">
      <c r="Z714228" s="5"/>
    </row>
    <row r="714229" spans="26:26">
      <c r="Z714229" s="5"/>
    </row>
    <row r="714230" spans="26:26">
      <c r="Z714230" s="5"/>
    </row>
    <row r="714231" spans="26:26">
      <c r="Z714231" s="5"/>
    </row>
    <row r="714232" spans="26:26">
      <c r="Z714232" s="5"/>
    </row>
    <row r="714233" spans="26:26">
      <c r="Z714233" s="5"/>
    </row>
    <row r="714234" spans="26:26">
      <c r="Z714234" s="5"/>
    </row>
    <row r="714235" spans="26:26">
      <c r="Z714235" s="5"/>
    </row>
    <row r="714236" spans="26:26">
      <c r="Z714236" s="5"/>
    </row>
    <row r="714237" spans="26:26">
      <c r="Z714237" s="5"/>
    </row>
    <row r="714238" spans="26:26">
      <c r="Z714238" s="5"/>
    </row>
    <row r="714239" spans="26:26">
      <c r="Z714239" s="5"/>
    </row>
    <row r="714240" spans="26:26">
      <c r="Z714240" s="5"/>
    </row>
    <row r="714241" spans="26:26">
      <c r="Z714241" s="5"/>
    </row>
    <row r="714242" spans="26:26">
      <c r="Z714242" s="5"/>
    </row>
    <row r="714243" spans="26:26">
      <c r="Z714243" s="5"/>
    </row>
    <row r="714244" spans="26:26">
      <c r="Z714244" s="5"/>
    </row>
    <row r="714245" spans="26:26">
      <c r="Z714245" s="5"/>
    </row>
    <row r="714246" spans="26:26">
      <c r="Z714246" s="5"/>
    </row>
    <row r="714247" spans="26:26">
      <c r="Z714247" s="5"/>
    </row>
    <row r="714248" spans="26:26">
      <c r="Z714248" s="5"/>
    </row>
    <row r="714249" spans="26:26">
      <c r="Z714249" s="5"/>
    </row>
    <row r="714250" spans="26:26">
      <c r="Z714250" s="5"/>
    </row>
    <row r="714251" spans="26:26">
      <c r="Z714251" s="5"/>
    </row>
    <row r="714252" spans="26:26">
      <c r="Z714252" s="5"/>
    </row>
    <row r="714253" spans="26:26">
      <c r="Z714253" s="5"/>
    </row>
    <row r="714254" spans="26:26">
      <c r="Z714254" s="5"/>
    </row>
    <row r="714255" spans="26:26">
      <c r="Z714255" s="5"/>
    </row>
    <row r="714256" spans="26:26">
      <c r="Z714256" s="5"/>
    </row>
    <row r="714257" spans="26:26">
      <c r="Z714257" s="5"/>
    </row>
    <row r="714258" spans="26:26">
      <c r="Z714258" s="5"/>
    </row>
    <row r="714259" spans="26:26">
      <c r="Z714259" s="5"/>
    </row>
    <row r="714260" spans="26:26">
      <c r="Z714260" s="5"/>
    </row>
    <row r="714261" spans="26:26">
      <c r="Z714261" s="5"/>
    </row>
    <row r="714262" spans="26:26">
      <c r="Z714262" s="5"/>
    </row>
    <row r="714263" spans="26:26">
      <c r="Z714263" s="5"/>
    </row>
    <row r="714264" spans="26:26">
      <c r="Z714264" s="5"/>
    </row>
    <row r="714265" spans="26:26">
      <c r="Z714265" s="5"/>
    </row>
    <row r="714266" spans="26:26">
      <c r="Z714266" s="5"/>
    </row>
    <row r="714267" spans="26:26">
      <c r="Z714267" s="5"/>
    </row>
    <row r="714268" spans="26:26">
      <c r="Z714268" s="5"/>
    </row>
    <row r="714269" spans="26:26">
      <c r="Z714269" s="5"/>
    </row>
    <row r="714270" spans="26:26">
      <c r="Z714270" s="5"/>
    </row>
    <row r="714271" spans="26:26">
      <c r="Z714271" s="5"/>
    </row>
    <row r="714272" spans="26:26">
      <c r="Z714272" s="5"/>
    </row>
    <row r="714273" spans="26:26">
      <c r="Z714273" s="5"/>
    </row>
    <row r="714274" spans="26:26">
      <c r="Z714274" s="5"/>
    </row>
    <row r="714275" spans="26:26">
      <c r="Z714275" s="5"/>
    </row>
    <row r="714276" spans="26:26">
      <c r="Z714276" s="5"/>
    </row>
    <row r="714277" spans="26:26">
      <c r="Z714277" s="5"/>
    </row>
    <row r="714278" spans="26:26">
      <c r="Z714278" s="5"/>
    </row>
    <row r="714279" spans="26:26">
      <c r="Z714279" s="5"/>
    </row>
    <row r="714280" spans="26:26">
      <c r="Z714280" s="5"/>
    </row>
    <row r="714281" spans="26:26">
      <c r="Z714281" s="5"/>
    </row>
    <row r="714282" spans="26:26">
      <c r="Z714282" s="5"/>
    </row>
    <row r="714283" spans="26:26">
      <c r="Z714283" s="5"/>
    </row>
    <row r="714284" spans="26:26">
      <c r="Z714284" s="5"/>
    </row>
    <row r="714285" spans="26:26">
      <c r="Z714285" s="5"/>
    </row>
    <row r="714286" spans="26:26">
      <c r="Z714286" s="5"/>
    </row>
    <row r="714287" spans="26:26">
      <c r="Z714287" s="5"/>
    </row>
    <row r="714288" spans="26:26">
      <c r="Z714288" s="5"/>
    </row>
    <row r="714289" spans="26:26">
      <c r="Z714289" s="5"/>
    </row>
    <row r="714290" spans="26:26">
      <c r="Z714290" s="5"/>
    </row>
    <row r="714291" spans="26:26">
      <c r="Z714291" s="5"/>
    </row>
    <row r="714292" spans="26:26">
      <c r="Z714292" s="5"/>
    </row>
    <row r="714293" spans="26:26">
      <c r="Z714293" s="5"/>
    </row>
    <row r="714294" spans="26:26">
      <c r="Z714294" s="5"/>
    </row>
    <row r="714295" spans="26:26">
      <c r="Z714295" s="5"/>
    </row>
    <row r="714296" spans="26:26">
      <c r="Z714296" s="5"/>
    </row>
    <row r="714297" spans="26:26">
      <c r="Z714297" s="5"/>
    </row>
    <row r="714298" spans="26:26">
      <c r="Z714298" s="5"/>
    </row>
    <row r="714299" spans="26:26">
      <c r="Z714299" s="5"/>
    </row>
    <row r="714300" spans="26:26">
      <c r="Z714300" s="5"/>
    </row>
    <row r="714301" spans="26:26">
      <c r="Z714301" s="5"/>
    </row>
    <row r="714302" spans="26:26">
      <c r="Z714302" s="5"/>
    </row>
    <row r="714303" spans="26:26">
      <c r="Z714303" s="5"/>
    </row>
    <row r="714304" spans="26:26">
      <c r="Z714304" s="5"/>
    </row>
    <row r="714305" spans="26:26">
      <c r="Z714305" s="5"/>
    </row>
    <row r="714306" spans="26:26">
      <c r="Z714306" s="5"/>
    </row>
    <row r="714307" spans="26:26">
      <c r="Z714307" s="5"/>
    </row>
    <row r="714308" spans="26:26">
      <c r="Z714308" s="5"/>
    </row>
    <row r="714309" spans="26:26">
      <c r="Z714309" s="5"/>
    </row>
    <row r="714310" spans="26:26">
      <c r="Z714310" s="5"/>
    </row>
    <row r="714311" spans="26:26">
      <c r="Z714311" s="5"/>
    </row>
    <row r="714312" spans="26:26">
      <c r="Z714312" s="5"/>
    </row>
    <row r="714313" spans="26:26">
      <c r="Z714313" s="5"/>
    </row>
    <row r="714314" spans="26:26">
      <c r="Z714314" s="5"/>
    </row>
    <row r="714315" spans="26:26">
      <c r="Z714315" s="5"/>
    </row>
    <row r="714316" spans="26:26">
      <c r="Z714316" s="5"/>
    </row>
    <row r="714317" spans="26:26">
      <c r="Z714317" s="5"/>
    </row>
    <row r="714318" spans="26:26">
      <c r="Z714318" s="5"/>
    </row>
    <row r="714319" spans="26:26">
      <c r="Z714319" s="5"/>
    </row>
    <row r="714320" spans="26:26">
      <c r="Z714320" s="5"/>
    </row>
    <row r="714321" spans="26:26">
      <c r="Z714321" s="5"/>
    </row>
    <row r="714322" spans="26:26">
      <c r="Z714322" s="5"/>
    </row>
    <row r="714323" spans="26:26">
      <c r="Z714323" s="5"/>
    </row>
    <row r="714324" spans="26:26">
      <c r="Z714324" s="5"/>
    </row>
    <row r="714325" spans="26:26">
      <c r="Z714325" s="5"/>
    </row>
    <row r="714326" spans="26:26">
      <c r="Z714326" s="5"/>
    </row>
    <row r="714327" spans="26:26">
      <c r="Z714327" s="5"/>
    </row>
    <row r="714328" spans="26:26">
      <c r="Z714328" s="5"/>
    </row>
    <row r="714329" spans="26:26">
      <c r="Z714329" s="5"/>
    </row>
    <row r="714330" spans="26:26">
      <c r="Z714330" s="5"/>
    </row>
    <row r="714331" spans="26:26">
      <c r="Z714331" s="5"/>
    </row>
    <row r="714332" spans="26:26">
      <c r="Z714332" s="5"/>
    </row>
    <row r="714333" spans="26:26">
      <c r="Z714333" s="5"/>
    </row>
    <row r="714334" spans="26:26">
      <c r="Z714334" s="5"/>
    </row>
    <row r="714335" spans="26:26">
      <c r="Z714335" s="5"/>
    </row>
    <row r="714336" spans="26:26">
      <c r="Z714336" s="5"/>
    </row>
    <row r="714337" spans="26:26">
      <c r="Z714337" s="5"/>
    </row>
    <row r="714338" spans="26:26">
      <c r="Z714338" s="5"/>
    </row>
    <row r="714339" spans="26:26">
      <c r="Z714339" s="5"/>
    </row>
    <row r="714340" spans="26:26">
      <c r="Z714340" s="5"/>
    </row>
    <row r="714341" spans="26:26">
      <c r="Z714341" s="5"/>
    </row>
    <row r="714342" spans="26:26">
      <c r="Z714342" s="5"/>
    </row>
    <row r="714343" spans="26:26">
      <c r="Z714343" s="5"/>
    </row>
    <row r="714344" spans="26:26">
      <c r="Z714344" s="5"/>
    </row>
    <row r="714345" spans="26:26">
      <c r="Z714345" s="5"/>
    </row>
    <row r="714346" spans="26:26">
      <c r="Z714346" s="5"/>
    </row>
    <row r="714347" spans="26:26">
      <c r="Z714347" s="5"/>
    </row>
    <row r="714348" spans="26:26">
      <c r="Z714348" s="5"/>
    </row>
    <row r="714349" spans="26:26">
      <c r="Z714349" s="5"/>
    </row>
    <row r="714350" spans="26:26">
      <c r="Z714350" s="5"/>
    </row>
    <row r="714351" spans="26:26">
      <c r="Z714351" s="5"/>
    </row>
    <row r="714352" spans="26:26">
      <c r="Z714352" s="5"/>
    </row>
    <row r="714353" spans="26:26">
      <c r="Z714353" s="5"/>
    </row>
    <row r="714354" spans="26:26">
      <c r="Z714354" s="5"/>
    </row>
    <row r="714355" spans="26:26">
      <c r="Z714355" s="5"/>
    </row>
    <row r="714356" spans="26:26">
      <c r="Z714356" s="5"/>
    </row>
    <row r="714357" spans="26:26">
      <c r="Z714357" s="5"/>
    </row>
    <row r="714358" spans="26:26">
      <c r="Z714358" s="5"/>
    </row>
    <row r="714359" spans="26:26">
      <c r="Z714359" s="5"/>
    </row>
    <row r="714360" spans="26:26">
      <c r="Z714360" s="5"/>
    </row>
    <row r="714361" spans="26:26">
      <c r="Z714361" s="5"/>
    </row>
    <row r="714362" spans="26:26">
      <c r="Z714362" s="5"/>
    </row>
    <row r="714363" spans="26:26">
      <c r="Z714363" s="5"/>
    </row>
    <row r="714364" spans="26:26">
      <c r="Z714364" s="5"/>
    </row>
    <row r="714365" spans="26:26">
      <c r="Z714365" s="5"/>
    </row>
    <row r="714366" spans="26:26">
      <c r="Z714366" s="5"/>
    </row>
    <row r="714367" spans="26:26">
      <c r="Z714367" s="5"/>
    </row>
    <row r="714368" spans="26:26">
      <c r="Z714368" s="5"/>
    </row>
    <row r="714369" spans="26:26">
      <c r="Z714369" s="5"/>
    </row>
    <row r="714370" spans="26:26">
      <c r="Z714370" s="5"/>
    </row>
    <row r="714371" spans="26:26">
      <c r="Z714371" s="5"/>
    </row>
    <row r="714372" spans="26:26">
      <c r="Z714372" s="5"/>
    </row>
    <row r="714373" spans="26:26">
      <c r="Z714373" s="5"/>
    </row>
    <row r="714374" spans="26:26">
      <c r="Z714374" s="5"/>
    </row>
    <row r="714375" spans="26:26">
      <c r="Z714375" s="5"/>
    </row>
    <row r="714376" spans="26:26">
      <c r="Z714376" s="5"/>
    </row>
    <row r="714377" spans="26:26">
      <c r="Z714377" s="5"/>
    </row>
    <row r="714378" spans="26:26">
      <c r="Z714378" s="5"/>
    </row>
    <row r="714379" spans="26:26">
      <c r="Z714379" s="5"/>
    </row>
    <row r="714380" spans="26:26">
      <c r="Z714380" s="5"/>
    </row>
    <row r="714381" spans="26:26">
      <c r="Z714381" s="5"/>
    </row>
    <row r="714382" spans="26:26">
      <c r="Z714382" s="5"/>
    </row>
    <row r="714383" spans="26:26">
      <c r="Z714383" s="5"/>
    </row>
    <row r="714384" spans="26:26">
      <c r="Z714384" s="5"/>
    </row>
    <row r="714385" spans="26:26">
      <c r="Z714385" s="5"/>
    </row>
    <row r="714386" spans="26:26">
      <c r="Z714386" s="5"/>
    </row>
    <row r="714387" spans="26:26">
      <c r="Z714387" s="5"/>
    </row>
    <row r="714388" spans="26:26">
      <c r="Z714388" s="5"/>
    </row>
    <row r="714389" spans="26:26">
      <c r="Z714389" s="5"/>
    </row>
    <row r="714390" spans="26:26">
      <c r="Z714390" s="5"/>
    </row>
    <row r="714391" spans="26:26">
      <c r="Z714391" s="5"/>
    </row>
    <row r="714392" spans="26:26">
      <c r="Z714392" s="5"/>
    </row>
    <row r="714393" spans="26:26">
      <c r="Z714393" s="5"/>
    </row>
    <row r="714394" spans="26:26">
      <c r="Z714394" s="5"/>
    </row>
    <row r="714395" spans="26:26">
      <c r="Z714395" s="5"/>
    </row>
    <row r="714396" spans="26:26">
      <c r="Z714396" s="5"/>
    </row>
    <row r="714397" spans="26:26">
      <c r="Z714397" s="5"/>
    </row>
    <row r="714398" spans="26:26">
      <c r="Z714398" s="5"/>
    </row>
    <row r="714399" spans="26:26">
      <c r="Z714399" s="5"/>
    </row>
    <row r="714400" spans="26:26">
      <c r="Z714400" s="5"/>
    </row>
    <row r="714401" spans="26:26">
      <c r="Z714401" s="5"/>
    </row>
    <row r="714402" spans="26:26">
      <c r="Z714402" s="5"/>
    </row>
    <row r="714403" spans="26:26">
      <c r="Z714403" s="5"/>
    </row>
    <row r="714404" spans="26:26">
      <c r="Z714404" s="5"/>
    </row>
    <row r="714405" spans="26:26">
      <c r="Z714405" s="5"/>
    </row>
    <row r="714406" spans="26:26">
      <c r="Z714406" s="5"/>
    </row>
    <row r="714407" spans="26:26">
      <c r="Z714407" s="5"/>
    </row>
    <row r="714408" spans="26:26">
      <c r="Z714408" s="5"/>
    </row>
    <row r="714409" spans="26:26">
      <c r="Z714409" s="5"/>
    </row>
    <row r="714410" spans="26:26">
      <c r="Z714410" s="5"/>
    </row>
    <row r="714411" spans="26:26">
      <c r="Z714411" s="5"/>
    </row>
    <row r="714412" spans="26:26">
      <c r="Z714412" s="5"/>
    </row>
    <row r="714413" spans="26:26">
      <c r="Z714413" s="5"/>
    </row>
    <row r="714414" spans="26:26">
      <c r="Z714414" s="5"/>
    </row>
    <row r="714415" spans="26:26">
      <c r="Z714415" s="5"/>
    </row>
    <row r="714416" spans="26:26">
      <c r="Z714416" s="5"/>
    </row>
    <row r="714417" spans="26:26">
      <c r="Z714417" s="5"/>
    </row>
    <row r="714418" spans="26:26">
      <c r="Z714418" s="5"/>
    </row>
    <row r="714419" spans="26:26">
      <c r="Z714419" s="5"/>
    </row>
    <row r="714420" spans="26:26">
      <c r="Z714420" s="5"/>
    </row>
    <row r="714421" spans="26:26">
      <c r="Z714421" s="5"/>
    </row>
    <row r="714422" spans="26:26">
      <c r="Z714422" s="5"/>
    </row>
    <row r="714423" spans="26:26">
      <c r="Z714423" s="5"/>
    </row>
    <row r="714424" spans="26:26">
      <c r="Z714424" s="5"/>
    </row>
    <row r="714425" spans="26:26">
      <c r="Z714425" s="5"/>
    </row>
    <row r="714426" spans="26:26">
      <c r="Z714426" s="5"/>
    </row>
    <row r="714427" spans="26:26">
      <c r="Z714427" s="5"/>
    </row>
    <row r="714428" spans="26:26">
      <c r="Z714428" s="5"/>
    </row>
    <row r="714429" spans="26:26">
      <c r="Z714429" s="5"/>
    </row>
    <row r="714430" spans="26:26">
      <c r="Z714430" s="5"/>
    </row>
    <row r="714431" spans="26:26">
      <c r="Z714431" s="5"/>
    </row>
    <row r="714432" spans="26:26">
      <c r="Z714432" s="5"/>
    </row>
    <row r="714433" spans="26:26">
      <c r="Z714433" s="5"/>
    </row>
    <row r="714434" spans="26:26">
      <c r="Z714434" s="5"/>
    </row>
    <row r="714435" spans="26:26">
      <c r="Z714435" s="5"/>
    </row>
    <row r="714436" spans="26:26">
      <c r="Z714436" s="5"/>
    </row>
    <row r="714437" spans="26:26">
      <c r="Z714437" s="5"/>
    </row>
    <row r="714438" spans="26:26">
      <c r="Z714438" s="5"/>
    </row>
    <row r="714439" spans="26:26">
      <c r="Z714439" s="5"/>
    </row>
    <row r="714440" spans="26:26">
      <c r="Z714440" s="5"/>
    </row>
    <row r="714441" spans="26:26">
      <c r="Z714441" s="5"/>
    </row>
    <row r="714442" spans="26:26">
      <c r="Z714442" s="5"/>
    </row>
    <row r="714443" spans="26:26">
      <c r="Z714443" s="5"/>
    </row>
    <row r="714444" spans="26:26">
      <c r="Z714444" s="5"/>
    </row>
    <row r="714445" spans="26:26">
      <c r="Z714445" s="5"/>
    </row>
    <row r="714446" spans="26:26">
      <c r="Z714446" s="5"/>
    </row>
    <row r="714447" spans="26:26">
      <c r="Z714447" s="5"/>
    </row>
    <row r="714448" spans="26:26">
      <c r="Z714448" s="5"/>
    </row>
    <row r="714449" spans="26:26">
      <c r="Z714449" s="5"/>
    </row>
    <row r="714450" spans="26:26">
      <c r="Z714450" s="5"/>
    </row>
    <row r="714451" spans="26:26">
      <c r="Z714451" s="5"/>
    </row>
    <row r="714452" spans="26:26">
      <c r="Z714452" s="5"/>
    </row>
    <row r="714453" spans="26:26">
      <c r="Z714453" s="5"/>
    </row>
    <row r="714454" spans="26:26">
      <c r="Z714454" s="5"/>
    </row>
    <row r="714455" spans="26:26">
      <c r="Z714455" s="5"/>
    </row>
    <row r="714456" spans="26:26">
      <c r="Z714456" s="5"/>
    </row>
    <row r="714457" spans="26:26">
      <c r="Z714457" s="5"/>
    </row>
    <row r="714458" spans="26:26">
      <c r="Z714458" s="5"/>
    </row>
    <row r="714459" spans="26:26">
      <c r="Z714459" s="5"/>
    </row>
    <row r="714460" spans="26:26">
      <c r="Z714460" s="5"/>
    </row>
    <row r="714461" spans="26:26">
      <c r="Z714461" s="5"/>
    </row>
    <row r="714462" spans="26:26">
      <c r="Z714462" s="5"/>
    </row>
    <row r="714463" spans="26:26">
      <c r="Z714463" s="5"/>
    </row>
    <row r="714464" spans="26:26">
      <c r="Z714464" s="5"/>
    </row>
    <row r="714465" spans="26:26">
      <c r="Z714465" s="5"/>
    </row>
    <row r="714466" spans="26:26">
      <c r="Z714466" s="5"/>
    </row>
    <row r="714467" spans="26:26">
      <c r="Z714467" s="5"/>
    </row>
    <row r="714468" spans="26:26">
      <c r="Z714468" s="5"/>
    </row>
    <row r="714469" spans="26:26">
      <c r="Z714469" s="5"/>
    </row>
    <row r="714470" spans="26:26">
      <c r="Z714470" s="5"/>
    </row>
    <row r="714471" spans="26:26">
      <c r="Z714471" s="5"/>
    </row>
    <row r="714472" spans="26:26">
      <c r="Z714472" s="5"/>
    </row>
    <row r="714473" spans="26:26">
      <c r="Z714473" s="5"/>
    </row>
    <row r="714474" spans="26:26">
      <c r="Z714474" s="5"/>
    </row>
    <row r="714475" spans="26:26">
      <c r="Z714475" s="5"/>
    </row>
    <row r="714476" spans="26:26">
      <c r="Z714476" s="5"/>
    </row>
    <row r="714477" spans="26:26">
      <c r="Z714477" s="5"/>
    </row>
    <row r="714478" spans="26:26">
      <c r="Z714478" s="5"/>
    </row>
    <row r="714479" spans="26:26">
      <c r="Z714479" s="5"/>
    </row>
    <row r="714480" spans="26:26">
      <c r="Z714480" s="5"/>
    </row>
    <row r="714481" spans="26:26">
      <c r="Z714481" s="5"/>
    </row>
    <row r="714482" spans="26:26">
      <c r="Z714482" s="5"/>
    </row>
    <row r="714483" spans="26:26">
      <c r="Z714483" s="5"/>
    </row>
    <row r="714484" spans="26:26">
      <c r="Z714484" s="5"/>
    </row>
    <row r="714485" spans="26:26">
      <c r="Z714485" s="5"/>
    </row>
    <row r="714486" spans="26:26">
      <c r="Z714486" s="5"/>
    </row>
    <row r="714487" spans="26:26">
      <c r="Z714487" s="5"/>
    </row>
    <row r="714488" spans="26:26">
      <c r="Z714488" s="5"/>
    </row>
    <row r="714489" spans="26:26">
      <c r="Z714489" s="5"/>
    </row>
    <row r="714490" spans="26:26">
      <c r="Z714490" s="5"/>
    </row>
    <row r="714491" spans="26:26">
      <c r="Z714491" s="5"/>
    </row>
    <row r="714492" spans="26:26">
      <c r="Z714492" s="5"/>
    </row>
    <row r="714493" spans="26:26">
      <c r="Z714493" s="5"/>
    </row>
    <row r="714494" spans="26:26">
      <c r="Z714494" s="5"/>
    </row>
    <row r="714495" spans="26:26">
      <c r="Z714495" s="5"/>
    </row>
    <row r="714496" spans="26:26">
      <c r="Z714496" s="5"/>
    </row>
    <row r="714497" spans="26:26">
      <c r="Z714497" s="5"/>
    </row>
    <row r="714498" spans="26:26">
      <c r="Z714498" s="5"/>
    </row>
    <row r="714499" spans="26:26">
      <c r="Z714499" s="5"/>
    </row>
    <row r="714500" spans="26:26">
      <c r="Z714500" s="5"/>
    </row>
    <row r="714501" spans="26:26">
      <c r="Z714501" s="5"/>
    </row>
    <row r="714502" spans="26:26">
      <c r="Z714502" s="5"/>
    </row>
    <row r="714503" spans="26:26">
      <c r="Z714503" s="5"/>
    </row>
    <row r="714504" spans="26:26">
      <c r="Z714504" s="5"/>
    </row>
    <row r="714505" spans="26:26">
      <c r="Z714505" s="5"/>
    </row>
    <row r="714506" spans="26:26">
      <c r="Z714506" s="5"/>
    </row>
    <row r="714507" spans="26:26">
      <c r="Z714507" s="5"/>
    </row>
    <row r="714508" spans="26:26">
      <c r="Z714508" s="5"/>
    </row>
    <row r="714509" spans="26:26">
      <c r="Z714509" s="5"/>
    </row>
    <row r="714510" spans="26:26">
      <c r="Z714510" s="5"/>
    </row>
    <row r="714511" spans="26:26">
      <c r="Z714511" s="5"/>
    </row>
    <row r="714512" spans="26:26">
      <c r="Z714512" s="5"/>
    </row>
    <row r="714513" spans="26:26">
      <c r="Z714513" s="5"/>
    </row>
    <row r="714514" spans="26:26">
      <c r="Z714514" s="5"/>
    </row>
    <row r="714515" spans="26:26">
      <c r="Z714515" s="5"/>
    </row>
    <row r="714516" spans="26:26">
      <c r="Z714516" s="5"/>
    </row>
    <row r="714517" spans="26:26">
      <c r="Z714517" s="5"/>
    </row>
    <row r="714518" spans="26:26">
      <c r="Z714518" s="5"/>
    </row>
    <row r="714519" spans="26:26">
      <c r="Z714519" s="5"/>
    </row>
    <row r="714520" spans="26:26">
      <c r="Z714520" s="5"/>
    </row>
    <row r="714521" spans="26:26">
      <c r="Z714521" s="5"/>
    </row>
    <row r="714522" spans="26:26">
      <c r="Z714522" s="5"/>
    </row>
    <row r="714523" spans="26:26">
      <c r="Z714523" s="5"/>
    </row>
    <row r="714524" spans="26:26">
      <c r="Z714524" s="5"/>
    </row>
    <row r="714525" spans="26:26">
      <c r="Z714525" s="5"/>
    </row>
    <row r="714526" spans="26:26">
      <c r="Z714526" s="5"/>
    </row>
    <row r="714527" spans="26:26">
      <c r="Z714527" s="5"/>
    </row>
    <row r="714528" spans="26:26">
      <c r="Z714528" s="5"/>
    </row>
    <row r="714529" spans="26:26">
      <c r="Z714529" s="5"/>
    </row>
    <row r="714530" spans="26:26">
      <c r="Z714530" s="5"/>
    </row>
    <row r="714531" spans="26:26">
      <c r="Z714531" s="5"/>
    </row>
    <row r="714532" spans="26:26">
      <c r="Z714532" s="5"/>
    </row>
    <row r="714533" spans="26:26">
      <c r="Z714533" s="5"/>
    </row>
    <row r="714534" spans="26:26">
      <c r="Z714534" s="5"/>
    </row>
    <row r="714535" spans="26:26">
      <c r="Z714535" s="5"/>
    </row>
    <row r="714536" spans="26:26">
      <c r="Z714536" s="5"/>
    </row>
    <row r="714537" spans="26:26">
      <c r="Z714537" s="5"/>
    </row>
    <row r="714538" spans="26:26">
      <c r="Z714538" s="5"/>
    </row>
    <row r="714539" spans="26:26">
      <c r="Z714539" s="5"/>
    </row>
    <row r="714540" spans="26:26">
      <c r="Z714540" s="5"/>
    </row>
    <row r="714541" spans="26:26">
      <c r="Z714541" s="5"/>
    </row>
    <row r="714542" spans="26:26">
      <c r="Z714542" s="5"/>
    </row>
    <row r="714543" spans="26:26">
      <c r="Z714543" s="5"/>
    </row>
    <row r="714544" spans="26:26">
      <c r="Z714544" s="5"/>
    </row>
    <row r="714545" spans="26:26">
      <c r="Z714545" s="5"/>
    </row>
    <row r="714546" spans="26:26">
      <c r="Z714546" s="5"/>
    </row>
    <row r="714547" spans="26:26">
      <c r="Z714547" s="5"/>
    </row>
    <row r="714548" spans="26:26">
      <c r="Z714548" s="5"/>
    </row>
    <row r="714549" spans="26:26">
      <c r="Z714549" s="5"/>
    </row>
    <row r="714550" spans="26:26">
      <c r="Z714550" s="5"/>
    </row>
    <row r="714551" spans="26:26">
      <c r="Z714551" s="5"/>
    </row>
    <row r="714552" spans="26:26">
      <c r="Z714552" s="5"/>
    </row>
    <row r="714553" spans="26:26">
      <c r="Z714553" s="5"/>
    </row>
    <row r="714554" spans="26:26">
      <c r="Z714554" s="5"/>
    </row>
    <row r="714555" spans="26:26">
      <c r="Z714555" s="5"/>
    </row>
    <row r="714556" spans="26:26">
      <c r="Z714556" s="5"/>
    </row>
    <row r="714557" spans="26:26">
      <c r="Z714557" s="5"/>
    </row>
    <row r="714558" spans="26:26">
      <c r="Z714558" s="5"/>
    </row>
    <row r="714559" spans="26:26">
      <c r="Z714559" s="5"/>
    </row>
    <row r="714560" spans="26:26">
      <c r="Z714560" s="5"/>
    </row>
    <row r="714561" spans="26:26">
      <c r="Z714561" s="5"/>
    </row>
    <row r="714562" spans="26:26">
      <c r="Z714562" s="5"/>
    </row>
    <row r="714563" spans="26:26">
      <c r="Z714563" s="5"/>
    </row>
    <row r="714564" spans="26:26">
      <c r="Z714564" s="5"/>
    </row>
    <row r="714565" spans="26:26">
      <c r="Z714565" s="5"/>
    </row>
    <row r="714566" spans="26:26">
      <c r="Z714566" s="5"/>
    </row>
    <row r="714567" spans="26:26">
      <c r="Z714567" s="5"/>
    </row>
    <row r="714568" spans="26:26">
      <c r="Z714568" s="5"/>
    </row>
    <row r="714569" spans="26:26">
      <c r="Z714569" s="5"/>
    </row>
    <row r="714570" spans="26:26">
      <c r="Z714570" s="5"/>
    </row>
    <row r="714571" spans="26:26">
      <c r="Z714571" s="5"/>
    </row>
    <row r="714572" spans="26:26">
      <c r="Z714572" s="5"/>
    </row>
    <row r="714573" spans="26:26">
      <c r="Z714573" s="5"/>
    </row>
    <row r="714574" spans="26:26">
      <c r="Z714574" s="5"/>
    </row>
    <row r="714575" spans="26:26">
      <c r="Z714575" s="5"/>
    </row>
    <row r="714576" spans="26:26">
      <c r="Z714576" s="5"/>
    </row>
    <row r="714577" spans="26:26">
      <c r="Z714577" s="5"/>
    </row>
    <row r="714578" spans="26:26">
      <c r="Z714578" s="5"/>
    </row>
    <row r="714579" spans="26:26">
      <c r="Z714579" s="5"/>
    </row>
    <row r="714580" spans="26:26">
      <c r="Z714580" s="5"/>
    </row>
    <row r="714581" spans="26:26">
      <c r="Z714581" s="5"/>
    </row>
    <row r="714582" spans="26:26">
      <c r="Z714582" s="5"/>
    </row>
    <row r="714583" spans="26:26">
      <c r="Z714583" s="5"/>
    </row>
    <row r="714584" spans="26:26">
      <c r="Z714584" s="5"/>
    </row>
    <row r="714585" spans="26:26">
      <c r="Z714585" s="5"/>
    </row>
    <row r="714586" spans="26:26">
      <c r="Z714586" s="5"/>
    </row>
    <row r="714587" spans="26:26">
      <c r="Z714587" s="5"/>
    </row>
    <row r="714588" spans="26:26">
      <c r="Z714588" s="5"/>
    </row>
    <row r="714589" spans="26:26">
      <c r="Z714589" s="5"/>
    </row>
    <row r="714590" spans="26:26">
      <c r="Z714590" s="5"/>
    </row>
    <row r="714591" spans="26:26">
      <c r="Z714591" s="5"/>
    </row>
    <row r="714592" spans="26:26">
      <c r="Z714592" s="5"/>
    </row>
    <row r="714593" spans="26:26">
      <c r="Z714593" s="5"/>
    </row>
    <row r="714594" spans="26:26">
      <c r="Z714594" s="5"/>
    </row>
    <row r="714595" spans="26:26">
      <c r="Z714595" s="5"/>
    </row>
    <row r="714596" spans="26:26">
      <c r="Z714596" s="5"/>
    </row>
    <row r="714597" spans="26:26">
      <c r="Z714597" s="5"/>
    </row>
    <row r="714598" spans="26:26">
      <c r="Z714598" s="5"/>
    </row>
    <row r="714599" spans="26:26">
      <c r="Z714599" s="5"/>
    </row>
    <row r="714600" spans="26:26">
      <c r="Z714600" s="5"/>
    </row>
    <row r="714601" spans="26:26">
      <c r="Z714601" s="5"/>
    </row>
    <row r="714602" spans="26:26">
      <c r="Z714602" s="5"/>
    </row>
    <row r="714603" spans="26:26">
      <c r="Z714603" s="5"/>
    </row>
    <row r="714604" spans="26:26">
      <c r="Z714604" s="5"/>
    </row>
    <row r="714605" spans="26:26">
      <c r="Z714605" s="5"/>
    </row>
    <row r="714606" spans="26:26">
      <c r="Z714606" s="5"/>
    </row>
    <row r="714607" spans="26:26">
      <c r="Z714607" s="5"/>
    </row>
    <row r="714608" spans="26:26">
      <c r="Z714608" s="5"/>
    </row>
    <row r="714609" spans="26:26">
      <c r="Z714609" s="5"/>
    </row>
    <row r="714610" spans="26:26">
      <c r="Z714610" s="5"/>
    </row>
    <row r="714611" spans="26:26">
      <c r="Z714611" s="5"/>
    </row>
    <row r="714612" spans="26:26">
      <c r="Z714612" s="5"/>
    </row>
    <row r="714613" spans="26:26">
      <c r="Z714613" s="5"/>
    </row>
    <row r="714614" spans="26:26">
      <c r="Z714614" s="5"/>
    </row>
    <row r="714615" spans="26:26">
      <c r="Z714615" s="5"/>
    </row>
    <row r="714616" spans="26:26">
      <c r="Z714616" s="5"/>
    </row>
    <row r="714617" spans="26:26">
      <c r="Z714617" s="5"/>
    </row>
    <row r="714618" spans="26:26">
      <c r="Z714618" s="5"/>
    </row>
    <row r="714619" spans="26:26">
      <c r="Z714619" s="5"/>
    </row>
    <row r="714620" spans="26:26">
      <c r="Z714620" s="5"/>
    </row>
    <row r="714621" spans="26:26">
      <c r="Z714621" s="5"/>
    </row>
    <row r="714622" spans="26:26">
      <c r="Z714622" s="5"/>
    </row>
    <row r="714623" spans="26:26">
      <c r="Z714623" s="5"/>
    </row>
    <row r="714624" spans="26:26">
      <c r="Z714624" s="5"/>
    </row>
    <row r="714625" spans="26:26">
      <c r="Z714625" s="5"/>
    </row>
    <row r="714626" spans="26:26">
      <c r="Z714626" s="5"/>
    </row>
    <row r="714627" spans="26:26">
      <c r="Z714627" s="5"/>
    </row>
    <row r="714628" spans="26:26">
      <c r="Z714628" s="5"/>
    </row>
    <row r="714629" spans="26:26">
      <c r="Z714629" s="5"/>
    </row>
    <row r="714630" spans="26:26">
      <c r="Z714630" s="5"/>
    </row>
    <row r="714631" spans="26:26">
      <c r="Z714631" s="5"/>
    </row>
    <row r="714632" spans="26:26">
      <c r="Z714632" s="5"/>
    </row>
    <row r="714633" spans="26:26">
      <c r="Z714633" s="5"/>
    </row>
    <row r="714634" spans="26:26">
      <c r="Z714634" s="5"/>
    </row>
    <row r="714635" spans="26:26">
      <c r="Z714635" s="5"/>
    </row>
    <row r="714636" spans="26:26">
      <c r="Z714636" s="5"/>
    </row>
    <row r="714637" spans="26:26">
      <c r="Z714637" s="5"/>
    </row>
    <row r="714638" spans="26:26">
      <c r="Z714638" s="5"/>
    </row>
    <row r="714639" spans="26:26">
      <c r="Z714639" s="5"/>
    </row>
    <row r="714640" spans="26:26">
      <c r="Z714640" s="5"/>
    </row>
    <row r="714641" spans="26:26">
      <c r="Z714641" s="5"/>
    </row>
    <row r="714642" spans="26:26">
      <c r="Z714642" s="5"/>
    </row>
    <row r="714643" spans="26:26">
      <c r="Z714643" s="5"/>
    </row>
    <row r="714644" spans="26:26">
      <c r="Z714644" s="5"/>
    </row>
    <row r="714645" spans="26:26">
      <c r="Z714645" s="5"/>
    </row>
    <row r="714646" spans="26:26">
      <c r="Z714646" s="5"/>
    </row>
    <row r="714647" spans="26:26">
      <c r="Z714647" s="5"/>
    </row>
    <row r="714648" spans="26:26">
      <c r="Z714648" s="5"/>
    </row>
    <row r="714649" spans="26:26">
      <c r="Z714649" s="5"/>
    </row>
    <row r="714650" spans="26:26">
      <c r="Z714650" s="5"/>
    </row>
    <row r="714651" spans="26:26">
      <c r="Z714651" s="5"/>
    </row>
    <row r="714652" spans="26:26">
      <c r="Z714652" s="5"/>
    </row>
    <row r="714653" spans="26:26">
      <c r="Z714653" s="5"/>
    </row>
    <row r="714654" spans="26:26">
      <c r="Z714654" s="5"/>
    </row>
    <row r="714655" spans="26:26">
      <c r="Z714655" s="5"/>
    </row>
    <row r="714656" spans="26:26">
      <c r="Z714656" s="5"/>
    </row>
    <row r="714657" spans="26:26">
      <c r="Z714657" s="5"/>
    </row>
    <row r="714658" spans="26:26">
      <c r="Z714658" s="5"/>
    </row>
    <row r="714659" spans="26:26">
      <c r="Z714659" s="5"/>
    </row>
    <row r="714660" spans="26:26">
      <c r="Z714660" s="5"/>
    </row>
    <row r="714661" spans="26:26">
      <c r="Z714661" s="5"/>
    </row>
    <row r="714662" spans="26:26">
      <c r="Z714662" s="5"/>
    </row>
    <row r="714663" spans="26:26">
      <c r="Z714663" s="5"/>
    </row>
    <row r="714664" spans="26:26">
      <c r="Z714664" s="5"/>
    </row>
    <row r="714665" spans="26:26">
      <c r="Z714665" s="5"/>
    </row>
    <row r="714666" spans="26:26">
      <c r="Z714666" s="5"/>
    </row>
    <row r="714667" spans="26:26">
      <c r="Z714667" s="5"/>
    </row>
    <row r="714668" spans="26:26">
      <c r="Z714668" s="5"/>
    </row>
    <row r="714669" spans="26:26">
      <c r="Z714669" s="5"/>
    </row>
    <row r="714670" spans="26:26">
      <c r="Z714670" s="5"/>
    </row>
    <row r="714671" spans="26:26">
      <c r="Z714671" s="5"/>
    </row>
    <row r="714672" spans="26:26">
      <c r="Z714672" s="5"/>
    </row>
    <row r="714673" spans="26:26">
      <c r="Z714673" s="5"/>
    </row>
    <row r="714674" spans="26:26">
      <c r="Z714674" s="5"/>
    </row>
    <row r="714675" spans="26:26">
      <c r="Z714675" s="5"/>
    </row>
    <row r="714676" spans="26:26">
      <c r="Z714676" s="5"/>
    </row>
    <row r="714677" spans="26:26">
      <c r="Z714677" s="5"/>
    </row>
    <row r="714678" spans="26:26">
      <c r="Z714678" s="5"/>
    </row>
    <row r="714679" spans="26:26">
      <c r="Z714679" s="5"/>
    </row>
    <row r="714680" spans="26:26">
      <c r="Z714680" s="5"/>
    </row>
    <row r="714681" spans="26:26">
      <c r="Z714681" s="5"/>
    </row>
    <row r="714682" spans="26:26">
      <c r="Z714682" s="5"/>
    </row>
    <row r="714683" spans="26:26">
      <c r="Z714683" s="5"/>
    </row>
    <row r="714684" spans="26:26">
      <c r="Z714684" s="5"/>
    </row>
    <row r="714685" spans="26:26">
      <c r="Z714685" s="5"/>
    </row>
    <row r="714686" spans="26:26">
      <c r="Z714686" s="5"/>
    </row>
    <row r="714687" spans="26:26">
      <c r="Z714687" s="5"/>
    </row>
    <row r="714688" spans="26:26">
      <c r="Z714688" s="5"/>
    </row>
    <row r="714689" spans="26:26">
      <c r="Z714689" s="5"/>
    </row>
    <row r="714690" spans="26:26">
      <c r="Z714690" s="5"/>
    </row>
    <row r="714691" spans="26:26">
      <c r="Z714691" s="5"/>
    </row>
    <row r="714692" spans="26:26">
      <c r="Z714692" s="5"/>
    </row>
    <row r="714693" spans="26:26">
      <c r="Z714693" s="5"/>
    </row>
    <row r="714694" spans="26:26">
      <c r="Z714694" s="5"/>
    </row>
    <row r="714695" spans="26:26">
      <c r="Z714695" s="5"/>
    </row>
    <row r="714696" spans="26:26">
      <c r="Z714696" s="5"/>
    </row>
    <row r="714697" spans="26:26">
      <c r="Z714697" s="5"/>
    </row>
    <row r="714698" spans="26:26">
      <c r="Z714698" s="5"/>
    </row>
    <row r="714699" spans="26:26">
      <c r="Z714699" s="5"/>
    </row>
    <row r="714700" spans="26:26">
      <c r="Z714700" s="5"/>
    </row>
    <row r="714701" spans="26:26">
      <c r="Z714701" s="5"/>
    </row>
    <row r="714702" spans="26:26">
      <c r="Z714702" s="5"/>
    </row>
    <row r="714703" spans="26:26">
      <c r="Z714703" s="5"/>
    </row>
    <row r="714704" spans="26:26">
      <c r="Z714704" s="5"/>
    </row>
    <row r="714705" spans="26:26">
      <c r="Z714705" s="5"/>
    </row>
    <row r="714706" spans="26:26">
      <c r="Z714706" s="5"/>
    </row>
    <row r="714707" spans="26:26">
      <c r="Z714707" s="5"/>
    </row>
    <row r="714708" spans="26:26">
      <c r="Z714708" s="5"/>
    </row>
    <row r="714709" spans="26:26">
      <c r="Z714709" s="5"/>
    </row>
    <row r="714710" spans="26:26">
      <c r="Z714710" s="5"/>
    </row>
    <row r="714711" spans="26:26">
      <c r="Z714711" s="5"/>
    </row>
    <row r="714712" spans="26:26">
      <c r="Z714712" s="5"/>
    </row>
    <row r="714713" spans="26:26">
      <c r="Z714713" s="5"/>
    </row>
    <row r="714714" spans="26:26">
      <c r="Z714714" s="5"/>
    </row>
    <row r="714715" spans="26:26">
      <c r="Z714715" s="5"/>
    </row>
    <row r="714716" spans="26:26">
      <c r="Z714716" s="5"/>
    </row>
    <row r="714717" spans="26:26">
      <c r="Z714717" s="5"/>
    </row>
    <row r="714718" spans="26:26">
      <c r="Z714718" s="5"/>
    </row>
    <row r="714719" spans="26:26">
      <c r="Z714719" s="5"/>
    </row>
    <row r="714720" spans="26:26">
      <c r="Z714720" s="5"/>
    </row>
    <row r="714721" spans="26:26">
      <c r="Z714721" s="5"/>
    </row>
    <row r="714722" spans="26:26">
      <c r="Z714722" s="5"/>
    </row>
    <row r="714723" spans="26:26">
      <c r="Z714723" s="5"/>
    </row>
    <row r="714724" spans="26:26">
      <c r="Z714724" s="5"/>
    </row>
    <row r="714725" spans="26:26">
      <c r="Z714725" s="5"/>
    </row>
    <row r="714726" spans="26:26">
      <c r="Z714726" s="5"/>
    </row>
    <row r="714727" spans="26:26">
      <c r="Z714727" s="5"/>
    </row>
    <row r="714728" spans="26:26">
      <c r="Z714728" s="5"/>
    </row>
    <row r="714729" spans="26:26">
      <c r="Z714729" s="5"/>
    </row>
    <row r="714730" spans="26:26">
      <c r="Z714730" s="5"/>
    </row>
    <row r="714731" spans="26:26">
      <c r="Z714731" s="5"/>
    </row>
    <row r="714732" spans="26:26">
      <c r="Z714732" s="5"/>
    </row>
    <row r="714733" spans="26:26">
      <c r="Z714733" s="5"/>
    </row>
    <row r="714734" spans="26:26">
      <c r="Z714734" s="5"/>
    </row>
    <row r="714735" spans="26:26">
      <c r="Z714735" s="5"/>
    </row>
    <row r="714736" spans="26:26">
      <c r="Z714736" s="5"/>
    </row>
    <row r="714737" spans="26:26">
      <c r="Z714737" s="5"/>
    </row>
    <row r="714738" spans="26:26">
      <c r="Z714738" s="5"/>
    </row>
    <row r="714739" spans="26:26">
      <c r="Z714739" s="5"/>
    </row>
    <row r="714740" spans="26:26">
      <c r="Z714740" s="5"/>
    </row>
    <row r="714741" spans="26:26">
      <c r="Z714741" s="5"/>
    </row>
    <row r="714742" spans="26:26">
      <c r="Z714742" s="5"/>
    </row>
    <row r="714743" spans="26:26">
      <c r="Z714743" s="5"/>
    </row>
    <row r="714744" spans="26:26">
      <c r="Z714744" s="5"/>
    </row>
    <row r="714745" spans="26:26">
      <c r="Z714745" s="5"/>
    </row>
    <row r="714746" spans="26:26">
      <c r="Z714746" s="5"/>
    </row>
    <row r="714747" spans="26:26">
      <c r="Z714747" s="5"/>
    </row>
    <row r="714748" spans="26:26">
      <c r="Z714748" s="5"/>
    </row>
    <row r="714749" spans="26:26">
      <c r="Z714749" s="5"/>
    </row>
    <row r="714750" spans="26:26">
      <c r="Z714750" s="5"/>
    </row>
    <row r="714751" spans="26:26">
      <c r="Z714751" s="5"/>
    </row>
    <row r="714752" spans="26:26">
      <c r="Z714752" s="5"/>
    </row>
    <row r="714753" spans="26:26">
      <c r="Z714753" s="5"/>
    </row>
    <row r="714754" spans="26:26">
      <c r="Z714754" s="5"/>
    </row>
    <row r="714755" spans="26:26">
      <c r="Z714755" s="5"/>
    </row>
    <row r="714756" spans="26:26">
      <c r="Z714756" s="5"/>
    </row>
    <row r="714757" spans="26:26">
      <c r="Z714757" s="5"/>
    </row>
    <row r="714758" spans="26:26">
      <c r="Z714758" s="5"/>
    </row>
    <row r="714759" spans="26:26">
      <c r="Z714759" s="5"/>
    </row>
    <row r="714760" spans="26:26">
      <c r="Z714760" s="5"/>
    </row>
    <row r="714761" spans="26:26">
      <c r="Z714761" s="5"/>
    </row>
    <row r="714762" spans="26:26">
      <c r="Z714762" s="5"/>
    </row>
    <row r="714763" spans="26:26">
      <c r="Z714763" s="5"/>
    </row>
    <row r="714764" spans="26:26">
      <c r="Z714764" s="5"/>
    </row>
    <row r="714765" spans="26:26">
      <c r="Z714765" s="5"/>
    </row>
    <row r="714766" spans="26:26">
      <c r="Z714766" s="5"/>
    </row>
    <row r="714767" spans="26:26">
      <c r="Z714767" s="5"/>
    </row>
    <row r="714768" spans="26:26">
      <c r="Z714768" s="5"/>
    </row>
    <row r="714769" spans="26:26">
      <c r="Z714769" s="5"/>
    </row>
    <row r="714770" spans="26:26">
      <c r="Z714770" s="5"/>
    </row>
    <row r="714771" spans="26:26">
      <c r="Z714771" s="5"/>
    </row>
    <row r="714772" spans="26:26">
      <c r="Z714772" s="5"/>
    </row>
    <row r="714773" spans="26:26">
      <c r="Z714773" s="5"/>
    </row>
    <row r="714774" spans="26:26">
      <c r="Z714774" s="5"/>
    </row>
    <row r="714775" spans="26:26">
      <c r="Z714775" s="5"/>
    </row>
    <row r="714776" spans="26:26">
      <c r="Z714776" s="5"/>
    </row>
    <row r="714777" spans="26:26">
      <c r="Z714777" s="5"/>
    </row>
    <row r="714778" spans="26:26">
      <c r="Z714778" s="5"/>
    </row>
    <row r="714779" spans="26:26">
      <c r="Z714779" s="5"/>
    </row>
    <row r="714780" spans="26:26">
      <c r="Z714780" s="5"/>
    </row>
    <row r="714781" spans="26:26">
      <c r="Z714781" s="5"/>
    </row>
    <row r="714782" spans="26:26">
      <c r="Z714782" s="5"/>
    </row>
    <row r="714783" spans="26:26">
      <c r="Z714783" s="5"/>
    </row>
    <row r="714784" spans="26:26">
      <c r="Z714784" s="5"/>
    </row>
    <row r="714785" spans="26:26">
      <c r="Z714785" s="5"/>
    </row>
    <row r="714786" spans="26:26">
      <c r="Z714786" s="5"/>
    </row>
    <row r="714787" spans="26:26">
      <c r="Z714787" s="5"/>
    </row>
    <row r="714788" spans="26:26">
      <c r="Z714788" s="5"/>
    </row>
    <row r="714789" spans="26:26">
      <c r="Z714789" s="5"/>
    </row>
    <row r="714790" spans="26:26">
      <c r="Z714790" s="5"/>
    </row>
    <row r="714791" spans="26:26">
      <c r="Z714791" s="5"/>
    </row>
    <row r="714792" spans="26:26">
      <c r="Z714792" s="5"/>
    </row>
    <row r="714793" spans="26:26">
      <c r="Z714793" s="5"/>
    </row>
    <row r="714794" spans="26:26">
      <c r="Z714794" s="5"/>
    </row>
    <row r="714795" spans="26:26">
      <c r="Z714795" s="5"/>
    </row>
    <row r="714796" spans="26:26">
      <c r="Z714796" s="5"/>
    </row>
    <row r="714797" spans="26:26">
      <c r="Z714797" s="5"/>
    </row>
    <row r="714798" spans="26:26">
      <c r="Z714798" s="5"/>
    </row>
    <row r="714799" spans="26:26">
      <c r="Z714799" s="5"/>
    </row>
    <row r="714800" spans="26:26">
      <c r="Z714800" s="5"/>
    </row>
    <row r="714801" spans="26:26">
      <c r="Z714801" s="5"/>
    </row>
    <row r="714802" spans="26:26">
      <c r="Z714802" s="5"/>
    </row>
    <row r="714803" spans="26:26">
      <c r="Z714803" s="5"/>
    </row>
    <row r="714804" spans="26:26">
      <c r="Z714804" s="5"/>
    </row>
    <row r="714805" spans="26:26">
      <c r="Z714805" s="5"/>
    </row>
    <row r="714806" spans="26:26">
      <c r="Z714806" s="5"/>
    </row>
    <row r="714807" spans="26:26">
      <c r="Z714807" s="5"/>
    </row>
    <row r="714808" spans="26:26">
      <c r="Z714808" s="5"/>
    </row>
    <row r="714809" spans="26:26">
      <c r="Z714809" s="5"/>
    </row>
    <row r="714810" spans="26:26">
      <c r="Z714810" s="5"/>
    </row>
    <row r="714811" spans="26:26">
      <c r="Z714811" s="5"/>
    </row>
    <row r="714812" spans="26:26">
      <c r="Z714812" s="5"/>
    </row>
    <row r="714813" spans="26:26">
      <c r="Z714813" s="5"/>
    </row>
    <row r="714814" spans="26:26">
      <c r="Z714814" s="5"/>
    </row>
    <row r="714815" spans="26:26">
      <c r="Z714815" s="5"/>
    </row>
    <row r="714816" spans="26:26">
      <c r="Z714816" s="5"/>
    </row>
    <row r="714817" spans="26:26">
      <c r="Z714817" s="5"/>
    </row>
    <row r="714818" spans="26:26">
      <c r="Z714818" s="5"/>
    </row>
    <row r="714819" spans="26:26">
      <c r="Z714819" s="5"/>
    </row>
    <row r="714820" spans="26:26">
      <c r="Z714820" s="5"/>
    </row>
    <row r="714821" spans="26:26">
      <c r="Z714821" s="5"/>
    </row>
    <row r="714822" spans="26:26">
      <c r="Z714822" s="5"/>
    </row>
    <row r="714823" spans="26:26">
      <c r="Z714823" s="5"/>
    </row>
    <row r="714824" spans="26:26">
      <c r="Z714824" s="5"/>
    </row>
    <row r="714825" spans="26:26">
      <c r="Z714825" s="5"/>
    </row>
    <row r="714826" spans="26:26">
      <c r="Z714826" s="5"/>
    </row>
    <row r="714827" spans="26:26">
      <c r="Z714827" s="5"/>
    </row>
    <row r="714828" spans="26:26">
      <c r="Z714828" s="5"/>
    </row>
    <row r="714829" spans="26:26">
      <c r="Z714829" s="5"/>
    </row>
    <row r="714830" spans="26:26">
      <c r="Z714830" s="5"/>
    </row>
    <row r="714831" spans="26:26">
      <c r="Z714831" s="5"/>
    </row>
    <row r="714832" spans="26:26">
      <c r="Z714832" s="5"/>
    </row>
    <row r="714833" spans="26:26">
      <c r="Z714833" s="5"/>
    </row>
    <row r="714834" spans="26:26">
      <c r="Z714834" s="5"/>
    </row>
    <row r="714835" spans="26:26">
      <c r="Z714835" s="5"/>
    </row>
    <row r="714836" spans="26:26">
      <c r="Z714836" s="5"/>
    </row>
    <row r="714837" spans="26:26">
      <c r="Z714837" s="5"/>
    </row>
    <row r="714838" spans="26:26">
      <c r="Z714838" s="5"/>
    </row>
    <row r="714839" spans="26:26">
      <c r="Z714839" s="5"/>
    </row>
    <row r="714840" spans="26:26">
      <c r="Z714840" s="5"/>
    </row>
    <row r="714841" spans="26:26">
      <c r="Z714841" s="5"/>
    </row>
    <row r="714842" spans="26:26">
      <c r="Z714842" s="5"/>
    </row>
    <row r="714843" spans="26:26">
      <c r="Z714843" s="5"/>
    </row>
    <row r="714844" spans="26:26">
      <c r="Z714844" s="5"/>
    </row>
    <row r="714845" spans="26:26">
      <c r="Z714845" s="5"/>
    </row>
    <row r="714846" spans="26:26">
      <c r="Z714846" s="5"/>
    </row>
    <row r="714847" spans="26:26">
      <c r="Z714847" s="5"/>
    </row>
    <row r="714848" spans="26:26">
      <c r="Z714848" s="5"/>
    </row>
    <row r="714849" spans="26:26">
      <c r="Z714849" s="5"/>
    </row>
    <row r="714850" spans="26:26">
      <c r="Z714850" s="5"/>
    </row>
    <row r="714851" spans="26:26">
      <c r="Z714851" s="5"/>
    </row>
    <row r="714852" spans="26:26">
      <c r="Z714852" s="5"/>
    </row>
    <row r="714853" spans="26:26">
      <c r="Z714853" s="5"/>
    </row>
    <row r="714854" spans="26:26">
      <c r="Z714854" s="5"/>
    </row>
    <row r="714855" spans="26:26">
      <c r="Z714855" s="5"/>
    </row>
    <row r="714856" spans="26:26">
      <c r="Z714856" s="5"/>
    </row>
    <row r="714857" spans="26:26">
      <c r="Z714857" s="5"/>
    </row>
    <row r="714858" spans="26:26">
      <c r="Z714858" s="5"/>
    </row>
    <row r="714859" spans="26:26">
      <c r="Z714859" s="5"/>
    </row>
    <row r="714860" spans="26:26">
      <c r="Z714860" s="5"/>
    </row>
    <row r="714861" spans="26:26">
      <c r="Z714861" s="5"/>
    </row>
    <row r="714862" spans="26:26">
      <c r="Z714862" s="5"/>
    </row>
    <row r="714863" spans="26:26">
      <c r="Z714863" s="5"/>
    </row>
    <row r="714864" spans="26:26">
      <c r="Z714864" s="5"/>
    </row>
    <row r="714865" spans="26:26">
      <c r="Z714865" s="5"/>
    </row>
    <row r="714866" spans="26:26">
      <c r="Z714866" s="5"/>
    </row>
    <row r="714867" spans="26:26">
      <c r="Z714867" s="5"/>
    </row>
    <row r="714868" spans="26:26">
      <c r="Z714868" s="5"/>
    </row>
    <row r="714869" spans="26:26">
      <c r="Z714869" s="5"/>
    </row>
    <row r="714870" spans="26:26">
      <c r="Z714870" s="5"/>
    </row>
    <row r="714871" spans="26:26">
      <c r="Z714871" s="5"/>
    </row>
    <row r="714872" spans="26:26">
      <c r="Z714872" s="5"/>
    </row>
    <row r="714873" spans="26:26">
      <c r="Z714873" s="5"/>
    </row>
    <row r="714874" spans="26:26">
      <c r="Z714874" s="5"/>
    </row>
    <row r="714875" spans="26:26">
      <c r="Z714875" s="5"/>
    </row>
    <row r="714876" spans="26:26">
      <c r="Z714876" s="5"/>
    </row>
    <row r="714877" spans="26:26">
      <c r="Z714877" s="5"/>
    </row>
    <row r="714878" spans="26:26">
      <c r="Z714878" s="5"/>
    </row>
    <row r="714879" spans="26:26">
      <c r="Z714879" s="5"/>
    </row>
    <row r="714880" spans="26:26">
      <c r="Z714880" s="5"/>
    </row>
    <row r="714881" spans="26:26">
      <c r="Z714881" s="5"/>
    </row>
    <row r="714882" spans="26:26">
      <c r="Z714882" s="5"/>
    </row>
    <row r="714883" spans="26:26">
      <c r="Z714883" s="5"/>
    </row>
    <row r="714884" spans="26:26">
      <c r="Z714884" s="5"/>
    </row>
    <row r="714885" spans="26:26">
      <c r="Z714885" s="5"/>
    </row>
    <row r="714886" spans="26:26">
      <c r="Z714886" s="5"/>
    </row>
    <row r="714887" spans="26:26">
      <c r="Z714887" s="5"/>
    </row>
    <row r="714888" spans="26:26">
      <c r="Z714888" s="5"/>
    </row>
    <row r="714889" spans="26:26">
      <c r="Z714889" s="5"/>
    </row>
    <row r="714890" spans="26:26">
      <c r="Z714890" s="5"/>
    </row>
    <row r="714891" spans="26:26">
      <c r="Z714891" s="5"/>
    </row>
    <row r="714892" spans="26:26">
      <c r="Z714892" s="5"/>
    </row>
    <row r="714893" spans="26:26">
      <c r="Z714893" s="5"/>
    </row>
    <row r="714894" spans="26:26">
      <c r="Z714894" s="5"/>
    </row>
    <row r="714895" spans="26:26">
      <c r="Z714895" s="5"/>
    </row>
    <row r="714896" spans="26:26">
      <c r="Z714896" s="5"/>
    </row>
    <row r="714897" spans="26:26">
      <c r="Z714897" s="5"/>
    </row>
    <row r="714898" spans="26:26">
      <c r="Z714898" s="5"/>
    </row>
    <row r="714899" spans="26:26">
      <c r="Z714899" s="5"/>
    </row>
    <row r="714900" spans="26:26">
      <c r="Z714900" s="5"/>
    </row>
    <row r="714901" spans="26:26">
      <c r="Z714901" s="5"/>
    </row>
    <row r="714902" spans="26:26">
      <c r="Z714902" s="5"/>
    </row>
    <row r="714903" spans="26:26">
      <c r="Z714903" s="5"/>
    </row>
    <row r="714904" spans="26:26">
      <c r="Z714904" s="5"/>
    </row>
    <row r="714905" spans="26:26">
      <c r="Z714905" s="5"/>
    </row>
    <row r="714906" spans="26:26">
      <c r="Z714906" s="5"/>
    </row>
    <row r="714907" spans="26:26">
      <c r="Z714907" s="5"/>
    </row>
    <row r="714908" spans="26:26">
      <c r="Z714908" s="5"/>
    </row>
    <row r="714909" spans="26:26">
      <c r="Z714909" s="5"/>
    </row>
    <row r="714910" spans="26:26">
      <c r="Z714910" s="5"/>
    </row>
    <row r="714911" spans="26:26">
      <c r="Z714911" s="5"/>
    </row>
    <row r="714912" spans="26:26">
      <c r="Z714912" s="5"/>
    </row>
    <row r="714913" spans="26:26">
      <c r="Z714913" s="5"/>
    </row>
    <row r="714914" spans="26:26">
      <c r="Z714914" s="5"/>
    </row>
    <row r="714915" spans="26:26">
      <c r="Z714915" s="5"/>
    </row>
    <row r="714916" spans="26:26">
      <c r="Z714916" s="5"/>
    </row>
    <row r="714917" spans="26:26">
      <c r="Z714917" s="5"/>
    </row>
    <row r="714918" spans="26:26">
      <c r="Z714918" s="5"/>
    </row>
    <row r="714919" spans="26:26">
      <c r="Z714919" s="5"/>
    </row>
    <row r="714920" spans="26:26">
      <c r="Z714920" s="5"/>
    </row>
    <row r="714921" spans="26:26">
      <c r="Z714921" s="5"/>
    </row>
    <row r="714922" spans="26:26">
      <c r="Z714922" s="5"/>
    </row>
    <row r="714923" spans="26:26">
      <c r="Z714923" s="5"/>
    </row>
    <row r="714924" spans="26:26">
      <c r="Z714924" s="5"/>
    </row>
    <row r="714925" spans="26:26">
      <c r="Z714925" s="5"/>
    </row>
    <row r="714926" spans="26:26">
      <c r="Z714926" s="5"/>
    </row>
    <row r="714927" spans="26:26">
      <c r="Z714927" s="5"/>
    </row>
    <row r="714928" spans="26:26">
      <c r="Z714928" s="5"/>
    </row>
    <row r="714929" spans="26:26">
      <c r="Z714929" s="5"/>
    </row>
    <row r="714930" spans="26:26">
      <c r="Z714930" s="5"/>
    </row>
    <row r="714931" spans="26:26">
      <c r="Z714931" s="5"/>
    </row>
    <row r="714932" spans="26:26">
      <c r="Z714932" s="5"/>
    </row>
    <row r="714933" spans="26:26">
      <c r="Z714933" s="5"/>
    </row>
    <row r="714934" spans="26:26">
      <c r="Z714934" s="5"/>
    </row>
    <row r="714935" spans="26:26">
      <c r="Z714935" s="5"/>
    </row>
    <row r="714936" spans="26:26">
      <c r="Z714936" s="5"/>
    </row>
    <row r="714937" spans="26:26">
      <c r="Z714937" s="5"/>
    </row>
    <row r="714938" spans="26:26">
      <c r="Z714938" s="5"/>
    </row>
    <row r="714939" spans="26:26">
      <c r="Z714939" s="5"/>
    </row>
    <row r="714940" spans="26:26">
      <c r="Z714940" s="5"/>
    </row>
    <row r="714941" spans="26:26">
      <c r="Z714941" s="5"/>
    </row>
    <row r="714942" spans="26:26">
      <c r="Z714942" s="5"/>
    </row>
    <row r="714943" spans="26:26">
      <c r="Z714943" s="5"/>
    </row>
    <row r="714944" spans="26:26">
      <c r="Z714944" s="5"/>
    </row>
    <row r="714945" spans="26:26">
      <c r="Z714945" s="5"/>
    </row>
    <row r="714946" spans="26:26">
      <c r="Z714946" s="5"/>
    </row>
    <row r="714947" spans="26:26">
      <c r="Z714947" s="5"/>
    </row>
    <row r="714948" spans="26:26">
      <c r="Z714948" s="5"/>
    </row>
    <row r="714949" spans="26:26">
      <c r="Z714949" s="5"/>
    </row>
    <row r="714950" spans="26:26">
      <c r="Z714950" s="5"/>
    </row>
    <row r="714951" spans="26:26">
      <c r="Z714951" s="5"/>
    </row>
    <row r="714952" spans="26:26">
      <c r="Z714952" s="5"/>
    </row>
    <row r="714953" spans="26:26">
      <c r="Z714953" s="5"/>
    </row>
    <row r="714954" spans="26:26">
      <c r="Z714954" s="5"/>
    </row>
    <row r="714955" spans="26:26">
      <c r="Z714955" s="5"/>
    </row>
    <row r="714956" spans="26:26">
      <c r="Z714956" s="5"/>
    </row>
    <row r="714957" spans="26:26">
      <c r="Z714957" s="5"/>
    </row>
    <row r="714958" spans="26:26">
      <c r="Z714958" s="5"/>
    </row>
    <row r="714959" spans="26:26">
      <c r="Z714959" s="5"/>
    </row>
    <row r="714960" spans="26:26">
      <c r="Z714960" s="5"/>
    </row>
    <row r="714961" spans="26:26">
      <c r="Z714961" s="5"/>
    </row>
    <row r="714962" spans="26:26">
      <c r="Z714962" s="5"/>
    </row>
    <row r="714963" spans="26:26">
      <c r="Z714963" s="5"/>
    </row>
    <row r="714964" spans="26:26">
      <c r="Z714964" s="5"/>
    </row>
    <row r="714965" spans="26:26">
      <c r="Z714965" s="5"/>
    </row>
    <row r="714966" spans="26:26">
      <c r="Z714966" s="5"/>
    </row>
    <row r="714967" spans="26:26">
      <c r="Z714967" s="5"/>
    </row>
    <row r="714968" spans="26:26">
      <c r="Z714968" s="5"/>
    </row>
    <row r="714969" spans="26:26">
      <c r="Z714969" s="5"/>
    </row>
    <row r="714970" spans="26:26">
      <c r="Z714970" s="5"/>
    </row>
    <row r="714971" spans="26:26">
      <c r="Z714971" s="5"/>
    </row>
    <row r="714972" spans="26:26">
      <c r="Z714972" s="5"/>
    </row>
    <row r="714973" spans="26:26">
      <c r="Z714973" s="5"/>
    </row>
    <row r="714974" spans="26:26">
      <c r="Z714974" s="5"/>
    </row>
    <row r="714975" spans="26:26">
      <c r="Z714975" s="5"/>
    </row>
    <row r="714976" spans="26:26">
      <c r="Z714976" s="5"/>
    </row>
    <row r="714977" spans="26:26">
      <c r="Z714977" s="5"/>
    </row>
    <row r="714978" spans="26:26">
      <c r="Z714978" s="5"/>
    </row>
    <row r="714979" spans="26:26">
      <c r="Z714979" s="5"/>
    </row>
    <row r="714980" spans="26:26">
      <c r="Z714980" s="5"/>
    </row>
    <row r="714981" spans="26:26">
      <c r="Z714981" s="5"/>
    </row>
    <row r="714982" spans="26:26">
      <c r="Z714982" s="5"/>
    </row>
    <row r="714983" spans="26:26">
      <c r="Z714983" s="5"/>
    </row>
    <row r="714984" spans="26:26">
      <c r="Z714984" s="5"/>
    </row>
    <row r="714985" spans="26:26">
      <c r="Z714985" s="5"/>
    </row>
    <row r="714986" spans="26:26">
      <c r="Z714986" s="5"/>
    </row>
    <row r="714987" spans="26:26">
      <c r="Z714987" s="5"/>
    </row>
    <row r="714988" spans="26:26">
      <c r="Z714988" s="5"/>
    </row>
    <row r="714989" spans="26:26">
      <c r="Z714989" s="5"/>
    </row>
    <row r="714990" spans="26:26">
      <c r="Z714990" s="5"/>
    </row>
    <row r="714991" spans="26:26">
      <c r="Z714991" s="5"/>
    </row>
    <row r="714992" spans="26:26">
      <c r="Z714992" s="5"/>
    </row>
    <row r="714993" spans="26:26">
      <c r="Z714993" s="5"/>
    </row>
    <row r="714994" spans="26:26">
      <c r="Z714994" s="5"/>
    </row>
    <row r="714995" spans="26:26">
      <c r="Z714995" s="5"/>
    </row>
    <row r="714996" spans="26:26">
      <c r="Z714996" s="5"/>
    </row>
    <row r="714997" spans="26:26">
      <c r="Z714997" s="5"/>
    </row>
    <row r="714998" spans="26:26">
      <c r="Z714998" s="5"/>
    </row>
    <row r="714999" spans="26:26">
      <c r="Z714999" s="5"/>
    </row>
    <row r="715000" spans="26:26">
      <c r="Z715000" s="5"/>
    </row>
    <row r="715001" spans="26:26">
      <c r="Z715001" s="5"/>
    </row>
    <row r="715002" spans="26:26">
      <c r="Z715002" s="5"/>
    </row>
    <row r="715003" spans="26:26">
      <c r="Z715003" s="5"/>
    </row>
    <row r="715004" spans="26:26">
      <c r="Z715004" s="5"/>
    </row>
    <row r="715005" spans="26:26">
      <c r="Z715005" s="5"/>
    </row>
    <row r="715006" spans="26:26">
      <c r="Z715006" s="5"/>
    </row>
    <row r="715007" spans="26:26">
      <c r="Z715007" s="5"/>
    </row>
    <row r="715008" spans="26:26">
      <c r="Z715008" s="5"/>
    </row>
    <row r="715009" spans="26:26">
      <c r="Z715009" s="5"/>
    </row>
    <row r="715010" spans="26:26">
      <c r="Z715010" s="5"/>
    </row>
    <row r="715011" spans="26:26">
      <c r="Z715011" s="5"/>
    </row>
    <row r="715012" spans="26:26">
      <c r="Z715012" s="5"/>
    </row>
    <row r="715013" spans="26:26">
      <c r="Z715013" s="5"/>
    </row>
    <row r="715014" spans="26:26">
      <c r="Z715014" s="5"/>
    </row>
    <row r="715015" spans="26:26">
      <c r="Z715015" s="5"/>
    </row>
    <row r="715016" spans="26:26">
      <c r="Z715016" s="5"/>
    </row>
    <row r="715017" spans="26:26">
      <c r="Z715017" s="5"/>
    </row>
    <row r="715018" spans="26:26">
      <c r="Z715018" s="5"/>
    </row>
    <row r="715019" spans="26:26">
      <c r="Z715019" s="5"/>
    </row>
    <row r="715020" spans="26:26">
      <c r="Z715020" s="5"/>
    </row>
    <row r="715021" spans="26:26">
      <c r="Z715021" s="5"/>
    </row>
    <row r="715022" spans="26:26">
      <c r="Z715022" s="5"/>
    </row>
    <row r="715023" spans="26:26">
      <c r="Z715023" s="5"/>
    </row>
    <row r="715024" spans="26:26">
      <c r="Z715024" s="5"/>
    </row>
    <row r="715025" spans="26:26">
      <c r="Z715025" s="5"/>
    </row>
    <row r="715026" spans="26:26">
      <c r="Z715026" s="5"/>
    </row>
    <row r="715027" spans="26:26">
      <c r="Z715027" s="5"/>
    </row>
    <row r="715028" spans="26:26">
      <c r="Z715028" s="5"/>
    </row>
    <row r="715029" spans="26:26">
      <c r="Z715029" s="5"/>
    </row>
    <row r="715030" spans="26:26">
      <c r="Z715030" s="5"/>
    </row>
    <row r="715031" spans="26:26">
      <c r="Z715031" s="5"/>
    </row>
    <row r="715032" spans="26:26">
      <c r="Z715032" s="5"/>
    </row>
    <row r="715033" spans="26:26">
      <c r="Z715033" s="5"/>
    </row>
    <row r="715034" spans="26:26">
      <c r="Z715034" s="5"/>
    </row>
    <row r="715035" spans="26:26">
      <c r="Z715035" s="5"/>
    </row>
    <row r="715036" spans="26:26">
      <c r="Z715036" s="5"/>
    </row>
    <row r="715037" spans="26:26">
      <c r="Z715037" s="5"/>
    </row>
    <row r="715038" spans="26:26">
      <c r="Z715038" s="5"/>
    </row>
    <row r="715039" spans="26:26">
      <c r="Z715039" s="5"/>
    </row>
    <row r="715040" spans="26:26">
      <c r="Z715040" s="5"/>
    </row>
    <row r="715041" spans="26:26">
      <c r="Z715041" s="5"/>
    </row>
    <row r="715042" spans="26:26">
      <c r="Z715042" s="5"/>
    </row>
    <row r="715043" spans="26:26">
      <c r="Z715043" s="5"/>
    </row>
    <row r="715044" spans="26:26">
      <c r="Z715044" s="5"/>
    </row>
    <row r="715045" spans="26:26">
      <c r="Z715045" s="5"/>
    </row>
    <row r="715046" spans="26:26">
      <c r="Z715046" s="5"/>
    </row>
    <row r="715047" spans="26:26">
      <c r="Z715047" s="5"/>
    </row>
    <row r="715048" spans="26:26">
      <c r="Z715048" s="5"/>
    </row>
    <row r="715049" spans="26:26">
      <c r="Z715049" s="5"/>
    </row>
    <row r="715050" spans="26:26">
      <c r="Z715050" s="5"/>
    </row>
    <row r="715051" spans="26:26">
      <c r="Z715051" s="5"/>
    </row>
    <row r="715052" spans="26:26">
      <c r="Z715052" s="5"/>
    </row>
    <row r="715053" spans="26:26">
      <c r="Z715053" s="5"/>
    </row>
    <row r="715054" spans="26:26">
      <c r="Z715054" s="5"/>
    </row>
    <row r="715055" spans="26:26">
      <c r="Z715055" s="5"/>
    </row>
    <row r="715056" spans="26:26">
      <c r="Z715056" s="5"/>
    </row>
    <row r="715057" spans="26:26">
      <c r="Z715057" s="5"/>
    </row>
    <row r="715058" spans="26:26">
      <c r="Z715058" s="5"/>
    </row>
    <row r="715059" spans="26:26">
      <c r="Z715059" s="5"/>
    </row>
    <row r="715060" spans="26:26">
      <c r="Z715060" s="5"/>
    </row>
    <row r="715061" spans="26:26">
      <c r="Z715061" s="5"/>
    </row>
    <row r="715062" spans="26:26">
      <c r="Z715062" s="5"/>
    </row>
    <row r="715063" spans="26:26">
      <c r="Z715063" s="5"/>
    </row>
    <row r="715064" spans="26:26">
      <c r="Z715064" s="5"/>
    </row>
    <row r="715065" spans="26:26">
      <c r="Z715065" s="5"/>
    </row>
    <row r="715066" spans="26:26">
      <c r="Z715066" s="5"/>
    </row>
    <row r="715067" spans="26:26">
      <c r="Z715067" s="5"/>
    </row>
    <row r="715068" spans="26:26">
      <c r="Z715068" s="5"/>
    </row>
    <row r="715069" spans="26:26">
      <c r="Z715069" s="5"/>
    </row>
    <row r="715070" spans="26:26">
      <c r="Z715070" s="5"/>
    </row>
    <row r="715071" spans="26:26">
      <c r="Z715071" s="5"/>
    </row>
    <row r="715072" spans="26:26">
      <c r="Z715072" s="5"/>
    </row>
    <row r="715073" spans="26:26">
      <c r="Z715073" s="5"/>
    </row>
    <row r="715074" spans="26:26">
      <c r="Z715074" s="5"/>
    </row>
    <row r="715075" spans="26:26">
      <c r="Z715075" s="5"/>
    </row>
    <row r="715076" spans="26:26">
      <c r="Z715076" s="5"/>
    </row>
    <row r="715077" spans="26:26">
      <c r="Z715077" s="5"/>
    </row>
    <row r="715078" spans="26:26">
      <c r="Z715078" s="5"/>
    </row>
    <row r="715079" spans="26:26">
      <c r="Z715079" s="5"/>
    </row>
    <row r="715080" spans="26:26">
      <c r="Z715080" s="5"/>
    </row>
    <row r="715081" spans="26:26">
      <c r="Z715081" s="5"/>
    </row>
    <row r="715082" spans="26:26">
      <c r="Z715082" s="5"/>
    </row>
    <row r="715083" spans="26:26">
      <c r="Z715083" s="5"/>
    </row>
    <row r="715084" spans="26:26">
      <c r="Z715084" s="5"/>
    </row>
    <row r="715085" spans="26:26">
      <c r="Z715085" s="5"/>
    </row>
    <row r="715086" spans="26:26">
      <c r="Z715086" s="5"/>
    </row>
    <row r="715087" spans="26:26">
      <c r="Z715087" s="5"/>
    </row>
    <row r="715088" spans="26:26">
      <c r="Z715088" s="5"/>
    </row>
    <row r="715089" spans="26:26">
      <c r="Z715089" s="5"/>
    </row>
    <row r="715090" spans="26:26">
      <c r="Z715090" s="5"/>
    </row>
    <row r="715091" spans="26:26">
      <c r="Z715091" s="5"/>
    </row>
    <row r="715092" spans="26:26">
      <c r="Z715092" s="5"/>
    </row>
    <row r="715093" spans="26:26">
      <c r="Z715093" s="5"/>
    </row>
    <row r="715094" spans="26:26">
      <c r="Z715094" s="5"/>
    </row>
    <row r="715095" spans="26:26">
      <c r="Z715095" s="5"/>
    </row>
    <row r="715096" spans="26:26">
      <c r="Z715096" s="5"/>
    </row>
    <row r="715097" spans="26:26">
      <c r="Z715097" s="5"/>
    </row>
    <row r="715098" spans="26:26">
      <c r="Z715098" s="5"/>
    </row>
    <row r="715099" spans="26:26">
      <c r="Z715099" s="5"/>
    </row>
    <row r="715100" spans="26:26">
      <c r="Z715100" s="5"/>
    </row>
    <row r="715101" spans="26:26">
      <c r="Z715101" s="5"/>
    </row>
    <row r="715102" spans="26:26">
      <c r="Z715102" s="5"/>
    </row>
    <row r="715103" spans="26:26">
      <c r="Z715103" s="5"/>
    </row>
    <row r="715104" spans="26:26">
      <c r="Z715104" s="5"/>
    </row>
    <row r="715105" spans="26:26">
      <c r="Z715105" s="5"/>
    </row>
    <row r="715106" spans="26:26">
      <c r="Z715106" s="5"/>
    </row>
    <row r="715107" spans="26:26">
      <c r="Z715107" s="5"/>
    </row>
    <row r="715108" spans="26:26">
      <c r="Z715108" s="5"/>
    </row>
    <row r="715109" spans="26:26">
      <c r="Z715109" s="5"/>
    </row>
    <row r="715110" spans="26:26">
      <c r="Z715110" s="5"/>
    </row>
    <row r="715111" spans="26:26">
      <c r="Z715111" s="5"/>
    </row>
    <row r="715112" spans="26:26">
      <c r="Z715112" s="5"/>
    </row>
    <row r="715113" spans="26:26">
      <c r="Z715113" s="5"/>
    </row>
    <row r="715114" spans="26:26">
      <c r="Z715114" s="5"/>
    </row>
    <row r="715115" spans="26:26">
      <c r="Z715115" s="5"/>
    </row>
    <row r="715116" spans="26:26">
      <c r="Z715116" s="5"/>
    </row>
    <row r="715117" spans="26:26">
      <c r="Z715117" s="5"/>
    </row>
    <row r="715118" spans="26:26">
      <c r="Z715118" s="5"/>
    </row>
    <row r="715119" spans="26:26">
      <c r="Z715119" s="5"/>
    </row>
    <row r="715120" spans="26:26">
      <c r="Z715120" s="5"/>
    </row>
    <row r="715121" spans="26:26">
      <c r="Z715121" s="5"/>
    </row>
    <row r="715122" spans="26:26">
      <c r="Z715122" s="5"/>
    </row>
    <row r="715123" spans="26:26">
      <c r="Z715123" s="5"/>
    </row>
    <row r="715124" spans="26:26">
      <c r="Z715124" s="5"/>
    </row>
    <row r="715125" spans="26:26">
      <c r="Z715125" s="5"/>
    </row>
    <row r="715126" spans="26:26">
      <c r="Z715126" s="5"/>
    </row>
    <row r="715127" spans="26:26">
      <c r="Z715127" s="5"/>
    </row>
    <row r="715128" spans="26:26">
      <c r="Z715128" s="5"/>
    </row>
    <row r="715129" spans="26:26">
      <c r="Z715129" s="5"/>
    </row>
    <row r="715130" spans="26:26">
      <c r="Z715130" s="5"/>
    </row>
    <row r="715131" spans="26:26">
      <c r="Z715131" s="5"/>
    </row>
    <row r="715132" spans="26:26">
      <c r="Z715132" s="5"/>
    </row>
    <row r="715133" spans="26:26">
      <c r="Z715133" s="5"/>
    </row>
    <row r="715134" spans="26:26">
      <c r="Z715134" s="5"/>
    </row>
    <row r="715135" spans="26:26">
      <c r="Z715135" s="5"/>
    </row>
    <row r="715136" spans="26:26">
      <c r="Z715136" s="5"/>
    </row>
    <row r="715137" spans="26:26">
      <c r="Z715137" s="5"/>
    </row>
    <row r="715138" spans="26:26">
      <c r="Z715138" s="5"/>
    </row>
    <row r="715139" spans="26:26">
      <c r="Z715139" s="5"/>
    </row>
    <row r="715140" spans="26:26">
      <c r="Z715140" s="5"/>
    </row>
    <row r="715141" spans="26:26">
      <c r="Z715141" s="5"/>
    </row>
    <row r="715142" spans="26:26">
      <c r="Z715142" s="5"/>
    </row>
    <row r="715143" spans="26:26">
      <c r="Z715143" s="5"/>
    </row>
    <row r="715144" spans="26:26">
      <c r="Z715144" s="5"/>
    </row>
    <row r="715145" spans="26:26">
      <c r="Z715145" s="5"/>
    </row>
    <row r="715146" spans="26:26">
      <c r="Z715146" s="5"/>
    </row>
    <row r="715147" spans="26:26">
      <c r="Z715147" s="5"/>
    </row>
    <row r="715148" spans="26:26">
      <c r="Z715148" s="5"/>
    </row>
    <row r="715149" spans="26:26">
      <c r="Z715149" s="5"/>
    </row>
    <row r="715150" spans="26:26">
      <c r="Z715150" s="5"/>
    </row>
    <row r="715151" spans="26:26">
      <c r="Z715151" s="5"/>
    </row>
    <row r="715152" spans="26:26">
      <c r="Z715152" s="5"/>
    </row>
    <row r="715153" spans="26:26">
      <c r="Z715153" s="5"/>
    </row>
    <row r="715154" spans="26:26">
      <c r="Z715154" s="5"/>
    </row>
    <row r="715155" spans="26:26">
      <c r="Z715155" s="5"/>
    </row>
    <row r="715156" spans="26:26">
      <c r="Z715156" s="5"/>
    </row>
    <row r="715157" spans="26:26">
      <c r="Z715157" s="5"/>
    </row>
    <row r="715158" spans="26:26">
      <c r="Z715158" s="5"/>
    </row>
    <row r="715159" spans="26:26">
      <c r="Z715159" s="5"/>
    </row>
    <row r="715160" spans="26:26">
      <c r="Z715160" s="5"/>
    </row>
    <row r="715161" spans="26:26">
      <c r="Z715161" s="5"/>
    </row>
    <row r="715162" spans="26:26">
      <c r="Z715162" s="5"/>
    </row>
    <row r="715163" spans="26:26">
      <c r="Z715163" s="5"/>
    </row>
    <row r="715164" spans="26:26">
      <c r="Z715164" s="5"/>
    </row>
    <row r="715165" spans="26:26">
      <c r="Z715165" s="5"/>
    </row>
    <row r="715166" spans="26:26">
      <c r="Z715166" s="5"/>
    </row>
    <row r="715167" spans="26:26">
      <c r="Z715167" s="5"/>
    </row>
    <row r="715168" spans="26:26">
      <c r="Z715168" s="5"/>
    </row>
    <row r="715169" spans="26:26">
      <c r="Z715169" s="5"/>
    </row>
    <row r="715170" spans="26:26">
      <c r="Z715170" s="5"/>
    </row>
    <row r="715171" spans="26:26">
      <c r="Z715171" s="5"/>
    </row>
    <row r="715172" spans="26:26">
      <c r="Z715172" s="5"/>
    </row>
    <row r="715173" spans="26:26">
      <c r="Z715173" s="5"/>
    </row>
    <row r="715174" spans="26:26">
      <c r="Z715174" s="5"/>
    </row>
    <row r="715175" spans="26:26">
      <c r="Z715175" s="5"/>
    </row>
    <row r="715176" spans="26:26">
      <c r="Z715176" s="5"/>
    </row>
    <row r="715177" spans="26:26">
      <c r="Z715177" s="5"/>
    </row>
    <row r="715178" spans="26:26">
      <c r="Z715178" s="5"/>
    </row>
    <row r="715179" spans="26:26">
      <c r="Z715179" s="5"/>
    </row>
    <row r="715180" spans="26:26">
      <c r="Z715180" s="5"/>
    </row>
    <row r="715181" spans="26:26">
      <c r="Z715181" s="5"/>
    </row>
    <row r="715182" spans="26:26">
      <c r="Z715182" s="5"/>
    </row>
    <row r="715183" spans="26:26">
      <c r="Z715183" s="5"/>
    </row>
    <row r="715184" spans="26:26">
      <c r="Z715184" s="5"/>
    </row>
    <row r="715185" spans="26:26">
      <c r="Z715185" s="5"/>
    </row>
    <row r="715186" spans="26:26">
      <c r="Z715186" s="5"/>
    </row>
    <row r="715187" spans="26:26">
      <c r="Z715187" s="5"/>
    </row>
    <row r="715188" spans="26:26">
      <c r="Z715188" s="5"/>
    </row>
    <row r="715189" spans="26:26">
      <c r="Z715189" s="5"/>
    </row>
    <row r="715190" spans="26:26">
      <c r="Z715190" s="5"/>
    </row>
    <row r="715191" spans="26:26">
      <c r="Z715191" s="5"/>
    </row>
    <row r="715192" spans="26:26">
      <c r="Z715192" s="5"/>
    </row>
    <row r="715193" spans="26:26">
      <c r="Z715193" s="5"/>
    </row>
    <row r="715194" spans="26:26">
      <c r="Z715194" s="5"/>
    </row>
    <row r="715195" spans="26:26">
      <c r="Z715195" s="5"/>
    </row>
    <row r="715196" spans="26:26">
      <c r="Z715196" s="5"/>
    </row>
    <row r="715197" spans="26:26">
      <c r="Z715197" s="5"/>
    </row>
    <row r="715198" spans="26:26">
      <c r="Z715198" s="5"/>
    </row>
    <row r="715199" spans="26:26">
      <c r="Z715199" s="5"/>
    </row>
    <row r="715200" spans="26:26">
      <c r="Z715200" s="5"/>
    </row>
    <row r="715201" spans="26:26">
      <c r="Z715201" s="5"/>
    </row>
    <row r="715202" spans="26:26">
      <c r="Z715202" s="5"/>
    </row>
    <row r="715203" spans="26:26">
      <c r="Z715203" s="5"/>
    </row>
    <row r="715204" spans="26:26">
      <c r="Z715204" s="5"/>
    </row>
    <row r="715205" spans="26:26">
      <c r="Z715205" s="5"/>
    </row>
    <row r="715206" spans="26:26">
      <c r="Z715206" s="5"/>
    </row>
    <row r="715207" spans="26:26">
      <c r="Z715207" s="5"/>
    </row>
    <row r="715208" spans="26:26">
      <c r="Z715208" s="5"/>
    </row>
    <row r="715209" spans="26:26">
      <c r="Z715209" s="5"/>
    </row>
    <row r="715210" spans="26:26">
      <c r="Z715210" s="5"/>
    </row>
    <row r="715211" spans="26:26">
      <c r="Z715211" s="5"/>
    </row>
    <row r="715212" spans="26:26">
      <c r="Z715212" s="5"/>
    </row>
    <row r="715213" spans="26:26">
      <c r="Z715213" s="5"/>
    </row>
    <row r="715214" spans="26:26">
      <c r="Z715214" s="5"/>
    </row>
    <row r="715215" spans="26:26">
      <c r="Z715215" s="5"/>
    </row>
    <row r="715216" spans="26:26">
      <c r="Z715216" s="5"/>
    </row>
    <row r="715217" spans="26:26">
      <c r="Z715217" s="5"/>
    </row>
    <row r="715218" spans="26:26">
      <c r="Z715218" s="5"/>
    </row>
    <row r="715219" spans="26:26">
      <c r="Z715219" s="5"/>
    </row>
    <row r="715220" spans="26:26">
      <c r="Z715220" s="5"/>
    </row>
    <row r="715221" spans="26:26">
      <c r="Z715221" s="5"/>
    </row>
    <row r="715222" spans="26:26">
      <c r="Z715222" s="5"/>
    </row>
    <row r="715223" spans="26:26">
      <c r="Z715223" s="5"/>
    </row>
    <row r="715224" spans="26:26">
      <c r="Z715224" s="5"/>
    </row>
    <row r="715225" spans="26:26">
      <c r="Z715225" s="5"/>
    </row>
    <row r="715226" spans="26:26">
      <c r="Z715226" s="5"/>
    </row>
    <row r="715227" spans="26:26">
      <c r="Z715227" s="5"/>
    </row>
    <row r="715228" spans="26:26">
      <c r="Z715228" s="5"/>
    </row>
    <row r="715229" spans="26:26">
      <c r="Z715229" s="5"/>
    </row>
    <row r="715230" spans="26:26">
      <c r="Z715230" s="5"/>
    </row>
    <row r="715231" spans="26:26">
      <c r="Z715231" s="5"/>
    </row>
    <row r="715232" spans="26:26">
      <c r="Z715232" s="5"/>
    </row>
    <row r="715233" spans="26:26">
      <c r="Z715233" s="5"/>
    </row>
    <row r="715234" spans="26:26">
      <c r="Z715234" s="5"/>
    </row>
    <row r="715235" spans="26:26">
      <c r="Z715235" s="5"/>
    </row>
    <row r="715236" spans="26:26">
      <c r="Z715236" s="5"/>
    </row>
    <row r="715237" spans="26:26">
      <c r="Z715237" s="5"/>
    </row>
    <row r="715238" spans="26:26">
      <c r="Z715238" s="5"/>
    </row>
    <row r="715239" spans="26:26">
      <c r="Z715239" s="5"/>
    </row>
    <row r="715240" spans="26:26">
      <c r="Z715240" s="5"/>
    </row>
    <row r="715241" spans="26:26">
      <c r="Z715241" s="5"/>
    </row>
    <row r="715242" spans="26:26">
      <c r="Z715242" s="5"/>
    </row>
    <row r="715243" spans="26:26">
      <c r="Z715243" s="5"/>
    </row>
    <row r="715244" spans="26:26">
      <c r="Z715244" s="5"/>
    </row>
    <row r="715245" spans="26:26">
      <c r="Z715245" s="5"/>
    </row>
    <row r="715246" spans="26:26">
      <c r="Z715246" s="5"/>
    </row>
    <row r="715247" spans="26:26">
      <c r="Z715247" s="5"/>
    </row>
    <row r="715248" spans="26:26">
      <c r="Z715248" s="5"/>
    </row>
    <row r="715249" spans="26:26">
      <c r="Z715249" s="5"/>
    </row>
    <row r="715250" spans="26:26">
      <c r="Z715250" s="5"/>
    </row>
    <row r="715251" spans="26:26">
      <c r="Z715251" s="5"/>
    </row>
    <row r="715252" spans="26:26">
      <c r="Z715252" s="5"/>
    </row>
    <row r="715253" spans="26:26">
      <c r="Z715253" s="5"/>
    </row>
    <row r="715254" spans="26:26">
      <c r="Z715254" s="5"/>
    </row>
    <row r="715255" spans="26:26">
      <c r="Z715255" s="5"/>
    </row>
    <row r="715256" spans="26:26">
      <c r="Z715256" s="5"/>
    </row>
    <row r="715257" spans="26:26">
      <c r="Z715257" s="5"/>
    </row>
    <row r="715258" spans="26:26">
      <c r="Z715258" s="5"/>
    </row>
    <row r="715259" spans="26:26">
      <c r="Z715259" s="5"/>
    </row>
    <row r="715260" spans="26:26">
      <c r="Z715260" s="5"/>
    </row>
    <row r="715261" spans="26:26">
      <c r="Z715261" s="5"/>
    </row>
    <row r="715262" spans="26:26">
      <c r="Z715262" s="5"/>
    </row>
    <row r="715263" spans="26:26">
      <c r="Z715263" s="5"/>
    </row>
    <row r="715264" spans="26:26">
      <c r="Z715264" s="5"/>
    </row>
    <row r="715265" spans="26:26">
      <c r="Z715265" s="5"/>
    </row>
    <row r="715266" spans="26:26">
      <c r="Z715266" s="5"/>
    </row>
    <row r="715267" spans="26:26">
      <c r="Z715267" s="5"/>
    </row>
    <row r="715268" spans="26:26">
      <c r="Z715268" s="5"/>
    </row>
    <row r="715269" spans="26:26">
      <c r="Z715269" s="5"/>
    </row>
    <row r="715270" spans="26:26">
      <c r="Z715270" s="5"/>
    </row>
    <row r="715271" spans="26:26">
      <c r="Z715271" s="5"/>
    </row>
    <row r="715272" spans="26:26">
      <c r="Z715272" s="5"/>
    </row>
    <row r="715273" spans="26:26">
      <c r="Z715273" s="5"/>
    </row>
    <row r="715274" spans="26:26">
      <c r="Z715274" s="5"/>
    </row>
    <row r="715275" spans="26:26">
      <c r="Z715275" s="5"/>
    </row>
    <row r="715276" spans="26:26">
      <c r="Z715276" s="5"/>
    </row>
    <row r="715277" spans="26:26">
      <c r="Z715277" s="5"/>
    </row>
    <row r="715278" spans="26:26">
      <c r="Z715278" s="5"/>
    </row>
    <row r="715279" spans="26:26">
      <c r="Z715279" s="5"/>
    </row>
    <row r="715280" spans="26:26">
      <c r="Z715280" s="5"/>
    </row>
    <row r="715281" spans="26:26">
      <c r="Z715281" s="5"/>
    </row>
    <row r="715282" spans="26:26">
      <c r="Z715282" s="5"/>
    </row>
    <row r="715283" spans="26:26">
      <c r="Z715283" s="5"/>
    </row>
    <row r="715284" spans="26:26">
      <c r="Z715284" s="5"/>
    </row>
    <row r="715285" spans="26:26">
      <c r="Z715285" s="5"/>
    </row>
    <row r="715286" spans="26:26">
      <c r="Z715286" s="5"/>
    </row>
    <row r="715287" spans="26:26">
      <c r="Z715287" s="5"/>
    </row>
    <row r="715288" spans="26:26">
      <c r="Z715288" s="5"/>
    </row>
    <row r="715289" spans="26:26">
      <c r="Z715289" s="5"/>
    </row>
    <row r="715290" spans="26:26">
      <c r="Z715290" s="5"/>
    </row>
    <row r="715291" spans="26:26">
      <c r="Z715291" s="5"/>
    </row>
    <row r="715292" spans="26:26">
      <c r="Z715292" s="5"/>
    </row>
    <row r="715293" spans="26:26">
      <c r="Z715293" s="5"/>
    </row>
    <row r="715294" spans="26:26">
      <c r="Z715294" s="5"/>
    </row>
    <row r="715295" spans="26:26">
      <c r="Z715295" s="5"/>
    </row>
    <row r="715296" spans="26:26">
      <c r="Z715296" s="5"/>
    </row>
    <row r="715297" spans="26:26">
      <c r="Z715297" s="5"/>
    </row>
    <row r="715298" spans="26:26">
      <c r="Z715298" s="5"/>
    </row>
    <row r="715299" spans="26:26">
      <c r="Z715299" s="5"/>
    </row>
    <row r="715300" spans="26:26">
      <c r="Z715300" s="5"/>
    </row>
    <row r="715301" spans="26:26">
      <c r="Z715301" s="5"/>
    </row>
    <row r="715302" spans="26:26">
      <c r="Z715302" s="5"/>
    </row>
    <row r="715303" spans="26:26">
      <c r="Z715303" s="5"/>
    </row>
    <row r="715304" spans="26:26">
      <c r="Z715304" s="5"/>
    </row>
    <row r="715305" spans="26:26">
      <c r="Z715305" s="5"/>
    </row>
    <row r="715306" spans="26:26">
      <c r="Z715306" s="5"/>
    </row>
    <row r="715307" spans="26:26">
      <c r="Z715307" s="5"/>
    </row>
    <row r="715308" spans="26:26">
      <c r="Z715308" s="5"/>
    </row>
    <row r="715309" spans="26:26">
      <c r="Z715309" s="5"/>
    </row>
    <row r="715310" spans="26:26">
      <c r="Z715310" s="5"/>
    </row>
    <row r="715311" spans="26:26">
      <c r="Z715311" s="5"/>
    </row>
    <row r="715312" spans="26:26">
      <c r="Z715312" s="5"/>
    </row>
    <row r="715313" spans="26:26">
      <c r="Z715313" s="5"/>
    </row>
    <row r="715314" spans="26:26">
      <c r="Z715314" s="5"/>
    </row>
    <row r="715315" spans="26:26">
      <c r="Z715315" s="5"/>
    </row>
    <row r="715316" spans="26:26">
      <c r="Z715316" s="5"/>
    </row>
    <row r="715317" spans="26:26">
      <c r="Z715317" s="5"/>
    </row>
    <row r="715318" spans="26:26">
      <c r="Z715318" s="5"/>
    </row>
    <row r="715319" spans="26:26">
      <c r="Z715319" s="5"/>
    </row>
    <row r="715320" spans="26:26">
      <c r="Z715320" s="5"/>
    </row>
    <row r="715321" spans="26:26">
      <c r="Z715321" s="5"/>
    </row>
    <row r="715322" spans="26:26">
      <c r="Z715322" s="5"/>
    </row>
    <row r="715323" spans="26:26">
      <c r="Z715323" s="5"/>
    </row>
    <row r="715324" spans="26:26">
      <c r="Z715324" s="5"/>
    </row>
    <row r="715325" spans="26:26">
      <c r="Z715325" s="5"/>
    </row>
    <row r="715326" spans="26:26">
      <c r="Z715326" s="5"/>
    </row>
    <row r="715327" spans="26:26">
      <c r="Z715327" s="5"/>
    </row>
    <row r="715328" spans="26:26">
      <c r="Z715328" s="5"/>
    </row>
    <row r="715329" spans="26:26">
      <c r="Z715329" s="5"/>
    </row>
    <row r="715330" spans="26:26">
      <c r="Z715330" s="5"/>
    </row>
    <row r="715331" spans="26:26">
      <c r="Z715331" s="5"/>
    </row>
    <row r="715332" spans="26:26">
      <c r="Z715332" s="5"/>
    </row>
    <row r="715333" spans="26:26">
      <c r="Z715333" s="5"/>
    </row>
    <row r="715334" spans="26:26">
      <c r="Z715334" s="5"/>
    </row>
    <row r="715335" spans="26:26">
      <c r="Z715335" s="5"/>
    </row>
    <row r="715336" spans="26:26">
      <c r="Z715336" s="5"/>
    </row>
    <row r="715337" spans="26:26">
      <c r="Z715337" s="5"/>
    </row>
    <row r="715338" spans="26:26">
      <c r="Z715338" s="5"/>
    </row>
    <row r="715339" spans="26:26">
      <c r="Z715339" s="5"/>
    </row>
    <row r="715340" spans="26:26">
      <c r="Z715340" s="5"/>
    </row>
    <row r="715341" spans="26:26">
      <c r="Z715341" s="5"/>
    </row>
    <row r="715342" spans="26:26">
      <c r="Z715342" s="5"/>
    </row>
    <row r="715343" spans="26:26">
      <c r="Z715343" s="5"/>
    </row>
    <row r="715344" spans="26:26">
      <c r="Z715344" s="5"/>
    </row>
    <row r="715345" spans="26:26">
      <c r="Z715345" s="5"/>
    </row>
    <row r="715346" spans="26:26">
      <c r="Z715346" s="5"/>
    </row>
    <row r="715347" spans="26:26">
      <c r="Z715347" s="5"/>
    </row>
    <row r="715348" spans="26:26">
      <c r="Z715348" s="5"/>
    </row>
    <row r="715349" spans="26:26">
      <c r="Z715349" s="5"/>
    </row>
    <row r="715350" spans="26:26">
      <c r="Z715350" s="5"/>
    </row>
    <row r="715351" spans="26:26">
      <c r="Z715351" s="5"/>
    </row>
    <row r="715352" spans="26:26">
      <c r="Z715352" s="5"/>
    </row>
    <row r="715353" spans="26:26">
      <c r="Z715353" s="5"/>
    </row>
    <row r="715354" spans="26:26">
      <c r="Z715354" s="5"/>
    </row>
    <row r="715355" spans="26:26">
      <c r="Z715355" s="5"/>
    </row>
    <row r="715356" spans="26:26">
      <c r="Z715356" s="5"/>
    </row>
    <row r="715357" spans="26:26">
      <c r="Z715357" s="5"/>
    </row>
    <row r="715358" spans="26:26">
      <c r="Z715358" s="5"/>
    </row>
    <row r="715359" spans="26:26">
      <c r="Z715359" s="5"/>
    </row>
    <row r="715360" spans="26:26">
      <c r="Z715360" s="5"/>
    </row>
    <row r="715361" spans="26:26">
      <c r="Z715361" s="5"/>
    </row>
    <row r="715362" spans="26:26">
      <c r="Z715362" s="5"/>
    </row>
    <row r="715363" spans="26:26">
      <c r="Z715363" s="5"/>
    </row>
    <row r="715364" spans="26:26">
      <c r="Z715364" s="5"/>
    </row>
    <row r="715365" spans="26:26">
      <c r="Z715365" s="5"/>
    </row>
    <row r="715366" spans="26:26">
      <c r="Z715366" s="5"/>
    </row>
    <row r="715367" spans="26:26">
      <c r="Z715367" s="5"/>
    </row>
    <row r="715368" spans="26:26">
      <c r="Z715368" s="5"/>
    </row>
    <row r="715369" spans="26:26">
      <c r="Z715369" s="5"/>
    </row>
    <row r="715370" spans="26:26">
      <c r="Z715370" s="5"/>
    </row>
    <row r="715371" spans="26:26">
      <c r="Z715371" s="5"/>
    </row>
    <row r="715372" spans="26:26">
      <c r="Z715372" s="5"/>
    </row>
    <row r="715373" spans="26:26">
      <c r="Z715373" s="5"/>
    </row>
    <row r="715374" spans="26:26">
      <c r="Z715374" s="5"/>
    </row>
    <row r="715375" spans="26:26">
      <c r="Z715375" s="5"/>
    </row>
    <row r="715376" spans="26:26">
      <c r="Z715376" s="5"/>
    </row>
    <row r="715377" spans="26:26">
      <c r="Z715377" s="5"/>
    </row>
    <row r="715378" spans="26:26">
      <c r="Z715378" s="5"/>
    </row>
    <row r="715379" spans="26:26">
      <c r="Z715379" s="5"/>
    </row>
    <row r="715380" spans="26:26">
      <c r="Z715380" s="5"/>
    </row>
    <row r="715381" spans="26:26">
      <c r="Z715381" s="5"/>
    </row>
    <row r="715382" spans="26:26">
      <c r="Z715382" s="5"/>
    </row>
    <row r="715383" spans="26:26">
      <c r="Z715383" s="5"/>
    </row>
    <row r="715384" spans="26:26">
      <c r="Z715384" s="5"/>
    </row>
    <row r="715385" spans="26:26">
      <c r="Z715385" s="5"/>
    </row>
    <row r="715386" spans="26:26">
      <c r="Z715386" s="5"/>
    </row>
    <row r="715387" spans="26:26">
      <c r="Z715387" s="5"/>
    </row>
    <row r="715388" spans="26:26">
      <c r="Z715388" s="5"/>
    </row>
    <row r="715389" spans="26:26">
      <c r="Z715389" s="5"/>
    </row>
    <row r="715390" spans="26:26">
      <c r="Z715390" s="5"/>
    </row>
    <row r="715391" spans="26:26">
      <c r="Z715391" s="5"/>
    </row>
    <row r="715392" spans="26:26">
      <c r="Z715392" s="5"/>
    </row>
    <row r="715393" spans="26:26">
      <c r="Z715393" s="5"/>
    </row>
    <row r="715394" spans="26:26">
      <c r="Z715394" s="5"/>
    </row>
    <row r="715395" spans="26:26">
      <c r="Z715395" s="5"/>
    </row>
    <row r="715396" spans="26:26">
      <c r="Z715396" s="5"/>
    </row>
    <row r="715397" spans="26:26">
      <c r="Z715397" s="5"/>
    </row>
    <row r="715398" spans="26:26">
      <c r="Z715398" s="5"/>
    </row>
    <row r="715399" spans="26:26">
      <c r="Z715399" s="5"/>
    </row>
    <row r="715400" spans="26:26">
      <c r="Z715400" s="5"/>
    </row>
    <row r="715401" spans="26:26">
      <c r="Z715401" s="5"/>
    </row>
    <row r="715402" spans="26:26">
      <c r="Z715402" s="5"/>
    </row>
    <row r="715403" spans="26:26">
      <c r="Z715403" s="5"/>
    </row>
    <row r="715404" spans="26:26">
      <c r="Z715404" s="5"/>
    </row>
    <row r="715405" spans="26:26">
      <c r="Z715405" s="5"/>
    </row>
    <row r="715406" spans="26:26">
      <c r="Z715406" s="5"/>
    </row>
    <row r="715407" spans="26:26">
      <c r="Z715407" s="5"/>
    </row>
    <row r="715408" spans="26:26">
      <c r="Z715408" s="5"/>
    </row>
    <row r="715409" spans="26:26">
      <c r="Z715409" s="5"/>
    </row>
    <row r="715410" spans="26:26">
      <c r="Z715410" s="5"/>
    </row>
    <row r="715411" spans="26:26">
      <c r="Z715411" s="5"/>
    </row>
    <row r="715412" spans="26:26">
      <c r="Z715412" s="5"/>
    </row>
    <row r="715413" spans="26:26">
      <c r="Z715413" s="5"/>
    </row>
    <row r="715414" spans="26:26">
      <c r="Z715414" s="5"/>
    </row>
    <row r="715415" spans="26:26">
      <c r="Z715415" s="5"/>
    </row>
    <row r="715416" spans="26:26">
      <c r="Z715416" s="5"/>
    </row>
    <row r="715417" spans="26:26">
      <c r="Z715417" s="5"/>
    </row>
    <row r="715418" spans="26:26">
      <c r="Z715418" s="5"/>
    </row>
    <row r="715419" spans="26:26">
      <c r="Z715419" s="5"/>
    </row>
    <row r="715420" spans="26:26">
      <c r="Z715420" s="5"/>
    </row>
    <row r="715421" spans="26:26">
      <c r="Z715421" s="5"/>
    </row>
    <row r="715422" spans="26:26">
      <c r="Z715422" s="5"/>
    </row>
    <row r="715423" spans="26:26">
      <c r="Z715423" s="5"/>
    </row>
    <row r="715424" spans="26:26">
      <c r="Z715424" s="5"/>
    </row>
    <row r="715425" spans="26:26">
      <c r="Z715425" s="5"/>
    </row>
    <row r="715426" spans="26:26">
      <c r="Z715426" s="5"/>
    </row>
    <row r="715427" spans="26:26">
      <c r="Z715427" s="5"/>
    </row>
    <row r="715428" spans="26:26">
      <c r="Z715428" s="5"/>
    </row>
    <row r="715429" spans="26:26">
      <c r="Z715429" s="5"/>
    </row>
    <row r="715430" spans="26:26">
      <c r="Z715430" s="5"/>
    </row>
    <row r="715431" spans="26:26">
      <c r="Z715431" s="5"/>
    </row>
    <row r="715432" spans="26:26">
      <c r="Z715432" s="5"/>
    </row>
    <row r="715433" spans="26:26">
      <c r="Z715433" s="5"/>
    </row>
    <row r="715434" spans="26:26">
      <c r="Z715434" s="5"/>
    </row>
    <row r="715435" spans="26:26">
      <c r="Z715435" s="5"/>
    </row>
    <row r="715436" spans="26:26">
      <c r="Z715436" s="5"/>
    </row>
    <row r="715437" spans="26:26">
      <c r="Z715437" s="5"/>
    </row>
    <row r="715438" spans="26:26">
      <c r="Z715438" s="5"/>
    </row>
    <row r="715439" spans="26:26">
      <c r="Z715439" s="5"/>
    </row>
    <row r="715440" spans="26:26">
      <c r="Z715440" s="5"/>
    </row>
    <row r="715441" spans="26:26">
      <c r="Z715441" s="5"/>
    </row>
    <row r="715442" spans="26:26">
      <c r="Z715442" s="5"/>
    </row>
    <row r="715443" spans="26:26">
      <c r="Z715443" s="5"/>
    </row>
    <row r="715444" spans="26:26">
      <c r="Z715444" s="5"/>
    </row>
    <row r="715445" spans="26:26">
      <c r="Z715445" s="5"/>
    </row>
    <row r="715446" spans="26:26">
      <c r="Z715446" s="5"/>
    </row>
    <row r="715447" spans="26:26">
      <c r="Z715447" s="5"/>
    </row>
    <row r="715448" spans="26:26">
      <c r="Z715448" s="5"/>
    </row>
    <row r="715449" spans="26:26">
      <c r="Z715449" s="5"/>
    </row>
    <row r="715450" spans="26:26">
      <c r="Z715450" s="5"/>
    </row>
    <row r="715451" spans="26:26">
      <c r="Z715451" s="5"/>
    </row>
    <row r="715452" spans="26:26">
      <c r="Z715452" s="5"/>
    </row>
    <row r="715453" spans="26:26">
      <c r="Z715453" s="5"/>
    </row>
    <row r="715454" spans="26:26">
      <c r="Z715454" s="5"/>
    </row>
    <row r="715455" spans="26:26">
      <c r="Z715455" s="5"/>
    </row>
    <row r="715456" spans="26:26">
      <c r="Z715456" s="5"/>
    </row>
    <row r="715457" spans="26:26">
      <c r="Z715457" s="5"/>
    </row>
    <row r="715458" spans="26:26">
      <c r="Z715458" s="5"/>
    </row>
    <row r="715459" spans="26:26">
      <c r="Z715459" s="5"/>
    </row>
    <row r="715460" spans="26:26">
      <c r="Z715460" s="5"/>
    </row>
    <row r="715461" spans="26:26">
      <c r="Z715461" s="5"/>
    </row>
    <row r="715462" spans="26:26">
      <c r="Z715462" s="5"/>
    </row>
    <row r="715463" spans="26:26">
      <c r="Z715463" s="5"/>
    </row>
    <row r="715464" spans="26:26">
      <c r="Z715464" s="5"/>
    </row>
    <row r="715465" spans="26:26">
      <c r="Z715465" s="5"/>
    </row>
    <row r="715466" spans="26:26">
      <c r="Z715466" s="5"/>
    </row>
    <row r="715467" spans="26:26">
      <c r="Z715467" s="5"/>
    </row>
    <row r="715468" spans="26:26">
      <c r="Z715468" s="5"/>
    </row>
    <row r="715469" spans="26:26">
      <c r="Z715469" s="5"/>
    </row>
    <row r="715470" spans="26:26">
      <c r="Z715470" s="5"/>
    </row>
    <row r="715471" spans="26:26">
      <c r="Z715471" s="5"/>
    </row>
    <row r="715472" spans="26:26">
      <c r="Z715472" s="5"/>
    </row>
    <row r="715473" spans="26:26">
      <c r="Z715473" s="5"/>
    </row>
    <row r="715474" spans="26:26">
      <c r="Z715474" s="5"/>
    </row>
    <row r="715475" spans="26:26">
      <c r="Z715475" s="5"/>
    </row>
    <row r="715476" spans="26:26">
      <c r="Z715476" s="5"/>
    </row>
    <row r="715477" spans="26:26">
      <c r="Z715477" s="5"/>
    </row>
    <row r="715478" spans="26:26">
      <c r="Z715478" s="5"/>
    </row>
    <row r="715479" spans="26:26">
      <c r="Z715479" s="5"/>
    </row>
    <row r="715480" spans="26:26">
      <c r="Z715480" s="5"/>
    </row>
    <row r="715481" spans="26:26">
      <c r="Z715481" s="5"/>
    </row>
    <row r="715482" spans="26:26">
      <c r="Z715482" s="5"/>
    </row>
    <row r="715483" spans="26:26">
      <c r="Z715483" s="5"/>
    </row>
    <row r="715484" spans="26:26">
      <c r="Z715484" s="5"/>
    </row>
    <row r="715485" spans="26:26">
      <c r="Z715485" s="5"/>
    </row>
    <row r="715486" spans="26:26">
      <c r="Z715486" s="5"/>
    </row>
    <row r="715487" spans="26:26">
      <c r="Z715487" s="5"/>
    </row>
    <row r="715488" spans="26:26">
      <c r="Z715488" s="5"/>
    </row>
    <row r="715489" spans="26:26">
      <c r="Z715489" s="5"/>
    </row>
    <row r="715490" spans="26:26">
      <c r="Z715490" s="5"/>
    </row>
    <row r="715491" spans="26:26">
      <c r="Z715491" s="5"/>
    </row>
    <row r="715492" spans="26:26">
      <c r="Z715492" s="5"/>
    </row>
    <row r="715493" spans="26:26">
      <c r="Z715493" s="5"/>
    </row>
    <row r="715494" spans="26:26">
      <c r="Z715494" s="5"/>
    </row>
    <row r="715495" spans="26:26">
      <c r="Z715495" s="5"/>
    </row>
    <row r="715496" spans="26:26">
      <c r="Z715496" s="5"/>
    </row>
    <row r="715497" spans="26:26">
      <c r="Z715497" s="5"/>
    </row>
    <row r="715498" spans="26:26">
      <c r="Z715498" s="5"/>
    </row>
    <row r="715499" spans="26:26">
      <c r="Z715499" s="5"/>
    </row>
    <row r="715500" spans="26:26">
      <c r="Z715500" s="5"/>
    </row>
    <row r="715501" spans="26:26">
      <c r="Z715501" s="5"/>
    </row>
    <row r="715502" spans="26:26">
      <c r="Z715502" s="5"/>
    </row>
    <row r="715503" spans="26:26">
      <c r="Z715503" s="5"/>
    </row>
    <row r="715504" spans="26:26">
      <c r="Z715504" s="5"/>
    </row>
    <row r="715505" spans="26:26">
      <c r="Z715505" s="5"/>
    </row>
    <row r="715506" spans="26:26">
      <c r="Z715506" s="5"/>
    </row>
    <row r="715507" spans="26:26">
      <c r="Z715507" s="5"/>
    </row>
    <row r="715508" spans="26:26">
      <c r="Z715508" s="5"/>
    </row>
    <row r="715509" spans="26:26">
      <c r="Z715509" s="5"/>
    </row>
    <row r="715510" spans="26:26">
      <c r="Z715510" s="5"/>
    </row>
    <row r="715511" spans="26:26">
      <c r="Z715511" s="5"/>
    </row>
    <row r="715512" spans="26:26">
      <c r="Z715512" s="5"/>
    </row>
    <row r="715513" spans="26:26">
      <c r="Z715513" s="5"/>
    </row>
    <row r="715514" spans="26:26">
      <c r="Z715514" s="5"/>
    </row>
    <row r="715515" spans="26:26">
      <c r="Z715515" s="5"/>
    </row>
    <row r="715516" spans="26:26">
      <c r="Z715516" s="5"/>
    </row>
    <row r="715517" spans="26:26">
      <c r="Z715517" s="5"/>
    </row>
    <row r="715518" spans="26:26">
      <c r="Z715518" s="5"/>
    </row>
    <row r="715519" spans="26:26">
      <c r="Z715519" s="5"/>
    </row>
    <row r="715520" spans="26:26">
      <c r="Z715520" s="5"/>
    </row>
    <row r="715521" spans="26:26">
      <c r="Z715521" s="5"/>
    </row>
    <row r="715522" spans="26:26">
      <c r="Z715522" s="5"/>
    </row>
    <row r="715523" spans="26:26">
      <c r="Z715523" s="5"/>
    </row>
    <row r="715524" spans="26:26">
      <c r="Z715524" s="5"/>
    </row>
    <row r="715525" spans="26:26">
      <c r="Z715525" s="5"/>
    </row>
    <row r="715526" spans="26:26">
      <c r="Z715526" s="5"/>
    </row>
    <row r="715527" spans="26:26">
      <c r="Z715527" s="5"/>
    </row>
    <row r="715528" spans="26:26">
      <c r="Z715528" s="5"/>
    </row>
    <row r="715529" spans="26:26">
      <c r="Z715529" s="5"/>
    </row>
    <row r="715530" spans="26:26">
      <c r="Z715530" s="5"/>
    </row>
    <row r="715531" spans="26:26">
      <c r="Z715531" s="5"/>
    </row>
    <row r="715532" spans="26:26">
      <c r="Z715532" s="5"/>
    </row>
    <row r="715533" spans="26:26">
      <c r="Z715533" s="5"/>
    </row>
    <row r="715534" spans="26:26">
      <c r="Z715534" s="5"/>
    </row>
    <row r="715535" spans="26:26">
      <c r="Z715535" s="5"/>
    </row>
    <row r="715536" spans="26:26">
      <c r="Z715536" s="5"/>
    </row>
    <row r="715537" spans="26:26">
      <c r="Z715537" s="5"/>
    </row>
    <row r="715538" spans="26:26">
      <c r="Z715538" s="5"/>
    </row>
    <row r="715539" spans="26:26">
      <c r="Z715539" s="5"/>
    </row>
    <row r="715540" spans="26:26">
      <c r="Z715540" s="5"/>
    </row>
    <row r="715541" spans="26:26">
      <c r="Z715541" s="5"/>
    </row>
    <row r="715542" spans="26:26">
      <c r="Z715542" s="5"/>
    </row>
    <row r="715543" spans="26:26">
      <c r="Z715543" s="5"/>
    </row>
    <row r="715544" spans="26:26">
      <c r="Z715544" s="5"/>
    </row>
    <row r="715545" spans="26:26">
      <c r="Z715545" s="5"/>
    </row>
    <row r="715546" spans="26:26">
      <c r="Z715546" s="5"/>
    </row>
    <row r="715547" spans="26:26">
      <c r="Z715547" s="5"/>
    </row>
    <row r="715548" spans="26:26">
      <c r="Z715548" s="5"/>
    </row>
    <row r="715549" spans="26:26">
      <c r="Z715549" s="5"/>
    </row>
    <row r="715550" spans="26:26">
      <c r="Z715550" s="5"/>
    </row>
    <row r="715551" spans="26:26">
      <c r="Z715551" s="5"/>
    </row>
    <row r="715552" spans="26:26">
      <c r="Z715552" s="5"/>
    </row>
    <row r="715553" spans="26:26">
      <c r="Z715553" s="5"/>
    </row>
    <row r="715554" spans="26:26">
      <c r="Z715554" s="5"/>
    </row>
    <row r="715555" spans="26:26">
      <c r="Z715555" s="5"/>
    </row>
    <row r="715556" spans="26:26">
      <c r="Z715556" s="5"/>
    </row>
    <row r="715557" spans="26:26">
      <c r="Z715557" s="5"/>
    </row>
    <row r="715558" spans="26:26">
      <c r="Z715558" s="5"/>
    </row>
    <row r="715559" spans="26:26">
      <c r="Z715559" s="5"/>
    </row>
    <row r="715560" spans="26:26">
      <c r="Z715560" s="5"/>
    </row>
    <row r="715561" spans="26:26">
      <c r="Z715561" s="5"/>
    </row>
    <row r="715562" spans="26:26">
      <c r="Z715562" s="5"/>
    </row>
    <row r="715563" spans="26:26">
      <c r="Z715563" s="5"/>
    </row>
    <row r="715564" spans="26:26">
      <c r="Z715564" s="5"/>
    </row>
    <row r="715565" spans="26:26">
      <c r="Z715565" s="5"/>
    </row>
    <row r="715566" spans="26:26">
      <c r="Z715566" s="5"/>
    </row>
    <row r="715567" spans="26:26">
      <c r="Z715567" s="5"/>
    </row>
    <row r="715568" spans="26:26">
      <c r="Z715568" s="5"/>
    </row>
    <row r="715569" spans="26:26">
      <c r="Z715569" s="5"/>
    </row>
    <row r="715570" spans="26:26">
      <c r="Z715570" s="5"/>
    </row>
    <row r="715571" spans="26:26">
      <c r="Z715571" s="5"/>
    </row>
    <row r="715572" spans="26:26">
      <c r="Z715572" s="5"/>
    </row>
    <row r="715573" spans="26:26">
      <c r="Z715573" s="5"/>
    </row>
    <row r="715574" spans="26:26">
      <c r="Z715574" s="5"/>
    </row>
    <row r="715575" spans="26:26">
      <c r="Z715575" s="5"/>
    </row>
    <row r="715576" spans="26:26">
      <c r="Z715576" s="5"/>
    </row>
    <row r="715577" spans="26:26">
      <c r="Z715577" s="5"/>
    </row>
    <row r="715578" spans="26:26">
      <c r="Z715578" s="5"/>
    </row>
    <row r="715579" spans="26:26">
      <c r="Z715579" s="5"/>
    </row>
    <row r="715580" spans="26:26">
      <c r="Z715580" s="5"/>
    </row>
    <row r="715581" spans="26:26">
      <c r="Z715581" s="5"/>
    </row>
    <row r="715582" spans="26:26">
      <c r="Z715582" s="5"/>
    </row>
    <row r="715583" spans="26:26">
      <c r="Z715583" s="5"/>
    </row>
    <row r="715584" spans="26:26">
      <c r="Z715584" s="5"/>
    </row>
    <row r="715585" spans="26:26">
      <c r="Z715585" s="5"/>
    </row>
    <row r="715586" spans="26:26">
      <c r="Z715586" s="5"/>
    </row>
    <row r="715587" spans="26:26">
      <c r="Z715587" s="5"/>
    </row>
    <row r="715588" spans="26:26">
      <c r="Z715588" s="5"/>
    </row>
    <row r="715589" spans="26:26">
      <c r="Z715589" s="5"/>
    </row>
    <row r="715590" spans="26:26">
      <c r="Z715590" s="5"/>
    </row>
    <row r="715591" spans="26:26">
      <c r="Z715591" s="5"/>
    </row>
    <row r="715592" spans="26:26">
      <c r="Z715592" s="5"/>
    </row>
    <row r="715593" spans="26:26">
      <c r="Z715593" s="5"/>
    </row>
    <row r="715594" spans="26:26">
      <c r="Z715594" s="5"/>
    </row>
    <row r="715595" spans="26:26">
      <c r="Z715595" s="5"/>
    </row>
    <row r="715596" spans="26:26">
      <c r="Z715596" s="5"/>
    </row>
    <row r="715597" spans="26:26">
      <c r="Z715597" s="5"/>
    </row>
    <row r="715598" spans="26:26">
      <c r="Z715598" s="5"/>
    </row>
    <row r="715599" spans="26:26">
      <c r="Z715599" s="5"/>
    </row>
    <row r="715600" spans="26:26">
      <c r="Z715600" s="5"/>
    </row>
    <row r="715601" spans="26:26">
      <c r="Z715601" s="5"/>
    </row>
    <row r="715602" spans="26:26">
      <c r="Z715602" s="5"/>
    </row>
    <row r="715603" spans="26:26">
      <c r="Z715603" s="5"/>
    </row>
    <row r="715604" spans="26:26">
      <c r="Z715604" s="5"/>
    </row>
    <row r="715605" spans="26:26">
      <c r="Z715605" s="5"/>
    </row>
    <row r="715606" spans="26:26">
      <c r="Z715606" s="5"/>
    </row>
    <row r="715607" spans="26:26">
      <c r="Z715607" s="5"/>
    </row>
    <row r="715608" spans="26:26">
      <c r="Z715608" s="5"/>
    </row>
    <row r="715609" spans="26:26">
      <c r="Z715609" s="5"/>
    </row>
    <row r="715610" spans="26:26">
      <c r="Z715610" s="5"/>
    </row>
    <row r="715611" spans="26:26">
      <c r="Z715611" s="5"/>
    </row>
    <row r="715612" spans="26:26">
      <c r="Z715612" s="5"/>
    </row>
    <row r="715613" spans="26:26">
      <c r="Z715613" s="5"/>
    </row>
    <row r="715614" spans="26:26">
      <c r="Z715614" s="5"/>
    </row>
    <row r="715615" spans="26:26">
      <c r="Z715615" s="5"/>
    </row>
    <row r="715616" spans="26:26">
      <c r="Z715616" s="5"/>
    </row>
    <row r="715617" spans="26:26">
      <c r="Z715617" s="5"/>
    </row>
    <row r="715618" spans="26:26">
      <c r="Z715618" s="5"/>
    </row>
    <row r="715619" spans="26:26">
      <c r="Z715619" s="5"/>
    </row>
    <row r="715620" spans="26:26">
      <c r="Z715620" s="5"/>
    </row>
    <row r="715621" spans="26:26">
      <c r="Z715621" s="5"/>
    </row>
    <row r="715622" spans="26:26">
      <c r="Z715622" s="5"/>
    </row>
    <row r="715623" spans="26:26">
      <c r="Z715623" s="5"/>
    </row>
    <row r="715624" spans="26:26">
      <c r="Z715624" s="5"/>
    </row>
    <row r="715625" spans="26:26">
      <c r="Z715625" s="5"/>
    </row>
    <row r="715626" spans="26:26">
      <c r="Z715626" s="5"/>
    </row>
    <row r="715627" spans="26:26">
      <c r="Z715627" s="5"/>
    </row>
    <row r="715628" spans="26:26">
      <c r="Z715628" s="5"/>
    </row>
    <row r="715629" spans="26:26">
      <c r="Z715629" s="5"/>
    </row>
    <row r="715630" spans="26:26">
      <c r="Z715630" s="5"/>
    </row>
    <row r="715631" spans="26:26">
      <c r="Z715631" s="5"/>
    </row>
    <row r="715632" spans="26:26">
      <c r="Z715632" s="5"/>
    </row>
    <row r="715633" spans="26:26">
      <c r="Z715633" s="5"/>
    </row>
    <row r="715634" spans="26:26">
      <c r="Z715634" s="5"/>
    </row>
    <row r="715635" spans="26:26">
      <c r="Z715635" s="5"/>
    </row>
    <row r="715636" spans="26:26">
      <c r="Z715636" s="5"/>
    </row>
    <row r="715637" spans="26:26">
      <c r="Z715637" s="5"/>
    </row>
    <row r="715638" spans="26:26">
      <c r="Z715638" s="5"/>
    </row>
    <row r="715639" spans="26:26">
      <c r="Z715639" s="5"/>
    </row>
    <row r="715640" spans="26:26">
      <c r="Z715640" s="5"/>
    </row>
    <row r="715641" spans="26:26">
      <c r="Z715641" s="5"/>
    </row>
    <row r="715642" spans="26:26">
      <c r="Z715642" s="5"/>
    </row>
    <row r="715643" spans="26:26">
      <c r="Z715643" s="5"/>
    </row>
    <row r="715644" spans="26:26">
      <c r="Z715644" s="5"/>
    </row>
    <row r="715645" spans="26:26">
      <c r="Z715645" s="5"/>
    </row>
    <row r="715646" spans="26:26">
      <c r="Z715646" s="5"/>
    </row>
    <row r="715647" spans="26:26">
      <c r="Z715647" s="5"/>
    </row>
    <row r="715648" spans="26:26">
      <c r="Z715648" s="5"/>
    </row>
    <row r="715649" spans="26:26">
      <c r="Z715649" s="5"/>
    </row>
    <row r="715650" spans="26:26">
      <c r="Z715650" s="5"/>
    </row>
    <row r="715651" spans="26:26">
      <c r="Z715651" s="5"/>
    </row>
    <row r="715652" spans="26:26">
      <c r="Z715652" s="5"/>
    </row>
    <row r="715653" spans="26:26">
      <c r="Z715653" s="5"/>
    </row>
    <row r="715654" spans="26:26">
      <c r="Z715654" s="5"/>
    </row>
    <row r="715655" spans="26:26">
      <c r="Z715655" s="5"/>
    </row>
    <row r="715656" spans="26:26">
      <c r="Z715656" s="5"/>
    </row>
    <row r="715657" spans="26:26">
      <c r="Z715657" s="5"/>
    </row>
    <row r="715658" spans="26:26">
      <c r="Z715658" s="5"/>
    </row>
    <row r="715659" spans="26:26">
      <c r="Z715659" s="5"/>
    </row>
    <row r="715660" spans="26:26">
      <c r="Z715660" s="5"/>
    </row>
    <row r="715661" spans="26:26">
      <c r="Z715661" s="5"/>
    </row>
    <row r="715662" spans="26:26">
      <c r="Z715662" s="5"/>
    </row>
    <row r="715663" spans="26:26">
      <c r="Z715663" s="5"/>
    </row>
    <row r="715664" spans="26:26">
      <c r="Z715664" s="5"/>
    </row>
    <row r="715665" spans="26:26">
      <c r="Z715665" s="5"/>
    </row>
    <row r="715666" spans="26:26">
      <c r="Z715666" s="5"/>
    </row>
    <row r="715667" spans="26:26">
      <c r="Z715667" s="5"/>
    </row>
    <row r="715668" spans="26:26">
      <c r="Z715668" s="5"/>
    </row>
    <row r="715669" spans="26:26">
      <c r="Z715669" s="5"/>
    </row>
    <row r="715670" spans="26:26">
      <c r="Z715670" s="5"/>
    </row>
    <row r="715671" spans="26:26">
      <c r="Z715671" s="5"/>
    </row>
    <row r="715672" spans="26:26">
      <c r="Z715672" s="5"/>
    </row>
    <row r="715673" spans="26:26">
      <c r="Z715673" s="5"/>
    </row>
    <row r="715674" spans="26:26">
      <c r="Z715674" s="5"/>
    </row>
    <row r="715675" spans="26:26">
      <c r="Z715675" s="5"/>
    </row>
    <row r="715676" spans="26:26">
      <c r="Z715676" s="5"/>
    </row>
    <row r="715677" spans="26:26">
      <c r="Z715677" s="5"/>
    </row>
    <row r="715678" spans="26:26">
      <c r="Z715678" s="5"/>
    </row>
    <row r="715679" spans="26:26">
      <c r="Z715679" s="5"/>
    </row>
    <row r="715680" spans="26:26">
      <c r="Z715680" s="5"/>
    </row>
    <row r="715681" spans="26:26">
      <c r="Z715681" s="5"/>
    </row>
    <row r="715682" spans="26:26">
      <c r="Z715682" s="5"/>
    </row>
    <row r="715683" spans="26:26">
      <c r="Z715683" s="5"/>
    </row>
    <row r="715684" spans="26:26">
      <c r="Z715684" s="5"/>
    </row>
    <row r="715685" spans="26:26">
      <c r="Z715685" s="5"/>
    </row>
    <row r="715686" spans="26:26">
      <c r="Z715686" s="5"/>
    </row>
    <row r="715687" spans="26:26">
      <c r="Z715687" s="5"/>
    </row>
    <row r="715688" spans="26:26">
      <c r="Z715688" s="5"/>
    </row>
    <row r="715689" spans="26:26">
      <c r="Z715689" s="5"/>
    </row>
    <row r="715690" spans="26:26">
      <c r="Z715690" s="5"/>
    </row>
    <row r="715691" spans="26:26">
      <c r="Z715691" s="5"/>
    </row>
    <row r="715692" spans="26:26">
      <c r="Z715692" s="5"/>
    </row>
    <row r="715693" spans="26:26">
      <c r="Z715693" s="5"/>
    </row>
    <row r="715694" spans="26:26">
      <c r="Z715694" s="5"/>
    </row>
    <row r="715695" spans="26:26">
      <c r="Z715695" s="5"/>
    </row>
    <row r="715696" spans="26:26">
      <c r="Z715696" s="5"/>
    </row>
    <row r="715697" spans="26:26">
      <c r="Z715697" s="5"/>
    </row>
    <row r="715698" spans="26:26">
      <c r="Z715698" s="5"/>
    </row>
    <row r="715699" spans="26:26">
      <c r="Z715699" s="5"/>
    </row>
    <row r="715700" spans="26:26">
      <c r="Z715700" s="5"/>
    </row>
    <row r="715701" spans="26:26">
      <c r="Z715701" s="5"/>
    </row>
    <row r="715702" spans="26:26">
      <c r="Z715702" s="5"/>
    </row>
    <row r="715703" spans="26:26">
      <c r="Z715703" s="5"/>
    </row>
    <row r="715704" spans="26:26">
      <c r="Z715704" s="5"/>
    </row>
    <row r="715705" spans="26:26">
      <c r="Z715705" s="5"/>
    </row>
    <row r="715706" spans="26:26">
      <c r="Z715706" s="5"/>
    </row>
    <row r="715707" spans="26:26">
      <c r="Z715707" s="5"/>
    </row>
    <row r="715708" spans="26:26">
      <c r="Z715708" s="5"/>
    </row>
    <row r="715709" spans="26:26">
      <c r="Z715709" s="5"/>
    </row>
    <row r="715710" spans="26:26">
      <c r="Z715710" s="5"/>
    </row>
    <row r="715711" spans="26:26">
      <c r="Z715711" s="5"/>
    </row>
    <row r="715712" spans="26:26">
      <c r="Z715712" s="5"/>
    </row>
    <row r="715713" spans="26:26">
      <c r="Z715713" s="5"/>
    </row>
    <row r="715714" spans="26:26">
      <c r="Z715714" s="5"/>
    </row>
    <row r="715715" spans="26:26">
      <c r="Z715715" s="5"/>
    </row>
    <row r="715716" spans="26:26">
      <c r="Z715716" s="5"/>
    </row>
    <row r="715717" spans="26:26">
      <c r="Z715717" s="5"/>
    </row>
    <row r="715718" spans="26:26">
      <c r="Z715718" s="5"/>
    </row>
    <row r="715719" spans="26:26">
      <c r="Z715719" s="5"/>
    </row>
    <row r="715720" spans="26:26">
      <c r="Z715720" s="5"/>
    </row>
    <row r="715721" spans="26:26">
      <c r="Z715721" s="5"/>
    </row>
    <row r="715722" spans="26:26">
      <c r="Z715722" s="5"/>
    </row>
    <row r="715723" spans="26:26">
      <c r="Z715723" s="5"/>
    </row>
    <row r="715724" spans="26:26">
      <c r="Z715724" s="5"/>
    </row>
    <row r="715725" spans="26:26">
      <c r="Z715725" s="5"/>
    </row>
    <row r="715726" spans="26:26">
      <c r="Z715726" s="5"/>
    </row>
    <row r="715727" spans="26:26">
      <c r="Z715727" s="5"/>
    </row>
    <row r="715728" spans="26:26">
      <c r="Z715728" s="5"/>
    </row>
    <row r="715729" spans="26:26">
      <c r="Z715729" s="5"/>
    </row>
    <row r="715730" spans="26:26">
      <c r="Z715730" s="5"/>
    </row>
    <row r="715731" spans="26:26">
      <c r="Z715731" s="5"/>
    </row>
    <row r="715732" spans="26:26">
      <c r="Z715732" s="5"/>
    </row>
    <row r="715733" spans="26:26">
      <c r="Z715733" s="5"/>
    </row>
    <row r="715734" spans="26:26">
      <c r="Z715734" s="5"/>
    </row>
    <row r="715735" spans="26:26">
      <c r="Z715735" s="5"/>
    </row>
    <row r="715736" spans="26:26">
      <c r="Z715736" s="5"/>
    </row>
    <row r="715737" spans="26:26">
      <c r="Z715737" s="5"/>
    </row>
    <row r="715738" spans="26:26">
      <c r="Z715738" s="5"/>
    </row>
    <row r="715739" spans="26:26">
      <c r="Z715739" s="5"/>
    </row>
    <row r="715740" spans="26:26">
      <c r="Z715740" s="5"/>
    </row>
    <row r="715741" spans="26:26">
      <c r="Z715741" s="5"/>
    </row>
    <row r="715742" spans="26:26">
      <c r="Z715742" s="5"/>
    </row>
    <row r="715743" spans="26:26">
      <c r="Z715743" s="5"/>
    </row>
    <row r="715744" spans="26:26">
      <c r="Z715744" s="5"/>
    </row>
    <row r="715745" spans="26:26">
      <c r="Z715745" s="5"/>
    </row>
    <row r="715746" spans="26:26">
      <c r="Z715746" s="5"/>
    </row>
    <row r="715747" spans="26:26">
      <c r="Z715747" s="5"/>
    </row>
    <row r="715748" spans="26:26">
      <c r="Z715748" s="5"/>
    </row>
    <row r="715749" spans="26:26">
      <c r="Z715749" s="5"/>
    </row>
    <row r="715750" spans="26:26">
      <c r="Z715750" s="5"/>
    </row>
    <row r="715751" spans="26:26">
      <c r="Z715751" s="5"/>
    </row>
    <row r="715752" spans="26:26">
      <c r="Z715752" s="5"/>
    </row>
    <row r="715753" spans="26:26">
      <c r="Z715753" s="5"/>
    </row>
    <row r="715754" spans="26:26">
      <c r="Z715754" s="5"/>
    </row>
    <row r="715755" spans="26:26">
      <c r="Z715755" s="5"/>
    </row>
    <row r="715756" spans="26:26">
      <c r="Z715756" s="5"/>
    </row>
    <row r="715757" spans="26:26">
      <c r="Z715757" s="5"/>
    </row>
    <row r="715758" spans="26:26">
      <c r="Z715758" s="5"/>
    </row>
    <row r="715759" spans="26:26">
      <c r="Z715759" s="5"/>
    </row>
    <row r="715760" spans="26:26">
      <c r="Z715760" s="5"/>
    </row>
    <row r="715761" spans="26:26">
      <c r="Z715761" s="5"/>
    </row>
    <row r="715762" spans="26:26">
      <c r="Z715762" s="5"/>
    </row>
    <row r="715763" spans="26:26">
      <c r="Z715763" s="5"/>
    </row>
    <row r="715764" spans="26:26">
      <c r="Z715764" s="5"/>
    </row>
    <row r="715765" spans="26:26">
      <c r="Z715765" s="5"/>
    </row>
    <row r="715766" spans="26:26">
      <c r="Z715766" s="5"/>
    </row>
    <row r="715767" spans="26:26">
      <c r="Z715767" s="5"/>
    </row>
    <row r="715768" spans="26:26">
      <c r="Z715768" s="5"/>
    </row>
    <row r="715769" spans="26:26">
      <c r="Z715769" s="5"/>
    </row>
    <row r="715770" spans="26:26">
      <c r="Z715770" s="5"/>
    </row>
    <row r="715771" spans="26:26">
      <c r="Z715771" s="5"/>
    </row>
    <row r="715772" spans="26:26">
      <c r="Z715772" s="5"/>
    </row>
    <row r="715773" spans="26:26">
      <c r="Z715773" s="5"/>
    </row>
    <row r="715774" spans="26:26">
      <c r="Z715774" s="5"/>
    </row>
    <row r="715775" spans="26:26">
      <c r="Z715775" s="5"/>
    </row>
    <row r="715776" spans="26:26">
      <c r="Z715776" s="5"/>
    </row>
    <row r="715777" spans="26:26">
      <c r="Z715777" s="5"/>
    </row>
    <row r="715778" spans="26:26">
      <c r="Z715778" s="5"/>
    </row>
    <row r="715779" spans="26:26">
      <c r="Z715779" s="5"/>
    </row>
    <row r="715780" spans="26:26">
      <c r="Z715780" s="5"/>
    </row>
    <row r="715781" spans="26:26">
      <c r="Z715781" s="5"/>
    </row>
    <row r="715782" spans="26:26">
      <c r="Z715782" s="5"/>
    </row>
    <row r="715783" spans="26:26">
      <c r="Z715783" s="5"/>
    </row>
    <row r="715784" spans="26:26">
      <c r="Z715784" s="5"/>
    </row>
    <row r="715785" spans="26:26">
      <c r="Z715785" s="5"/>
    </row>
    <row r="715786" spans="26:26">
      <c r="Z715786" s="5"/>
    </row>
    <row r="715787" spans="26:26">
      <c r="Z715787" s="5"/>
    </row>
    <row r="715788" spans="26:26">
      <c r="Z715788" s="5"/>
    </row>
    <row r="715789" spans="26:26">
      <c r="Z715789" s="5"/>
    </row>
    <row r="715790" spans="26:26">
      <c r="Z715790" s="5"/>
    </row>
    <row r="715791" spans="26:26">
      <c r="Z715791" s="5"/>
    </row>
    <row r="715792" spans="26:26">
      <c r="Z715792" s="5"/>
    </row>
    <row r="715793" spans="26:26">
      <c r="Z715793" s="5"/>
    </row>
    <row r="715794" spans="26:26">
      <c r="Z715794" s="5"/>
    </row>
    <row r="715795" spans="26:26">
      <c r="Z715795" s="5"/>
    </row>
    <row r="715796" spans="26:26">
      <c r="Z715796" s="5"/>
    </row>
    <row r="715797" spans="26:26">
      <c r="Z715797" s="5"/>
    </row>
    <row r="715798" spans="26:26">
      <c r="Z715798" s="5"/>
    </row>
    <row r="715799" spans="26:26">
      <c r="Z715799" s="5"/>
    </row>
    <row r="715800" spans="26:26">
      <c r="Z715800" s="5"/>
    </row>
    <row r="715801" spans="26:26">
      <c r="Z715801" s="5"/>
    </row>
    <row r="715802" spans="26:26">
      <c r="Z715802" s="5"/>
    </row>
    <row r="715803" spans="26:26">
      <c r="Z715803" s="5"/>
    </row>
    <row r="715804" spans="26:26">
      <c r="Z715804" s="5"/>
    </row>
    <row r="715805" spans="26:26">
      <c r="Z715805" s="5"/>
    </row>
    <row r="715806" spans="26:26">
      <c r="Z715806" s="5"/>
    </row>
    <row r="715807" spans="26:26">
      <c r="Z715807" s="5"/>
    </row>
    <row r="715808" spans="26:26">
      <c r="Z715808" s="5"/>
    </row>
    <row r="715809" spans="26:26">
      <c r="Z715809" s="5"/>
    </row>
    <row r="715810" spans="26:26">
      <c r="Z715810" s="5"/>
    </row>
    <row r="715811" spans="26:26">
      <c r="Z715811" s="5"/>
    </row>
    <row r="715812" spans="26:26">
      <c r="Z715812" s="5"/>
    </row>
    <row r="715813" spans="26:26">
      <c r="Z715813" s="5"/>
    </row>
    <row r="715814" spans="26:26">
      <c r="Z715814" s="5"/>
    </row>
    <row r="715815" spans="26:26">
      <c r="Z715815" s="5"/>
    </row>
    <row r="715816" spans="26:26">
      <c r="Z715816" s="5"/>
    </row>
    <row r="715817" spans="26:26">
      <c r="Z715817" s="5"/>
    </row>
    <row r="715818" spans="26:26">
      <c r="Z715818" s="5"/>
    </row>
    <row r="715819" spans="26:26">
      <c r="Z715819" s="5"/>
    </row>
    <row r="715820" spans="26:26">
      <c r="Z715820" s="5"/>
    </row>
    <row r="715821" spans="26:26">
      <c r="Z715821" s="5"/>
    </row>
    <row r="715822" spans="26:26">
      <c r="Z715822" s="5"/>
    </row>
    <row r="715823" spans="26:26">
      <c r="Z715823" s="5"/>
    </row>
    <row r="715824" spans="26:26">
      <c r="Z715824" s="5"/>
    </row>
    <row r="715825" spans="26:26">
      <c r="Z715825" s="5"/>
    </row>
    <row r="715826" spans="26:26">
      <c r="Z715826" s="5"/>
    </row>
    <row r="715827" spans="26:26">
      <c r="Z715827" s="5"/>
    </row>
    <row r="715828" spans="26:26">
      <c r="Z715828" s="5"/>
    </row>
    <row r="715829" spans="26:26">
      <c r="Z715829" s="5"/>
    </row>
    <row r="715830" spans="26:26">
      <c r="Z715830" s="5"/>
    </row>
    <row r="715831" spans="26:26">
      <c r="Z715831" s="5"/>
    </row>
    <row r="715832" spans="26:26">
      <c r="Z715832" s="5"/>
    </row>
    <row r="715833" spans="26:26">
      <c r="Z715833" s="5"/>
    </row>
    <row r="715834" spans="26:26">
      <c r="Z715834" s="5"/>
    </row>
    <row r="715835" spans="26:26">
      <c r="Z715835" s="5"/>
    </row>
    <row r="715836" spans="26:26">
      <c r="Z715836" s="5"/>
    </row>
    <row r="715837" spans="26:26">
      <c r="Z715837" s="5"/>
    </row>
    <row r="715838" spans="26:26">
      <c r="Z715838" s="5"/>
    </row>
    <row r="715839" spans="26:26">
      <c r="Z715839" s="5"/>
    </row>
    <row r="715840" spans="26:26">
      <c r="Z715840" s="5"/>
    </row>
    <row r="715841" spans="26:26">
      <c r="Z715841" s="5"/>
    </row>
    <row r="715842" spans="26:26">
      <c r="Z715842" s="5"/>
    </row>
    <row r="715843" spans="26:26">
      <c r="Z715843" s="5"/>
    </row>
    <row r="715844" spans="26:26">
      <c r="Z715844" s="5"/>
    </row>
    <row r="715845" spans="26:26">
      <c r="Z715845" s="5"/>
    </row>
    <row r="715846" spans="26:26">
      <c r="Z715846" s="5"/>
    </row>
    <row r="715847" spans="26:26">
      <c r="Z715847" s="5"/>
    </row>
    <row r="715848" spans="26:26">
      <c r="Z715848" s="5"/>
    </row>
    <row r="715849" spans="26:26">
      <c r="Z715849" s="5"/>
    </row>
    <row r="715850" spans="26:26">
      <c r="Z715850" s="5"/>
    </row>
    <row r="715851" spans="26:26">
      <c r="Z715851" s="5"/>
    </row>
    <row r="715852" spans="26:26">
      <c r="Z715852" s="5"/>
    </row>
    <row r="715853" spans="26:26">
      <c r="Z715853" s="5"/>
    </row>
    <row r="715854" spans="26:26">
      <c r="Z715854" s="5"/>
    </row>
    <row r="715855" spans="26:26">
      <c r="Z715855" s="5"/>
    </row>
    <row r="715856" spans="26:26">
      <c r="Z715856" s="5"/>
    </row>
    <row r="715857" spans="26:26">
      <c r="Z715857" s="5"/>
    </row>
    <row r="715858" spans="26:26">
      <c r="Z715858" s="5"/>
    </row>
    <row r="715859" spans="26:26">
      <c r="Z715859" s="5"/>
    </row>
    <row r="715860" spans="26:26">
      <c r="Z715860" s="5"/>
    </row>
    <row r="715861" spans="26:26">
      <c r="Z715861" s="5"/>
    </row>
    <row r="715862" spans="26:26">
      <c r="Z715862" s="5"/>
    </row>
    <row r="715863" spans="26:26">
      <c r="Z715863" s="5"/>
    </row>
    <row r="715864" spans="26:26">
      <c r="Z715864" s="5"/>
    </row>
    <row r="715865" spans="26:26">
      <c r="Z715865" s="5"/>
    </row>
    <row r="715866" spans="26:26">
      <c r="Z715866" s="5"/>
    </row>
    <row r="715867" spans="26:26">
      <c r="Z715867" s="5"/>
    </row>
    <row r="715868" spans="26:26">
      <c r="Z715868" s="5"/>
    </row>
    <row r="715869" spans="26:26">
      <c r="Z715869" s="5"/>
    </row>
    <row r="715870" spans="26:26">
      <c r="Z715870" s="5"/>
    </row>
    <row r="715871" spans="26:26">
      <c r="Z715871" s="5"/>
    </row>
    <row r="715872" spans="26:26">
      <c r="Z715872" s="5"/>
    </row>
    <row r="715873" spans="26:26">
      <c r="Z715873" s="5"/>
    </row>
    <row r="715874" spans="26:26">
      <c r="Z715874" s="5"/>
    </row>
    <row r="715875" spans="26:26">
      <c r="Z715875" s="5"/>
    </row>
    <row r="715876" spans="26:26">
      <c r="Z715876" s="5"/>
    </row>
    <row r="715877" spans="26:26">
      <c r="Z715877" s="5"/>
    </row>
    <row r="715878" spans="26:26">
      <c r="Z715878" s="5"/>
    </row>
    <row r="715879" spans="26:26">
      <c r="Z715879" s="5"/>
    </row>
    <row r="715880" spans="26:26">
      <c r="Z715880" s="5"/>
    </row>
    <row r="715881" spans="26:26">
      <c r="Z715881" s="5"/>
    </row>
    <row r="715882" spans="26:26">
      <c r="Z715882" s="5"/>
    </row>
    <row r="715883" spans="26:26">
      <c r="Z715883" s="5"/>
    </row>
    <row r="715884" spans="26:26">
      <c r="Z715884" s="5"/>
    </row>
    <row r="715885" spans="26:26">
      <c r="Z715885" s="5"/>
    </row>
    <row r="715886" spans="26:26">
      <c r="Z715886" s="5"/>
    </row>
    <row r="715887" spans="26:26">
      <c r="Z715887" s="5"/>
    </row>
    <row r="715888" spans="26:26">
      <c r="Z715888" s="5"/>
    </row>
    <row r="715889" spans="26:26">
      <c r="Z715889" s="5"/>
    </row>
    <row r="715890" spans="26:26">
      <c r="Z715890" s="5"/>
    </row>
    <row r="715891" spans="26:26">
      <c r="Z715891" s="5"/>
    </row>
    <row r="715892" spans="26:26">
      <c r="Z715892" s="5"/>
    </row>
    <row r="715893" spans="26:26">
      <c r="Z715893" s="5"/>
    </row>
    <row r="715894" spans="26:26">
      <c r="Z715894" s="5"/>
    </row>
    <row r="715895" spans="26:26">
      <c r="Z715895" s="5"/>
    </row>
    <row r="715896" spans="26:26">
      <c r="Z715896" s="5"/>
    </row>
    <row r="715897" spans="26:26">
      <c r="Z715897" s="5"/>
    </row>
    <row r="715898" spans="26:26">
      <c r="Z715898" s="5"/>
    </row>
    <row r="715899" spans="26:26">
      <c r="Z715899" s="5"/>
    </row>
    <row r="715900" spans="26:26">
      <c r="Z715900" s="5"/>
    </row>
    <row r="715901" spans="26:26">
      <c r="Z715901" s="5"/>
    </row>
    <row r="715902" spans="26:26">
      <c r="Z715902" s="5"/>
    </row>
    <row r="715903" spans="26:26">
      <c r="Z715903" s="5"/>
    </row>
    <row r="715904" spans="26:26">
      <c r="Z715904" s="5"/>
    </row>
    <row r="715905" spans="26:26">
      <c r="Z715905" s="5"/>
    </row>
    <row r="715906" spans="26:26">
      <c r="Z715906" s="5"/>
    </row>
    <row r="715907" spans="26:26">
      <c r="Z715907" s="5"/>
    </row>
    <row r="715908" spans="26:26">
      <c r="Z715908" s="5"/>
    </row>
    <row r="715909" spans="26:26">
      <c r="Z715909" s="5"/>
    </row>
    <row r="715910" spans="26:26">
      <c r="Z715910" s="5"/>
    </row>
    <row r="715911" spans="26:26">
      <c r="Z715911" s="5"/>
    </row>
    <row r="715912" spans="26:26">
      <c r="Z715912" s="5"/>
    </row>
    <row r="715913" spans="26:26">
      <c r="Z715913" s="5"/>
    </row>
    <row r="715914" spans="26:26">
      <c r="Z715914" s="5"/>
    </row>
    <row r="715915" spans="26:26">
      <c r="Z715915" s="5"/>
    </row>
    <row r="715916" spans="26:26">
      <c r="Z715916" s="5"/>
    </row>
    <row r="715917" spans="26:26">
      <c r="Z715917" s="5"/>
    </row>
    <row r="715918" spans="26:26">
      <c r="Z715918" s="5"/>
    </row>
    <row r="715919" spans="26:26">
      <c r="Z715919" s="5"/>
    </row>
    <row r="715920" spans="26:26">
      <c r="Z715920" s="5"/>
    </row>
    <row r="715921" spans="26:26">
      <c r="Z715921" s="5"/>
    </row>
    <row r="715922" spans="26:26">
      <c r="Z715922" s="5"/>
    </row>
    <row r="715923" spans="26:26">
      <c r="Z715923" s="5"/>
    </row>
    <row r="715924" spans="26:26">
      <c r="Z715924" s="5"/>
    </row>
    <row r="715925" spans="26:26">
      <c r="Z715925" s="5"/>
    </row>
    <row r="715926" spans="26:26">
      <c r="Z715926" s="5"/>
    </row>
    <row r="715927" spans="26:26">
      <c r="Z715927" s="5"/>
    </row>
    <row r="715928" spans="26:26">
      <c r="Z715928" s="5"/>
    </row>
    <row r="715929" spans="26:26">
      <c r="Z715929" s="5"/>
    </row>
    <row r="715930" spans="26:26">
      <c r="Z715930" s="5"/>
    </row>
    <row r="715931" spans="26:26">
      <c r="Z715931" s="5"/>
    </row>
    <row r="715932" spans="26:26">
      <c r="Z715932" s="5"/>
    </row>
    <row r="715933" spans="26:26">
      <c r="Z715933" s="5"/>
    </row>
    <row r="715934" spans="26:26">
      <c r="Z715934" s="5"/>
    </row>
    <row r="715935" spans="26:26">
      <c r="Z715935" s="5"/>
    </row>
    <row r="715936" spans="26:26">
      <c r="Z715936" s="5"/>
    </row>
    <row r="715937" spans="26:26">
      <c r="Z715937" s="5"/>
    </row>
    <row r="715938" spans="26:26">
      <c r="Z715938" s="5"/>
    </row>
    <row r="715939" spans="26:26">
      <c r="Z715939" s="5"/>
    </row>
    <row r="715940" spans="26:26">
      <c r="Z715940" s="5"/>
    </row>
    <row r="715941" spans="26:26">
      <c r="Z715941" s="5"/>
    </row>
    <row r="715942" spans="26:26">
      <c r="Z715942" s="5"/>
    </row>
    <row r="715943" spans="26:26">
      <c r="Z715943" s="5"/>
    </row>
    <row r="715944" spans="26:26">
      <c r="Z715944" s="5"/>
    </row>
    <row r="715945" spans="26:26">
      <c r="Z715945" s="5"/>
    </row>
    <row r="715946" spans="26:26">
      <c r="Z715946" s="5"/>
    </row>
    <row r="715947" spans="26:26">
      <c r="Z715947" s="5"/>
    </row>
    <row r="715948" spans="26:26">
      <c r="Z715948" s="5"/>
    </row>
    <row r="715949" spans="26:26">
      <c r="Z715949" s="5"/>
    </row>
    <row r="715950" spans="26:26">
      <c r="Z715950" s="5"/>
    </row>
    <row r="715951" spans="26:26">
      <c r="Z715951" s="5"/>
    </row>
    <row r="715952" spans="26:26">
      <c r="Z715952" s="5"/>
    </row>
    <row r="715953" spans="26:26">
      <c r="Z715953" s="5"/>
    </row>
    <row r="715954" spans="26:26">
      <c r="Z715954" s="5"/>
    </row>
    <row r="715955" spans="26:26">
      <c r="Z715955" s="5"/>
    </row>
    <row r="715956" spans="26:26">
      <c r="Z715956" s="5"/>
    </row>
    <row r="715957" spans="26:26">
      <c r="Z715957" s="5"/>
    </row>
    <row r="715958" spans="26:26">
      <c r="Z715958" s="5"/>
    </row>
    <row r="715959" spans="26:26">
      <c r="Z715959" s="5"/>
    </row>
    <row r="715960" spans="26:26">
      <c r="Z715960" s="5"/>
    </row>
    <row r="715961" spans="26:26">
      <c r="Z715961" s="5"/>
    </row>
    <row r="715962" spans="26:26">
      <c r="Z715962" s="5"/>
    </row>
    <row r="715963" spans="26:26">
      <c r="Z715963" s="5"/>
    </row>
    <row r="715964" spans="26:26">
      <c r="Z715964" s="5"/>
    </row>
    <row r="715965" spans="26:26">
      <c r="Z715965" s="5"/>
    </row>
    <row r="715966" spans="26:26">
      <c r="Z715966" s="5"/>
    </row>
    <row r="715967" spans="26:26">
      <c r="Z715967" s="5"/>
    </row>
    <row r="715968" spans="26:26">
      <c r="Z715968" s="5"/>
    </row>
    <row r="715969" spans="26:26">
      <c r="Z715969" s="5"/>
    </row>
    <row r="715970" spans="26:26">
      <c r="Z715970" s="5"/>
    </row>
    <row r="715971" spans="26:26">
      <c r="Z715971" s="5"/>
    </row>
    <row r="715972" spans="26:26">
      <c r="Z715972" s="5"/>
    </row>
    <row r="715973" spans="26:26">
      <c r="Z715973" s="5"/>
    </row>
    <row r="715974" spans="26:26">
      <c r="Z715974" s="5"/>
    </row>
    <row r="715975" spans="26:26">
      <c r="Z715975" s="5"/>
    </row>
    <row r="715976" spans="26:26">
      <c r="Z715976" s="5"/>
    </row>
    <row r="715977" spans="26:26">
      <c r="Z715977" s="5"/>
    </row>
    <row r="715978" spans="26:26">
      <c r="Z715978" s="5"/>
    </row>
    <row r="715979" spans="26:26">
      <c r="Z715979" s="5"/>
    </row>
    <row r="715980" spans="26:26">
      <c r="Z715980" s="5"/>
    </row>
    <row r="715981" spans="26:26">
      <c r="Z715981" s="5"/>
    </row>
    <row r="715982" spans="26:26">
      <c r="Z715982" s="5"/>
    </row>
    <row r="715983" spans="26:26">
      <c r="Z715983" s="5"/>
    </row>
    <row r="715984" spans="26:26">
      <c r="Z715984" s="5"/>
    </row>
    <row r="715985" spans="26:26">
      <c r="Z715985" s="5"/>
    </row>
    <row r="715986" spans="26:26">
      <c r="Z715986" s="5"/>
    </row>
    <row r="715987" spans="26:26">
      <c r="Z715987" s="5"/>
    </row>
    <row r="715988" spans="26:26">
      <c r="Z715988" s="5"/>
    </row>
    <row r="715989" spans="26:26">
      <c r="Z715989" s="5"/>
    </row>
    <row r="715990" spans="26:26">
      <c r="Z715990" s="5"/>
    </row>
    <row r="715991" spans="26:26">
      <c r="Z715991" s="5"/>
    </row>
    <row r="715992" spans="26:26">
      <c r="Z715992" s="5"/>
    </row>
    <row r="715993" spans="26:26">
      <c r="Z715993" s="5"/>
    </row>
    <row r="715994" spans="26:26">
      <c r="Z715994" s="5"/>
    </row>
    <row r="715995" spans="26:26">
      <c r="Z715995" s="5"/>
    </row>
    <row r="715996" spans="26:26">
      <c r="Z715996" s="5"/>
    </row>
    <row r="715997" spans="26:26">
      <c r="Z715997" s="5"/>
    </row>
    <row r="715998" spans="26:26">
      <c r="Z715998" s="5"/>
    </row>
    <row r="715999" spans="26:26">
      <c r="Z715999" s="5"/>
    </row>
    <row r="716000" spans="26:26">
      <c r="Z716000" s="5"/>
    </row>
    <row r="716001" spans="26:26">
      <c r="Z716001" s="5"/>
    </row>
    <row r="716002" spans="26:26">
      <c r="Z716002" s="5"/>
    </row>
    <row r="716003" spans="26:26">
      <c r="Z716003" s="5"/>
    </row>
    <row r="716004" spans="26:26">
      <c r="Z716004" s="5"/>
    </row>
    <row r="716005" spans="26:26">
      <c r="Z716005" s="5"/>
    </row>
    <row r="716006" spans="26:26">
      <c r="Z716006" s="5"/>
    </row>
    <row r="716007" spans="26:26">
      <c r="Z716007" s="5"/>
    </row>
    <row r="716008" spans="26:26">
      <c r="Z716008" s="5"/>
    </row>
    <row r="716009" spans="26:26">
      <c r="Z716009" s="5"/>
    </row>
    <row r="716010" spans="26:26">
      <c r="Z716010" s="5"/>
    </row>
    <row r="716011" spans="26:26">
      <c r="Z716011" s="5"/>
    </row>
    <row r="716012" spans="26:26">
      <c r="Z716012" s="5"/>
    </row>
    <row r="716013" spans="26:26">
      <c r="Z716013" s="5"/>
    </row>
    <row r="716014" spans="26:26">
      <c r="Z716014" s="5"/>
    </row>
    <row r="716015" spans="26:26">
      <c r="Z716015" s="5"/>
    </row>
    <row r="716016" spans="26:26">
      <c r="Z716016" s="5"/>
    </row>
    <row r="716017" spans="26:26">
      <c r="Z716017" s="5"/>
    </row>
    <row r="716018" spans="26:26">
      <c r="Z716018" s="5"/>
    </row>
    <row r="716019" spans="26:26">
      <c r="Z716019" s="5"/>
    </row>
    <row r="716020" spans="26:26">
      <c r="Z716020" s="5"/>
    </row>
    <row r="716021" spans="26:26">
      <c r="Z716021" s="5"/>
    </row>
    <row r="716022" spans="26:26">
      <c r="Z716022" s="5"/>
    </row>
    <row r="716023" spans="26:26">
      <c r="Z716023" s="5"/>
    </row>
    <row r="716024" spans="26:26">
      <c r="Z716024" s="5"/>
    </row>
    <row r="716025" spans="26:26">
      <c r="Z716025" s="5"/>
    </row>
    <row r="716026" spans="26:26">
      <c r="Z716026" s="5"/>
    </row>
    <row r="716027" spans="26:26">
      <c r="Z716027" s="5"/>
    </row>
    <row r="716028" spans="26:26">
      <c r="Z716028" s="5"/>
    </row>
    <row r="716029" spans="26:26">
      <c r="Z716029" s="5"/>
    </row>
    <row r="716030" spans="26:26">
      <c r="Z716030" s="5"/>
    </row>
    <row r="716031" spans="26:26">
      <c r="Z716031" s="5"/>
    </row>
    <row r="716032" spans="26:26">
      <c r="Z716032" s="5"/>
    </row>
    <row r="716033" spans="26:26">
      <c r="Z716033" s="5"/>
    </row>
    <row r="716034" spans="26:26">
      <c r="Z716034" s="5"/>
    </row>
    <row r="716035" spans="26:26">
      <c r="Z716035" s="5"/>
    </row>
    <row r="716036" spans="26:26">
      <c r="Z716036" s="5"/>
    </row>
    <row r="716037" spans="26:26">
      <c r="Z716037" s="5"/>
    </row>
    <row r="716038" spans="26:26">
      <c r="Z716038" s="5"/>
    </row>
    <row r="716039" spans="26:26">
      <c r="Z716039" s="5"/>
    </row>
    <row r="716040" spans="26:26">
      <c r="Z716040" s="5"/>
    </row>
    <row r="716041" spans="26:26">
      <c r="Z716041" s="5"/>
    </row>
    <row r="716042" spans="26:26">
      <c r="Z716042" s="5"/>
    </row>
    <row r="716043" spans="26:26">
      <c r="Z716043" s="5"/>
    </row>
    <row r="716044" spans="26:26">
      <c r="Z716044" s="5"/>
    </row>
    <row r="716045" spans="26:26">
      <c r="Z716045" s="5"/>
    </row>
    <row r="716046" spans="26:26">
      <c r="Z716046" s="5"/>
    </row>
    <row r="716047" spans="26:26">
      <c r="Z716047" s="5"/>
    </row>
    <row r="716048" spans="26:26">
      <c r="Z716048" s="5"/>
    </row>
    <row r="716049" spans="26:26">
      <c r="Z716049" s="5"/>
    </row>
    <row r="716050" spans="26:26">
      <c r="Z716050" s="5"/>
    </row>
    <row r="716051" spans="26:26">
      <c r="Z716051" s="5"/>
    </row>
    <row r="716052" spans="26:26">
      <c r="Z716052" s="5"/>
    </row>
    <row r="716053" spans="26:26">
      <c r="Z716053" s="5"/>
    </row>
    <row r="716054" spans="26:26">
      <c r="Z716054" s="5"/>
    </row>
    <row r="716055" spans="26:26">
      <c r="Z716055" s="5"/>
    </row>
    <row r="716056" spans="26:26">
      <c r="Z716056" s="5"/>
    </row>
    <row r="716057" spans="26:26">
      <c r="Z716057" s="5"/>
    </row>
    <row r="716058" spans="26:26">
      <c r="Z716058" s="5"/>
    </row>
    <row r="716059" spans="26:26">
      <c r="Z716059" s="5"/>
    </row>
    <row r="716060" spans="26:26">
      <c r="Z716060" s="5"/>
    </row>
    <row r="716061" spans="26:26">
      <c r="Z716061" s="5"/>
    </row>
    <row r="716062" spans="26:26">
      <c r="Z716062" s="5"/>
    </row>
    <row r="716063" spans="26:26">
      <c r="Z716063" s="5"/>
    </row>
    <row r="716064" spans="26:26">
      <c r="Z716064" s="5"/>
    </row>
    <row r="716065" spans="26:26">
      <c r="Z716065" s="5"/>
    </row>
    <row r="716066" spans="26:26">
      <c r="Z716066" s="5"/>
    </row>
    <row r="716067" spans="26:26">
      <c r="Z716067" s="5"/>
    </row>
    <row r="716068" spans="26:26">
      <c r="Z716068" s="5"/>
    </row>
    <row r="716069" spans="26:26">
      <c r="Z716069" s="5"/>
    </row>
    <row r="716070" spans="26:26">
      <c r="Z716070" s="5"/>
    </row>
    <row r="716071" spans="26:26">
      <c r="Z716071" s="5"/>
    </row>
    <row r="716072" spans="26:26">
      <c r="Z716072" s="5"/>
    </row>
    <row r="716073" spans="26:26">
      <c r="Z716073" s="5"/>
    </row>
    <row r="716074" spans="26:26">
      <c r="Z716074" s="5"/>
    </row>
    <row r="716075" spans="26:26">
      <c r="Z716075" s="5"/>
    </row>
    <row r="716076" spans="26:26">
      <c r="Z716076" s="5"/>
    </row>
    <row r="716077" spans="26:26">
      <c r="Z716077" s="5"/>
    </row>
    <row r="716078" spans="26:26">
      <c r="Z716078" s="5"/>
    </row>
    <row r="716079" spans="26:26">
      <c r="Z716079" s="5"/>
    </row>
    <row r="716080" spans="26:26">
      <c r="Z716080" s="5"/>
    </row>
    <row r="716081" spans="26:26">
      <c r="Z716081" s="5"/>
    </row>
    <row r="716082" spans="26:26">
      <c r="Z716082" s="5"/>
    </row>
    <row r="716083" spans="26:26">
      <c r="Z716083" s="5"/>
    </row>
    <row r="716084" spans="26:26">
      <c r="Z716084" s="5"/>
    </row>
    <row r="716085" spans="26:26">
      <c r="Z716085" s="5"/>
    </row>
    <row r="716086" spans="26:26">
      <c r="Z716086" s="5"/>
    </row>
    <row r="716087" spans="26:26">
      <c r="Z716087" s="5"/>
    </row>
    <row r="716088" spans="26:26">
      <c r="Z716088" s="5"/>
    </row>
    <row r="716089" spans="26:26">
      <c r="Z716089" s="5"/>
    </row>
    <row r="716090" spans="26:26">
      <c r="Z716090" s="5"/>
    </row>
    <row r="716091" spans="26:26">
      <c r="Z716091" s="5"/>
    </row>
    <row r="716092" spans="26:26">
      <c r="Z716092" s="5"/>
    </row>
    <row r="716093" spans="26:26">
      <c r="Z716093" s="5"/>
    </row>
    <row r="716094" spans="26:26">
      <c r="Z716094" s="5"/>
    </row>
    <row r="716095" spans="26:26">
      <c r="Z716095" s="5"/>
    </row>
    <row r="716096" spans="26:26">
      <c r="Z716096" s="5"/>
    </row>
    <row r="716097" spans="26:26">
      <c r="Z716097" s="5"/>
    </row>
    <row r="716098" spans="26:26">
      <c r="Z716098" s="5"/>
    </row>
    <row r="716099" spans="26:26">
      <c r="Z716099" s="5"/>
    </row>
    <row r="716100" spans="26:26">
      <c r="Z716100" s="5"/>
    </row>
    <row r="716101" spans="26:26">
      <c r="Z716101" s="5"/>
    </row>
    <row r="716102" spans="26:26">
      <c r="Z716102" s="5"/>
    </row>
    <row r="716103" spans="26:26">
      <c r="Z716103" s="5"/>
    </row>
    <row r="716104" spans="26:26">
      <c r="Z716104" s="5"/>
    </row>
    <row r="716105" spans="26:26">
      <c r="Z716105" s="5"/>
    </row>
    <row r="716106" spans="26:26">
      <c r="Z716106" s="5"/>
    </row>
    <row r="716107" spans="26:26">
      <c r="Z716107" s="5"/>
    </row>
    <row r="716108" spans="26:26">
      <c r="Z716108" s="5"/>
    </row>
    <row r="716109" spans="26:26">
      <c r="Z716109" s="5"/>
    </row>
    <row r="716110" spans="26:26">
      <c r="Z716110" s="5"/>
    </row>
    <row r="716111" spans="26:26">
      <c r="Z716111" s="5"/>
    </row>
    <row r="716112" spans="26:26">
      <c r="Z716112" s="5"/>
    </row>
    <row r="716113" spans="26:26">
      <c r="Z716113" s="5"/>
    </row>
    <row r="716114" spans="26:26">
      <c r="Z716114" s="5"/>
    </row>
    <row r="716115" spans="26:26">
      <c r="Z716115" s="5"/>
    </row>
    <row r="716116" spans="26:26">
      <c r="Z716116" s="5"/>
    </row>
    <row r="716117" spans="26:26">
      <c r="Z716117" s="5"/>
    </row>
    <row r="716118" spans="26:26">
      <c r="Z716118" s="5"/>
    </row>
    <row r="716119" spans="26:26">
      <c r="Z716119" s="5"/>
    </row>
    <row r="716120" spans="26:26">
      <c r="Z716120" s="5"/>
    </row>
    <row r="716121" spans="26:26">
      <c r="Z716121" s="5"/>
    </row>
    <row r="716122" spans="26:26">
      <c r="Z716122" s="5"/>
    </row>
    <row r="716123" spans="26:26">
      <c r="Z716123" s="5"/>
    </row>
    <row r="716124" spans="26:26">
      <c r="Z716124" s="5"/>
    </row>
    <row r="716125" spans="26:26">
      <c r="Z716125" s="5"/>
    </row>
    <row r="716126" spans="26:26">
      <c r="Z716126" s="5"/>
    </row>
    <row r="716127" spans="26:26">
      <c r="Z716127" s="5"/>
    </row>
    <row r="716128" spans="26:26">
      <c r="Z716128" s="5"/>
    </row>
    <row r="716129" spans="26:26">
      <c r="Z716129" s="5"/>
    </row>
    <row r="716130" spans="26:26">
      <c r="Z716130" s="5"/>
    </row>
    <row r="716131" spans="26:26">
      <c r="Z716131" s="5"/>
    </row>
    <row r="716132" spans="26:26">
      <c r="Z716132" s="5"/>
    </row>
    <row r="716133" spans="26:26">
      <c r="Z716133" s="5"/>
    </row>
    <row r="716134" spans="26:26">
      <c r="Z716134" s="5"/>
    </row>
    <row r="716135" spans="26:26">
      <c r="Z716135" s="5"/>
    </row>
    <row r="716136" spans="26:26">
      <c r="Z716136" s="5"/>
    </row>
    <row r="716137" spans="26:26">
      <c r="Z716137" s="5"/>
    </row>
    <row r="716138" spans="26:26">
      <c r="Z716138" s="5"/>
    </row>
    <row r="716139" spans="26:26">
      <c r="Z716139" s="5"/>
    </row>
    <row r="716140" spans="26:26">
      <c r="Z716140" s="5"/>
    </row>
    <row r="716141" spans="26:26">
      <c r="Z716141" s="5"/>
    </row>
    <row r="716142" spans="26:26">
      <c r="Z716142" s="5"/>
    </row>
    <row r="716143" spans="26:26">
      <c r="Z716143" s="5"/>
    </row>
    <row r="716144" spans="26:26">
      <c r="Z716144" s="5"/>
    </row>
    <row r="716145" spans="26:26">
      <c r="Z716145" s="5"/>
    </row>
    <row r="716146" spans="26:26">
      <c r="Z716146" s="5"/>
    </row>
    <row r="716147" spans="26:26">
      <c r="Z716147" s="5"/>
    </row>
    <row r="716148" spans="26:26">
      <c r="Z716148" s="5"/>
    </row>
    <row r="716149" spans="26:26">
      <c r="Z716149" s="5"/>
    </row>
    <row r="716150" spans="26:26">
      <c r="Z716150" s="5"/>
    </row>
    <row r="716151" spans="26:26">
      <c r="Z716151" s="5"/>
    </row>
    <row r="716152" spans="26:26">
      <c r="Z716152" s="5"/>
    </row>
    <row r="716153" spans="26:26">
      <c r="Z716153" s="5"/>
    </row>
    <row r="716154" spans="26:26">
      <c r="Z716154" s="5"/>
    </row>
    <row r="716155" spans="26:26">
      <c r="Z716155" s="5"/>
    </row>
    <row r="716156" spans="26:26">
      <c r="Z716156" s="5"/>
    </row>
    <row r="716157" spans="26:26">
      <c r="Z716157" s="5"/>
    </row>
    <row r="716158" spans="26:26">
      <c r="Z716158" s="5"/>
    </row>
    <row r="716159" spans="26:26">
      <c r="Z716159" s="5"/>
    </row>
    <row r="716160" spans="26:26">
      <c r="Z716160" s="5"/>
    </row>
    <row r="716161" spans="26:26">
      <c r="Z716161" s="5"/>
    </row>
    <row r="716162" spans="26:26">
      <c r="Z716162" s="5"/>
    </row>
    <row r="716163" spans="26:26">
      <c r="Z716163" s="5"/>
    </row>
    <row r="716164" spans="26:26">
      <c r="Z716164" s="5"/>
    </row>
    <row r="716165" spans="26:26">
      <c r="Z716165" s="5"/>
    </row>
    <row r="716166" spans="26:26">
      <c r="Z716166" s="5"/>
    </row>
    <row r="716167" spans="26:26">
      <c r="Z716167" s="5"/>
    </row>
    <row r="716168" spans="26:26">
      <c r="Z716168" s="5"/>
    </row>
    <row r="716169" spans="26:26">
      <c r="Z716169" s="5"/>
    </row>
    <row r="716170" spans="26:26">
      <c r="Z716170" s="5"/>
    </row>
    <row r="716171" spans="26:26">
      <c r="Z716171" s="5"/>
    </row>
    <row r="716172" spans="26:26">
      <c r="Z716172" s="5"/>
    </row>
    <row r="716173" spans="26:26">
      <c r="Z716173" s="5"/>
    </row>
    <row r="716174" spans="26:26">
      <c r="Z716174" s="5"/>
    </row>
    <row r="716175" spans="26:26">
      <c r="Z716175" s="5"/>
    </row>
    <row r="716176" spans="26:26">
      <c r="Z716176" s="5"/>
    </row>
    <row r="716177" spans="26:26">
      <c r="Z716177" s="5"/>
    </row>
    <row r="716178" spans="26:26">
      <c r="Z716178" s="5"/>
    </row>
    <row r="716179" spans="26:26">
      <c r="Z716179" s="5"/>
    </row>
    <row r="716180" spans="26:26">
      <c r="Z716180" s="5"/>
    </row>
    <row r="716181" spans="26:26">
      <c r="Z716181" s="5"/>
    </row>
    <row r="716182" spans="26:26">
      <c r="Z716182" s="5"/>
    </row>
    <row r="716183" spans="26:26">
      <c r="Z716183" s="5"/>
    </row>
    <row r="716184" spans="26:26">
      <c r="Z716184" s="5"/>
    </row>
    <row r="716185" spans="26:26">
      <c r="Z716185" s="5"/>
    </row>
    <row r="716186" spans="26:26">
      <c r="Z716186" s="5"/>
    </row>
    <row r="716187" spans="26:26">
      <c r="Z716187" s="5"/>
    </row>
    <row r="716188" spans="26:26">
      <c r="Z716188" s="5"/>
    </row>
    <row r="716189" spans="26:26">
      <c r="Z716189" s="5"/>
    </row>
    <row r="716190" spans="26:26">
      <c r="Z716190" s="5"/>
    </row>
    <row r="716191" spans="26:26">
      <c r="Z716191" s="5"/>
    </row>
    <row r="716192" spans="26:26">
      <c r="Z716192" s="5"/>
    </row>
    <row r="716193" spans="26:26">
      <c r="Z716193" s="5"/>
    </row>
    <row r="716194" spans="26:26">
      <c r="Z716194" s="5"/>
    </row>
    <row r="716195" spans="26:26">
      <c r="Z716195" s="5"/>
    </row>
    <row r="716196" spans="26:26">
      <c r="Z716196" s="5"/>
    </row>
    <row r="716197" spans="26:26">
      <c r="Z716197" s="5"/>
    </row>
    <row r="716198" spans="26:26">
      <c r="Z716198" s="5"/>
    </row>
    <row r="716199" spans="26:26">
      <c r="Z716199" s="5"/>
    </row>
    <row r="716200" spans="26:26">
      <c r="Z716200" s="5"/>
    </row>
    <row r="716201" spans="26:26">
      <c r="Z716201" s="5"/>
    </row>
    <row r="716202" spans="26:26">
      <c r="Z716202" s="5"/>
    </row>
    <row r="716203" spans="26:26">
      <c r="Z716203" s="5"/>
    </row>
    <row r="716204" spans="26:26">
      <c r="Z716204" s="5"/>
    </row>
    <row r="716205" spans="26:26">
      <c r="Z716205" s="5"/>
    </row>
    <row r="716206" spans="26:26">
      <c r="Z716206" s="5"/>
    </row>
    <row r="716207" spans="26:26">
      <c r="Z716207" s="5"/>
    </row>
    <row r="716208" spans="26:26">
      <c r="Z716208" s="5"/>
    </row>
    <row r="716209" spans="26:26">
      <c r="Z716209" s="5"/>
    </row>
    <row r="716210" spans="26:26">
      <c r="Z716210" s="5"/>
    </row>
    <row r="716211" spans="26:26">
      <c r="Z716211" s="5"/>
    </row>
    <row r="716212" spans="26:26">
      <c r="Z716212" s="5"/>
    </row>
    <row r="716213" spans="26:26">
      <c r="Z716213" s="5"/>
    </row>
    <row r="716214" spans="26:26">
      <c r="Z716214" s="5"/>
    </row>
    <row r="716215" spans="26:26">
      <c r="Z716215" s="5"/>
    </row>
    <row r="716216" spans="26:26">
      <c r="Z716216" s="5"/>
    </row>
    <row r="716217" spans="26:26">
      <c r="Z716217" s="5"/>
    </row>
    <row r="716218" spans="26:26">
      <c r="Z716218" s="5"/>
    </row>
    <row r="716219" spans="26:26">
      <c r="Z716219" s="5"/>
    </row>
    <row r="716220" spans="26:26">
      <c r="Z716220" s="5"/>
    </row>
    <row r="716221" spans="26:26">
      <c r="Z716221" s="5"/>
    </row>
    <row r="716222" spans="26:26">
      <c r="Z716222" s="5"/>
    </row>
    <row r="716223" spans="26:26">
      <c r="Z716223" s="5"/>
    </row>
    <row r="716224" spans="26:26">
      <c r="Z716224" s="5"/>
    </row>
    <row r="716225" spans="26:26">
      <c r="Z716225" s="5"/>
    </row>
    <row r="716226" spans="26:26">
      <c r="Z716226" s="5"/>
    </row>
    <row r="716227" spans="26:26">
      <c r="Z716227" s="5"/>
    </row>
    <row r="716228" spans="26:26">
      <c r="Z716228" s="5"/>
    </row>
    <row r="716229" spans="26:26">
      <c r="Z716229" s="5"/>
    </row>
    <row r="716230" spans="26:26">
      <c r="Z716230" s="5"/>
    </row>
    <row r="716231" spans="26:26">
      <c r="Z716231" s="5"/>
    </row>
    <row r="716232" spans="26:26">
      <c r="Z716232" s="5"/>
    </row>
    <row r="716233" spans="26:26">
      <c r="Z716233" s="5"/>
    </row>
    <row r="716234" spans="26:26">
      <c r="Z716234" s="5"/>
    </row>
    <row r="716235" spans="26:26">
      <c r="Z716235" s="5"/>
    </row>
    <row r="716236" spans="26:26">
      <c r="Z716236" s="5"/>
    </row>
    <row r="716237" spans="26:26">
      <c r="Z716237" s="5"/>
    </row>
    <row r="716238" spans="26:26">
      <c r="Z716238" s="5"/>
    </row>
    <row r="716239" spans="26:26">
      <c r="Z716239" s="5"/>
    </row>
    <row r="716240" spans="26:26">
      <c r="Z716240" s="5"/>
    </row>
    <row r="716241" spans="26:26">
      <c r="Z716241" s="5"/>
    </row>
    <row r="716242" spans="26:26">
      <c r="Z716242" s="5"/>
    </row>
    <row r="716243" spans="26:26">
      <c r="Z716243" s="5"/>
    </row>
    <row r="716244" spans="26:26">
      <c r="Z716244" s="5"/>
    </row>
    <row r="716245" spans="26:26">
      <c r="Z716245" s="5"/>
    </row>
    <row r="716246" spans="26:26">
      <c r="Z716246" s="5"/>
    </row>
    <row r="716247" spans="26:26">
      <c r="Z716247" s="5"/>
    </row>
    <row r="716248" spans="26:26">
      <c r="Z716248" s="5"/>
    </row>
    <row r="716249" spans="26:26">
      <c r="Z716249" s="5"/>
    </row>
    <row r="716250" spans="26:26">
      <c r="Z716250" s="5"/>
    </row>
    <row r="716251" spans="26:26">
      <c r="Z716251" s="5"/>
    </row>
    <row r="716252" spans="26:26">
      <c r="Z716252" s="5"/>
    </row>
    <row r="716253" spans="26:26">
      <c r="Z716253" s="5"/>
    </row>
    <row r="716254" spans="26:26">
      <c r="Z716254" s="5"/>
    </row>
    <row r="716255" spans="26:26">
      <c r="Z716255" s="5"/>
    </row>
    <row r="716256" spans="26:26">
      <c r="Z716256" s="5"/>
    </row>
    <row r="716257" spans="26:26">
      <c r="Z716257" s="5"/>
    </row>
    <row r="716258" spans="26:26">
      <c r="Z716258" s="5"/>
    </row>
    <row r="716259" spans="26:26">
      <c r="Z716259" s="5"/>
    </row>
    <row r="716260" spans="26:26">
      <c r="Z716260" s="5"/>
    </row>
    <row r="716261" spans="26:26">
      <c r="Z716261" s="5"/>
    </row>
    <row r="716262" spans="26:26">
      <c r="Z716262" s="5"/>
    </row>
    <row r="716263" spans="26:26">
      <c r="Z716263" s="5"/>
    </row>
    <row r="716264" spans="26:26">
      <c r="Z716264" s="5"/>
    </row>
    <row r="716265" spans="26:26">
      <c r="Z716265" s="5"/>
    </row>
    <row r="716266" spans="26:26">
      <c r="Z716266" s="5"/>
    </row>
    <row r="716267" spans="26:26">
      <c r="Z716267" s="5"/>
    </row>
    <row r="716268" spans="26:26">
      <c r="Z716268" s="5"/>
    </row>
    <row r="716269" spans="26:26">
      <c r="Z716269" s="5"/>
    </row>
    <row r="716270" spans="26:26">
      <c r="Z716270" s="5"/>
    </row>
    <row r="716271" spans="26:26">
      <c r="Z716271" s="5"/>
    </row>
    <row r="716272" spans="26:26">
      <c r="Z716272" s="5"/>
    </row>
    <row r="716273" spans="26:26">
      <c r="Z716273" s="5"/>
    </row>
    <row r="716274" spans="26:26">
      <c r="Z716274" s="5"/>
    </row>
    <row r="716275" spans="26:26">
      <c r="Z716275" s="5"/>
    </row>
    <row r="716276" spans="26:26">
      <c r="Z716276" s="5"/>
    </row>
    <row r="716277" spans="26:26">
      <c r="Z716277" s="5"/>
    </row>
    <row r="716278" spans="26:26">
      <c r="Z716278" s="5"/>
    </row>
    <row r="716279" spans="26:26">
      <c r="Z716279" s="5"/>
    </row>
    <row r="716280" spans="26:26">
      <c r="Z716280" s="5"/>
    </row>
    <row r="716281" spans="26:26">
      <c r="Z716281" s="5"/>
    </row>
    <row r="716282" spans="26:26">
      <c r="Z716282" s="5"/>
    </row>
    <row r="716283" spans="26:26">
      <c r="Z716283" s="5"/>
    </row>
    <row r="716284" spans="26:26">
      <c r="Z716284" s="5"/>
    </row>
    <row r="716285" spans="26:26">
      <c r="Z716285" s="5"/>
    </row>
    <row r="716286" spans="26:26">
      <c r="Z716286" s="5"/>
    </row>
    <row r="716287" spans="26:26">
      <c r="Z716287" s="5"/>
    </row>
    <row r="716288" spans="26:26">
      <c r="Z716288" s="5"/>
    </row>
    <row r="716289" spans="26:26">
      <c r="Z716289" s="5"/>
    </row>
    <row r="716290" spans="26:26">
      <c r="Z716290" s="5"/>
    </row>
    <row r="716291" spans="26:26">
      <c r="Z716291" s="5"/>
    </row>
    <row r="716292" spans="26:26">
      <c r="Z716292" s="5"/>
    </row>
    <row r="716293" spans="26:26">
      <c r="Z716293" s="5"/>
    </row>
    <row r="716294" spans="26:26">
      <c r="Z716294" s="5"/>
    </row>
    <row r="716295" spans="26:26">
      <c r="Z716295" s="5"/>
    </row>
    <row r="716296" spans="26:26">
      <c r="Z716296" s="5"/>
    </row>
    <row r="716297" spans="26:26">
      <c r="Z716297" s="5"/>
    </row>
    <row r="716298" spans="26:26">
      <c r="Z716298" s="5"/>
    </row>
    <row r="716299" spans="26:26">
      <c r="Z716299" s="5"/>
    </row>
    <row r="716300" spans="26:26">
      <c r="Z716300" s="5"/>
    </row>
    <row r="716301" spans="26:26">
      <c r="Z716301" s="5"/>
    </row>
    <row r="716302" spans="26:26">
      <c r="Z716302" s="5"/>
    </row>
    <row r="716303" spans="26:26">
      <c r="Z716303" s="5"/>
    </row>
    <row r="716304" spans="26:26">
      <c r="Z716304" s="5"/>
    </row>
    <row r="716305" spans="26:26">
      <c r="Z716305" s="5"/>
    </row>
    <row r="716306" spans="26:26">
      <c r="Z716306" s="5"/>
    </row>
    <row r="716307" spans="26:26">
      <c r="Z716307" s="5"/>
    </row>
    <row r="716308" spans="26:26">
      <c r="Z716308" s="5"/>
    </row>
    <row r="716309" spans="26:26">
      <c r="Z716309" s="5"/>
    </row>
    <row r="716310" spans="26:26">
      <c r="Z716310" s="5"/>
    </row>
    <row r="716311" spans="26:26">
      <c r="Z716311" s="5"/>
    </row>
    <row r="716312" spans="26:26">
      <c r="Z716312" s="5"/>
    </row>
    <row r="716313" spans="26:26">
      <c r="Z716313" s="5"/>
    </row>
    <row r="716314" spans="26:26">
      <c r="Z716314" s="5"/>
    </row>
    <row r="716315" spans="26:26">
      <c r="Z716315" s="5"/>
    </row>
    <row r="716316" spans="26:26">
      <c r="Z716316" s="5"/>
    </row>
    <row r="716317" spans="26:26">
      <c r="Z716317" s="5"/>
    </row>
    <row r="716318" spans="26:26">
      <c r="Z716318" s="5"/>
    </row>
    <row r="716319" spans="26:26">
      <c r="Z716319" s="5"/>
    </row>
    <row r="716320" spans="26:26">
      <c r="Z716320" s="5"/>
    </row>
    <row r="716321" spans="26:26">
      <c r="Z716321" s="5"/>
    </row>
    <row r="716322" spans="26:26">
      <c r="Z716322" s="5"/>
    </row>
    <row r="716323" spans="26:26">
      <c r="Z716323" s="5"/>
    </row>
    <row r="716324" spans="26:26">
      <c r="Z716324" s="5"/>
    </row>
    <row r="716325" spans="26:26">
      <c r="Z716325" s="5"/>
    </row>
    <row r="716326" spans="26:26">
      <c r="Z716326" s="5"/>
    </row>
    <row r="716327" spans="26:26">
      <c r="Z716327" s="5"/>
    </row>
    <row r="716328" spans="26:26">
      <c r="Z716328" s="5"/>
    </row>
    <row r="716329" spans="26:26">
      <c r="Z716329" s="5"/>
    </row>
    <row r="716330" spans="26:26">
      <c r="Z716330" s="5"/>
    </row>
    <row r="716331" spans="26:26">
      <c r="Z716331" s="5"/>
    </row>
    <row r="716332" spans="26:26">
      <c r="Z716332" s="5"/>
    </row>
    <row r="716333" spans="26:26">
      <c r="Z716333" s="5"/>
    </row>
    <row r="716334" spans="26:26">
      <c r="Z716334" s="5"/>
    </row>
    <row r="716335" spans="26:26">
      <c r="Z716335" s="5"/>
    </row>
    <row r="716336" spans="26:26">
      <c r="Z716336" s="5"/>
    </row>
    <row r="716337" spans="26:26">
      <c r="Z716337" s="5"/>
    </row>
    <row r="716338" spans="26:26">
      <c r="Z716338" s="5"/>
    </row>
    <row r="716339" spans="26:26">
      <c r="Z716339" s="5"/>
    </row>
    <row r="716340" spans="26:26">
      <c r="Z716340" s="5"/>
    </row>
    <row r="716341" spans="26:26">
      <c r="Z716341" s="5"/>
    </row>
    <row r="716342" spans="26:26">
      <c r="Z716342" s="5"/>
    </row>
    <row r="716343" spans="26:26">
      <c r="Z716343" s="5"/>
    </row>
    <row r="716344" spans="26:26">
      <c r="Z716344" s="5"/>
    </row>
    <row r="716345" spans="26:26">
      <c r="Z716345" s="5"/>
    </row>
    <row r="716346" spans="26:26">
      <c r="Z716346" s="5"/>
    </row>
    <row r="716347" spans="26:26">
      <c r="Z716347" s="5"/>
    </row>
    <row r="716348" spans="26:26">
      <c r="Z716348" s="5"/>
    </row>
    <row r="716349" spans="26:26">
      <c r="Z716349" s="5"/>
    </row>
    <row r="716350" spans="26:26">
      <c r="Z716350" s="5"/>
    </row>
    <row r="716351" spans="26:26">
      <c r="Z716351" s="5"/>
    </row>
    <row r="716352" spans="26:26">
      <c r="Z716352" s="5"/>
    </row>
    <row r="716353" spans="26:26">
      <c r="Z716353" s="5"/>
    </row>
    <row r="716354" spans="26:26">
      <c r="Z716354" s="5"/>
    </row>
    <row r="716355" spans="26:26">
      <c r="Z716355" s="5"/>
    </row>
    <row r="716356" spans="26:26">
      <c r="Z716356" s="5"/>
    </row>
    <row r="716357" spans="26:26">
      <c r="Z716357" s="5"/>
    </row>
    <row r="716358" spans="26:26">
      <c r="Z716358" s="5"/>
    </row>
    <row r="716359" spans="26:26">
      <c r="Z716359" s="5"/>
    </row>
    <row r="716360" spans="26:26">
      <c r="Z716360" s="5"/>
    </row>
    <row r="716361" spans="26:26">
      <c r="Z716361" s="5"/>
    </row>
    <row r="716362" spans="26:26">
      <c r="Z716362" s="5"/>
    </row>
    <row r="716363" spans="26:26">
      <c r="Z716363" s="5"/>
    </row>
    <row r="716364" spans="26:26">
      <c r="Z716364" s="5"/>
    </row>
    <row r="716365" spans="26:26">
      <c r="Z716365" s="5"/>
    </row>
    <row r="716366" spans="26:26">
      <c r="Z716366" s="5"/>
    </row>
    <row r="716367" spans="26:26">
      <c r="Z716367" s="5"/>
    </row>
    <row r="716368" spans="26:26">
      <c r="Z716368" s="5"/>
    </row>
    <row r="716369" spans="26:26">
      <c r="Z716369" s="5"/>
    </row>
    <row r="716370" spans="26:26">
      <c r="Z716370" s="5"/>
    </row>
    <row r="716371" spans="26:26">
      <c r="Z716371" s="5"/>
    </row>
    <row r="716372" spans="26:26">
      <c r="Z716372" s="5"/>
    </row>
    <row r="716373" spans="26:26">
      <c r="Z716373" s="5"/>
    </row>
    <row r="716374" spans="26:26">
      <c r="Z716374" s="5"/>
    </row>
    <row r="716375" spans="26:26">
      <c r="Z716375" s="5"/>
    </row>
    <row r="716376" spans="26:26">
      <c r="Z716376" s="5"/>
    </row>
    <row r="716377" spans="26:26">
      <c r="Z716377" s="5"/>
    </row>
    <row r="716378" spans="26:26">
      <c r="Z716378" s="5"/>
    </row>
    <row r="716379" spans="26:26">
      <c r="Z716379" s="5"/>
    </row>
    <row r="716380" spans="26:26">
      <c r="Z716380" s="5"/>
    </row>
    <row r="716381" spans="26:26">
      <c r="Z716381" s="5"/>
    </row>
    <row r="716382" spans="26:26">
      <c r="Z716382" s="5"/>
    </row>
    <row r="716383" spans="26:26">
      <c r="Z716383" s="5"/>
    </row>
    <row r="716384" spans="26:26">
      <c r="Z716384" s="5"/>
    </row>
    <row r="716385" spans="26:26">
      <c r="Z716385" s="5"/>
    </row>
    <row r="716386" spans="26:26">
      <c r="Z716386" s="5"/>
    </row>
    <row r="716387" spans="26:26">
      <c r="Z716387" s="5"/>
    </row>
    <row r="716388" spans="26:26">
      <c r="Z716388" s="5"/>
    </row>
    <row r="716389" spans="26:26">
      <c r="Z716389" s="5"/>
    </row>
    <row r="716390" spans="26:26">
      <c r="Z716390" s="5"/>
    </row>
    <row r="716391" spans="26:26">
      <c r="Z716391" s="5"/>
    </row>
    <row r="716392" spans="26:26">
      <c r="Z716392" s="5"/>
    </row>
    <row r="716393" spans="26:26">
      <c r="Z716393" s="5"/>
    </row>
    <row r="716394" spans="26:26">
      <c r="Z716394" s="5"/>
    </row>
    <row r="716395" spans="26:26">
      <c r="Z716395" s="5"/>
    </row>
    <row r="716396" spans="26:26">
      <c r="Z716396" s="5"/>
    </row>
    <row r="716397" spans="26:26">
      <c r="Z716397" s="5"/>
    </row>
    <row r="716398" spans="26:26">
      <c r="Z716398" s="5"/>
    </row>
    <row r="716399" spans="26:26">
      <c r="Z716399" s="5"/>
    </row>
    <row r="716400" spans="26:26">
      <c r="Z716400" s="5"/>
    </row>
    <row r="716401" spans="26:26">
      <c r="Z716401" s="5"/>
    </row>
    <row r="716402" spans="26:26">
      <c r="Z716402" s="5"/>
    </row>
    <row r="716403" spans="26:26">
      <c r="Z716403" s="5"/>
    </row>
    <row r="716404" spans="26:26">
      <c r="Z716404" s="5"/>
    </row>
    <row r="716405" spans="26:26">
      <c r="Z716405" s="5"/>
    </row>
    <row r="716406" spans="26:26">
      <c r="Z716406" s="5"/>
    </row>
    <row r="716407" spans="26:26">
      <c r="Z716407" s="5"/>
    </row>
    <row r="716408" spans="26:26">
      <c r="Z716408" s="5"/>
    </row>
    <row r="716409" spans="26:26">
      <c r="Z716409" s="5"/>
    </row>
    <row r="716410" spans="26:26">
      <c r="Z716410" s="5"/>
    </row>
    <row r="716411" spans="26:26">
      <c r="Z716411" s="5"/>
    </row>
    <row r="716412" spans="26:26">
      <c r="Z716412" s="5"/>
    </row>
    <row r="716413" spans="26:26">
      <c r="Z716413" s="5"/>
    </row>
    <row r="716414" spans="26:26">
      <c r="Z716414" s="5"/>
    </row>
    <row r="716415" spans="26:26">
      <c r="Z716415" s="5"/>
    </row>
    <row r="716416" spans="26:26">
      <c r="Z716416" s="5"/>
    </row>
    <row r="716417" spans="26:26">
      <c r="Z716417" s="5"/>
    </row>
    <row r="716418" spans="26:26">
      <c r="Z716418" s="5"/>
    </row>
    <row r="716419" spans="26:26">
      <c r="Z716419" s="5"/>
    </row>
    <row r="716420" spans="26:26">
      <c r="Z716420" s="5"/>
    </row>
    <row r="716421" spans="26:26">
      <c r="Z716421" s="5"/>
    </row>
    <row r="716422" spans="26:26">
      <c r="Z716422" s="5"/>
    </row>
    <row r="716423" spans="26:26">
      <c r="Z716423" s="5"/>
    </row>
    <row r="716424" spans="26:26">
      <c r="Z716424" s="5"/>
    </row>
    <row r="716425" spans="26:26">
      <c r="Z716425" s="5"/>
    </row>
    <row r="716426" spans="26:26">
      <c r="Z716426" s="5"/>
    </row>
    <row r="716427" spans="26:26">
      <c r="Z716427" s="5"/>
    </row>
    <row r="716428" spans="26:26">
      <c r="Z716428" s="5"/>
    </row>
    <row r="716429" spans="26:26">
      <c r="Z716429" s="5"/>
    </row>
    <row r="716430" spans="26:26">
      <c r="Z716430" s="5"/>
    </row>
    <row r="716431" spans="26:26">
      <c r="Z716431" s="5"/>
    </row>
    <row r="716432" spans="26:26">
      <c r="Z716432" s="5"/>
    </row>
    <row r="716433" spans="26:26">
      <c r="Z716433" s="5"/>
    </row>
    <row r="716434" spans="26:26">
      <c r="Z716434" s="5"/>
    </row>
    <row r="716435" spans="26:26">
      <c r="Z716435" s="5"/>
    </row>
    <row r="716436" spans="26:26">
      <c r="Z716436" s="5"/>
    </row>
    <row r="716437" spans="26:26">
      <c r="Z716437" s="5"/>
    </row>
    <row r="716438" spans="26:26">
      <c r="Z716438" s="5"/>
    </row>
    <row r="716439" spans="26:26">
      <c r="Z716439" s="5"/>
    </row>
    <row r="716440" spans="26:26">
      <c r="Z716440" s="5"/>
    </row>
    <row r="716441" spans="26:26">
      <c r="Z716441" s="5"/>
    </row>
    <row r="716442" spans="26:26">
      <c r="Z716442" s="5"/>
    </row>
    <row r="716443" spans="26:26">
      <c r="Z716443" s="5"/>
    </row>
    <row r="716444" spans="26:26">
      <c r="Z716444" s="5"/>
    </row>
    <row r="716445" spans="26:26">
      <c r="Z716445" s="5"/>
    </row>
    <row r="716446" spans="26:26">
      <c r="Z716446" s="5"/>
    </row>
    <row r="716447" spans="26:26">
      <c r="Z716447" s="5"/>
    </row>
    <row r="716448" spans="26:26">
      <c r="Z716448" s="5"/>
    </row>
    <row r="716449" spans="26:26">
      <c r="Z716449" s="5"/>
    </row>
    <row r="716450" spans="26:26">
      <c r="Z716450" s="5"/>
    </row>
    <row r="716451" spans="26:26">
      <c r="Z716451" s="5"/>
    </row>
    <row r="716452" spans="26:26">
      <c r="Z716452" s="5"/>
    </row>
    <row r="716453" spans="26:26">
      <c r="Z716453" s="5"/>
    </row>
    <row r="716454" spans="26:26">
      <c r="Z716454" s="5"/>
    </row>
    <row r="716455" spans="26:26">
      <c r="Z716455" s="5"/>
    </row>
    <row r="716456" spans="26:26">
      <c r="Z716456" s="5"/>
    </row>
    <row r="716457" spans="26:26">
      <c r="Z716457" s="5"/>
    </row>
    <row r="716458" spans="26:26">
      <c r="Z716458" s="5"/>
    </row>
    <row r="716459" spans="26:26">
      <c r="Z716459" s="5"/>
    </row>
    <row r="716460" spans="26:26">
      <c r="Z716460" s="5"/>
    </row>
    <row r="716461" spans="26:26">
      <c r="Z716461" s="5"/>
    </row>
    <row r="716462" spans="26:26">
      <c r="Z716462" s="5"/>
    </row>
    <row r="716463" spans="26:26">
      <c r="Z716463" s="5"/>
    </row>
    <row r="716464" spans="26:26">
      <c r="Z716464" s="5"/>
    </row>
    <row r="716465" spans="26:26">
      <c r="Z716465" s="5"/>
    </row>
    <row r="716466" spans="26:26">
      <c r="Z716466" s="5"/>
    </row>
    <row r="716467" spans="26:26">
      <c r="Z716467" s="5"/>
    </row>
    <row r="716468" spans="26:26">
      <c r="Z716468" s="5"/>
    </row>
    <row r="716469" spans="26:26">
      <c r="Z716469" s="5"/>
    </row>
    <row r="716470" spans="26:26">
      <c r="Z716470" s="5"/>
    </row>
    <row r="716471" spans="26:26">
      <c r="Z716471" s="5"/>
    </row>
    <row r="716472" spans="26:26">
      <c r="Z716472" s="5"/>
    </row>
    <row r="716473" spans="26:26">
      <c r="Z716473" s="5"/>
    </row>
    <row r="716474" spans="26:26">
      <c r="Z716474" s="5"/>
    </row>
    <row r="716475" spans="26:26">
      <c r="Z716475" s="5"/>
    </row>
    <row r="716476" spans="26:26">
      <c r="Z716476" s="5"/>
    </row>
    <row r="716477" spans="26:26">
      <c r="Z716477" s="5"/>
    </row>
    <row r="716478" spans="26:26">
      <c r="Z716478" s="5"/>
    </row>
    <row r="716479" spans="26:26">
      <c r="Z716479" s="5"/>
    </row>
    <row r="716480" spans="26:26">
      <c r="Z716480" s="5"/>
    </row>
    <row r="716481" spans="26:26">
      <c r="Z716481" s="5"/>
    </row>
    <row r="716482" spans="26:26">
      <c r="Z716482" s="5"/>
    </row>
    <row r="716483" spans="26:26">
      <c r="Z716483" s="5"/>
    </row>
    <row r="716484" spans="26:26">
      <c r="Z716484" s="5"/>
    </row>
    <row r="716485" spans="26:26">
      <c r="Z716485" s="5"/>
    </row>
    <row r="716486" spans="26:26">
      <c r="Z716486" s="5"/>
    </row>
    <row r="716487" spans="26:26">
      <c r="Z716487" s="5"/>
    </row>
    <row r="716488" spans="26:26">
      <c r="Z716488" s="5"/>
    </row>
    <row r="716489" spans="26:26">
      <c r="Z716489" s="5"/>
    </row>
    <row r="716490" spans="26:26">
      <c r="Z716490" s="5"/>
    </row>
    <row r="716491" spans="26:26">
      <c r="Z716491" s="5"/>
    </row>
    <row r="716492" spans="26:26">
      <c r="Z716492" s="5"/>
    </row>
    <row r="716493" spans="26:26">
      <c r="Z716493" s="5"/>
    </row>
    <row r="716494" spans="26:26">
      <c r="Z716494" s="5"/>
    </row>
    <row r="716495" spans="26:26">
      <c r="Z716495" s="5"/>
    </row>
    <row r="716496" spans="26:26">
      <c r="Z716496" s="5"/>
    </row>
    <row r="716497" spans="26:26">
      <c r="Z716497" s="5"/>
    </row>
    <row r="716498" spans="26:26">
      <c r="Z716498" s="5"/>
    </row>
    <row r="716499" spans="26:26">
      <c r="Z716499" s="5"/>
    </row>
    <row r="716500" spans="26:26">
      <c r="Z716500" s="5"/>
    </row>
    <row r="716501" spans="26:26">
      <c r="Z716501" s="5"/>
    </row>
    <row r="716502" spans="26:26">
      <c r="Z716502" s="5"/>
    </row>
    <row r="716503" spans="26:26">
      <c r="Z716503" s="5"/>
    </row>
    <row r="716504" spans="26:26">
      <c r="Z716504" s="5"/>
    </row>
    <row r="716505" spans="26:26">
      <c r="Z716505" s="5"/>
    </row>
    <row r="716506" spans="26:26">
      <c r="Z716506" s="5"/>
    </row>
    <row r="716507" spans="26:26">
      <c r="Z716507" s="5"/>
    </row>
    <row r="716508" spans="26:26">
      <c r="Z716508" s="5"/>
    </row>
    <row r="716509" spans="26:26">
      <c r="Z716509" s="5"/>
    </row>
    <row r="716510" spans="26:26">
      <c r="Z716510" s="5"/>
    </row>
    <row r="716511" spans="26:26">
      <c r="Z716511" s="5"/>
    </row>
    <row r="716512" spans="26:26">
      <c r="Z716512" s="5"/>
    </row>
    <row r="716513" spans="26:26">
      <c r="Z716513" s="5"/>
    </row>
    <row r="716514" spans="26:26">
      <c r="Z716514" s="5"/>
    </row>
    <row r="716515" spans="26:26">
      <c r="Z716515" s="5"/>
    </row>
    <row r="716516" spans="26:26">
      <c r="Z716516" s="5"/>
    </row>
    <row r="716517" spans="26:26">
      <c r="Z716517" s="5"/>
    </row>
    <row r="716518" spans="26:26">
      <c r="Z716518" s="5"/>
    </row>
    <row r="716519" spans="26:26">
      <c r="Z716519" s="5"/>
    </row>
    <row r="716520" spans="26:26">
      <c r="Z716520" s="5"/>
    </row>
    <row r="716521" spans="26:26">
      <c r="Z716521" s="5"/>
    </row>
    <row r="716522" spans="26:26">
      <c r="Z716522" s="5"/>
    </row>
    <row r="716523" spans="26:26">
      <c r="Z716523" s="5"/>
    </row>
    <row r="716524" spans="26:26">
      <c r="Z716524" s="5"/>
    </row>
    <row r="716525" spans="26:26">
      <c r="Z716525" s="5"/>
    </row>
    <row r="716526" spans="26:26">
      <c r="Z716526" s="5"/>
    </row>
    <row r="716527" spans="26:26">
      <c r="Z716527" s="5"/>
    </row>
    <row r="716528" spans="26:26">
      <c r="Z716528" s="5"/>
    </row>
    <row r="716529" spans="26:26">
      <c r="Z716529" s="5"/>
    </row>
    <row r="716530" spans="26:26">
      <c r="Z716530" s="5"/>
    </row>
    <row r="716531" spans="26:26">
      <c r="Z716531" s="5"/>
    </row>
    <row r="716532" spans="26:26">
      <c r="Z716532" s="5"/>
    </row>
    <row r="716533" spans="26:26">
      <c r="Z716533" s="5"/>
    </row>
    <row r="716534" spans="26:26">
      <c r="Z716534" s="5"/>
    </row>
    <row r="716535" spans="26:26">
      <c r="Z716535" s="5"/>
    </row>
    <row r="716536" spans="26:26">
      <c r="Z716536" s="5"/>
    </row>
    <row r="716537" spans="26:26">
      <c r="Z716537" s="5"/>
    </row>
    <row r="716538" spans="26:26">
      <c r="Z716538" s="5"/>
    </row>
    <row r="716539" spans="26:26">
      <c r="Z716539" s="5"/>
    </row>
    <row r="716540" spans="26:26">
      <c r="Z716540" s="5"/>
    </row>
    <row r="716541" spans="26:26">
      <c r="Z716541" s="5"/>
    </row>
    <row r="716542" spans="26:26">
      <c r="Z716542" s="5"/>
    </row>
    <row r="716543" spans="26:26">
      <c r="Z716543" s="5"/>
    </row>
    <row r="716544" spans="26:26">
      <c r="Z716544" s="5"/>
    </row>
    <row r="716545" spans="26:26">
      <c r="Z716545" s="5"/>
    </row>
    <row r="716546" spans="26:26">
      <c r="Z716546" s="5"/>
    </row>
    <row r="716547" spans="26:26">
      <c r="Z716547" s="5"/>
    </row>
    <row r="716548" spans="26:26">
      <c r="Z716548" s="5"/>
    </row>
    <row r="716549" spans="26:26">
      <c r="Z716549" s="5"/>
    </row>
    <row r="716550" spans="26:26">
      <c r="Z716550" s="5"/>
    </row>
    <row r="716551" spans="26:26">
      <c r="Z716551" s="5"/>
    </row>
    <row r="716552" spans="26:26">
      <c r="Z716552" s="5"/>
    </row>
    <row r="716553" spans="26:26">
      <c r="Z716553" s="5"/>
    </row>
    <row r="716554" spans="26:26">
      <c r="Z716554" s="5"/>
    </row>
    <row r="716555" spans="26:26">
      <c r="Z716555" s="5"/>
    </row>
    <row r="716556" spans="26:26">
      <c r="Z716556" s="5"/>
    </row>
    <row r="716557" spans="26:26">
      <c r="Z716557" s="5"/>
    </row>
    <row r="716558" spans="26:26">
      <c r="Z716558" s="5"/>
    </row>
    <row r="716559" spans="26:26">
      <c r="Z716559" s="5"/>
    </row>
    <row r="716560" spans="26:26">
      <c r="Z716560" s="5"/>
    </row>
    <row r="716561" spans="26:26">
      <c r="Z716561" s="5"/>
    </row>
    <row r="716562" spans="26:26">
      <c r="Z716562" s="5"/>
    </row>
    <row r="716563" spans="26:26">
      <c r="Z716563" s="5"/>
    </row>
    <row r="716564" spans="26:26">
      <c r="Z716564" s="5"/>
    </row>
    <row r="716565" spans="26:26">
      <c r="Z716565" s="5"/>
    </row>
    <row r="716566" spans="26:26">
      <c r="Z716566" s="5"/>
    </row>
    <row r="716567" spans="26:26">
      <c r="Z716567" s="5"/>
    </row>
    <row r="716568" spans="26:26">
      <c r="Z716568" s="5"/>
    </row>
    <row r="716569" spans="26:26">
      <c r="Z716569" s="5"/>
    </row>
    <row r="716570" spans="26:26">
      <c r="Z716570" s="5"/>
    </row>
    <row r="716571" spans="26:26">
      <c r="Z716571" s="5"/>
    </row>
    <row r="716572" spans="26:26">
      <c r="Z716572" s="5"/>
    </row>
    <row r="716573" spans="26:26">
      <c r="Z716573" s="5"/>
    </row>
    <row r="716574" spans="26:26">
      <c r="Z716574" s="5"/>
    </row>
    <row r="716575" spans="26:26">
      <c r="Z716575" s="5"/>
    </row>
    <row r="716576" spans="26:26">
      <c r="Z716576" s="5"/>
    </row>
    <row r="716577" spans="26:26">
      <c r="Z716577" s="5"/>
    </row>
    <row r="716578" spans="26:26">
      <c r="Z716578" s="5"/>
    </row>
    <row r="716579" spans="26:26">
      <c r="Z716579" s="5"/>
    </row>
    <row r="716580" spans="26:26">
      <c r="Z716580" s="5"/>
    </row>
    <row r="716581" spans="26:26">
      <c r="Z716581" s="5"/>
    </row>
    <row r="716582" spans="26:26">
      <c r="Z716582" s="5"/>
    </row>
    <row r="716583" spans="26:26">
      <c r="Z716583" s="5"/>
    </row>
    <row r="716584" spans="26:26">
      <c r="Z716584" s="5"/>
    </row>
    <row r="716585" spans="26:26">
      <c r="Z716585" s="5"/>
    </row>
    <row r="716586" spans="26:26">
      <c r="Z716586" s="5"/>
    </row>
    <row r="716587" spans="26:26">
      <c r="Z716587" s="5"/>
    </row>
    <row r="716588" spans="26:26">
      <c r="Z716588" s="5"/>
    </row>
    <row r="716589" spans="26:26">
      <c r="Z716589" s="5"/>
    </row>
    <row r="716590" spans="26:26">
      <c r="Z716590" s="5"/>
    </row>
    <row r="716591" spans="26:26">
      <c r="Z716591" s="5"/>
    </row>
    <row r="716592" spans="26:26">
      <c r="Z716592" s="5"/>
    </row>
    <row r="716593" spans="26:26">
      <c r="Z716593" s="5"/>
    </row>
    <row r="716594" spans="26:26">
      <c r="Z716594" s="5"/>
    </row>
    <row r="716595" spans="26:26">
      <c r="Z716595" s="5"/>
    </row>
    <row r="716596" spans="26:26">
      <c r="Z716596" s="5"/>
    </row>
    <row r="716597" spans="26:26">
      <c r="Z716597" s="5"/>
    </row>
    <row r="716598" spans="26:26">
      <c r="Z716598" s="5"/>
    </row>
    <row r="716599" spans="26:26">
      <c r="Z716599" s="5"/>
    </row>
    <row r="716600" spans="26:26">
      <c r="Z716600" s="5"/>
    </row>
    <row r="716601" spans="26:26">
      <c r="Z716601" s="5"/>
    </row>
    <row r="716602" spans="26:26">
      <c r="Z716602" s="5"/>
    </row>
    <row r="716603" spans="26:26">
      <c r="Z716603" s="5"/>
    </row>
    <row r="716604" spans="26:26">
      <c r="Z716604" s="5"/>
    </row>
    <row r="716605" spans="26:26">
      <c r="Z716605" s="5"/>
    </row>
    <row r="716606" spans="26:26">
      <c r="Z716606" s="5"/>
    </row>
    <row r="716607" spans="26:26">
      <c r="Z716607" s="5"/>
    </row>
    <row r="716608" spans="26:26">
      <c r="Z716608" s="5"/>
    </row>
    <row r="716609" spans="26:26">
      <c r="Z716609" s="5"/>
    </row>
    <row r="716610" spans="26:26">
      <c r="Z716610" s="5"/>
    </row>
    <row r="716611" spans="26:26">
      <c r="Z716611" s="5"/>
    </row>
    <row r="716612" spans="26:26">
      <c r="Z716612" s="5"/>
    </row>
    <row r="716613" spans="26:26">
      <c r="Z716613" s="5"/>
    </row>
    <row r="716614" spans="26:26">
      <c r="Z716614" s="5"/>
    </row>
    <row r="716615" spans="26:26">
      <c r="Z716615" s="5"/>
    </row>
    <row r="716616" spans="26:26">
      <c r="Z716616" s="5"/>
    </row>
    <row r="716617" spans="26:26">
      <c r="Z716617" s="5"/>
    </row>
    <row r="716618" spans="26:26">
      <c r="Z716618" s="5"/>
    </row>
    <row r="716619" spans="26:26">
      <c r="Z716619" s="5"/>
    </row>
    <row r="716620" spans="26:26">
      <c r="Z716620" s="5"/>
    </row>
    <row r="716621" spans="26:26">
      <c r="Z716621" s="5"/>
    </row>
    <row r="716622" spans="26:26">
      <c r="Z716622" s="5"/>
    </row>
    <row r="716623" spans="26:26">
      <c r="Z716623" s="5"/>
    </row>
    <row r="716624" spans="26:26">
      <c r="Z716624" s="5"/>
    </row>
    <row r="716625" spans="26:26">
      <c r="Z716625" s="5"/>
    </row>
    <row r="716626" spans="26:26">
      <c r="Z716626" s="5"/>
    </row>
    <row r="716627" spans="26:26">
      <c r="Z716627" s="5"/>
    </row>
    <row r="716628" spans="26:26">
      <c r="Z716628" s="5"/>
    </row>
    <row r="716629" spans="26:26">
      <c r="Z716629" s="5"/>
    </row>
    <row r="716630" spans="26:26">
      <c r="Z716630" s="5"/>
    </row>
    <row r="716631" spans="26:26">
      <c r="Z716631" s="5"/>
    </row>
    <row r="716632" spans="26:26">
      <c r="Z716632" s="5"/>
    </row>
    <row r="716633" spans="26:26">
      <c r="Z716633" s="5"/>
    </row>
    <row r="716634" spans="26:26">
      <c r="Z716634" s="5"/>
    </row>
    <row r="716635" spans="26:26">
      <c r="Z716635" s="5"/>
    </row>
    <row r="716636" spans="26:26">
      <c r="Z716636" s="5"/>
    </row>
    <row r="716637" spans="26:26">
      <c r="Z716637" s="5"/>
    </row>
    <row r="716638" spans="26:26">
      <c r="Z716638" s="5"/>
    </row>
    <row r="716639" spans="26:26">
      <c r="Z716639" s="5"/>
    </row>
    <row r="716640" spans="26:26">
      <c r="Z716640" s="5"/>
    </row>
    <row r="716641" spans="26:26">
      <c r="Z716641" s="5"/>
    </row>
    <row r="716642" spans="26:26">
      <c r="Z716642" s="5"/>
    </row>
    <row r="716643" spans="26:26">
      <c r="Z716643" s="5"/>
    </row>
    <row r="716644" spans="26:26">
      <c r="Z716644" s="5"/>
    </row>
    <row r="716645" spans="26:26">
      <c r="Z716645" s="5"/>
    </row>
    <row r="716646" spans="26:26">
      <c r="Z716646" s="5"/>
    </row>
    <row r="716647" spans="26:26">
      <c r="Z716647" s="5"/>
    </row>
    <row r="716648" spans="26:26">
      <c r="Z716648" s="5"/>
    </row>
    <row r="716649" spans="26:26">
      <c r="Z716649" s="5"/>
    </row>
    <row r="716650" spans="26:26">
      <c r="Z716650" s="5"/>
    </row>
    <row r="716651" spans="26:26">
      <c r="Z716651" s="5"/>
    </row>
    <row r="716652" spans="26:26">
      <c r="Z716652" s="5"/>
    </row>
    <row r="716653" spans="26:26">
      <c r="Z716653" s="5"/>
    </row>
    <row r="716654" spans="26:26">
      <c r="Z716654" s="5"/>
    </row>
    <row r="716655" spans="26:26">
      <c r="Z716655" s="5"/>
    </row>
    <row r="716656" spans="26:26">
      <c r="Z716656" s="5"/>
    </row>
    <row r="716657" spans="26:26">
      <c r="Z716657" s="5"/>
    </row>
    <row r="716658" spans="26:26">
      <c r="Z716658" s="5"/>
    </row>
    <row r="716659" spans="26:26">
      <c r="Z716659" s="5"/>
    </row>
    <row r="716660" spans="26:26">
      <c r="Z716660" s="5"/>
    </row>
    <row r="716661" spans="26:26">
      <c r="Z716661" s="5"/>
    </row>
    <row r="716662" spans="26:26">
      <c r="Z716662" s="5"/>
    </row>
    <row r="716663" spans="26:26">
      <c r="Z716663" s="5"/>
    </row>
    <row r="716664" spans="26:26">
      <c r="Z716664" s="5"/>
    </row>
    <row r="716665" spans="26:26">
      <c r="Z716665" s="5"/>
    </row>
    <row r="716666" spans="26:26">
      <c r="Z716666" s="5"/>
    </row>
    <row r="716667" spans="26:26">
      <c r="Z716667" s="5"/>
    </row>
    <row r="716668" spans="26:26">
      <c r="Z716668" s="5"/>
    </row>
    <row r="716669" spans="26:26">
      <c r="Z716669" s="5"/>
    </row>
    <row r="716670" spans="26:26">
      <c r="Z716670" s="5"/>
    </row>
    <row r="716671" spans="26:26">
      <c r="Z716671" s="5"/>
    </row>
    <row r="716672" spans="26:26">
      <c r="Z716672" s="5"/>
    </row>
    <row r="716673" spans="26:26">
      <c r="Z716673" s="5"/>
    </row>
    <row r="716674" spans="26:26">
      <c r="Z716674" s="5"/>
    </row>
    <row r="716675" spans="26:26">
      <c r="Z716675" s="5"/>
    </row>
    <row r="716676" spans="26:26">
      <c r="Z716676" s="5"/>
    </row>
    <row r="716677" spans="26:26">
      <c r="Z716677" s="5"/>
    </row>
    <row r="716678" spans="26:26">
      <c r="Z716678" s="5"/>
    </row>
    <row r="716679" spans="26:26">
      <c r="Z716679" s="5"/>
    </row>
    <row r="716680" spans="26:26">
      <c r="Z716680" s="5"/>
    </row>
    <row r="716681" spans="26:26">
      <c r="Z716681" s="5"/>
    </row>
    <row r="716682" spans="26:26">
      <c r="Z716682" s="5"/>
    </row>
    <row r="716683" spans="26:26">
      <c r="Z716683" s="5"/>
    </row>
    <row r="716684" spans="26:26">
      <c r="Z716684" s="5"/>
    </row>
    <row r="716685" spans="26:26">
      <c r="Z716685" s="5"/>
    </row>
    <row r="716686" spans="26:26">
      <c r="Z716686" s="5"/>
    </row>
    <row r="716687" spans="26:26">
      <c r="Z716687" s="5"/>
    </row>
    <row r="716688" spans="26:26">
      <c r="Z716688" s="5"/>
    </row>
    <row r="716689" spans="26:26">
      <c r="Z716689" s="5"/>
    </row>
    <row r="716690" spans="26:26">
      <c r="Z716690" s="5"/>
    </row>
    <row r="716691" spans="26:26">
      <c r="Z716691" s="5"/>
    </row>
    <row r="716692" spans="26:26">
      <c r="Z716692" s="5"/>
    </row>
    <row r="716693" spans="26:26">
      <c r="Z716693" s="5"/>
    </row>
    <row r="716694" spans="26:26">
      <c r="Z716694" s="5"/>
    </row>
    <row r="716695" spans="26:26">
      <c r="Z716695" s="5"/>
    </row>
    <row r="716696" spans="26:26">
      <c r="Z716696" s="5"/>
    </row>
    <row r="716697" spans="26:26">
      <c r="Z716697" s="5"/>
    </row>
    <row r="716698" spans="26:26">
      <c r="Z716698" s="5"/>
    </row>
    <row r="716699" spans="26:26">
      <c r="Z716699" s="5"/>
    </row>
    <row r="716700" spans="26:26">
      <c r="Z716700" s="5"/>
    </row>
    <row r="716701" spans="26:26">
      <c r="Z716701" s="5"/>
    </row>
    <row r="716702" spans="26:26">
      <c r="Z716702" s="5"/>
    </row>
    <row r="716703" spans="26:26">
      <c r="Z716703" s="5"/>
    </row>
    <row r="716704" spans="26:26">
      <c r="Z716704" s="5"/>
    </row>
    <row r="716705" spans="26:26">
      <c r="Z716705" s="5"/>
    </row>
    <row r="716706" spans="26:26">
      <c r="Z716706" s="5"/>
    </row>
    <row r="716707" spans="26:26">
      <c r="Z716707" s="5"/>
    </row>
    <row r="716708" spans="26:26">
      <c r="Z716708" s="5"/>
    </row>
    <row r="716709" spans="26:26">
      <c r="Z716709" s="5"/>
    </row>
    <row r="716710" spans="26:26">
      <c r="Z716710" s="5"/>
    </row>
    <row r="716711" spans="26:26">
      <c r="Z716711" s="5"/>
    </row>
    <row r="716712" spans="26:26">
      <c r="Z716712" s="5"/>
    </row>
    <row r="716713" spans="26:26">
      <c r="Z716713" s="5"/>
    </row>
    <row r="716714" spans="26:26">
      <c r="Z716714" s="5"/>
    </row>
    <row r="716715" spans="26:26">
      <c r="Z716715" s="5"/>
    </row>
    <row r="716716" spans="26:26">
      <c r="Z716716" s="5"/>
    </row>
    <row r="716717" spans="26:26">
      <c r="Z716717" s="5"/>
    </row>
    <row r="716718" spans="26:26">
      <c r="Z716718" s="5"/>
    </row>
    <row r="716719" spans="26:26">
      <c r="Z716719" s="5"/>
    </row>
    <row r="716720" spans="26:26">
      <c r="Z716720" s="5"/>
    </row>
    <row r="716721" spans="26:26">
      <c r="Z716721" s="5"/>
    </row>
    <row r="716722" spans="26:26">
      <c r="Z716722" s="5"/>
    </row>
    <row r="716723" spans="26:26">
      <c r="Z716723" s="5"/>
    </row>
    <row r="716724" spans="26:26">
      <c r="Z716724" s="5"/>
    </row>
    <row r="716725" spans="26:26">
      <c r="Z716725" s="5"/>
    </row>
    <row r="716726" spans="26:26">
      <c r="Z716726" s="5"/>
    </row>
    <row r="716727" spans="26:26">
      <c r="Z716727" s="5"/>
    </row>
    <row r="716728" spans="26:26">
      <c r="Z716728" s="5"/>
    </row>
    <row r="716729" spans="26:26">
      <c r="Z716729" s="5"/>
    </row>
    <row r="716730" spans="26:26">
      <c r="Z716730" s="5"/>
    </row>
    <row r="716731" spans="26:26">
      <c r="Z716731" s="5"/>
    </row>
    <row r="716732" spans="26:26">
      <c r="Z716732" s="5"/>
    </row>
    <row r="716733" spans="26:26">
      <c r="Z716733" s="5"/>
    </row>
    <row r="716734" spans="26:26">
      <c r="Z716734" s="5"/>
    </row>
    <row r="716735" spans="26:26">
      <c r="Z716735" s="5"/>
    </row>
    <row r="716736" spans="26:26">
      <c r="Z716736" s="5"/>
    </row>
    <row r="716737" spans="26:26">
      <c r="Z716737" s="5"/>
    </row>
    <row r="716738" spans="26:26">
      <c r="Z716738" s="5"/>
    </row>
    <row r="716739" spans="26:26">
      <c r="Z716739" s="5"/>
    </row>
    <row r="716740" spans="26:26">
      <c r="Z716740" s="5"/>
    </row>
    <row r="716741" spans="26:26">
      <c r="Z716741" s="5"/>
    </row>
    <row r="716742" spans="26:26">
      <c r="Z716742" s="5"/>
    </row>
    <row r="716743" spans="26:26">
      <c r="Z716743" s="5"/>
    </row>
    <row r="716744" spans="26:26">
      <c r="Z716744" s="5"/>
    </row>
    <row r="716745" spans="26:26">
      <c r="Z716745" s="5"/>
    </row>
    <row r="716746" spans="26:26">
      <c r="Z716746" s="5"/>
    </row>
    <row r="716747" spans="26:26">
      <c r="Z716747" s="5"/>
    </row>
    <row r="716748" spans="26:26">
      <c r="Z716748" s="5"/>
    </row>
    <row r="716749" spans="26:26">
      <c r="Z716749" s="5"/>
    </row>
    <row r="716750" spans="26:26">
      <c r="Z716750" s="5"/>
    </row>
    <row r="716751" spans="26:26">
      <c r="Z716751" s="5"/>
    </row>
    <row r="716752" spans="26:26">
      <c r="Z716752" s="5"/>
    </row>
    <row r="716753" spans="26:26">
      <c r="Z716753" s="5"/>
    </row>
    <row r="716754" spans="26:26">
      <c r="Z716754" s="5"/>
    </row>
    <row r="716755" spans="26:26">
      <c r="Z716755" s="5"/>
    </row>
    <row r="716756" spans="26:26">
      <c r="Z716756" s="5"/>
    </row>
    <row r="716757" spans="26:26">
      <c r="Z716757" s="5"/>
    </row>
    <row r="716758" spans="26:26">
      <c r="Z716758" s="5"/>
    </row>
    <row r="716759" spans="26:26">
      <c r="Z716759" s="5"/>
    </row>
    <row r="716760" spans="26:26">
      <c r="Z716760" s="5"/>
    </row>
    <row r="716761" spans="26:26">
      <c r="Z716761" s="5"/>
    </row>
    <row r="716762" spans="26:26">
      <c r="Z716762" s="5"/>
    </row>
    <row r="716763" spans="26:26">
      <c r="Z716763" s="5"/>
    </row>
    <row r="716764" spans="26:26">
      <c r="Z716764" s="5"/>
    </row>
    <row r="716765" spans="26:26">
      <c r="Z716765" s="5"/>
    </row>
    <row r="716766" spans="26:26">
      <c r="Z716766" s="5"/>
    </row>
    <row r="716767" spans="26:26">
      <c r="Z716767" s="5"/>
    </row>
    <row r="716768" spans="26:26">
      <c r="Z716768" s="5"/>
    </row>
    <row r="716769" spans="26:26">
      <c r="Z716769" s="5"/>
    </row>
    <row r="716770" spans="26:26">
      <c r="Z716770" s="5"/>
    </row>
    <row r="716771" spans="26:26">
      <c r="Z716771" s="5"/>
    </row>
    <row r="716772" spans="26:26">
      <c r="Z716772" s="5"/>
    </row>
    <row r="716773" spans="26:26">
      <c r="Z716773" s="5"/>
    </row>
    <row r="716774" spans="26:26">
      <c r="Z716774" s="5"/>
    </row>
    <row r="716775" spans="26:26">
      <c r="Z716775" s="5"/>
    </row>
    <row r="716776" spans="26:26">
      <c r="Z716776" s="5"/>
    </row>
    <row r="716777" spans="26:26">
      <c r="Z716777" s="5"/>
    </row>
    <row r="716778" spans="26:26">
      <c r="Z716778" s="5"/>
    </row>
    <row r="716779" spans="26:26">
      <c r="Z716779" s="5"/>
    </row>
    <row r="716780" spans="26:26">
      <c r="Z716780" s="5"/>
    </row>
    <row r="716781" spans="26:26">
      <c r="Z716781" s="5"/>
    </row>
    <row r="716782" spans="26:26">
      <c r="Z716782" s="5"/>
    </row>
    <row r="716783" spans="26:26">
      <c r="Z716783" s="5"/>
    </row>
    <row r="716784" spans="26:26">
      <c r="Z716784" s="5"/>
    </row>
    <row r="716785" spans="26:26">
      <c r="Z716785" s="5"/>
    </row>
    <row r="716786" spans="26:26">
      <c r="Z716786" s="5"/>
    </row>
    <row r="716787" spans="26:26">
      <c r="Z716787" s="5"/>
    </row>
    <row r="716788" spans="26:26">
      <c r="Z716788" s="5"/>
    </row>
    <row r="716789" spans="26:26">
      <c r="Z716789" s="5"/>
    </row>
    <row r="716790" spans="26:26">
      <c r="Z716790" s="5"/>
    </row>
    <row r="716791" spans="26:26">
      <c r="Z716791" s="5"/>
    </row>
    <row r="716792" spans="26:26">
      <c r="Z716792" s="5"/>
    </row>
    <row r="716793" spans="26:26">
      <c r="Z716793" s="5"/>
    </row>
    <row r="716794" spans="26:26">
      <c r="Z716794" s="5"/>
    </row>
    <row r="716795" spans="26:26">
      <c r="Z716795" s="5"/>
    </row>
    <row r="716796" spans="26:26">
      <c r="Z716796" s="5"/>
    </row>
    <row r="716797" spans="26:26">
      <c r="Z716797" s="5"/>
    </row>
    <row r="716798" spans="26:26">
      <c r="Z716798" s="5"/>
    </row>
    <row r="716799" spans="26:26">
      <c r="Z716799" s="5"/>
    </row>
    <row r="716800" spans="26:26">
      <c r="Z716800" s="5"/>
    </row>
    <row r="716801" spans="26:26">
      <c r="Z716801" s="5"/>
    </row>
    <row r="716802" spans="26:26">
      <c r="Z716802" s="5"/>
    </row>
    <row r="716803" spans="26:26">
      <c r="Z716803" s="5"/>
    </row>
    <row r="716804" spans="26:26">
      <c r="Z716804" s="5"/>
    </row>
    <row r="716805" spans="26:26">
      <c r="Z716805" s="5"/>
    </row>
    <row r="716806" spans="26:26">
      <c r="Z716806" s="5"/>
    </row>
    <row r="716807" spans="26:26">
      <c r="Z716807" s="5"/>
    </row>
    <row r="716808" spans="26:26">
      <c r="Z716808" s="5"/>
    </row>
    <row r="716809" spans="26:26">
      <c r="Z716809" s="5"/>
    </row>
    <row r="716810" spans="26:26">
      <c r="Z716810" s="5"/>
    </row>
    <row r="716811" spans="26:26">
      <c r="Z716811" s="5"/>
    </row>
    <row r="716812" spans="26:26">
      <c r="Z716812" s="5"/>
    </row>
    <row r="716813" spans="26:26">
      <c r="Z716813" s="5"/>
    </row>
    <row r="716814" spans="26:26">
      <c r="Z716814" s="5"/>
    </row>
    <row r="716815" spans="26:26">
      <c r="Z716815" s="5"/>
    </row>
    <row r="716816" spans="26:26">
      <c r="Z716816" s="5"/>
    </row>
    <row r="716817" spans="26:26">
      <c r="Z716817" s="5"/>
    </row>
    <row r="716818" spans="26:26">
      <c r="Z716818" s="5"/>
    </row>
    <row r="716819" spans="26:26">
      <c r="Z716819" s="5"/>
    </row>
    <row r="716820" spans="26:26">
      <c r="Z716820" s="5"/>
    </row>
    <row r="716821" spans="26:26">
      <c r="Z716821" s="5"/>
    </row>
    <row r="716822" spans="26:26">
      <c r="Z716822" s="5"/>
    </row>
    <row r="716823" spans="26:26">
      <c r="Z716823" s="5"/>
    </row>
    <row r="716824" spans="26:26">
      <c r="Z716824" s="5"/>
    </row>
    <row r="716825" spans="26:26">
      <c r="Z716825" s="5"/>
    </row>
    <row r="716826" spans="26:26">
      <c r="Z716826" s="5"/>
    </row>
    <row r="716827" spans="26:26">
      <c r="Z716827" s="5"/>
    </row>
    <row r="716828" spans="26:26">
      <c r="Z716828" s="5"/>
    </row>
    <row r="716829" spans="26:26">
      <c r="Z716829" s="5"/>
    </row>
    <row r="716830" spans="26:26">
      <c r="Z716830" s="5"/>
    </row>
    <row r="716831" spans="26:26">
      <c r="Z716831" s="5"/>
    </row>
    <row r="716832" spans="26:26">
      <c r="Z716832" s="5"/>
    </row>
    <row r="716833" spans="26:26">
      <c r="Z716833" s="5"/>
    </row>
    <row r="716834" spans="26:26">
      <c r="Z716834" s="5"/>
    </row>
    <row r="716835" spans="26:26">
      <c r="Z716835" s="5"/>
    </row>
    <row r="716836" spans="26:26">
      <c r="Z716836" s="5"/>
    </row>
    <row r="716837" spans="26:26">
      <c r="Z716837" s="5"/>
    </row>
    <row r="716838" spans="26:26">
      <c r="Z716838" s="5"/>
    </row>
    <row r="716839" spans="26:26">
      <c r="Z716839" s="5"/>
    </row>
    <row r="716840" spans="26:26">
      <c r="Z716840" s="5"/>
    </row>
    <row r="716841" spans="26:26">
      <c r="Z716841" s="5"/>
    </row>
    <row r="716842" spans="26:26">
      <c r="Z716842" s="5"/>
    </row>
    <row r="716843" spans="26:26">
      <c r="Z716843" s="5"/>
    </row>
    <row r="716844" spans="26:26">
      <c r="Z716844" s="5"/>
    </row>
    <row r="716845" spans="26:26">
      <c r="Z716845" s="5"/>
    </row>
    <row r="716846" spans="26:26">
      <c r="Z716846" s="5"/>
    </row>
    <row r="716847" spans="26:26">
      <c r="Z716847" s="5"/>
    </row>
    <row r="716848" spans="26:26">
      <c r="Z716848" s="5"/>
    </row>
    <row r="716849" spans="26:26">
      <c r="Z716849" s="5"/>
    </row>
    <row r="716850" spans="26:26">
      <c r="Z716850" s="5"/>
    </row>
    <row r="716851" spans="26:26">
      <c r="Z716851" s="5"/>
    </row>
    <row r="716852" spans="26:26">
      <c r="Z716852" s="5"/>
    </row>
    <row r="716853" spans="26:26">
      <c r="Z716853" s="5"/>
    </row>
    <row r="716854" spans="26:26">
      <c r="Z716854" s="5"/>
    </row>
    <row r="716855" spans="26:26">
      <c r="Z716855" s="5"/>
    </row>
    <row r="716856" spans="26:26">
      <c r="Z716856" s="5"/>
    </row>
    <row r="716857" spans="26:26">
      <c r="Z716857" s="5"/>
    </row>
    <row r="716858" spans="26:26">
      <c r="Z716858" s="5"/>
    </row>
    <row r="716859" spans="26:26">
      <c r="Z716859" s="5"/>
    </row>
    <row r="716860" spans="26:26">
      <c r="Z716860" s="5"/>
    </row>
    <row r="716861" spans="26:26">
      <c r="Z716861" s="5"/>
    </row>
    <row r="716862" spans="26:26">
      <c r="Z716862" s="5"/>
    </row>
    <row r="716863" spans="26:26">
      <c r="Z716863" s="5"/>
    </row>
    <row r="716864" spans="26:26">
      <c r="Z716864" s="5"/>
    </row>
    <row r="716865" spans="26:26">
      <c r="Z716865" s="5"/>
    </row>
    <row r="716866" spans="26:26">
      <c r="Z716866" s="5"/>
    </row>
    <row r="716867" spans="26:26">
      <c r="Z716867" s="5"/>
    </row>
    <row r="716868" spans="26:26">
      <c r="Z716868" s="5"/>
    </row>
    <row r="716869" spans="26:26">
      <c r="Z716869" s="5"/>
    </row>
    <row r="716870" spans="26:26">
      <c r="Z716870" s="5"/>
    </row>
    <row r="716871" spans="26:26">
      <c r="Z716871" s="5"/>
    </row>
    <row r="716872" spans="26:26">
      <c r="Z716872" s="5"/>
    </row>
    <row r="716873" spans="26:26">
      <c r="Z716873" s="5"/>
    </row>
    <row r="716874" spans="26:26">
      <c r="Z716874" s="5"/>
    </row>
    <row r="716875" spans="26:26">
      <c r="Z716875" s="5"/>
    </row>
    <row r="716876" spans="26:26">
      <c r="Z716876" s="5"/>
    </row>
    <row r="716877" spans="26:26">
      <c r="Z716877" s="5"/>
    </row>
    <row r="716878" spans="26:26">
      <c r="Z716878" s="5"/>
    </row>
    <row r="716879" spans="26:26">
      <c r="Z716879" s="5"/>
    </row>
    <row r="716880" spans="26:26">
      <c r="Z716880" s="5"/>
    </row>
    <row r="716881" spans="26:26">
      <c r="Z716881" s="5"/>
    </row>
    <row r="716882" spans="26:26">
      <c r="Z716882" s="5"/>
    </row>
    <row r="716883" spans="26:26">
      <c r="Z716883" s="5"/>
    </row>
    <row r="716884" spans="26:26">
      <c r="Z716884" s="5"/>
    </row>
    <row r="716885" spans="26:26">
      <c r="Z716885" s="5"/>
    </row>
    <row r="716886" spans="26:26">
      <c r="Z716886" s="5"/>
    </row>
    <row r="716887" spans="26:26">
      <c r="Z716887" s="5"/>
    </row>
    <row r="716888" spans="26:26">
      <c r="Z716888" s="5"/>
    </row>
    <row r="716889" spans="26:26">
      <c r="Z716889" s="5"/>
    </row>
    <row r="716890" spans="26:26">
      <c r="Z716890" s="5"/>
    </row>
    <row r="716891" spans="26:26">
      <c r="Z716891" s="5"/>
    </row>
    <row r="716892" spans="26:26">
      <c r="Z716892" s="5"/>
    </row>
    <row r="716893" spans="26:26">
      <c r="Z716893" s="5"/>
    </row>
    <row r="716894" spans="26:26">
      <c r="Z716894" s="5"/>
    </row>
    <row r="716895" spans="26:26">
      <c r="Z716895" s="5"/>
    </row>
    <row r="716896" spans="26:26">
      <c r="Z716896" s="5"/>
    </row>
    <row r="716897" spans="26:26">
      <c r="Z716897" s="5"/>
    </row>
    <row r="716898" spans="26:26">
      <c r="Z716898" s="5"/>
    </row>
    <row r="716899" spans="26:26">
      <c r="Z716899" s="5"/>
    </row>
    <row r="716900" spans="26:26">
      <c r="Z716900" s="5"/>
    </row>
    <row r="716901" spans="26:26">
      <c r="Z716901" s="5"/>
    </row>
    <row r="716902" spans="26:26">
      <c r="Z716902" s="5"/>
    </row>
    <row r="716903" spans="26:26">
      <c r="Z716903" s="5"/>
    </row>
    <row r="716904" spans="26:26">
      <c r="Z716904" s="5"/>
    </row>
    <row r="716905" spans="26:26">
      <c r="Z716905" s="5"/>
    </row>
    <row r="716906" spans="26:26">
      <c r="Z716906" s="5"/>
    </row>
    <row r="716907" spans="26:26">
      <c r="Z716907" s="5"/>
    </row>
    <row r="716908" spans="26:26">
      <c r="Z716908" s="5"/>
    </row>
    <row r="716909" spans="26:26">
      <c r="Z716909" s="5"/>
    </row>
    <row r="716910" spans="26:26">
      <c r="Z716910" s="5"/>
    </row>
    <row r="716911" spans="26:26">
      <c r="Z716911" s="5"/>
    </row>
    <row r="716912" spans="26:26">
      <c r="Z716912" s="5"/>
    </row>
    <row r="716913" spans="26:26">
      <c r="Z716913" s="5"/>
    </row>
    <row r="716914" spans="26:26">
      <c r="Z716914" s="5"/>
    </row>
    <row r="716915" spans="26:26">
      <c r="Z716915" s="5"/>
    </row>
    <row r="716916" spans="26:26">
      <c r="Z716916" s="5"/>
    </row>
    <row r="716917" spans="26:26">
      <c r="Z716917" s="5"/>
    </row>
    <row r="716918" spans="26:26">
      <c r="Z716918" s="5"/>
    </row>
    <row r="716919" spans="26:26">
      <c r="Z716919" s="5"/>
    </row>
    <row r="716920" spans="26:26">
      <c r="Z716920" s="5"/>
    </row>
    <row r="716921" spans="26:26">
      <c r="Z716921" s="5"/>
    </row>
    <row r="716922" spans="26:26">
      <c r="Z716922" s="5"/>
    </row>
    <row r="716923" spans="26:26">
      <c r="Z716923" s="5"/>
    </row>
    <row r="716924" spans="26:26">
      <c r="Z716924" s="5"/>
    </row>
    <row r="716925" spans="26:26">
      <c r="Z716925" s="5"/>
    </row>
    <row r="716926" spans="26:26">
      <c r="Z716926" s="5"/>
    </row>
    <row r="716927" spans="26:26">
      <c r="Z716927" s="5"/>
    </row>
    <row r="716928" spans="26:26">
      <c r="Z716928" s="5"/>
    </row>
    <row r="716929" spans="26:26">
      <c r="Z716929" s="5"/>
    </row>
    <row r="716930" spans="26:26">
      <c r="Z716930" s="5"/>
    </row>
    <row r="716931" spans="26:26">
      <c r="Z716931" s="5"/>
    </row>
    <row r="716932" spans="26:26">
      <c r="Z716932" s="5"/>
    </row>
    <row r="716933" spans="26:26">
      <c r="Z716933" s="5"/>
    </row>
    <row r="716934" spans="26:26">
      <c r="Z716934" s="5"/>
    </row>
    <row r="716935" spans="26:26">
      <c r="Z716935" s="5"/>
    </row>
    <row r="716936" spans="26:26">
      <c r="Z716936" s="5"/>
    </row>
    <row r="716937" spans="26:26">
      <c r="Z716937" s="5"/>
    </row>
    <row r="716938" spans="26:26">
      <c r="Z716938" s="5"/>
    </row>
    <row r="716939" spans="26:26">
      <c r="Z716939" s="5"/>
    </row>
    <row r="716940" spans="26:26">
      <c r="Z716940" s="5"/>
    </row>
    <row r="716941" spans="26:26">
      <c r="Z716941" s="5"/>
    </row>
    <row r="716942" spans="26:26">
      <c r="Z716942" s="5"/>
    </row>
    <row r="716943" spans="26:26">
      <c r="Z716943" s="5"/>
    </row>
    <row r="716944" spans="26:26">
      <c r="Z716944" s="5"/>
    </row>
    <row r="716945" spans="26:26">
      <c r="Z716945" s="5"/>
    </row>
    <row r="716946" spans="26:26">
      <c r="Z716946" s="5"/>
    </row>
    <row r="716947" spans="26:26">
      <c r="Z716947" s="5"/>
    </row>
    <row r="716948" spans="26:26">
      <c r="Z716948" s="5"/>
    </row>
    <row r="716949" spans="26:26">
      <c r="Z716949" s="5"/>
    </row>
    <row r="716950" spans="26:26">
      <c r="Z716950" s="5"/>
    </row>
    <row r="716951" spans="26:26">
      <c r="Z716951" s="5"/>
    </row>
    <row r="716952" spans="26:26">
      <c r="Z716952" s="5"/>
    </row>
    <row r="716953" spans="26:26">
      <c r="Z716953" s="5"/>
    </row>
    <row r="716954" spans="26:26">
      <c r="Z716954" s="5"/>
    </row>
    <row r="716955" spans="26:26">
      <c r="Z716955" s="5"/>
    </row>
    <row r="716956" spans="26:26">
      <c r="Z716956" s="5"/>
    </row>
    <row r="716957" spans="26:26">
      <c r="Z716957" s="5"/>
    </row>
    <row r="716958" spans="26:26">
      <c r="Z716958" s="5"/>
    </row>
    <row r="716959" spans="26:26">
      <c r="Z716959" s="5"/>
    </row>
    <row r="716960" spans="26:26">
      <c r="Z716960" s="5"/>
    </row>
    <row r="716961" spans="26:26">
      <c r="Z716961" s="5"/>
    </row>
    <row r="716962" spans="26:26">
      <c r="Z716962" s="5"/>
    </row>
    <row r="716963" spans="26:26">
      <c r="Z716963" s="5"/>
    </row>
    <row r="716964" spans="26:26">
      <c r="Z716964" s="5"/>
    </row>
    <row r="716965" spans="26:26">
      <c r="Z716965" s="5"/>
    </row>
    <row r="716966" spans="26:26">
      <c r="Z716966" s="5"/>
    </row>
    <row r="716967" spans="26:26">
      <c r="Z716967" s="5"/>
    </row>
    <row r="716968" spans="26:26">
      <c r="Z716968" s="5"/>
    </row>
    <row r="716969" spans="26:26">
      <c r="Z716969" s="5"/>
    </row>
    <row r="716970" spans="26:26">
      <c r="Z716970" s="5"/>
    </row>
    <row r="716971" spans="26:26">
      <c r="Z716971" s="5"/>
    </row>
    <row r="716972" spans="26:26">
      <c r="Z716972" s="5"/>
    </row>
    <row r="716973" spans="26:26">
      <c r="Z716973" s="5"/>
    </row>
    <row r="716974" spans="26:26">
      <c r="Z716974" s="5"/>
    </row>
    <row r="716975" spans="26:26">
      <c r="Z716975" s="5"/>
    </row>
    <row r="716976" spans="26:26">
      <c r="Z716976" s="5"/>
    </row>
    <row r="716977" spans="26:26">
      <c r="Z716977" s="5"/>
    </row>
    <row r="716978" spans="26:26">
      <c r="Z716978" s="5"/>
    </row>
    <row r="716979" spans="26:26">
      <c r="Z716979" s="5"/>
    </row>
    <row r="716980" spans="26:26">
      <c r="Z716980" s="5"/>
    </row>
    <row r="716981" spans="26:26">
      <c r="Z716981" s="5"/>
    </row>
    <row r="716982" spans="26:26">
      <c r="Z716982" s="5"/>
    </row>
    <row r="716983" spans="26:26">
      <c r="Z716983" s="5"/>
    </row>
    <row r="716984" spans="26:26">
      <c r="Z716984" s="5"/>
    </row>
    <row r="716985" spans="26:26">
      <c r="Z716985" s="5"/>
    </row>
    <row r="716986" spans="26:26">
      <c r="Z716986" s="5"/>
    </row>
    <row r="716987" spans="26:26">
      <c r="Z716987" s="5"/>
    </row>
    <row r="716988" spans="26:26">
      <c r="Z716988" s="5"/>
    </row>
    <row r="716989" spans="26:26">
      <c r="Z716989" s="5"/>
    </row>
    <row r="716990" spans="26:26">
      <c r="Z716990" s="5"/>
    </row>
    <row r="716991" spans="26:26">
      <c r="Z716991" s="5"/>
    </row>
    <row r="716992" spans="26:26">
      <c r="Z716992" s="5"/>
    </row>
    <row r="716993" spans="26:26">
      <c r="Z716993" s="5"/>
    </row>
    <row r="716994" spans="26:26">
      <c r="Z716994" s="5"/>
    </row>
    <row r="716995" spans="26:26">
      <c r="Z716995" s="5"/>
    </row>
    <row r="716996" spans="26:26">
      <c r="Z716996" s="5"/>
    </row>
    <row r="716997" spans="26:26">
      <c r="Z716997" s="5"/>
    </row>
    <row r="716998" spans="26:26">
      <c r="Z716998" s="5"/>
    </row>
    <row r="716999" spans="26:26">
      <c r="Z716999" s="5"/>
    </row>
    <row r="717000" spans="26:26">
      <c r="Z717000" s="5"/>
    </row>
    <row r="717001" spans="26:26">
      <c r="Z717001" s="5"/>
    </row>
    <row r="717002" spans="26:26">
      <c r="Z717002" s="5"/>
    </row>
    <row r="717003" spans="26:26">
      <c r="Z717003" s="5"/>
    </row>
    <row r="717004" spans="26:26">
      <c r="Z717004" s="5"/>
    </row>
    <row r="717005" spans="26:26">
      <c r="Z717005" s="5"/>
    </row>
    <row r="717006" spans="26:26">
      <c r="Z717006" s="5"/>
    </row>
    <row r="717007" spans="26:26">
      <c r="Z717007" s="5"/>
    </row>
    <row r="717008" spans="26:26">
      <c r="Z717008" s="5"/>
    </row>
    <row r="717009" spans="26:26">
      <c r="Z717009" s="5"/>
    </row>
    <row r="717010" spans="26:26">
      <c r="Z717010" s="5"/>
    </row>
    <row r="717011" spans="26:26">
      <c r="Z717011" s="5"/>
    </row>
    <row r="717012" spans="26:26">
      <c r="Z717012" s="5"/>
    </row>
    <row r="717013" spans="26:26">
      <c r="Z717013" s="5"/>
    </row>
    <row r="717014" spans="26:26">
      <c r="Z717014" s="5"/>
    </row>
    <row r="717015" spans="26:26">
      <c r="Z717015" s="5"/>
    </row>
    <row r="717016" spans="26:26">
      <c r="Z717016" s="5"/>
    </row>
    <row r="717017" spans="26:26">
      <c r="Z717017" s="5"/>
    </row>
    <row r="717018" spans="26:26">
      <c r="Z717018" s="5"/>
    </row>
    <row r="717019" spans="26:26">
      <c r="Z717019" s="5"/>
    </row>
    <row r="717020" spans="26:26">
      <c r="Z717020" s="5"/>
    </row>
    <row r="717021" spans="26:26">
      <c r="Z717021" s="5"/>
    </row>
    <row r="717022" spans="26:26">
      <c r="Z717022" s="5"/>
    </row>
    <row r="717023" spans="26:26">
      <c r="Z717023" s="5"/>
    </row>
    <row r="717024" spans="26:26">
      <c r="Z717024" s="5"/>
    </row>
    <row r="717025" spans="26:26">
      <c r="Z717025" s="5"/>
    </row>
    <row r="717026" spans="26:26">
      <c r="Z717026" s="5"/>
    </row>
    <row r="717027" spans="26:26">
      <c r="Z717027" s="5"/>
    </row>
    <row r="717028" spans="26:26">
      <c r="Z717028" s="5"/>
    </row>
    <row r="717029" spans="26:26">
      <c r="Z717029" s="5"/>
    </row>
    <row r="717030" spans="26:26">
      <c r="Z717030" s="5"/>
    </row>
    <row r="717031" spans="26:26">
      <c r="Z717031" s="5"/>
    </row>
    <row r="717032" spans="26:26">
      <c r="Z717032" s="5"/>
    </row>
    <row r="717033" spans="26:26">
      <c r="Z717033" s="5"/>
    </row>
    <row r="717034" spans="26:26">
      <c r="Z717034" s="5"/>
    </row>
    <row r="717035" spans="26:26">
      <c r="Z717035" s="5"/>
    </row>
    <row r="717036" spans="26:26">
      <c r="Z717036" s="5"/>
    </row>
    <row r="717037" spans="26:26">
      <c r="Z717037" s="5"/>
    </row>
    <row r="717038" spans="26:26">
      <c r="Z717038" s="5"/>
    </row>
    <row r="717039" spans="26:26">
      <c r="Z717039" s="5"/>
    </row>
    <row r="717040" spans="26:26">
      <c r="Z717040" s="5"/>
    </row>
    <row r="717041" spans="26:26">
      <c r="Z717041" s="5"/>
    </row>
    <row r="717042" spans="26:26">
      <c r="Z717042" s="5"/>
    </row>
    <row r="717043" spans="26:26">
      <c r="Z717043" s="5"/>
    </row>
    <row r="717044" spans="26:26">
      <c r="Z717044" s="5"/>
    </row>
    <row r="717045" spans="26:26">
      <c r="Z717045" s="5"/>
    </row>
    <row r="717046" spans="26:26">
      <c r="Z717046" s="5"/>
    </row>
    <row r="717047" spans="26:26">
      <c r="Z717047" s="5"/>
    </row>
    <row r="717048" spans="26:26">
      <c r="Z717048" s="5"/>
    </row>
    <row r="717049" spans="26:26">
      <c r="Z717049" s="5"/>
    </row>
    <row r="717050" spans="26:26">
      <c r="Z717050" s="5"/>
    </row>
    <row r="717051" spans="26:26">
      <c r="Z717051" s="5"/>
    </row>
    <row r="717052" spans="26:26">
      <c r="Z717052" s="5"/>
    </row>
    <row r="717053" spans="26:26">
      <c r="Z717053" s="5"/>
    </row>
    <row r="717054" spans="26:26">
      <c r="Z717054" s="5"/>
    </row>
    <row r="717055" spans="26:26">
      <c r="Z717055" s="5"/>
    </row>
    <row r="717056" spans="26:26">
      <c r="Z717056" s="5"/>
    </row>
    <row r="717057" spans="26:26">
      <c r="Z717057" s="5"/>
    </row>
    <row r="717058" spans="26:26">
      <c r="Z717058" s="5"/>
    </row>
    <row r="717059" spans="26:26">
      <c r="Z717059" s="5"/>
    </row>
    <row r="717060" spans="26:26">
      <c r="Z717060" s="5"/>
    </row>
    <row r="717061" spans="26:26">
      <c r="Z717061" s="5"/>
    </row>
    <row r="717062" spans="26:26">
      <c r="Z717062" s="5"/>
    </row>
    <row r="717063" spans="26:26">
      <c r="Z717063" s="5"/>
    </row>
    <row r="717064" spans="26:26">
      <c r="Z717064" s="5"/>
    </row>
    <row r="717065" spans="26:26">
      <c r="Z717065" s="5"/>
    </row>
    <row r="717066" spans="26:26">
      <c r="Z717066" s="5"/>
    </row>
    <row r="717067" spans="26:26">
      <c r="Z717067" s="5"/>
    </row>
    <row r="717068" spans="26:26">
      <c r="Z717068" s="5"/>
    </row>
    <row r="717069" spans="26:26">
      <c r="Z717069" s="5"/>
    </row>
    <row r="717070" spans="26:26">
      <c r="Z717070" s="5"/>
    </row>
    <row r="717071" spans="26:26">
      <c r="Z717071" s="5"/>
    </row>
    <row r="717072" spans="26:26">
      <c r="Z717072" s="5"/>
    </row>
    <row r="717073" spans="26:26">
      <c r="Z717073" s="5"/>
    </row>
    <row r="717074" spans="26:26">
      <c r="Z717074" s="5"/>
    </row>
    <row r="717075" spans="26:26">
      <c r="Z717075" s="5"/>
    </row>
    <row r="717076" spans="26:26">
      <c r="Z717076" s="5"/>
    </row>
    <row r="717077" spans="26:26">
      <c r="Z717077" s="5"/>
    </row>
    <row r="717078" spans="26:26">
      <c r="Z717078" s="5"/>
    </row>
    <row r="717079" spans="26:26">
      <c r="Z717079" s="5"/>
    </row>
    <row r="717080" spans="26:26">
      <c r="Z717080" s="5"/>
    </row>
    <row r="717081" spans="26:26">
      <c r="Z717081" s="5"/>
    </row>
    <row r="717082" spans="26:26">
      <c r="Z717082" s="5"/>
    </row>
    <row r="717083" spans="26:26">
      <c r="Z717083" s="5"/>
    </row>
    <row r="717084" spans="26:26">
      <c r="Z717084" s="5"/>
    </row>
    <row r="717085" spans="26:26">
      <c r="Z717085" s="5"/>
    </row>
    <row r="717086" spans="26:26">
      <c r="Z717086" s="5"/>
    </row>
    <row r="717087" spans="26:26">
      <c r="Z717087" s="5"/>
    </row>
    <row r="717088" spans="26:26">
      <c r="Z717088" s="5"/>
    </row>
    <row r="717089" spans="26:26">
      <c r="Z717089" s="5"/>
    </row>
    <row r="717090" spans="26:26">
      <c r="Z717090" s="5"/>
    </row>
    <row r="717091" spans="26:26">
      <c r="Z717091" s="5"/>
    </row>
    <row r="717092" spans="26:26">
      <c r="Z717092" s="5"/>
    </row>
    <row r="717093" spans="26:26">
      <c r="Z717093" s="5"/>
    </row>
    <row r="717094" spans="26:26">
      <c r="Z717094" s="5"/>
    </row>
    <row r="717095" spans="26:26">
      <c r="Z717095" s="5"/>
    </row>
    <row r="717096" spans="26:26">
      <c r="Z717096" s="5"/>
    </row>
    <row r="717097" spans="26:26">
      <c r="Z717097" s="5"/>
    </row>
    <row r="717098" spans="26:26">
      <c r="Z717098" s="5"/>
    </row>
    <row r="717099" spans="26:26">
      <c r="Z717099" s="5"/>
    </row>
    <row r="717100" spans="26:26">
      <c r="Z717100" s="5"/>
    </row>
    <row r="717101" spans="26:26">
      <c r="Z717101" s="5"/>
    </row>
    <row r="717102" spans="26:26">
      <c r="Z717102" s="5"/>
    </row>
    <row r="717103" spans="26:26">
      <c r="Z717103" s="5"/>
    </row>
    <row r="717104" spans="26:26">
      <c r="Z717104" s="5"/>
    </row>
    <row r="717105" spans="26:26">
      <c r="Z717105" s="5"/>
    </row>
    <row r="717106" spans="26:26">
      <c r="Z717106" s="5"/>
    </row>
    <row r="717107" spans="26:26">
      <c r="Z717107" s="5"/>
    </row>
    <row r="717108" spans="26:26">
      <c r="Z717108" s="5"/>
    </row>
    <row r="717109" spans="26:26">
      <c r="Z717109" s="5"/>
    </row>
    <row r="717110" spans="26:26">
      <c r="Z717110" s="5"/>
    </row>
    <row r="717111" spans="26:26">
      <c r="Z717111" s="5"/>
    </row>
    <row r="717112" spans="26:26">
      <c r="Z717112" s="5"/>
    </row>
    <row r="717113" spans="26:26">
      <c r="Z717113" s="5"/>
    </row>
    <row r="717114" spans="26:26">
      <c r="Z717114" s="5"/>
    </row>
    <row r="717115" spans="26:26">
      <c r="Z717115" s="5"/>
    </row>
    <row r="717116" spans="26:26">
      <c r="Z717116" s="5"/>
    </row>
    <row r="717117" spans="26:26">
      <c r="Z717117" s="5"/>
    </row>
    <row r="717118" spans="26:26">
      <c r="Z717118" s="5"/>
    </row>
    <row r="717119" spans="26:26">
      <c r="Z717119" s="5"/>
    </row>
    <row r="717120" spans="26:26">
      <c r="Z717120" s="5"/>
    </row>
    <row r="717121" spans="26:26">
      <c r="Z717121" s="5"/>
    </row>
    <row r="717122" spans="26:26">
      <c r="Z717122" s="5"/>
    </row>
    <row r="717123" spans="26:26">
      <c r="Z717123" s="5"/>
    </row>
    <row r="717124" spans="26:26">
      <c r="Z717124" s="5"/>
    </row>
    <row r="717125" spans="26:26">
      <c r="Z717125" s="5"/>
    </row>
    <row r="717126" spans="26:26">
      <c r="Z717126" s="5"/>
    </row>
    <row r="717127" spans="26:26">
      <c r="Z717127" s="5"/>
    </row>
    <row r="717128" spans="26:26">
      <c r="Z717128" s="5"/>
    </row>
    <row r="717129" spans="26:26">
      <c r="Z717129" s="5"/>
    </row>
    <row r="717130" spans="26:26">
      <c r="Z717130" s="5"/>
    </row>
    <row r="717131" spans="26:26">
      <c r="Z717131" s="5"/>
    </row>
    <row r="717132" spans="26:26">
      <c r="Z717132" s="5"/>
    </row>
    <row r="717133" spans="26:26">
      <c r="Z717133" s="5"/>
    </row>
    <row r="717134" spans="26:26">
      <c r="Z717134" s="5"/>
    </row>
    <row r="717135" spans="26:26">
      <c r="Z717135" s="5"/>
    </row>
    <row r="717136" spans="26:26">
      <c r="Z717136" s="5"/>
    </row>
    <row r="717137" spans="26:26">
      <c r="Z717137" s="5"/>
    </row>
    <row r="717138" spans="26:26">
      <c r="Z717138" s="5"/>
    </row>
    <row r="717139" spans="26:26">
      <c r="Z717139" s="5"/>
    </row>
    <row r="717140" spans="26:26">
      <c r="Z717140" s="5"/>
    </row>
    <row r="717141" spans="26:26">
      <c r="Z717141" s="5"/>
    </row>
    <row r="717142" spans="26:26">
      <c r="Z717142" s="5"/>
    </row>
    <row r="717143" spans="26:26">
      <c r="Z717143" s="5"/>
    </row>
    <row r="717144" spans="26:26">
      <c r="Z717144" s="5"/>
    </row>
    <row r="717145" spans="26:26">
      <c r="Z717145" s="5"/>
    </row>
    <row r="717146" spans="26:26">
      <c r="Z717146" s="5"/>
    </row>
    <row r="717147" spans="26:26">
      <c r="Z717147" s="5"/>
    </row>
    <row r="717148" spans="26:26">
      <c r="Z717148" s="5"/>
    </row>
    <row r="717149" spans="26:26">
      <c r="Z717149" s="5"/>
    </row>
    <row r="717150" spans="26:26">
      <c r="Z717150" s="5"/>
    </row>
    <row r="717151" spans="26:26">
      <c r="Z717151" s="5"/>
    </row>
    <row r="717152" spans="26:26">
      <c r="Z717152" s="5"/>
    </row>
    <row r="717153" spans="26:26">
      <c r="Z717153" s="5"/>
    </row>
    <row r="717154" spans="26:26">
      <c r="Z717154" s="5"/>
    </row>
    <row r="717155" spans="26:26">
      <c r="Z717155" s="5"/>
    </row>
    <row r="717156" spans="26:26">
      <c r="Z717156" s="5"/>
    </row>
    <row r="717157" spans="26:26">
      <c r="Z717157" s="5"/>
    </row>
    <row r="717158" spans="26:26">
      <c r="Z717158" s="5"/>
    </row>
    <row r="717159" spans="26:26">
      <c r="Z717159" s="5"/>
    </row>
    <row r="717160" spans="26:26">
      <c r="Z717160" s="5"/>
    </row>
    <row r="717161" spans="26:26">
      <c r="Z717161" s="5"/>
    </row>
    <row r="717162" spans="26:26">
      <c r="Z717162" s="5"/>
    </row>
    <row r="717163" spans="26:26">
      <c r="Z717163" s="5"/>
    </row>
    <row r="717164" spans="26:26">
      <c r="Z717164" s="5"/>
    </row>
    <row r="717165" spans="26:26">
      <c r="Z717165" s="5"/>
    </row>
    <row r="717166" spans="26:26">
      <c r="Z717166" s="5"/>
    </row>
    <row r="717167" spans="26:26">
      <c r="Z717167" s="5"/>
    </row>
    <row r="717168" spans="26:26">
      <c r="Z717168" s="5"/>
    </row>
    <row r="717169" spans="26:26">
      <c r="Z717169" s="5"/>
    </row>
    <row r="717170" spans="26:26">
      <c r="Z717170" s="5"/>
    </row>
    <row r="717171" spans="26:26">
      <c r="Z717171" s="5"/>
    </row>
    <row r="717172" spans="26:26">
      <c r="Z717172" s="5"/>
    </row>
    <row r="717173" spans="26:26">
      <c r="Z717173" s="5"/>
    </row>
    <row r="717174" spans="26:26">
      <c r="Z717174" s="5"/>
    </row>
    <row r="717175" spans="26:26">
      <c r="Z717175" s="5"/>
    </row>
    <row r="717176" spans="26:26">
      <c r="Z717176" s="5"/>
    </row>
    <row r="717177" spans="26:26">
      <c r="Z717177" s="5"/>
    </row>
    <row r="717178" spans="26:26">
      <c r="Z717178" s="5"/>
    </row>
    <row r="717179" spans="26:26">
      <c r="Z717179" s="5"/>
    </row>
    <row r="717180" spans="26:26">
      <c r="Z717180" s="5"/>
    </row>
    <row r="717181" spans="26:26">
      <c r="Z717181" s="5"/>
    </row>
    <row r="717182" spans="26:26">
      <c r="Z717182" s="5"/>
    </row>
    <row r="717183" spans="26:26">
      <c r="Z717183" s="5"/>
    </row>
    <row r="717184" spans="26:26">
      <c r="Z717184" s="5"/>
    </row>
    <row r="717185" spans="26:26">
      <c r="Z717185" s="5"/>
    </row>
    <row r="717186" spans="26:26">
      <c r="Z717186" s="5"/>
    </row>
    <row r="717187" spans="26:26">
      <c r="Z717187" s="5"/>
    </row>
    <row r="717188" spans="26:26">
      <c r="Z717188" s="5"/>
    </row>
    <row r="717189" spans="26:26">
      <c r="Z717189" s="5"/>
    </row>
    <row r="717190" spans="26:26">
      <c r="Z717190" s="5"/>
    </row>
    <row r="717191" spans="26:26">
      <c r="Z717191" s="5"/>
    </row>
    <row r="717192" spans="26:26">
      <c r="Z717192" s="5"/>
    </row>
    <row r="717193" spans="26:26">
      <c r="Z717193" s="5"/>
    </row>
    <row r="717194" spans="26:26">
      <c r="Z717194" s="5"/>
    </row>
    <row r="717195" spans="26:26">
      <c r="Z717195" s="5"/>
    </row>
    <row r="717196" spans="26:26">
      <c r="Z717196" s="5"/>
    </row>
    <row r="717197" spans="26:26">
      <c r="Z717197" s="5"/>
    </row>
    <row r="717198" spans="26:26">
      <c r="Z717198" s="5"/>
    </row>
    <row r="717199" spans="26:26">
      <c r="Z717199" s="5"/>
    </row>
    <row r="717200" spans="26:26">
      <c r="Z717200" s="5"/>
    </row>
    <row r="717201" spans="26:26">
      <c r="Z717201" s="5"/>
    </row>
    <row r="717202" spans="26:26">
      <c r="Z717202" s="5"/>
    </row>
    <row r="717203" spans="26:26">
      <c r="Z717203" s="5"/>
    </row>
    <row r="717204" spans="26:26">
      <c r="Z717204" s="5"/>
    </row>
    <row r="717205" spans="26:26">
      <c r="Z717205" s="5"/>
    </row>
    <row r="717206" spans="26:26">
      <c r="Z717206" s="5"/>
    </row>
    <row r="717207" spans="26:26">
      <c r="Z717207" s="5"/>
    </row>
    <row r="717208" spans="26:26">
      <c r="Z717208" s="5"/>
    </row>
    <row r="717209" spans="26:26">
      <c r="Z717209" s="5"/>
    </row>
    <row r="717210" spans="26:26">
      <c r="Z717210" s="5"/>
    </row>
    <row r="717211" spans="26:26">
      <c r="Z717211" s="5"/>
    </row>
    <row r="717212" spans="26:26">
      <c r="Z717212" s="5"/>
    </row>
    <row r="717213" spans="26:26">
      <c r="Z717213" s="5"/>
    </row>
    <row r="717214" spans="26:26">
      <c r="Z717214" s="5"/>
    </row>
    <row r="717215" spans="26:26">
      <c r="Z717215" s="5"/>
    </row>
    <row r="717216" spans="26:26">
      <c r="Z717216" s="5"/>
    </row>
    <row r="717217" spans="26:26">
      <c r="Z717217" s="5"/>
    </row>
    <row r="717218" spans="26:26">
      <c r="Z717218" s="5"/>
    </row>
    <row r="717219" spans="26:26">
      <c r="Z717219" s="5"/>
    </row>
    <row r="717220" spans="26:26">
      <c r="Z717220" s="5"/>
    </row>
    <row r="717221" spans="26:26">
      <c r="Z717221" s="5"/>
    </row>
    <row r="717222" spans="26:26">
      <c r="Z717222" s="5"/>
    </row>
    <row r="717223" spans="26:26">
      <c r="Z717223" s="5"/>
    </row>
    <row r="717224" spans="26:26">
      <c r="Z717224" s="5"/>
    </row>
    <row r="717225" spans="26:26">
      <c r="Z717225" s="5"/>
    </row>
    <row r="717226" spans="26:26">
      <c r="Z717226" s="5"/>
    </row>
    <row r="717227" spans="26:26">
      <c r="Z717227" s="5"/>
    </row>
    <row r="717228" spans="26:26">
      <c r="Z717228" s="5"/>
    </row>
    <row r="717229" spans="26:26">
      <c r="Z717229" s="5"/>
    </row>
    <row r="717230" spans="26:26">
      <c r="Z717230" s="5"/>
    </row>
    <row r="717231" spans="26:26">
      <c r="Z717231" s="5"/>
    </row>
    <row r="717232" spans="26:26">
      <c r="Z717232" s="5"/>
    </row>
    <row r="717233" spans="26:26">
      <c r="Z717233" s="5"/>
    </row>
    <row r="717234" spans="26:26">
      <c r="Z717234" s="5"/>
    </row>
    <row r="717235" spans="26:26">
      <c r="Z717235" s="5"/>
    </row>
    <row r="717236" spans="26:26">
      <c r="Z717236" s="5"/>
    </row>
    <row r="717237" spans="26:26">
      <c r="Z717237" s="5"/>
    </row>
    <row r="717238" spans="26:26">
      <c r="Z717238" s="5"/>
    </row>
    <row r="717239" spans="26:26">
      <c r="Z717239" s="5"/>
    </row>
    <row r="717240" spans="26:26">
      <c r="Z717240" s="5"/>
    </row>
    <row r="717241" spans="26:26">
      <c r="Z717241" s="5"/>
    </row>
    <row r="717242" spans="26:26">
      <c r="Z717242" s="5"/>
    </row>
    <row r="717243" spans="26:26">
      <c r="Z717243" s="5"/>
    </row>
    <row r="717244" spans="26:26">
      <c r="Z717244" s="5"/>
    </row>
    <row r="717245" spans="26:26">
      <c r="Z717245" s="5"/>
    </row>
    <row r="717246" spans="26:26">
      <c r="Z717246" s="5"/>
    </row>
    <row r="717247" spans="26:26">
      <c r="Z717247" s="5"/>
    </row>
    <row r="717248" spans="26:26">
      <c r="Z717248" s="5"/>
    </row>
    <row r="717249" spans="26:26">
      <c r="Z717249" s="5"/>
    </row>
    <row r="717250" spans="26:26">
      <c r="Z717250" s="5"/>
    </row>
    <row r="717251" spans="26:26">
      <c r="Z717251" s="5"/>
    </row>
    <row r="717252" spans="26:26">
      <c r="Z717252" s="5"/>
    </row>
    <row r="717253" spans="26:26">
      <c r="Z717253" s="5"/>
    </row>
    <row r="717254" spans="26:26">
      <c r="Z717254" s="5"/>
    </row>
    <row r="717255" spans="26:26">
      <c r="Z717255" s="5"/>
    </row>
    <row r="717256" spans="26:26">
      <c r="Z717256" s="5"/>
    </row>
    <row r="717257" spans="26:26">
      <c r="Z717257" s="5"/>
    </row>
    <row r="717258" spans="26:26">
      <c r="Z717258" s="5"/>
    </row>
    <row r="717259" spans="26:26">
      <c r="Z717259" s="5"/>
    </row>
    <row r="717260" spans="26:26">
      <c r="Z717260" s="5"/>
    </row>
    <row r="717261" spans="26:26">
      <c r="Z717261" s="5"/>
    </row>
    <row r="717262" spans="26:26">
      <c r="Z717262" s="5"/>
    </row>
    <row r="717263" spans="26:26">
      <c r="Z717263" s="5"/>
    </row>
    <row r="717264" spans="26:26">
      <c r="Z717264" s="5"/>
    </row>
    <row r="717265" spans="26:26">
      <c r="Z717265" s="5"/>
    </row>
    <row r="717266" spans="26:26">
      <c r="Z717266" s="5"/>
    </row>
    <row r="717267" spans="26:26">
      <c r="Z717267" s="5"/>
    </row>
    <row r="717268" spans="26:26">
      <c r="Z717268" s="5"/>
    </row>
    <row r="717269" spans="26:26">
      <c r="Z717269" s="5"/>
    </row>
    <row r="717270" spans="26:26">
      <c r="Z717270" s="5"/>
    </row>
    <row r="717271" spans="26:26">
      <c r="Z717271" s="5"/>
    </row>
    <row r="717272" spans="26:26">
      <c r="Z717272" s="5"/>
    </row>
    <row r="717273" spans="26:26">
      <c r="Z717273" s="5"/>
    </row>
    <row r="717274" spans="26:26">
      <c r="Z717274" s="5"/>
    </row>
    <row r="717275" spans="26:26">
      <c r="Z717275" s="5"/>
    </row>
    <row r="717276" spans="26:26">
      <c r="Z717276" s="5"/>
    </row>
    <row r="717277" spans="26:26">
      <c r="Z717277" s="5"/>
    </row>
    <row r="717278" spans="26:26">
      <c r="Z717278" s="5"/>
    </row>
    <row r="717279" spans="26:26">
      <c r="Z717279" s="5"/>
    </row>
    <row r="717280" spans="26:26">
      <c r="Z717280" s="5"/>
    </row>
    <row r="717281" spans="26:26">
      <c r="Z717281" s="5"/>
    </row>
    <row r="717282" spans="26:26">
      <c r="Z717282" s="5"/>
    </row>
    <row r="717283" spans="26:26">
      <c r="Z717283" s="5"/>
    </row>
    <row r="717284" spans="26:26">
      <c r="Z717284" s="5"/>
    </row>
    <row r="717285" spans="26:26">
      <c r="Z717285" s="5"/>
    </row>
    <row r="717286" spans="26:26">
      <c r="Z717286" s="5"/>
    </row>
    <row r="717287" spans="26:26">
      <c r="Z717287" s="5"/>
    </row>
    <row r="717288" spans="26:26">
      <c r="Z717288" s="5"/>
    </row>
    <row r="717289" spans="26:26">
      <c r="Z717289" s="5"/>
    </row>
    <row r="717290" spans="26:26">
      <c r="Z717290" s="5"/>
    </row>
    <row r="717291" spans="26:26">
      <c r="Z717291" s="5"/>
    </row>
    <row r="717292" spans="26:26">
      <c r="Z717292" s="5"/>
    </row>
    <row r="717293" spans="26:26">
      <c r="Z717293" s="5"/>
    </row>
    <row r="717294" spans="26:26">
      <c r="Z717294" s="5"/>
    </row>
    <row r="717295" spans="26:26">
      <c r="Z717295" s="5"/>
    </row>
    <row r="717296" spans="26:26">
      <c r="Z717296" s="5"/>
    </row>
    <row r="717297" spans="26:26">
      <c r="Z717297" s="5"/>
    </row>
    <row r="717298" spans="26:26">
      <c r="Z717298" s="5"/>
    </row>
    <row r="717299" spans="26:26">
      <c r="Z717299" s="5"/>
    </row>
    <row r="717300" spans="26:26">
      <c r="Z717300" s="5"/>
    </row>
    <row r="717301" spans="26:26">
      <c r="Z717301" s="5"/>
    </row>
    <row r="717302" spans="26:26">
      <c r="Z717302" s="5"/>
    </row>
    <row r="717303" spans="26:26">
      <c r="Z717303" s="5"/>
    </row>
    <row r="717304" spans="26:26">
      <c r="Z717304" s="5"/>
    </row>
    <row r="717305" spans="26:26">
      <c r="Z717305" s="5"/>
    </row>
    <row r="717306" spans="26:26">
      <c r="Z717306" s="5"/>
    </row>
    <row r="717307" spans="26:26">
      <c r="Z717307" s="5"/>
    </row>
    <row r="717308" spans="26:26">
      <c r="Z717308" s="5"/>
    </row>
    <row r="717309" spans="26:26">
      <c r="Z717309" s="5"/>
    </row>
    <row r="717310" spans="26:26">
      <c r="Z717310" s="5"/>
    </row>
    <row r="717311" spans="26:26">
      <c r="Z717311" s="5"/>
    </row>
    <row r="717312" spans="26:26">
      <c r="Z717312" s="5"/>
    </row>
    <row r="717313" spans="26:26">
      <c r="Z717313" s="5"/>
    </row>
    <row r="717314" spans="26:26">
      <c r="Z717314" s="5"/>
    </row>
    <row r="717315" spans="26:26">
      <c r="Z717315" s="5"/>
    </row>
    <row r="717316" spans="26:26">
      <c r="Z717316" s="5"/>
    </row>
    <row r="717317" spans="26:26">
      <c r="Z717317" s="5"/>
    </row>
    <row r="717318" spans="26:26">
      <c r="Z717318" s="5"/>
    </row>
    <row r="717319" spans="26:26">
      <c r="Z717319" s="5"/>
    </row>
    <row r="717320" spans="26:26">
      <c r="Z717320" s="5"/>
    </row>
    <row r="717321" spans="26:26">
      <c r="Z717321" s="5"/>
    </row>
    <row r="717322" spans="26:26">
      <c r="Z717322" s="5"/>
    </row>
    <row r="717323" spans="26:26">
      <c r="Z717323" s="5"/>
    </row>
    <row r="717324" spans="26:26">
      <c r="Z717324" s="5"/>
    </row>
    <row r="717325" spans="26:26">
      <c r="Z717325" s="5"/>
    </row>
    <row r="717326" spans="26:26">
      <c r="Z717326" s="5"/>
    </row>
    <row r="717327" spans="26:26">
      <c r="Z717327" s="5"/>
    </row>
    <row r="717328" spans="26:26">
      <c r="Z717328" s="5"/>
    </row>
    <row r="717329" spans="26:26">
      <c r="Z717329" s="5"/>
    </row>
    <row r="717330" spans="26:26">
      <c r="Z717330" s="5"/>
    </row>
    <row r="717331" spans="26:26">
      <c r="Z717331" s="5"/>
    </row>
    <row r="717332" spans="26:26">
      <c r="Z717332" s="5"/>
    </row>
    <row r="717333" spans="26:26">
      <c r="Z717333" s="5"/>
    </row>
    <row r="717334" spans="26:26">
      <c r="Z717334" s="5"/>
    </row>
    <row r="717335" spans="26:26">
      <c r="Z717335" s="5"/>
    </row>
    <row r="717336" spans="26:26">
      <c r="Z717336" s="5"/>
    </row>
    <row r="717337" spans="26:26">
      <c r="Z717337" s="5"/>
    </row>
    <row r="717338" spans="26:26">
      <c r="Z717338" s="5"/>
    </row>
    <row r="717339" spans="26:26">
      <c r="Z717339" s="5"/>
    </row>
    <row r="717340" spans="26:26">
      <c r="Z717340" s="5"/>
    </row>
    <row r="717341" spans="26:26">
      <c r="Z717341" s="5"/>
    </row>
    <row r="717342" spans="26:26">
      <c r="Z717342" s="5"/>
    </row>
    <row r="717343" spans="26:26">
      <c r="Z717343" s="5"/>
    </row>
    <row r="717344" spans="26:26">
      <c r="Z717344" s="5"/>
    </row>
    <row r="717345" spans="26:26">
      <c r="Z717345" s="5"/>
    </row>
    <row r="717346" spans="26:26">
      <c r="Z717346" s="5"/>
    </row>
    <row r="717347" spans="26:26">
      <c r="Z717347" s="5"/>
    </row>
    <row r="717348" spans="26:26">
      <c r="Z717348" s="5"/>
    </row>
    <row r="717349" spans="26:26">
      <c r="Z717349" s="5"/>
    </row>
    <row r="717350" spans="26:26">
      <c r="Z717350" s="5"/>
    </row>
    <row r="717351" spans="26:26">
      <c r="Z717351" s="5"/>
    </row>
    <row r="717352" spans="26:26">
      <c r="Z717352" s="5"/>
    </row>
    <row r="717353" spans="26:26">
      <c r="Z717353" s="5"/>
    </row>
    <row r="717354" spans="26:26">
      <c r="Z717354" s="5"/>
    </row>
    <row r="717355" spans="26:26">
      <c r="Z717355" s="5"/>
    </row>
    <row r="717356" spans="26:26">
      <c r="Z717356" s="5"/>
    </row>
    <row r="717357" spans="26:26">
      <c r="Z717357" s="5"/>
    </row>
    <row r="717358" spans="26:26">
      <c r="Z717358" s="5"/>
    </row>
    <row r="717359" spans="26:26">
      <c r="Z717359" s="5"/>
    </row>
    <row r="717360" spans="26:26">
      <c r="Z717360" s="5"/>
    </row>
    <row r="717361" spans="26:26">
      <c r="Z717361" s="5"/>
    </row>
    <row r="717362" spans="26:26">
      <c r="Z717362" s="5"/>
    </row>
    <row r="717363" spans="26:26">
      <c r="Z717363" s="5"/>
    </row>
    <row r="717364" spans="26:26">
      <c r="Z717364" s="5"/>
    </row>
    <row r="717365" spans="26:26">
      <c r="Z717365" s="5"/>
    </row>
    <row r="717366" spans="26:26">
      <c r="Z717366" s="5"/>
    </row>
    <row r="717367" spans="26:26">
      <c r="Z717367" s="5"/>
    </row>
    <row r="717368" spans="26:26">
      <c r="Z717368" s="5"/>
    </row>
    <row r="717369" spans="26:26">
      <c r="Z717369" s="5"/>
    </row>
    <row r="717370" spans="26:26">
      <c r="Z717370" s="5"/>
    </row>
    <row r="717371" spans="26:26">
      <c r="Z717371" s="5"/>
    </row>
    <row r="717372" spans="26:26">
      <c r="Z717372" s="5"/>
    </row>
    <row r="717373" spans="26:26">
      <c r="Z717373" s="5"/>
    </row>
    <row r="717374" spans="26:26">
      <c r="Z717374" s="5"/>
    </row>
    <row r="717375" spans="26:26">
      <c r="Z717375" s="5"/>
    </row>
    <row r="717376" spans="26:26">
      <c r="Z717376" s="5"/>
    </row>
    <row r="717377" spans="26:26">
      <c r="Z717377" s="5"/>
    </row>
    <row r="717378" spans="26:26">
      <c r="Z717378" s="5"/>
    </row>
    <row r="717379" spans="26:26">
      <c r="Z717379" s="5"/>
    </row>
    <row r="717380" spans="26:26">
      <c r="Z717380" s="5"/>
    </row>
    <row r="717381" spans="26:26">
      <c r="Z717381" s="5"/>
    </row>
    <row r="717382" spans="26:26">
      <c r="Z717382" s="5"/>
    </row>
    <row r="717383" spans="26:26">
      <c r="Z717383" s="5"/>
    </row>
    <row r="717384" spans="26:26">
      <c r="Z717384" s="5"/>
    </row>
    <row r="717385" spans="26:26">
      <c r="Z717385" s="5"/>
    </row>
    <row r="717386" spans="26:26">
      <c r="Z717386" s="5"/>
    </row>
    <row r="717387" spans="26:26">
      <c r="Z717387" s="5"/>
    </row>
    <row r="717388" spans="26:26">
      <c r="Z717388" s="5"/>
    </row>
    <row r="717389" spans="26:26">
      <c r="Z717389" s="5"/>
    </row>
    <row r="717390" spans="26:26">
      <c r="Z717390" s="5"/>
    </row>
    <row r="717391" spans="26:26">
      <c r="Z717391" s="5"/>
    </row>
    <row r="717392" spans="26:26">
      <c r="Z717392" s="5"/>
    </row>
    <row r="717393" spans="26:26">
      <c r="Z717393" s="5"/>
    </row>
    <row r="717394" spans="26:26">
      <c r="Z717394" s="5"/>
    </row>
    <row r="717395" spans="26:26">
      <c r="Z717395" s="5"/>
    </row>
    <row r="717396" spans="26:26">
      <c r="Z717396" s="5"/>
    </row>
    <row r="717397" spans="26:26">
      <c r="Z717397" s="5"/>
    </row>
    <row r="717398" spans="26:26">
      <c r="Z717398" s="5"/>
    </row>
    <row r="717399" spans="26:26">
      <c r="Z717399" s="5"/>
    </row>
    <row r="717400" spans="26:26">
      <c r="Z717400" s="5"/>
    </row>
    <row r="717401" spans="26:26">
      <c r="Z717401" s="5"/>
    </row>
    <row r="717402" spans="26:26">
      <c r="Z717402" s="5"/>
    </row>
    <row r="717403" spans="26:26">
      <c r="Z717403" s="5"/>
    </row>
    <row r="717404" spans="26:26">
      <c r="Z717404" s="5"/>
    </row>
    <row r="717405" spans="26:26">
      <c r="Z717405" s="5"/>
    </row>
    <row r="717406" spans="26:26">
      <c r="Z717406" s="5"/>
    </row>
    <row r="717407" spans="26:26">
      <c r="Z717407" s="5"/>
    </row>
    <row r="717408" spans="26:26">
      <c r="Z717408" s="5"/>
    </row>
    <row r="717409" spans="26:26">
      <c r="Z717409" s="5"/>
    </row>
    <row r="717410" spans="26:26">
      <c r="Z717410" s="5"/>
    </row>
    <row r="717411" spans="26:26">
      <c r="Z717411" s="5"/>
    </row>
    <row r="717412" spans="26:26">
      <c r="Z717412" s="5"/>
    </row>
    <row r="717413" spans="26:26">
      <c r="Z717413" s="5"/>
    </row>
    <row r="717414" spans="26:26">
      <c r="Z717414" s="5"/>
    </row>
    <row r="717415" spans="26:26">
      <c r="Z717415" s="5"/>
    </row>
    <row r="717416" spans="26:26">
      <c r="Z717416" s="5"/>
    </row>
    <row r="717417" spans="26:26">
      <c r="Z717417" s="5"/>
    </row>
    <row r="717418" spans="26:26">
      <c r="Z717418" s="5"/>
    </row>
    <row r="717419" spans="26:26">
      <c r="Z717419" s="5"/>
    </row>
    <row r="717420" spans="26:26">
      <c r="Z717420" s="5"/>
    </row>
    <row r="717421" spans="26:26">
      <c r="Z717421" s="5"/>
    </row>
    <row r="717422" spans="26:26">
      <c r="Z717422" s="5"/>
    </row>
    <row r="717423" spans="26:26">
      <c r="Z717423" s="5"/>
    </row>
    <row r="717424" spans="26:26">
      <c r="Z717424" s="5"/>
    </row>
    <row r="717425" spans="26:26">
      <c r="Z717425" s="5"/>
    </row>
    <row r="717426" spans="26:26">
      <c r="Z717426" s="5"/>
    </row>
    <row r="717427" spans="26:26">
      <c r="Z717427" s="5"/>
    </row>
    <row r="717428" spans="26:26">
      <c r="Z717428" s="5"/>
    </row>
    <row r="717429" spans="26:26">
      <c r="Z717429" s="5"/>
    </row>
    <row r="717430" spans="26:26">
      <c r="Z717430" s="5"/>
    </row>
    <row r="717431" spans="26:26">
      <c r="Z717431" s="5"/>
    </row>
    <row r="717432" spans="26:26">
      <c r="Z717432" s="5"/>
    </row>
    <row r="717433" spans="26:26">
      <c r="Z717433" s="5"/>
    </row>
    <row r="717434" spans="26:26">
      <c r="Z717434" s="5"/>
    </row>
    <row r="717435" spans="26:26">
      <c r="Z717435" s="5"/>
    </row>
    <row r="717436" spans="26:26">
      <c r="Z717436" s="5"/>
    </row>
    <row r="717437" spans="26:26">
      <c r="Z717437" s="5"/>
    </row>
    <row r="717438" spans="26:26">
      <c r="Z717438" s="5"/>
    </row>
    <row r="717439" spans="26:26">
      <c r="Z717439" s="5"/>
    </row>
    <row r="717440" spans="26:26">
      <c r="Z717440" s="5"/>
    </row>
    <row r="717441" spans="26:26">
      <c r="Z717441" s="5"/>
    </row>
    <row r="717442" spans="26:26">
      <c r="Z717442" s="5"/>
    </row>
    <row r="717443" spans="26:26">
      <c r="Z717443" s="5"/>
    </row>
    <row r="717444" spans="26:26">
      <c r="Z717444" s="5"/>
    </row>
    <row r="717445" spans="26:26">
      <c r="Z717445" s="5"/>
    </row>
    <row r="717446" spans="26:26">
      <c r="Z717446" s="5"/>
    </row>
    <row r="717447" spans="26:26">
      <c r="Z717447" s="5"/>
    </row>
    <row r="717448" spans="26:26">
      <c r="Z717448" s="5"/>
    </row>
    <row r="717449" spans="26:26">
      <c r="Z717449" s="5"/>
    </row>
    <row r="717450" spans="26:26">
      <c r="Z717450" s="5"/>
    </row>
    <row r="717451" spans="26:26">
      <c r="Z717451" s="5"/>
    </row>
    <row r="717452" spans="26:26">
      <c r="Z717452" s="5"/>
    </row>
    <row r="717453" spans="26:26">
      <c r="Z717453" s="5"/>
    </row>
    <row r="717454" spans="26:26">
      <c r="Z717454" s="5"/>
    </row>
    <row r="717455" spans="26:26">
      <c r="Z717455" s="5"/>
    </row>
    <row r="717456" spans="26:26">
      <c r="Z717456" s="5"/>
    </row>
    <row r="717457" spans="26:26">
      <c r="Z717457" s="5"/>
    </row>
    <row r="717458" spans="26:26">
      <c r="Z717458" s="5"/>
    </row>
    <row r="717459" spans="26:26">
      <c r="Z717459" s="5"/>
    </row>
    <row r="717460" spans="26:26">
      <c r="Z717460" s="5"/>
    </row>
    <row r="717461" spans="26:26">
      <c r="Z717461" s="5"/>
    </row>
    <row r="717462" spans="26:26">
      <c r="Z717462" s="5"/>
    </row>
    <row r="717463" spans="26:26">
      <c r="Z717463" s="5"/>
    </row>
    <row r="717464" spans="26:26">
      <c r="Z717464" s="5"/>
    </row>
    <row r="717465" spans="26:26">
      <c r="Z717465" s="5"/>
    </row>
    <row r="717466" spans="26:26">
      <c r="Z717466" s="5"/>
    </row>
    <row r="717467" spans="26:26">
      <c r="Z717467" s="5"/>
    </row>
    <row r="717468" spans="26:26">
      <c r="Z717468" s="5"/>
    </row>
    <row r="717469" spans="26:26">
      <c r="Z717469" s="5"/>
    </row>
    <row r="717470" spans="26:26">
      <c r="Z717470" s="5"/>
    </row>
    <row r="717471" spans="26:26">
      <c r="Z717471" s="5"/>
    </row>
    <row r="717472" spans="26:26">
      <c r="Z717472" s="5"/>
    </row>
    <row r="717473" spans="26:26">
      <c r="Z717473" s="5"/>
    </row>
    <row r="717474" spans="26:26">
      <c r="Z717474" s="5"/>
    </row>
    <row r="717475" spans="26:26">
      <c r="Z717475" s="5"/>
    </row>
    <row r="717476" spans="26:26">
      <c r="Z717476" s="5"/>
    </row>
    <row r="717477" spans="26:26">
      <c r="Z717477" s="5"/>
    </row>
    <row r="717478" spans="26:26">
      <c r="Z717478" s="5"/>
    </row>
    <row r="717479" spans="26:26">
      <c r="Z717479" s="5"/>
    </row>
    <row r="717480" spans="26:26">
      <c r="Z717480" s="5"/>
    </row>
    <row r="717481" spans="26:26">
      <c r="Z717481" s="5"/>
    </row>
    <row r="717482" spans="26:26">
      <c r="Z717482" s="5"/>
    </row>
    <row r="717483" spans="26:26">
      <c r="Z717483" s="5"/>
    </row>
    <row r="717484" spans="26:26">
      <c r="Z717484" s="5"/>
    </row>
    <row r="717485" spans="26:26">
      <c r="Z717485" s="5"/>
    </row>
    <row r="717486" spans="26:26">
      <c r="Z717486" s="5"/>
    </row>
    <row r="717487" spans="26:26">
      <c r="Z717487" s="5"/>
    </row>
    <row r="717488" spans="26:26">
      <c r="Z717488" s="5"/>
    </row>
    <row r="717489" spans="26:26">
      <c r="Z717489" s="5"/>
    </row>
    <row r="717490" spans="26:26">
      <c r="Z717490" s="5"/>
    </row>
    <row r="717491" spans="26:26">
      <c r="Z717491" s="5"/>
    </row>
    <row r="717492" spans="26:26">
      <c r="Z717492" s="5"/>
    </row>
    <row r="717493" spans="26:26">
      <c r="Z717493" s="5"/>
    </row>
    <row r="717494" spans="26:26">
      <c r="Z717494" s="5"/>
    </row>
    <row r="717495" spans="26:26">
      <c r="Z717495" s="5"/>
    </row>
    <row r="717496" spans="26:26">
      <c r="Z717496" s="5"/>
    </row>
    <row r="717497" spans="26:26">
      <c r="Z717497" s="5"/>
    </row>
    <row r="717498" spans="26:26">
      <c r="Z717498" s="5"/>
    </row>
    <row r="717499" spans="26:26">
      <c r="Z717499" s="5"/>
    </row>
    <row r="717500" spans="26:26">
      <c r="Z717500" s="5"/>
    </row>
    <row r="717501" spans="26:26">
      <c r="Z717501" s="5"/>
    </row>
    <row r="717502" spans="26:26">
      <c r="Z717502" s="5"/>
    </row>
    <row r="717503" spans="26:26">
      <c r="Z717503" s="5"/>
    </row>
    <row r="717504" spans="26:26">
      <c r="Z717504" s="5"/>
    </row>
    <row r="717505" spans="26:26">
      <c r="Z717505" s="5"/>
    </row>
    <row r="717506" spans="26:26">
      <c r="Z717506" s="5"/>
    </row>
    <row r="717507" spans="26:26">
      <c r="Z717507" s="5"/>
    </row>
    <row r="717508" spans="26:26">
      <c r="Z717508" s="5"/>
    </row>
    <row r="717509" spans="26:26">
      <c r="Z717509" s="5"/>
    </row>
    <row r="717510" spans="26:26">
      <c r="Z717510" s="5"/>
    </row>
    <row r="717511" spans="26:26">
      <c r="Z717511" s="5"/>
    </row>
    <row r="717512" spans="26:26">
      <c r="Z717512" s="5"/>
    </row>
    <row r="717513" spans="26:26">
      <c r="Z717513" s="5"/>
    </row>
    <row r="717514" spans="26:26">
      <c r="Z717514" s="5"/>
    </row>
    <row r="717515" spans="26:26">
      <c r="Z717515" s="5"/>
    </row>
    <row r="717516" spans="26:26">
      <c r="Z717516" s="5"/>
    </row>
    <row r="717517" spans="26:26">
      <c r="Z717517" s="5"/>
    </row>
    <row r="717518" spans="26:26">
      <c r="Z717518" s="5"/>
    </row>
    <row r="717519" spans="26:26">
      <c r="Z717519" s="5"/>
    </row>
    <row r="717520" spans="26:26">
      <c r="Z717520" s="5"/>
    </row>
    <row r="717521" spans="26:26">
      <c r="Z717521" s="5"/>
    </row>
    <row r="717522" spans="26:26">
      <c r="Z717522" s="5"/>
    </row>
    <row r="717523" spans="26:26">
      <c r="Z717523" s="5"/>
    </row>
    <row r="717524" spans="26:26">
      <c r="Z717524" s="5"/>
    </row>
    <row r="717525" spans="26:26">
      <c r="Z717525" s="5"/>
    </row>
    <row r="717526" spans="26:26">
      <c r="Z717526" s="5"/>
    </row>
    <row r="717527" spans="26:26">
      <c r="Z717527" s="5"/>
    </row>
    <row r="717528" spans="26:26">
      <c r="Z717528" s="5"/>
    </row>
    <row r="717529" spans="26:26">
      <c r="Z717529" s="5"/>
    </row>
    <row r="717530" spans="26:26">
      <c r="Z717530" s="5"/>
    </row>
    <row r="717531" spans="26:26">
      <c r="Z717531" s="5"/>
    </row>
    <row r="717532" spans="26:26">
      <c r="Z717532" s="5"/>
    </row>
    <row r="717533" spans="26:26">
      <c r="Z717533" s="5"/>
    </row>
    <row r="717534" spans="26:26">
      <c r="Z717534" s="5"/>
    </row>
    <row r="717535" spans="26:26">
      <c r="Z717535" s="5"/>
    </row>
    <row r="717536" spans="26:26">
      <c r="Z717536" s="5"/>
    </row>
    <row r="717537" spans="26:26">
      <c r="Z717537" s="5"/>
    </row>
    <row r="717538" spans="26:26">
      <c r="Z717538" s="5"/>
    </row>
    <row r="717539" spans="26:26">
      <c r="Z717539" s="5"/>
    </row>
    <row r="717540" spans="26:26">
      <c r="Z717540" s="5"/>
    </row>
    <row r="717541" spans="26:26">
      <c r="Z717541" s="5"/>
    </row>
    <row r="717542" spans="26:26">
      <c r="Z717542" s="5"/>
    </row>
    <row r="717543" spans="26:26">
      <c r="Z717543" s="5"/>
    </row>
    <row r="717544" spans="26:26">
      <c r="Z717544" s="5"/>
    </row>
    <row r="717545" spans="26:26">
      <c r="Z717545" s="5"/>
    </row>
    <row r="717546" spans="26:26">
      <c r="Z717546" s="5"/>
    </row>
    <row r="717547" spans="26:26">
      <c r="Z717547" s="5"/>
    </row>
    <row r="717548" spans="26:26">
      <c r="Z717548" s="5"/>
    </row>
    <row r="717549" spans="26:26">
      <c r="Z717549" s="5"/>
    </row>
    <row r="717550" spans="26:26">
      <c r="Z717550" s="5"/>
    </row>
    <row r="717551" spans="26:26">
      <c r="Z717551" s="5"/>
    </row>
    <row r="717552" spans="26:26">
      <c r="Z717552" s="5"/>
    </row>
    <row r="717553" spans="26:26">
      <c r="Z717553" s="5"/>
    </row>
    <row r="717554" spans="26:26">
      <c r="Z717554" s="5"/>
    </row>
    <row r="717555" spans="26:26">
      <c r="Z717555" s="5"/>
    </row>
    <row r="717556" spans="26:26">
      <c r="Z717556" s="5"/>
    </row>
    <row r="717557" spans="26:26">
      <c r="Z717557" s="5"/>
    </row>
    <row r="717558" spans="26:26">
      <c r="Z717558" s="5"/>
    </row>
    <row r="717559" spans="26:26">
      <c r="Z717559" s="5"/>
    </row>
    <row r="717560" spans="26:26">
      <c r="Z717560" s="5"/>
    </row>
    <row r="717561" spans="26:26">
      <c r="Z717561" s="5"/>
    </row>
    <row r="717562" spans="26:26">
      <c r="Z717562" s="5"/>
    </row>
    <row r="717563" spans="26:26">
      <c r="Z717563" s="5"/>
    </row>
    <row r="717564" spans="26:26">
      <c r="Z717564" s="5"/>
    </row>
    <row r="717565" spans="26:26">
      <c r="Z717565" s="5"/>
    </row>
    <row r="717566" spans="26:26">
      <c r="Z717566" s="5"/>
    </row>
    <row r="717567" spans="26:26">
      <c r="Z717567" s="5"/>
    </row>
    <row r="717568" spans="26:26">
      <c r="Z717568" s="5"/>
    </row>
    <row r="717569" spans="26:26">
      <c r="Z717569" s="5"/>
    </row>
    <row r="717570" spans="26:26">
      <c r="Z717570" s="5"/>
    </row>
    <row r="717571" spans="26:26">
      <c r="Z717571" s="5"/>
    </row>
    <row r="717572" spans="26:26">
      <c r="Z717572" s="5"/>
    </row>
    <row r="717573" spans="26:26">
      <c r="Z717573" s="5"/>
    </row>
    <row r="717574" spans="26:26">
      <c r="Z717574" s="5"/>
    </row>
    <row r="717575" spans="26:26">
      <c r="Z717575" s="5"/>
    </row>
    <row r="717576" spans="26:26">
      <c r="Z717576" s="5"/>
    </row>
    <row r="717577" spans="26:26">
      <c r="Z717577" s="5"/>
    </row>
    <row r="717578" spans="26:26">
      <c r="Z717578" s="5"/>
    </row>
    <row r="717579" spans="26:26">
      <c r="Z717579" s="5"/>
    </row>
    <row r="717580" spans="26:26">
      <c r="Z717580" s="5"/>
    </row>
    <row r="717581" spans="26:26">
      <c r="Z717581" s="5"/>
    </row>
    <row r="717582" spans="26:26">
      <c r="Z717582" s="5"/>
    </row>
    <row r="717583" spans="26:26">
      <c r="Z717583" s="5"/>
    </row>
    <row r="717584" spans="26:26">
      <c r="Z717584" s="5"/>
    </row>
    <row r="717585" spans="26:26">
      <c r="Z717585" s="5"/>
    </row>
    <row r="717586" spans="26:26">
      <c r="Z717586" s="5"/>
    </row>
    <row r="717587" spans="26:26">
      <c r="Z717587" s="5"/>
    </row>
    <row r="717588" spans="26:26">
      <c r="Z717588" s="5"/>
    </row>
    <row r="717589" spans="26:26">
      <c r="Z717589" s="5"/>
    </row>
    <row r="717590" spans="26:26">
      <c r="Z717590" s="5"/>
    </row>
    <row r="717591" spans="26:26">
      <c r="Z717591" s="5"/>
    </row>
    <row r="717592" spans="26:26">
      <c r="Z717592" s="5"/>
    </row>
    <row r="717593" spans="26:26">
      <c r="Z717593" s="5"/>
    </row>
    <row r="717594" spans="26:26">
      <c r="Z717594" s="5"/>
    </row>
    <row r="717595" spans="26:26">
      <c r="Z717595" s="5"/>
    </row>
    <row r="717596" spans="26:26">
      <c r="Z717596" s="5"/>
    </row>
    <row r="717597" spans="26:26">
      <c r="Z717597" s="5"/>
    </row>
    <row r="717598" spans="26:26">
      <c r="Z717598" s="5"/>
    </row>
    <row r="717599" spans="26:26">
      <c r="Z717599" s="5"/>
    </row>
    <row r="717600" spans="26:26">
      <c r="Z717600" s="5"/>
    </row>
    <row r="717601" spans="26:26">
      <c r="Z717601" s="5"/>
    </row>
    <row r="717602" spans="26:26">
      <c r="Z717602" s="5"/>
    </row>
    <row r="717603" spans="26:26">
      <c r="Z717603" s="5"/>
    </row>
    <row r="717604" spans="26:26">
      <c r="Z717604" s="5"/>
    </row>
    <row r="717605" spans="26:26">
      <c r="Z717605" s="5"/>
    </row>
    <row r="717606" spans="26:26">
      <c r="Z717606" s="5"/>
    </row>
    <row r="717607" spans="26:26">
      <c r="Z717607" s="5"/>
    </row>
    <row r="717608" spans="26:26">
      <c r="Z717608" s="5"/>
    </row>
    <row r="717609" spans="26:26">
      <c r="Z717609" s="5"/>
    </row>
    <row r="717610" spans="26:26">
      <c r="Z717610" s="5"/>
    </row>
    <row r="717611" spans="26:26">
      <c r="Z717611" s="5"/>
    </row>
    <row r="717612" spans="26:26">
      <c r="Z717612" s="5"/>
    </row>
    <row r="717613" spans="26:26">
      <c r="Z717613" s="5"/>
    </row>
    <row r="717614" spans="26:26">
      <c r="Z717614" s="5"/>
    </row>
    <row r="717615" spans="26:26">
      <c r="Z717615" s="5"/>
    </row>
    <row r="717616" spans="26:26">
      <c r="Z717616" s="5"/>
    </row>
    <row r="717617" spans="26:26">
      <c r="Z717617" s="5"/>
    </row>
    <row r="717618" spans="26:26">
      <c r="Z717618" s="5"/>
    </row>
    <row r="717619" spans="26:26">
      <c r="Z717619" s="5"/>
    </row>
    <row r="717620" spans="26:26">
      <c r="Z717620" s="5"/>
    </row>
    <row r="717621" spans="26:26">
      <c r="Z717621" s="5"/>
    </row>
    <row r="717622" spans="26:26">
      <c r="Z717622" s="5"/>
    </row>
    <row r="717623" spans="26:26">
      <c r="Z717623" s="5"/>
    </row>
    <row r="717624" spans="26:26">
      <c r="Z717624" s="5"/>
    </row>
    <row r="717625" spans="26:26">
      <c r="Z717625" s="5"/>
    </row>
    <row r="717626" spans="26:26">
      <c r="Z717626" s="5"/>
    </row>
    <row r="717627" spans="26:26">
      <c r="Z717627" s="5"/>
    </row>
    <row r="717628" spans="26:26">
      <c r="Z717628" s="5"/>
    </row>
    <row r="717629" spans="26:26">
      <c r="Z717629" s="5"/>
    </row>
    <row r="717630" spans="26:26">
      <c r="Z717630" s="5"/>
    </row>
    <row r="717631" spans="26:26">
      <c r="Z717631" s="5"/>
    </row>
    <row r="717632" spans="26:26">
      <c r="Z717632" s="5"/>
    </row>
    <row r="717633" spans="26:26">
      <c r="Z717633" s="5"/>
    </row>
    <row r="717634" spans="26:26">
      <c r="Z717634" s="5"/>
    </row>
    <row r="717635" spans="26:26">
      <c r="Z717635" s="5"/>
    </row>
    <row r="717636" spans="26:26">
      <c r="Z717636" s="5"/>
    </row>
    <row r="717637" spans="26:26">
      <c r="Z717637" s="5"/>
    </row>
    <row r="717638" spans="26:26">
      <c r="Z717638" s="5"/>
    </row>
    <row r="717639" spans="26:26">
      <c r="Z717639" s="5"/>
    </row>
    <row r="717640" spans="26:26">
      <c r="Z717640" s="5"/>
    </row>
    <row r="717641" spans="26:26">
      <c r="Z717641" s="5"/>
    </row>
    <row r="717642" spans="26:26">
      <c r="Z717642" s="5"/>
    </row>
    <row r="717643" spans="26:26">
      <c r="Z717643" s="5"/>
    </row>
    <row r="717644" spans="26:26">
      <c r="Z717644" s="5"/>
    </row>
    <row r="717645" spans="26:26">
      <c r="Z717645" s="5"/>
    </row>
    <row r="717646" spans="26:26">
      <c r="Z717646" s="5"/>
    </row>
    <row r="717647" spans="26:26">
      <c r="Z717647" s="5"/>
    </row>
    <row r="717648" spans="26:26">
      <c r="Z717648" s="5"/>
    </row>
    <row r="717649" spans="26:26">
      <c r="Z717649" s="5"/>
    </row>
    <row r="717650" spans="26:26">
      <c r="Z717650" s="5"/>
    </row>
    <row r="717651" spans="26:26">
      <c r="Z717651" s="5"/>
    </row>
    <row r="717652" spans="26:26">
      <c r="Z717652" s="5"/>
    </row>
    <row r="717653" spans="26:26">
      <c r="Z717653" s="5"/>
    </row>
    <row r="717654" spans="26:26">
      <c r="Z717654" s="5"/>
    </row>
    <row r="717655" spans="26:26">
      <c r="Z717655" s="5"/>
    </row>
    <row r="717656" spans="26:26">
      <c r="Z717656" s="5"/>
    </row>
    <row r="717657" spans="26:26">
      <c r="Z717657" s="5"/>
    </row>
    <row r="717658" spans="26:26">
      <c r="Z717658" s="5"/>
    </row>
    <row r="717659" spans="26:26">
      <c r="Z717659" s="5"/>
    </row>
    <row r="717660" spans="26:26">
      <c r="Z717660" s="5"/>
    </row>
    <row r="717661" spans="26:26">
      <c r="Z717661" s="5"/>
    </row>
    <row r="717662" spans="26:26">
      <c r="Z717662" s="5"/>
    </row>
    <row r="717663" spans="26:26">
      <c r="Z717663" s="5"/>
    </row>
    <row r="717664" spans="26:26">
      <c r="Z717664" s="5"/>
    </row>
    <row r="717665" spans="26:26">
      <c r="Z717665" s="5"/>
    </row>
    <row r="717666" spans="26:26">
      <c r="Z717666" s="5"/>
    </row>
    <row r="717667" spans="26:26">
      <c r="Z717667" s="5"/>
    </row>
    <row r="717668" spans="26:26">
      <c r="Z717668" s="5"/>
    </row>
    <row r="717669" spans="26:26">
      <c r="Z717669" s="5"/>
    </row>
    <row r="717670" spans="26:26">
      <c r="Z717670" s="5"/>
    </row>
    <row r="717671" spans="26:26">
      <c r="Z717671" s="5"/>
    </row>
    <row r="717672" spans="26:26">
      <c r="Z717672" s="5"/>
    </row>
    <row r="717673" spans="26:26">
      <c r="Z717673" s="5"/>
    </row>
    <row r="717674" spans="26:26">
      <c r="Z717674" s="5"/>
    </row>
    <row r="717675" spans="26:26">
      <c r="Z717675" s="5"/>
    </row>
    <row r="717676" spans="26:26">
      <c r="Z717676" s="5"/>
    </row>
    <row r="717677" spans="26:26">
      <c r="Z717677" s="5"/>
    </row>
    <row r="717678" spans="26:26">
      <c r="Z717678" s="5"/>
    </row>
    <row r="717679" spans="26:26">
      <c r="Z717679" s="5"/>
    </row>
    <row r="717680" spans="26:26">
      <c r="Z717680" s="5"/>
    </row>
    <row r="717681" spans="26:26">
      <c r="Z717681" s="5"/>
    </row>
    <row r="717682" spans="26:26">
      <c r="Z717682" s="5"/>
    </row>
    <row r="717683" spans="26:26">
      <c r="Z717683" s="5"/>
    </row>
    <row r="717684" spans="26:26">
      <c r="Z717684" s="5"/>
    </row>
    <row r="717685" spans="26:26">
      <c r="Z717685" s="5"/>
    </row>
    <row r="717686" spans="26:26">
      <c r="Z717686" s="5"/>
    </row>
    <row r="717687" spans="26:26">
      <c r="Z717687" s="5"/>
    </row>
    <row r="717688" spans="26:26">
      <c r="Z717688" s="5"/>
    </row>
    <row r="717689" spans="26:26">
      <c r="Z717689" s="5"/>
    </row>
    <row r="717690" spans="26:26">
      <c r="Z717690" s="5"/>
    </row>
    <row r="717691" spans="26:26">
      <c r="Z717691" s="5"/>
    </row>
    <row r="717692" spans="26:26">
      <c r="Z717692" s="5"/>
    </row>
    <row r="717693" spans="26:26">
      <c r="Z717693" s="5"/>
    </row>
    <row r="717694" spans="26:26">
      <c r="Z717694" s="5"/>
    </row>
    <row r="717695" spans="26:26">
      <c r="Z717695" s="5"/>
    </row>
    <row r="717696" spans="26:26">
      <c r="Z717696" s="5"/>
    </row>
    <row r="717697" spans="26:26">
      <c r="Z717697" s="5"/>
    </row>
    <row r="717698" spans="26:26">
      <c r="Z717698" s="5"/>
    </row>
    <row r="717699" spans="26:26">
      <c r="Z717699" s="5"/>
    </row>
    <row r="717700" spans="26:26">
      <c r="Z717700" s="5"/>
    </row>
    <row r="717701" spans="26:26">
      <c r="Z717701" s="5"/>
    </row>
    <row r="717702" spans="26:26">
      <c r="Z717702" s="5"/>
    </row>
    <row r="717703" spans="26:26">
      <c r="Z717703" s="5"/>
    </row>
    <row r="717704" spans="26:26">
      <c r="Z717704" s="5"/>
    </row>
    <row r="717705" spans="26:26">
      <c r="Z717705" s="5"/>
    </row>
    <row r="717706" spans="26:26">
      <c r="Z717706" s="5"/>
    </row>
    <row r="717707" spans="26:26">
      <c r="Z717707" s="5"/>
    </row>
    <row r="717708" spans="26:26">
      <c r="Z717708" s="5"/>
    </row>
    <row r="717709" spans="26:26">
      <c r="Z717709" s="5"/>
    </row>
    <row r="717710" spans="26:26">
      <c r="Z717710" s="5"/>
    </row>
    <row r="717711" spans="26:26">
      <c r="Z717711" s="5"/>
    </row>
    <row r="717712" spans="26:26">
      <c r="Z717712" s="5"/>
    </row>
    <row r="717713" spans="26:26">
      <c r="Z717713" s="5"/>
    </row>
    <row r="717714" spans="26:26">
      <c r="Z717714" s="5"/>
    </row>
    <row r="717715" spans="26:26">
      <c r="Z717715" s="5"/>
    </row>
    <row r="717716" spans="26:26">
      <c r="Z717716" s="5"/>
    </row>
    <row r="717717" spans="26:26">
      <c r="Z717717" s="5"/>
    </row>
    <row r="717718" spans="26:26">
      <c r="Z717718" s="5"/>
    </row>
    <row r="717719" spans="26:26">
      <c r="Z717719" s="5"/>
    </row>
    <row r="717720" spans="26:26">
      <c r="Z717720" s="5"/>
    </row>
    <row r="717721" spans="26:26">
      <c r="Z717721" s="5"/>
    </row>
    <row r="717722" spans="26:26">
      <c r="Z717722" s="5"/>
    </row>
    <row r="717723" spans="26:26">
      <c r="Z717723" s="5"/>
    </row>
    <row r="717724" spans="26:26">
      <c r="Z717724" s="5"/>
    </row>
    <row r="717725" spans="26:26">
      <c r="Z717725" s="5"/>
    </row>
    <row r="717726" spans="26:26">
      <c r="Z717726" s="5"/>
    </row>
    <row r="717727" spans="26:26">
      <c r="Z717727" s="5"/>
    </row>
    <row r="717728" spans="26:26">
      <c r="Z717728" s="5"/>
    </row>
    <row r="717729" spans="26:26">
      <c r="Z717729" s="5"/>
    </row>
    <row r="717730" spans="26:26">
      <c r="Z717730" s="5"/>
    </row>
    <row r="717731" spans="26:26">
      <c r="Z717731" s="5"/>
    </row>
    <row r="717732" spans="26:26">
      <c r="Z717732" s="5"/>
    </row>
    <row r="717733" spans="26:26">
      <c r="Z717733" s="5"/>
    </row>
    <row r="717734" spans="26:26">
      <c r="Z717734" s="5"/>
    </row>
    <row r="717735" spans="26:26">
      <c r="Z717735" s="5"/>
    </row>
    <row r="717736" spans="26:26">
      <c r="Z717736" s="5"/>
    </row>
    <row r="717737" spans="26:26">
      <c r="Z717737" s="5"/>
    </row>
    <row r="717738" spans="26:26">
      <c r="Z717738" s="5"/>
    </row>
    <row r="717739" spans="26:26">
      <c r="Z717739" s="5"/>
    </row>
    <row r="717740" spans="26:26">
      <c r="Z717740" s="5"/>
    </row>
    <row r="717741" spans="26:26">
      <c r="Z717741" s="5"/>
    </row>
    <row r="717742" spans="26:26">
      <c r="Z717742" s="5"/>
    </row>
    <row r="717743" spans="26:26">
      <c r="Z717743" s="5"/>
    </row>
    <row r="717744" spans="26:26">
      <c r="Z717744" s="5"/>
    </row>
    <row r="717745" spans="26:26">
      <c r="Z717745" s="5"/>
    </row>
    <row r="717746" spans="26:26">
      <c r="Z717746" s="5"/>
    </row>
    <row r="717747" spans="26:26">
      <c r="Z717747" s="5"/>
    </row>
    <row r="717748" spans="26:26">
      <c r="Z717748" s="5"/>
    </row>
    <row r="717749" spans="26:26">
      <c r="Z717749" s="5"/>
    </row>
    <row r="717750" spans="26:26">
      <c r="Z717750" s="5"/>
    </row>
    <row r="717751" spans="26:26">
      <c r="Z717751" s="5"/>
    </row>
    <row r="717752" spans="26:26">
      <c r="Z717752" s="5"/>
    </row>
    <row r="717753" spans="26:26">
      <c r="Z717753" s="5"/>
    </row>
    <row r="717754" spans="26:26">
      <c r="Z717754" s="5"/>
    </row>
    <row r="717755" spans="26:26">
      <c r="Z717755" s="5"/>
    </row>
    <row r="717756" spans="26:26">
      <c r="Z717756" s="5"/>
    </row>
    <row r="717757" spans="26:26">
      <c r="Z717757" s="5"/>
    </row>
    <row r="717758" spans="26:26">
      <c r="Z717758" s="5"/>
    </row>
    <row r="717759" spans="26:26">
      <c r="Z717759" s="5"/>
    </row>
    <row r="717760" spans="26:26">
      <c r="Z717760" s="5"/>
    </row>
    <row r="717761" spans="26:26">
      <c r="Z717761" s="5"/>
    </row>
    <row r="717762" spans="26:26">
      <c r="Z717762" s="5"/>
    </row>
    <row r="717763" spans="26:26">
      <c r="Z717763" s="5"/>
    </row>
    <row r="717764" spans="26:26">
      <c r="Z717764" s="5"/>
    </row>
    <row r="717765" spans="26:26">
      <c r="Z717765" s="5"/>
    </row>
    <row r="717766" spans="26:26">
      <c r="Z717766" s="5"/>
    </row>
    <row r="717767" spans="26:26">
      <c r="Z717767" s="5"/>
    </row>
    <row r="717768" spans="26:26">
      <c r="Z717768" s="5"/>
    </row>
    <row r="717769" spans="26:26">
      <c r="Z717769" s="5"/>
    </row>
    <row r="717770" spans="26:26">
      <c r="Z717770" s="5"/>
    </row>
    <row r="717771" spans="26:26">
      <c r="Z717771" s="5"/>
    </row>
    <row r="717772" spans="26:26">
      <c r="Z717772" s="5"/>
    </row>
    <row r="717773" spans="26:26">
      <c r="Z717773" s="5"/>
    </row>
    <row r="717774" spans="26:26">
      <c r="Z717774" s="5"/>
    </row>
    <row r="717775" spans="26:26">
      <c r="Z717775" s="5"/>
    </row>
    <row r="717776" spans="26:26">
      <c r="Z717776" s="5"/>
    </row>
    <row r="717777" spans="26:26">
      <c r="Z717777" s="5"/>
    </row>
    <row r="717778" spans="26:26">
      <c r="Z717778" s="5"/>
    </row>
    <row r="717779" spans="26:26">
      <c r="Z717779" s="5"/>
    </row>
    <row r="717780" spans="26:26">
      <c r="Z717780" s="5"/>
    </row>
    <row r="717781" spans="26:26">
      <c r="Z717781" s="5"/>
    </row>
    <row r="717782" spans="26:26">
      <c r="Z717782" s="5"/>
    </row>
    <row r="717783" spans="26:26">
      <c r="Z717783" s="5"/>
    </row>
    <row r="717784" spans="26:26">
      <c r="Z717784" s="5"/>
    </row>
    <row r="717785" spans="26:26">
      <c r="Z717785" s="5"/>
    </row>
    <row r="717786" spans="26:26">
      <c r="Z717786" s="5"/>
    </row>
    <row r="717787" spans="26:26">
      <c r="Z717787" s="5"/>
    </row>
    <row r="717788" spans="26:26">
      <c r="Z717788" s="5"/>
    </row>
    <row r="717789" spans="26:26">
      <c r="Z717789" s="5"/>
    </row>
    <row r="717790" spans="26:26">
      <c r="Z717790" s="5"/>
    </row>
    <row r="717791" spans="26:26">
      <c r="Z717791" s="5"/>
    </row>
    <row r="717792" spans="26:26">
      <c r="Z717792" s="5"/>
    </row>
    <row r="717793" spans="26:26">
      <c r="Z717793" s="5"/>
    </row>
    <row r="717794" spans="26:26">
      <c r="Z717794" s="5"/>
    </row>
    <row r="717795" spans="26:26">
      <c r="Z717795" s="5"/>
    </row>
    <row r="717796" spans="26:26">
      <c r="Z717796" s="5"/>
    </row>
    <row r="717797" spans="26:26">
      <c r="Z717797" s="5"/>
    </row>
    <row r="717798" spans="26:26">
      <c r="Z717798" s="5"/>
    </row>
    <row r="717799" spans="26:26">
      <c r="Z717799" s="5"/>
    </row>
    <row r="717800" spans="26:26">
      <c r="Z717800" s="5"/>
    </row>
    <row r="717801" spans="26:26">
      <c r="Z717801" s="5"/>
    </row>
    <row r="717802" spans="26:26">
      <c r="Z717802" s="5"/>
    </row>
    <row r="717803" spans="26:26">
      <c r="Z717803" s="5"/>
    </row>
    <row r="717804" spans="26:26">
      <c r="Z717804" s="5"/>
    </row>
    <row r="717805" spans="26:26">
      <c r="Z717805" s="5"/>
    </row>
    <row r="717806" spans="26:26">
      <c r="Z717806" s="5"/>
    </row>
    <row r="717807" spans="26:26">
      <c r="Z717807" s="5"/>
    </row>
    <row r="717808" spans="26:26">
      <c r="Z717808" s="5"/>
    </row>
    <row r="717809" spans="26:26">
      <c r="Z717809" s="5"/>
    </row>
    <row r="717810" spans="26:26">
      <c r="Z717810" s="5"/>
    </row>
    <row r="717811" spans="26:26">
      <c r="Z717811" s="5"/>
    </row>
    <row r="717812" spans="26:26">
      <c r="Z717812" s="5"/>
    </row>
    <row r="717813" spans="26:26">
      <c r="Z717813" s="5"/>
    </row>
    <row r="717814" spans="26:26">
      <c r="Z717814" s="5"/>
    </row>
    <row r="717815" spans="26:26">
      <c r="Z717815" s="5"/>
    </row>
    <row r="717816" spans="26:26">
      <c r="Z717816" s="5"/>
    </row>
    <row r="717817" spans="26:26">
      <c r="Z717817" s="5"/>
    </row>
    <row r="717818" spans="26:26">
      <c r="Z717818" s="5"/>
    </row>
    <row r="717819" spans="26:26">
      <c r="Z717819" s="5"/>
    </row>
    <row r="717820" spans="26:26">
      <c r="Z717820" s="5"/>
    </row>
    <row r="717821" spans="26:26">
      <c r="Z717821" s="5"/>
    </row>
    <row r="717822" spans="26:26">
      <c r="Z717822" s="5"/>
    </row>
    <row r="717823" spans="26:26">
      <c r="Z717823" s="5"/>
    </row>
    <row r="717824" spans="26:26">
      <c r="Z717824" s="5"/>
    </row>
    <row r="717825" spans="26:26">
      <c r="Z717825" s="5"/>
    </row>
    <row r="717826" spans="26:26">
      <c r="Z717826" s="5"/>
    </row>
    <row r="717827" spans="26:26">
      <c r="Z717827" s="5"/>
    </row>
    <row r="717828" spans="26:26">
      <c r="Z717828" s="5"/>
    </row>
    <row r="717829" spans="26:26">
      <c r="Z717829" s="5"/>
    </row>
    <row r="717830" spans="26:26">
      <c r="Z717830" s="5"/>
    </row>
    <row r="717831" spans="26:26">
      <c r="Z717831" s="5"/>
    </row>
    <row r="717832" spans="26:26">
      <c r="Z717832" s="5"/>
    </row>
    <row r="717833" spans="26:26">
      <c r="Z717833" s="5"/>
    </row>
    <row r="717834" spans="26:26">
      <c r="Z717834" s="5"/>
    </row>
    <row r="717835" spans="26:26">
      <c r="Z717835" s="5"/>
    </row>
    <row r="717836" spans="26:26">
      <c r="Z717836" s="5"/>
    </row>
    <row r="717837" spans="26:26">
      <c r="Z717837" s="5"/>
    </row>
    <row r="717838" spans="26:26">
      <c r="Z717838" s="5"/>
    </row>
    <row r="717839" spans="26:26">
      <c r="Z717839" s="5"/>
    </row>
    <row r="717840" spans="26:26">
      <c r="Z717840" s="5"/>
    </row>
    <row r="717841" spans="26:26">
      <c r="Z717841" s="5"/>
    </row>
    <row r="717842" spans="26:26">
      <c r="Z717842" s="5"/>
    </row>
    <row r="717843" spans="26:26">
      <c r="Z717843" s="5"/>
    </row>
    <row r="717844" spans="26:26">
      <c r="Z717844" s="5"/>
    </row>
    <row r="717845" spans="26:26">
      <c r="Z717845" s="5"/>
    </row>
    <row r="717846" spans="26:26">
      <c r="Z717846" s="5"/>
    </row>
    <row r="717847" spans="26:26">
      <c r="Z717847" s="5"/>
    </row>
    <row r="717848" spans="26:26">
      <c r="Z717848" s="5"/>
    </row>
    <row r="717849" spans="26:26">
      <c r="Z717849" s="5"/>
    </row>
    <row r="717850" spans="26:26">
      <c r="Z717850" s="5"/>
    </row>
    <row r="717851" spans="26:26">
      <c r="Z717851" s="5"/>
    </row>
    <row r="717852" spans="26:26">
      <c r="Z717852" s="5"/>
    </row>
    <row r="717853" spans="26:26">
      <c r="Z717853" s="5"/>
    </row>
    <row r="717854" spans="26:26">
      <c r="Z717854" s="5"/>
    </row>
    <row r="717855" spans="26:26">
      <c r="Z717855" s="5"/>
    </row>
    <row r="717856" spans="26:26">
      <c r="Z717856" s="5"/>
    </row>
    <row r="717857" spans="26:26">
      <c r="Z717857" s="5"/>
    </row>
    <row r="717858" spans="26:26">
      <c r="Z717858" s="5"/>
    </row>
    <row r="717859" spans="26:26">
      <c r="Z717859" s="5"/>
    </row>
    <row r="717860" spans="26:26">
      <c r="Z717860" s="5"/>
    </row>
    <row r="717861" spans="26:26">
      <c r="Z717861" s="5"/>
    </row>
    <row r="717862" spans="26:26">
      <c r="Z717862" s="5"/>
    </row>
    <row r="717863" spans="26:26">
      <c r="Z717863" s="5"/>
    </row>
    <row r="717864" spans="26:26">
      <c r="Z717864" s="5"/>
    </row>
    <row r="717865" spans="26:26">
      <c r="Z717865" s="5"/>
    </row>
    <row r="717866" spans="26:26">
      <c r="Z717866" s="5"/>
    </row>
    <row r="717867" spans="26:26">
      <c r="Z717867" s="5"/>
    </row>
    <row r="717868" spans="26:26">
      <c r="Z717868" s="5"/>
    </row>
    <row r="717869" spans="26:26">
      <c r="Z717869" s="5"/>
    </row>
    <row r="717870" spans="26:26">
      <c r="Z717870" s="5"/>
    </row>
    <row r="717871" spans="26:26">
      <c r="Z717871" s="5"/>
    </row>
    <row r="717872" spans="26:26">
      <c r="Z717872" s="5"/>
    </row>
    <row r="717873" spans="26:26">
      <c r="Z717873" s="5"/>
    </row>
    <row r="717874" spans="26:26">
      <c r="Z717874" s="5"/>
    </row>
    <row r="717875" spans="26:26">
      <c r="Z717875" s="5"/>
    </row>
    <row r="717876" spans="26:26">
      <c r="Z717876" s="5"/>
    </row>
    <row r="717877" spans="26:26">
      <c r="Z717877" s="5"/>
    </row>
    <row r="717878" spans="26:26">
      <c r="Z717878" s="5"/>
    </row>
    <row r="717879" spans="26:26">
      <c r="Z717879" s="5"/>
    </row>
    <row r="717880" spans="26:26">
      <c r="Z717880" s="5"/>
    </row>
    <row r="717881" spans="26:26">
      <c r="Z717881" s="5"/>
    </row>
    <row r="717882" spans="26:26">
      <c r="Z717882" s="5"/>
    </row>
    <row r="717883" spans="26:26">
      <c r="Z717883" s="5"/>
    </row>
    <row r="717884" spans="26:26">
      <c r="Z717884" s="5"/>
    </row>
    <row r="717885" spans="26:26">
      <c r="Z717885" s="5"/>
    </row>
    <row r="717886" spans="26:26">
      <c r="Z717886" s="5"/>
    </row>
    <row r="717887" spans="26:26">
      <c r="Z717887" s="5"/>
    </row>
    <row r="717888" spans="26:26">
      <c r="Z717888" s="5"/>
    </row>
    <row r="717889" spans="26:26">
      <c r="Z717889" s="5"/>
    </row>
    <row r="717890" spans="26:26">
      <c r="Z717890" s="5"/>
    </row>
    <row r="717891" spans="26:26">
      <c r="Z717891" s="5"/>
    </row>
    <row r="717892" spans="26:26">
      <c r="Z717892" s="5"/>
    </row>
    <row r="717893" spans="26:26">
      <c r="Z717893" s="5"/>
    </row>
    <row r="717894" spans="26:26">
      <c r="Z717894" s="5"/>
    </row>
    <row r="717895" spans="26:26">
      <c r="Z717895" s="5"/>
    </row>
    <row r="717896" spans="26:26">
      <c r="Z717896" s="5"/>
    </row>
    <row r="717897" spans="26:26">
      <c r="Z717897" s="5"/>
    </row>
    <row r="717898" spans="26:26">
      <c r="Z717898" s="5"/>
    </row>
    <row r="717899" spans="26:26">
      <c r="Z717899" s="5"/>
    </row>
    <row r="717900" spans="26:26">
      <c r="Z717900" s="5"/>
    </row>
    <row r="717901" spans="26:26">
      <c r="Z717901" s="5"/>
    </row>
    <row r="717902" spans="26:26">
      <c r="Z717902" s="5"/>
    </row>
    <row r="717903" spans="26:26">
      <c r="Z717903" s="5"/>
    </row>
    <row r="717904" spans="26:26">
      <c r="Z717904" s="5"/>
    </row>
    <row r="717905" spans="26:26">
      <c r="Z717905" s="5"/>
    </row>
    <row r="717906" spans="26:26">
      <c r="Z717906" s="5"/>
    </row>
    <row r="717907" spans="26:26">
      <c r="Z717907" s="5"/>
    </row>
    <row r="717908" spans="26:26">
      <c r="Z717908" s="5"/>
    </row>
    <row r="717909" spans="26:26">
      <c r="Z717909" s="5"/>
    </row>
    <row r="717910" spans="26:26">
      <c r="Z717910" s="5"/>
    </row>
    <row r="717911" spans="26:26">
      <c r="Z717911" s="5"/>
    </row>
    <row r="717912" spans="26:26">
      <c r="Z717912" s="5"/>
    </row>
    <row r="717913" spans="26:26">
      <c r="Z717913" s="5"/>
    </row>
    <row r="717914" spans="26:26">
      <c r="Z717914" s="5"/>
    </row>
    <row r="717915" spans="26:26">
      <c r="Z717915" s="5"/>
    </row>
    <row r="717916" spans="26:26">
      <c r="Z717916" s="5"/>
    </row>
    <row r="717917" spans="26:26">
      <c r="Z717917" s="5"/>
    </row>
    <row r="717918" spans="26:26">
      <c r="Z717918" s="5"/>
    </row>
    <row r="717919" spans="26:26">
      <c r="Z717919" s="5"/>
    </row>
    <row r="717920" spans="26:26">
      <c r="Z717920" s="5"/>
    </row>
    <row r="717921" spans="26:26">
      <c r="Z717921" s="5"/>
    </row>
    <row r="717922" spans="26:26">
      <c r="Z717922" s="5"/>
    </row>
    <row r="717923" spans="26:26">
      <c r="Z717923" s="5"/>
    </row>
    <row r="717924" spans="26:26">
      <c r="Z717924" s="5"/>
    </row>
    <row r="717925" spans="26:26">
      <c r="Z717925" s="5"/>
    </row>
    <row r="717926" spans="26:26">
      <c r="Z717926" s="5"/>
    </row>
    <row r="717927" spans="26:26">
      <c r="Z717927" s="5"/>
    </row>
    <row r="717928" spans="26:26">
      <c r="Z717928" s="5"/>
    </row>
    <row r="717929" spans="26:26">
      <c r="Z717929" s="5"/>
    </row>
    <row r="717930" spans="26:26">
      <c r="Z717930" s="5"/>
    </row>
    <row r="717931" spans="26:26">
      <c r="Z717931" s="5"/>
    </row>
    <row r="717932" spans="26:26">
      <c r="Z717932" s="5"/>
    </row>
    <row r="717933" spans="26:26">
      <c r="Z717933" s="5"/>
    </row>
    <row r="717934" spans="26:26">
      <c r="Z717934" s="5"/>
    </row>
    <row r="717935" spans="26:26">
      <c r="Z717935" s="5"/>
    </row>
    <row r="717936" spans="26:26">
      <c r="Z717936" s="5"/>
    </row>
    <row r="717937" spans="26:26">
      <c r="Z717937" s="5"/>
    </row>
    <row r="717938" spans="26:26">
      <c r="Z717938" s="5"/>
    </row>
    <row r="717939" spans="26:26">
      <c r="Z717939" s="5"/>
    </row>
    <row r="717940" spans="26:26">
      <c r="Z717940" s="5"/>
    </row>
    <row r="717941" spans="26:26">
      <c r="Z717941" s="5"/>
    </row>
    <row r="717942" spans="26:26">
      <c r="Z717942" s="5"/>
    </row>
    <row r="717943" spans="26:26">
      <c r="Z717943" s="5"/>
    </row>
    <row r="717944" spans="26:26">
      <c r="Z717944" s="5"/>
    </row>
    <row r="717945" spans="26:26">
      <c r="Z717945" s="5"/>
    </row>
    <row r="717946" spans="26:26">
      <c r="Z717946" s="5"/>
    </row>
    <row r="717947" spans="26:26">
      <c r="Z717947" s="5"/>
    </row>
    <row r="717948" spans="26:26">
      <c r="Z717948" s="5"/>
    </row>
    <row r="717949" spans="26:26">
      <c r="Z717949" s="5"/>
    </row>
    <row r="717950" spans="26:26">
      <c r="Z717950" s="5"/>
    </row>
    <row r="717951" spans="26:26">
      <c r="Z717951" s="5"/>
    </row>
    <row r="717952" spans="26:26">
      <c r="Z717952" s="5"/>
    </row>
    <row r="717953" spans="26:26">
      <c r="Z717953" s="5"/>
    </row>
    <row r="717954" spans="26:26">
      <c r="Z717954" s="5"/>
    </row>
    <row r="717955" spans="26:26">
      <c r="Z717955" s="5"/>
    </row>
    <row r="717956" spans="26:26">
      <c r="Z717956" s="5"/>
    </row>
    <row r="717957" spans="26:26">
      <c r="Z717957" s="5"/>
    </row>
    <row r="717958" spans="26:26">
      <c r="Z717958" s="5"/>
    </row>
    <row r="717959" spans="26:26">
      <c r="Z717959" s="5"/>
    </row>
    <row r="717960" spans="26:26">
      <c r="Z717960" s="5"/>
    </row>
    <row r="717961" spans="26:26">
      <c r="Z717961" s="5"/>
    </row>
    <row r="717962" spans="26:26">
      <c r="Z717962" s="5"/>
    </row>
    <row r="717963" spans="26:26">
      <c r="Z717963" s="5"/>
    </row>
    <row r="717964" spans="26:26">
      <c r="Z717964" s="5"/>
    </row>
    <row r="717965" spans="26:26">
      <c r="Z717965" s="5"/>
    </row>
    <row r="717966" spans="26:26">
      <c r="Z717966" s="5"/>
    </row>
    <row r="717967" spans="26:26">
      <c r="Z717967" s="5"/>
    </row>
    <row r="717968" spans="26:26">
      <c r="Z717968" s="5"/>
    </row>
    <row r="717969" spans="26:26">
      <c r="Z717969" s="5"/>
    </row>
    <row r="717970" spans="26:26">
      <c r="Z717970" s="5"/>
    </row>
    <row r="717971" spans="26:26">
      <c r="Z717971" s="5"/>
    </row>
    <row r="717972" spans="26:26">
      <c r="Z717972" s="5"/>
    </row>
    <row r="717973" spans="26:26">
      <c r="Z717973" s="5"/>
    </row>
    <row r="717974" spans="26:26">
      <c r="Z717974" s="5"/>
    </row>
    <row r="717975" spans="26:26">
      <c r="Z717975" s="5"/>
    </row>
    <row r="717976" spans="26:26">
      <c r="Z717976" s="5"/>
    </row>
    <row r="717977" spans="26:26">
      <c r="Z717977" s="5"/>
    </row>
    <row r="717978" spans="26:26">
      <c r="Z717978" s="5"/>
    </row>
    <row r="717979" spans="26:26">
      <c r="Z717979" s="5"/>
    </row>
    <row r="717980" spans="26:26">
      <c r="Z717980" s="5"/>
    </row>
    <row r="717981" spans="26:26">
      <c r="Z717981" s="5"/>
    </row>
    <row r="717982" spans="26:26">
      <c r="Z717982" s="5"/>
    </row>
    <row r="717983" spans="26:26">
      <c r="Z717983" s="5"/>
    </row>
    <row r="717984" spans="26:26">
      <c r="Z717984" s="5"/>
    </row>
    <row r="717985" spans="26:26">
      <c r="Z717985" s="5"/>
    </row>
    <row r="717986" spans="26:26">
      <c r="Z717986" s="5"/>
    </row>
    <row r="717987" spans="26:26">
      <c r="Z717987" s="5"/>
    </row>
    <row r="717988" spans="26:26">
      <c r="Z717988" s="5"/>
    </row>
    <row r="717989" spans="26:26">
      <c r="Z717989" s="5"/>
    </row>
    <row r="717990" spans="26:26">
      <c r="Z717990" s="5"/>
    </row>
    <row r="717991" spans="26:26">
      <c r="Z717991" s="5"/>
    </row>
    <row r="717992" spans="26:26">
      <c r="Z717992" s="5"/>
    </row>
    <row r="717993" spans="26:26">
      <c r="Z717993" s="5"/>
    </row>
    <row r="717994" spans="26:26">
      <c r="Z717994" s="5"/>
    </row>
    <row r="717995" spans="26:26">
      <c r="Z717995" s="5"/>
    </row>
    <row r="717996" spans="26:26">
      <c r="Z717996" s="5"/>
    </row>
    <row r="717997" spans="26:26">
      <c r="Z717997" s="5"/>
    </row>
    <row r="717998" spans="26:26">
      <c r="Z717998" s="5"/>
    </row>
    <row r="717999" spans="26:26">
      <c r="Z717999" s="5"/>
    </row>
    <row r="718000" spans="26:26">
      <c r="Z718000" s="5"/>
    </row>
    <row r="718001" spans="26:26">
      <c r="Z718001" s="5"/>
    </row>
    <row r="718002" spans="26:26">
      <c r="Z718002" s="5"/>
    </row>
    <row r="718003" spans="26:26">
      <c r="Z718003" s="5"/>
    </row>
    <row r="718004" spans="26:26">
      <c r="Z718004" s="5"/>
    </row>
    <row r="718005" spans="26:26">
      <c r="Z718005" s="5"/>
    </row>
    <row r="718006" spans="26:26">
      <c r="Z718006" s="5"/>
    </row>
    <row r="718007" spans="26:26">
      <c r="Z718007" s="5"/>
    </row>
    <row r="718008" spans="26:26">
      <c r="Z718008" s="5"/>
    </row>
    <row r="718009" spans="26:26">
      <c r="Z718009" s="5"/>
    </row>
    <row r="718010" spans="26:26">
      <c r="Z718010" s="5"/>
    </row>
    <row r="718011" spans="26:26">
      <c r="Z718011" s="5"/>
    </row>
    <row r="718012" spans="26:26">
      <c r="Z718012" s="5"/>
    </row>
    <row r="718013" spans="26:26">
      <c r="Z718013" s="5"/>
    </row>
    <row r="718014" spans="26:26">
      <c r="Z718014" s="5"/>
    </row>
    <row r="718015" spans="26:26">
      <c r="Z718015" s="5"/>
    </row>
    <row r="718016" spans="26:26">
      <c r="Z718016" s="5"/>
    </row>
    <row r="718017" spans="26:26">
      <c r="Z718017" s="5"/>
    </row>
    <row r="718018" spans="26:26">
      <c r="Z718018" s="5"/>
    </row>
    <row r="718019" spans="26:26">
      <c r="Z718019" s="5"/>
    </row>
    <row r="718020" spans="26:26">
      <c r="Z718020" s="5"/>
    </row>
    <row r="718021" spans="26:26">
      <c r="Z718021" s="5"/>
    </row>
    <row r="718022" spans="26:26">
      <c r="Z718022" s="5"/>
    </row>
    <row r="718023" spans="26:26">
      <c r="Z718023" s="5"/>
    </row>
    <row r="718024" spans="26:26">
      <c r="Z718024" s="5"/>
    </row>
    <row r="718025" spans="26:26">
      <c r="Z718025" s="5"/>
    </row>
    <row r="718026" spans="26:26">
      <c r="Z718026" s="5"/>
    </row>
    <row r="718027" spans="26:26">
      <c r="Z718027" s="5"/>
    </row>
    <row r="718028" spans="26:26">
      <c r="Z718028" s="5"/>
    </row>
    <row r="718029" spans="26:26">
      <c r="Z718029" s="5"/>
    </row>
    <row r="718030" spans="26:26">
      <c r="Z718030" s="5"/>
    </row>
    <row r="718031" spans="26:26">
      <c r="Z718031" s="5"/>
    </row>
    <row r="718032" spans="26:26">
      <c r="Z718032" s="5"/>
    </row>
    <row r="718033" spans="26:26">
      <c r="Z718033" s="5"/>
    </row>
    <row r="718034" spans="26:26">
      <c r="Z718034" s="5"/>
    </row>
    <row r="718035" spans="26:26">
      <c r="Z718035" s="5"/>
    </row>
    <row r="718036" spans="26:26">
      <c r="Z718036" s="5"/>
    </row>
    <row r="718037" spans="26:26">
      <c r="Z718037" s="5"/>
    </row>
    <row r="718038" spans="26:26">
      <c r="Z718038" s="5"/>
    </row>
    <row r="718039" spans="26:26">
      <c r="Z718039" s="5"/>
    </row>
    <row r="718040" spans="26:26">
      <c r="Z718040" s="5"/>
    </row>
    <row r="718041" spans="26:26">
      <c r="Z718041" s="5"/>
    </row>
    <row r="718042" spans="26:26">
      <c r="Z718042" s="5"/>
    </row>
    <row r="718043" spans="26:26">
      <c r="Z718043" s="5"/>
    </row>
    <row r="718044" spans="26:26">
      <c r="Z718044" s="5"/>
    </row>
    <row r="718045" spans="26:26">
      <c r="Z718045" s="5"/>
    </row>
    <row r="718046" spans="26:26">
      <c r="Z718046" s="5"/>
    </row>
    <row r="718047" spans="26:26">
      <c r="Z718047" s="5"/>
    </row>
    <row r="718048" spans="26:26">
      <c r="Z718048" s="5"/>
    </row>
    <row r="718049" spans="26:26">
      <c r="Z718049" s="5"/>
    </row>
    <row r="718050" spans="26:26">
      <c r="Z718050" s="5"/>
    </row>
    <row r="718051" spans="26:26">
      <c r="Z718051" s="5"/>
    </row>
    <row r="718052" spans="26:26">
      <c r="Z718052" s="5"/>
    </row>
    <row r="718053" spans="26:26">
      <c r="Z718053" s="5"/>
    </row>
    <row r="718054" spans="26:26">
      <c r="Z718054" s="5"/>
    </row>
    <row r="718055" spans="26:26">
      <c r="Z718055" s="5"/>
    </row>
    <row r="718056" spans="26:26">
      <c r="Z718056" s="5"/>
    </row>
    <row r="718057" spans="26:26">
      <c r="Z718057" s="5"/>
    </row>
    <row r="718058" spans="26:26">
      <c r="Z718058" s="5"/>
    </row>
    <row r="718059" spans="26:26">
      <c r="Z718059" s="5"/>
    </row>
    <row r="718060" spans="26:26">
      <c r="Z718060" s="5"/>
    </row>
    <row r="718061" spans="26:26">
      <c r="Z718061" s="5"/>
    </row>
    <row r="718062" spans="26:26">
      <c r="Z718062" s="5"/>
    </row>
    <row r="718063" spans="26:26">
      <c r="Z718063" s="5"/>
    </row>
    <row r="718064" spans="26:26">
      <c r="Z718064" s="5"/>
    </row>
    <row r="718065" spans="26:26">
      <c r="Z718065" s="5"/>
    </row>
    <row r="718066" spans="26:26">
      <c r="Z718066" s="5"/>
    </row>
    <row r="718067" spans="26:26">
      <c r="Z718067" s="5"/>
    </row>
    <row r="718068" spans="26:26">
      <c r="Z718068" s="5"/>
    </row>
    <row r="718069" spans="26:26">
      <c r="Z718069" s="5"/>
    </row>
    <row r="718070" spans="26:26">
      <c r="Z718070" s="5"/>
    </row>
    <row r="718071" spans="26:26">
      <c r="Z718071" s="5"/>
    </row>
    <row r="718072" spans="26:26">
      <c r="Z718072" s="5"/>
    </row>
    <row r="718073" spans="26:26">
      <c r="Z718073" s="5"/>
    </row>
    <row r="718074" spans="26:26">
      <c r="Z718074" s="5"/>
    </row>
    <row r="718075" spans="26:26">
      <c r="Z718075" s="5"/>
    </row>
    <row r="718076" spans="26:26">
      <c r="Z718076" s="5"/>
    </row>
    <row r="718077" spans="26:26">
      <c r="Z718077" s="5"/>
    </row>
    <row r="718078" spans="26:26">
      <c r="Z718078" s="5"/>
    </row>
    <row r="718079" spans="26:26">
      <c r="Z718079" s="5"/>
    </row>
    <row r="718080" spans="26:26">
      <c r="Z718080" s="5"/>
    </row>
    <row r="718081" spans="26:26">
      <c r="Z718081" s="5"/>
    </row>
    <row r="718082" spans="26:26">
      <c r="Z718082" s="5"/>
    </row>
    <row r="718083" spans="26:26">
      <c r="Z718083" s="5"/>
    </row>
    <row r="718084" spans="26:26">
      <c r="Z718084" s="5"/>
    </row>
    <row r="718085" spans="26:26">
      <c r="Z718085" s="5"/>
    </row>
    <row r="718086" spans="26:26">
      <c r="Z718086" s="5"/>
    </row>
    <row r="718087" spans="26:26">
      <c r="Z718087" s="5"/>
    </row>
    <row r="718088" spans="26:26">
      <c r="Z718088" s="5"/>
    </row>
    <row r="718089" spans="26:26">
      <c r="Z718089" s="5"/>
    </row>
    <row r="718090" spans="26:26">
      <c r="Z718090" s="5"/>
    </row>
    <row r="718091" spans="26:26">
      <c r="Z718091" s="5"/>
    </row>
    <row r="718092" spans="26:26">
      <c r="Z718092" s="5"/>
    </row>
    <row r="718093" spans="26:26">
      <c r="Z718093" s="5"/>
    </row>
    <row r="718094" spans="26:26">
      <c r="Z718094" s="5"/>
    </row>
    <row r="718095" spans="26:26">
      <c r="Z718095" s="5"/>
    </row>
    <row r="718096" spans="26:26">
      <c r="Z718096" s="5"/>
    </row>
    <row r="718097" spans="26:26">
      <c r="Z718097" s="5"/>
    </row>
    <row r="718098" spans="26:26">
      <c r="Z718098" s="5"/>
    </row>
    <row r="718099" spans="26:26">
      <c r="Z718099" s="5"/>
    </row>
    <row r="718100" spans="26:26">
      <c r="Z718100" s="5"/>
    </row>
    <row r="718101" spans="26:26">
      <c r="Z718101" s="5"/>
    </row>
    <row r="718102" spans="26:26">
      <c r="Z718102" s="5"/>
    </row>
    <row r="718103" spans="26:26">
      <c r="Z718103" s="5"/>
    </row>
    <row r="718104" spans="26:26">
      <c r="Z718104" s="5"/>
    </row>
    <row r="718105" spans="26:26">
      <c r="Z718105" s="5"/>
    </row>
    <row r="718106" spans="26:26">
      <c r="Z718106" s="5"/>
    </row>
    <row r="718107" spans="26:26">
      <c r="Z718107" s="5"/>
    </row>
    <row r="718108" spans="26:26">
      <c r="Z718108" s="5"/>
    </row>
    <row r="718109" spans="26:26">
      <c r="Z718109" s="5"/>
    </row>
    <row r="718110" spans="26:26">
      <c r="Z718110" s="5"/>
    </row>
    <row r="718111" spans="26:26">
      <c r="Z718111" s="5"/>
    </row>
    <row r="718112" spans="26:26">
      <c r="Z718112" s="5"/>
    </row>
    <row r="718113" spans="26:26">
      <c r="Z718113" s="5"/>
    </row>
    <row r="718114" spans="26:26">
      <c r="Z718114" s="5"/>
    </row>
    <row r="718115" spans="26:26">
      <c r="Z718115" s="5"/>
    </row>
    <row r="718116" spans="26:26">
      <c r="Z718116" s="5"/>
    </row>
    <row r="718117" spans="26:26">
      <c r="Z718117" s="5"/>
    </row>
    <row r="718118" spans="26:26">
      <c r="Z718118" s="5"/>
    </row>
    <row r="718119" spans="26:26">
      <c r="Z718119" s="5"/>
    </row>
    <row r="718120" spans="26:26">
      <c r="Z718120" s="5"/>
    </row>
    <row r="718121" spans="26:26">
      <c r="Z718121" s="5"/>
    </row>
    <row r="718122" spans="26:26">
      <c r="Z718122" s="5"/>
    </row>
    <row r="718123" spans="26:26">
      <c r="Z718123" s="5"/>
    </row>
    <row r="718124" spans="26:26">
      <c r="Z718124" s="5"/>
    </row>
    <row r="718125" spans="26:26">
      <c r="Z718125" s="5"/>
    </row>
    <row r="718126" spans="26:26">
      <c r="Z718126" s="5"/>
    </row>
    <row r="718127" spans="26:26">
      <c r="Z718127" s="5"/>
    </row>
    <row r="718128" spans="26:26">
      <c r="Z718128" s="5"/>
    </row>
    <row r="718129" spans="26:26">
      <c r="Z718129" s="5"/>
    </row>
    <row r="718130" spans="26:26">
      <c r="Z718130" s="5"/>
    </row>
    <row r="718131" spans="26:26">
      <c r="Z718131" s="5"/>
    </row>
    <row r="718132" spans="26:26">
      <c r="Z718132" s="5"/>
    </row>
    <row r="718133" spans="26:26">
      <c r="Z718133" s="5"/>
    </row>
    <row r="718134" spans="26:26">
      <c r="Z718134" s="5"/>
    </row>
    <row r="718135" spans="26:26">
      <c r="Z718135" s="5"/>
    </row>
    <row r="718136" spans="26:26">
      <c r="Z718136" s="5"/>
    </row>
    <row r="718137" spans="26:26">
      <c r="Z718137" s="5"/>
    </row>
    <row r="718138" spans="26:26">
      <c r="Z718138" s="5"/>
    </row>
    <row r="718139" spans="26:26">
      <c r="Z718139" s="5"/>
    </row>
    <row r="718140" spans="26:26">
      <c r="Z718140" s="5"/>
    </row>
    <row r="718141" spans="26:26">
      <c r="Z718141" s="5"/>
    </row>
    <row r="718142" spans="26:26">
      <c r="Z718142" s="5"/>
    </row>
    <row r="718143" spans="26:26">
      <c r="Z718143" s="5"/>
    </row>
    <row r="718144" spans="26:26">
      <c r="Z718144" s="5"/>
    </row>
    <row r="718145" spans="26:26">
      <c r="Z718145" s="5"/>
    </row>
    <row r="718146" spans="26:26">
      <c r="Z718146" s="5"/>
    </row>
    <row r="718147" spans="26:26">
      <c r="Z718147" s="5"/>
    </row>
    <row r="718148" spans="26:26">
      <c r="Z718148" s="5"/>
    </row>
    <row r="718149" spans="26:26">
      <c r="Z718149" s="5"/>
    </row>
    <row r="718150" spans="26:26">
      <c r="Z718150" s="5"/>
    </row>
    <row r="718151" spans="26:26">
      <c r="Z718151" s="5"/>
    </row>
    <row r="718152" spans="26:26">
      <c r="Z718152" s="5"/>
    </row>
    <row r="718153" spans="26:26">
      <c r="Z718153" s="5"/>
    </row>
    <row r="718154" spans="26:26">
      <c r="Z718154" s="5"/>
    </row>
    <row r="718155" spans="26:26">
      <c r="Z718155" s="5"/>
    </row>
    <row r="718156" spans="26:26">
      <c r="Z718156" s="5"/>
    </row>
    <row r="718157" spans="26:26">
      <c r="Z718157" s="5"/>
    </row>
    <row r="718158" spans="26:26">
      <c r="Z718158" s="5"/>
    </row>
    <row r="718159" spans="26:26">
      <c r="Z718159" s="5"/>
    </row>
    <row r="718160" spans="26:26">
      <c r="Z718160" s="5"/>
    </row>
    <row r="718161" spans="26:26">
      <c r="Z718161" s="5"/>
    </row>
    <row r="718162" spans="26:26">
      <c r="Z718162" s="5"/>
    </row>
    <row r="718163" spans="26:26">
      <c r="Z718163" s="5"/>
    </row>
    <row r="718164" spans="26:26">
      <c r="Z718164" s="5"/>
    </row>
    <row r="718165" spans="26:26">
      <c r="Z718165" s="5"/>
    </row>
    <row r="718166" spans="26:26">
      <c r="Z718166" s="5"/>
    </row>
    <row r="718167" spans="26:26">
      <c r="Z718167" s="5"/>
    </row>
    <row r="718168" spans="26:26">
      <c r="Z718168" s="5"/>
    </row>
    <row r="718169" spans="26:26">
      <c r="Z718169" s="5"/>
    </row>
    <row r="718170" spans="26:26">
      <c r="Z718170" s="5"/>
    </row>
    <row r="718171" spans="26:26">
      <c r="Z718171" s="5"/>
    </row>
    <row r="718172" spans="26:26">
      <c r="Z718172" s="5"/>
    </row>
    <row r="718173" spans="26:26">
      <c r="Z718173" s="5"/>
    </row>
    <row r="718174" spans="26:26">
      <c r="Z718174" s="5"/>
    </row>
    <row r="718175" spans="26:26">
      <c r="Z718175" s="5"/>
    </row>
    <row r="718176" spans="26:26">
      <c r="Z718176" s="5"/>
    </row>
    <row r="718177" spans="26:26">
      <c r="Z718177" s="5"/>
    </row>
    <row r="718178" spans="26:26">
      <c r="Z718178" s="5"/>
    </row>
    <row r="718179" spans="26:26">
      <c r="Z718179" s="5"/>
    </row>
    <row r="718180" spans="26:26">
      <c r="Z718180" s="5"/>
    </row>
    <row r="718181" spans="26:26">
      <c r="Z718181" s="5"/>
    </row>
    <row r="718182" spans="26:26">
      <c r="Z718182" s="5"/>
    </row>
    <row r="718183" spans="26:26">
      <c r="Z718183" s="5"/>
    </row>
    <row r="718184" spans="26:26">
      <c r="Z718184" s="5"/>
    </row>
    <row r="718185" spans="26:26">
      <c r="Z718185" s="5"/>
    </row>
    <row r="718186" spans="26:26">
      <c r="Z718186" s="5"/>
    </row>
    <row r="718187" spans="26:26">
      <c r="Z718187" s="5"/>
    </row>
    <row r="718188" spans="26:26">
      <c r="Z718188" s="5"/>
    </row>
    <row r="718189" spans="26:26">
      <c r="Z718189" s="5"/>
    </row>
    <row r="718190" spans="26:26">
      <c r="Z718190" s="5"/>
    </row>
    <row r="718191" spans="26:26">
      <c r="Z718191" s="5"/>
    </row>
    <row r="718192" spans="26:26">
      <c r="Z718192" s="5"/>
    </row>
    <row r="718193" spans="26:26">
      <c r="Z718193" s="5"/>
    </row>
    <row r="718194" spans="26:26">
      <c r="Z718194" s="5"/>
    </row>
    <row r="718195" spans="26:26">
      <c r="Z718195" s="5"/>
    </row>
    <row r="718196" spans="26:26">
      <c r="Z718196" s="5"/>
    </row>
    <row r="718197" spans="26:26">
      <c r="Z718197" s="5"/>
    </row>
    <row r="718198" spans="26:26">
      <c r="Z718198" s="5"/>
    </row>
    <row r="718199" spans="26:26">
      <c r="Z718199" s="5"/>
    </row>
    <row r="718200" spans="26:26">
      <c r="Z718200" s="5"/>
    </row>
    <row r="718201" spans="26:26">
      <c r="Z718201" s="5"/>
    </row>
    <row r="718202" spans="26:26">
      <c r="Z718202" s="5"/>
    </row>
    <row r="718203" spans="26:26">
      <c r="Z718203" s="5"/>
    </row>
    <row r="718204" spans="26:26">
      <c r="Z718204" s="5"/>
    </row>
    <row r="718205" spans="26:26">
      <c r="Z718205" s="5"/>
    </row>
    <row r="718206" spans="26:26">
      <c r="Z718206" s="5"/>
    </row>
    <row r="718207" spans="26:26">
      <c r="Z718207" s="5"/>
    </row>
    <row r="718208" spans="26:26">
      <c r="Z718208" s="5"/>
    </row>
    <row r="718209" spans="26:26">
      <c r="Z718209" s="5"/>
    </row>
    <row r="718210" spans="26:26">
      <c r="Z718210" s="5"/>
    </row>
    <row r="718211" spans="26:26">
      <c r="Z718211" s="5"/>
    </row>
    <row r="718212" spans="26:26">
      <c r="Z718212" s="5"/>
    </row>
    <row r="718213" spans="26:26">
      <c r="Z718213" s="5"/>
    </row>
    <row r="718214" spans="26:26">
      <c r="Z718214" s="5"/>
    </row>
    <row r="718215" spans="26:26">
      <c r="Z718215" s="5"/>
    </row>
    <row r="718216" spans="26:26">
      <c r="Z718216" s="5"/>
    </row>
    <row r="718217" spans="26:26">
      <c r="Z718217" s="5"/>
    </row>
    <row r="718218" spans="26:26">
      <c r="Z718218" s="5"/>
    </row>
    <row r="718219" spans="26:26">
      <c r="Z718219" s="5"/>
    </row>
    <row r="718220" spans="26:26">
      <c r="Z718220" s="5"/>
    </row>
    <row r="718221" spans="26:26">
      <c r="Z718221" s="5"/>
    </row>
    <row r="718222" spans="26:26">
      <c r="Z718222" s="5"/>
    </row>
    <row r="718223" spans="26:26">
      <c r="Z718223" s="5"/>
    </row>
    <row r="718224" spans="26:26">
      <c r="Z718224" s="5"/>
    </row>
    <row r="718225" spans="26:26">
      <c r="Z718225" s="5"/>
    </row>
    <row r="718226" spans="26:26">
      <c r="Z718226" s="5"/>
    </row>
    <row r="718227" spans="26:26">
      <c r="Z718227" s="5"/>
    </row>
    <row r="718228" spans="26:26">
      <c r="Z718228" s="5"/>
    </row>
    <row r="718229" spans="26:26">
      <c r="Z718229" s="5"/>
    </row>
    <row r="718230" spans="26:26">
      <c r="Z718230" s="5"/>
    </row>
    <row r="718231" spans="26:26">
      <c r="Z718231" s="5"/>
    </row>
    <row r="718232" spans="26:26">
      <c r="Z718232" s="5"/>
    </row>
    <row r="718233" spans="26:26">
      <c r="Z718233" s="5"/>
    </row>
    <row r="718234" spans="26:26">
      <c r="Z718234" s="5"/>
    </row>
    <row r="718235" spans="26:26">
      <c r="Z718235" s="5"/>
    </row>
    <row r="718236" spans="26:26">
      <c r="Z718236" s="5"/>
    </row>
    <row r="718237" spans="26:26">
      <c r="Z718237" s="5"/>
    </row>
    <row r="718238" spans="26:26">
      <c r="Z718238" s="5"/>
    </row>
    <row r="718239" spans="26:26">
      <c r="Z718239" s="5"/>
    </row>
    <row r="718240" spans="26:26">
      <c r="Z718240" s="5"/>
    </row>
    <row r="718241" spans="26:26">
      <c r="Z718241" s="5"/>
    </row>
    <row r="718242" spans="26:26">
      <c r="Z718242" s="5"/>
    </row>
    <row r="718243" spans="26:26">
      <c r="Z718243" s="5"/>
    </row>
    <row r="718244" spans="26:26">
      <c r="Z718244" s="5"/>
    </row>
    <row r="718245" spans="26:26">
      <c r="Z718245" s="5"/>
    </row>
    <row r="718246" spans="26:26">
      <c r="Z718246" s="5"/>
    </row>
    <row r="718247" spans="26:26">
      <c r="Z718247" s="5"/>
    </row>
    <row r="718248" spans="26:26">
      <c r="Z718248" s="5"/>
    </row>
    <row r="718249" spans="26:26">
      <c r="Z718249" s="5"/>
    </row>
    <row r="718250" spans="26:26">
      <c r="Z718250" s="5"/>
    </row>
    <row r="718251" spans="26:26">
      <c r="Z718251" s="5"/>
    </row>
    <row r="718252" spans="26:26">
      <c r="Z718252" s="5"/>
    </row>
    <row r="718253" spans="26:26">
      <c r="Z718253" s="5"/>
    </row>
    <row r="718254" spans="26:26">
      <c r="Z718254" s="5"/>
    </row>
    <row r="718255" spans="26:26">
      <c r="Z718255" s="5"/>
    </row>
    <row r="718256" spans="26:26">
      <c r="Z718256" s="5"/>
    </row>
    <row r="718257" spans="26:26">
      <c r="Z718257" s="5"/>
    </row>
    <row r="718258" spans="26:26">
      <c r="Z718258" s="5"/>
    </row>
    <row r="718259" spans="26:26">
      <c r="Z718259" s="5"/>
    </row>
    <row r="718260" spans="26:26">
      <c r="Z718260" s="5"/>
    </row>
    <row r="718261" spans="26:26">
      <c r="Z718261" s="5"/>
    </row>
    <row r="718262" spans="26:26">
      <c r="Z718262" s="5"/>
    </row>
    <row r="718263" spans="26:26">
      <c r="Z718263" s="5"/>
    </row>
    <row r="718264" spans="26:26">
      <c r="Z718264" s="5"/>
    </row>
    <row r="718265" spans="26:26">
      <c r="Z718265" s="5"/>
    </row>
    <row r="718266" spans="26:26">
      <c r="Z718266" s="5"/>
    </row>
    <row r="718267" spans="26:26">
      <c r="Z718267" s="5"/>
    </row>
    <row r="718268" spans="26:26">
      <c r="Z718268" s="5"/>
    </row>
    <row r="718269" spans="26:26">
      <c r="Z718269" s="5"/>
    </row>
    <row r="718270" spans="26:26">
      <c r="Z718270" s="5"/>
    </row>
    <row r="718271" spans="26:26">
      <c r="Z718271" s="5"/>
    </row>
    <row r="718272" spans="26:26">
      <c r="Z718272" s="5"/>
    </row>
    <row r="718273" spans="26:26">
      <c r="Z718273" s="5"/>
    </row>
    <row r="718274" spans="26:26">
      <c r="Z718274" s="5"/>
    </row>
    <row r="718275" spans="26:26">
      <c r="Z718275" s="5"/>
    </row>
    <row r="718276" spans="26:26">
      <c r="Z718276" s="5"/>
    </row>
    <row r="718277" spans="26:26">
      <c r="Z718277" s="5"/>
    </row>
    <row r="718278" spans="26:26">
      <c r="Z718278" s="5"/>
    </row>
    <row r="718279" spans="26:26">
      <c r="Z718279" s="5"/>
    </row>
    <row r="718280" spans="26:26">
      <c r="Z718280" s="5"/>
    </row>
    <row r="718281" spans="26:26">
      <c r="Z718281" s="5"/>
    </row>
    <row r="718282" spans="26:26">
      <c r="Z718282" s="5"/>
    </row>
    <row r="718283" spans="26:26">
      <c r="Z718283" s="5"/>
    </row>
    <row r="718284" spans="26:26">
      <c r="Z718284" s="5"/>
    </row>
    <row r="718285" spans="26:26">
      <c r="Z718285" s="5"/>
    </row>
    <row r="718286" spans="26:26">
      <c r="Z718286" s="5"/>
    </row>
    <row r="718287" spans="26:26">
      <c r="Z718287" s="5"/>
    </row>
    <row r="718288" spans="26:26">
      <c r="Z718288" s="5"/>
    </row>
    <row r="718289" spans="26:26">
      <c r="Z718289" s="5"/>
    </row>
    <row r="718290" spans="26:26">
      <c r="Z718290" s="5"/>
    </row>
    <row r="718291" spans="26:26">
      <c r="Z718291" s="5"/>
    </row>
    <row r="718292" spans="26:26">
      <c r="Z718292" s="5"/>
    </row>
    <row r="718293" spans="26:26">
      <c r="Z718293" s="5"/>
    </row>
    <row r="718294" spans="26:26">
      <c r="Z718294" s="5"/>
    </row>
    <row r="718295" spans="26:26">
      <c r="Z718295" s="5"/>
    </row>
    <row r="718296" spans="26:26">
      <c r="Z718296" s="5"/>
    </row>
    <row r="718297" spans="26:26">
      <c r="Z718297" s="5"/>
    </row>
    <row r="718298" spans="26:26">
      <c r="Z718298" s="5"/>
    </row>
    <row r="718299" spans="26:26">
      <c r="Z718299" s="5"/>
    </row>
    <row r="718300" spans="26:26">
      <c r="Z718300" s="5"/>
    </row>
    <row r="718301" spans="26:26">
      <c r="Z718301" s="5"/>
    </row>
    <row r="718302" spans="26:26">
      <c r="Z718302" s="5"/>
    </row>
    <row r="718303" spans="26:26">
      <c r="Z718303" s="5"/>
    </row>
    <row r="718304" spans="26:26">
      <c r="Z718304" s="5"/>
    </row>
    <row r="718305" spans="26:26">
      <c r="Z718305" s="5"/>
    </row>
    <row r="718306" spans="26:26">
      <c r="Z718306" s="5"/>
    </row>
    <row r="718307" spans="26:26">
      <c r="Z718307" s="5"/>
    </row>
    <row r="718308" spans="26:26">
      <c r="Z718308" s="5"/>
    </row>
    <row r="718309" spans="26:26">
      <c r="Z718309" s="5"/>
    </row>
    <row r="718310" spans="26:26">
      <c r="Z718310" s="5"/>
    </row>
    <row r="718311" spans="26:26">
      <c r="Z718311" s="5"/>
    </row>
    <row r="718312" spans="26:26">
      <c r="Z718312" s="5"/>
    </row>
    <row r="718313" spans="26:26">
      <c r="Z718313" s="5"/>
    </row>
    <row r="718314" spans="26:26">
      <c r="Z718314" s="5"/>
    </row>
    <row r="718315" spans="26:26">
      <c r="Z718315" s="5"/>
    </row>
    <row r="718316" spans="26:26">
      <c r="Z718316" s="5"/>
    </row>
    <row r="718317" spans="26:26">
      <c r="Z718317" s="5"/>
    </row>
    <row r="718318" spans="26:26">
      <c r="Z718318" s="5"/>
    </row>
    <row r="718319" spans="26:26">
      <c r="Z718319" s="5"/>
    </row>
    <row r="718320" spans="26:26">
      <c r="Z718320" s="5"/>
    </row>
    <row r="718321" spans="26:26">
      <c r="Z718321" s="5"/>
    </row>
    <row r="718322" spans="26:26">
      <c r="Z718322" s="5"/>
    </row>
    <row r="718323" spans="26:26">
      <c r="Z718323" s="5"/>
    </row>
    <row r="718324" spans="26:26">
      <c r="Z718324" s="5"/>
    </row>
    <row r="718325" spans="26:26">
      <c r="Z718325" s="5"/>
    </row>
    <row r="718326" spans="26:26">
      <c r="Z718326" s="5"/>
    </row>
    <row r="718327" spans="26:26">
      <c r="Z718327" s="5"/>
    </row>
    <row r="718328" spans="26:26">
      <c r="Z718328" s="5"/>
    </row>
    <row r="718329" spans="26:26">
      <c r="Z718329" s="5"/>
    </row>
    <row r="718330" spans="26:26">
      <c r="Z718330" s="5"/>
    </row>
    <row r="718331" spans="26:26">
      <c r="Z718331" s="5"/>
    </row>
    <row r="718332" spans="26:26">
      <c r="Z718332" s="5"/>
    </row>
    <row r="718333" spans="26:26">
      <c r="Z718333" s="5"/>
    </row>
    <row r="718334" spans="26:26">
      <c r="Z718334" s="5"/>
    </row>
    <row r="718335" spans="26:26">
      <c r="Z718335" s="5"/>
    </row>
    <row r="718336" spans="26:26">
      <c r="Z718336" s="5"/>
    </row>
    <row r="718337" spans="26:26">
      <c r="Z718337" s="5"/>
    </row>
    <row r="718338" spans="26:26">
      <c r="Z718338" s="5"/>
    </row>
    <row r="718339" spans="26:26">
      <c r="Z718339" s="5"/>
    </row>
    <row r="718340" spans="26:26">
      <c r="Z718340" s="5"/>
    </row>
    <row r="718341" spans="26:26">
      <c r="Z718341" s="5"/>
    </row>
    <row r="718342" spans="26:26">
      <c r="Z718342" s="5"/>
    </row>
    <row r="718343" spans="26:26">
      <c r="Z718343" s="5"/>
    </row>
    <row r="718344" spans="26:26">
      <c r="Z718344" s="5"/>
    </row>
    <row r="718345" spans="26:26">
      <c r="Z718345" s="5"/>
    </row>
    <row r="718346" spans="26:26">
      <c r="Z718346" s="5"/>
    </row>
    <row r="718347" spans="26:26">
      <c r="Z718347" s="5"/>
    </row>
    <row r="718348" spans="26:26">
      <c r="Z718348" s="5"/>
    </row>
    <row r="718349" spans="26:26">
      <c r="Z718349" s="5"/>
    </row>
    <row r="718350" spans="26:26">
      <c r="Z718350" s="5"/>
    </row>
    <row r="718351" spans="26:26">
      <c r="Z718351" s="5"/>
    </row>
    <row r="718352" spans="26:26">
      <c r="Z718352" s="5"/>
    </row>
    <row r="718353" spans="26:26">
      <c r="Z718353" s="5"/>
    </row>
    <row r="718354" spans="26:26">
      <c r="Z718354" s="5"/>
    </row>
    <row r="718355" spans="26:26">
      <c r="Z718355" s="5"/>
    </row>
    <row r="718356" spans="26:26">
      <c r="Z718356" s="5"/>
    </row>
    <row r="718357" spans="26:26">
      <c r="Z718357" s="5"/>
    </row>
    <row r="718358" spans="26:26">
      <c r="Z718358" s="5"/>
    </row>
    <row r="718359" spans="26:26">
      <c r="Z718359" s="5"/>
    </row>
    <row r="718360" spans="26:26">
      <c r="Z718360" s="5"/>
    </row>
    <row r="718361" spans="26:26">
      <c r="Z718361" s="5"/>
    </row>
    <row r="718362" spans="26:26">
      <c r="Z718362" s="5"/>
    </row>
    <row r="718363" spans="26:26">
      <c r="Z718363" s="5"/>
    </row>
    <row r="718364" spans="26:26">
      <c r="Z718364" s="5"/>
    </row>
    <row r="718365" spans="26:26">
      <c r="Z718365" s="5"/>
    </row>
    <row r="718366" spans="26:26">
      <c r="Z718366" s="5"/>
    </row>
    <row r="718367" spans="26:26">
      <c r="Z718367" s="5"/>
    </row>
    <row r="718368" spans="26:26">
      <c r="Z718368" s="5"/>
    </row>
    <row r="718369" spans="26:26">
      <c r="Z718369" s="5"/>
    </row>
    <row r="718370" spans="26:26">
      <c r="Z718370" s="5"/>
    </row>
    <row r="718371" spans="26:26">
      <c r="Z718371" s="5"/>
    </row>
    <row r="718372" spans="26:26">
      <c r="Z718372" s="5"/>
    </row>
    <row r="718373" spans="26:26">
      <c r="Z718373" s="5"/>
    </row>
    <row r="718374" spans="26:26">
      <c r="Z718374" s="5"/>
    </row>
    <row r="718375" spans="26:26">
      <c r="Z718375" s="5"/>
    </row>
    <row r="718376" spans="26:26">
      <c r="Z718376" s="5"/>
    </row>
    <row r="718377" spans="26:26">
      <c r="Z718377" s="5"/>
    </row>
    <row r="718378" spans="26:26">
      <c r="Z718378" s="5"/>
    </row>
    <row r="718379" spans="26:26">
      <c r="Z718379" s="5"/>
    </row>
    <row r="718380" spans="26:26">
      <c r="Z718380" s="5"/>
    </row>
    <row r="718381" spans="26:26">
      <c r="Z718381" s="5"/>
    </row>
    <row r="718382" spans="26:26">
      <c r="Z718382" s="5"/>
    </row>
    <row r="718383" spans="26:26">
      <c r="Z718383" s="5"/>
    </row>
    <row r="718384" spans="26:26">
      <c r="Z718384" s="5"/>
    </row>
    <row r="718385" spans="26:26">
      <c r="Z718385" s="5"/>
    </row>
    <row r="718386" spans="26:26">
      <c r="Z718386" s="5"/>
    </row>
    <row r="718387" spans="26:26">
      <c r="Z718387" s="5"/>
    </row>
    <row r="718388" spans="26:26">
      <c r="Z718388" s="5"/>
    </row>
    <row r="718389" spans="26:26">
      <c r="Z718389" s="5"/>
    </row>
    <row r="718390" spans="26:26">
      <c r="Z718390" s="5"/>
    </row>
    <row r="718391" spans="26:26">
      <c r="Z718391" s="5"/>
    </row>
    <row r="718392" spans="26:26">
      <c r="Z718392" s="5"/>
    </row>
    <row r="718393" spans="26:26">
      <c r="Z718393" s="5"/>
    </row>
    <row r="718394" spans="26:26">
      <c r="Z718394" s="5"/>
    </row>
    <row r="718395" spans="26:26">
      <c r="Z718395" s="5"/>
    </row>
    <row r="718396" spans="26:26">
      <c r="Z718396" s="5"/>
    </row>
    <row r="718397" spans="26:26">
      <c r="Z718397" s="5"/>
    </row>
    <row r="718398" spans="26:26">
      <c r="Z718398" s="5"/>
    </row>
    <row r="718399" spans="26:26">
      <c r="Z718399" s="5"/>
    </row>
    <row r="718400" spans="26:26">
      <c r="Z718400" s="5"/>
    </row>
    <row r="718401" spans="26:26">
      <c r="Z718401" s="5"/>
    </row>
    <row r="718402" spans="26:26">
      <c r="Z718402" s="5"/>
    </row>
    <row r="718403" spans="26:26">
      <c r="Z718403" s="5"/>
    </row>
    <row r="718404" spans="26:26">
      <c r="Z718404" s="5"/>
    </row>
    <row r="718405" spans="26:26">
      <c r="Z718405" s="5"/>
    </row>
    <row r="718406" spans="26:26">
      <c r="Z718406" s="5"/>
    </row>
    <row r="718407" spans="26:26">
      <c r="Z718407" s="5"/>
    </row>
    <row r="718408" spans="26:26">
      <c r="Z718408" s="5"/>
    </row>
    <row r="718409" spans="26:26">
      <c r="Z718409" s="5"/>
    </row>
    <row r="718410" spans="26:26">
      <c r="Z718410" s="5"/>
    </row>
    <row r="718411" spans="26:26">
      <c r="Z718411" s="5"/>
    </row>
    <row r="718412" spans="26:26">
      <c r="Z718412" s="5"/>
    </row>
    <row r="718413" spans="26:26">
      <c r="Z718413" s="5"/>
    </row>
    <row r="718414" spans="26:26">
      <c r="Z718414" s="5"/>
    </row>
    <row r="718415" spans="26:26">
      <c r="Z718415" s="5"/>
    </row>
    <row r="718416" spans="26:26">
      <c r="Z718416" s="5"/>
    </row>
    <row r="718417" spans="26:26">
      <c r="Z718417" s="5"/>
    </row>
    <row r="718418" spans="26:26">
      <c r="Z718418" s="5"/>
    </row>
    <row r="718419" spans="26:26">
      <c r="Z718419" s="5"/>
    </row>
    <row r="718420" spans="26:26">
      <c r="Z718420" s="5"/>
    </row>
    <row r="718421" spans="26:26">
      <c r="Z718421" s="5"/>
    </row>
    <row r="718422" spans="26:26">
      <c r="Z718422" s="5"/>
    </row>
    <row r="718423" spans="26:26">
      <c r="Z718423" s="5"/>
    </row>
    <row r="718424" spans="26:26">
      <c r="Z718424" s="5"/>
    </row>
    <row r="718425" spans="26:26">
      <c r="Z718425" s="5"/>
    </row>
    <row r="718426" spans="26:26">
      <c r="Z718426" s="5"/>
    </row>
    <row r="718427" spans="26:26">
      <c r="Z718427" s="5"/>
    </row>
    <row r="718428" spans="26:26">
      <c r="Z718428" s="5"/>
    </row>
    <row r="718429" spans="26:26">
      <c r="Z718429" s="5"/>
    </row>
    <row r="718430" spans="26:26">
      <c r="Z718430" s="5"/>
    </row>
    <row r="718431" spans="26:26">
      <c r="Z718431" s="5"/>
    </row>
    <row r="718432" spans="26:26">
      <c r="Z718432" s="5"/>
    </row>
    <row r="718433" spans="26:26">
      <c r="Z718433" s="5"/>
    </row>
    <row r="718434" spans="26:26">
      <c r="Z718434" s="5"/>
    </row>
    <row r="718435" spans="26:26">
      <c r="Z718435" s="5"/>
    </row>
    <row r="718436" spans="26:26">
      <c r="Z718436" s="5"/>
    </row>
    <row r="718437" spans="26:26">
      <c r="Z718437" s="5"/>
    </row>
    <row r="718438" spans="26:26">
      <c r="Z718438" s="5"/>
    </row>
    <row r="718439" spans="26:26">
      <c r="Z718439" s="5"/>
    </row>
    <row r="718440" spans="26:26">
      <c r="Z718440" s="5"/>
    </row>
    <row r="718441" spans="26:26">
      <c r="Z718441" s="5"/>
    </row>
    <row r="718442" spans="26:26">
      <c r="Z718442" s="5"/>
    </row>
    <row r="718443" spans="26:26">
      <c r="Z718443" s="5"/>
    </row>
    <row r="718444" spans="26:26">
      <c r="Z718444" s="5"/>
    </row>
    <row r="718445" spans="26:26">
      <c r="Z718445" s="5"/>
    </row>
    <row r="718446" spans="26:26">
      <c r="Z718446" s="5"/>
    </row>
    <row r="718447" spans="26:26">
      <c r="Z718447" s="5"/>
    </row>
    <row r="718448" spans="26:26">
      <c r="Z718448" s="5"/>
    </row>
    <row r="718449" spans="26:26">
      <c r="Z718449" s="5"/>
    </row>
    <row r="718450" spans="26:26">
      <c r="Z718450" s="5"/>
    </row>
    <row r="718451" spans="26:26">
      <c r="Z718451" s="5"/>
    </row>
    <row r="718452" spans="26:26">
      <c r="Z718452" s="5"/>
    </row>
    <row r="718453" spans="26:26">
      <c r="Z718453" s="5"/>
    </row>
    <row r="718454" spans="26:26">
      <c r="Z718454" s="5"/>
    </row>
    <row r="718455" spans="26:26">
      <c r="Z718455" s="5"/>
    </row>
    <row r="718456" spans="26:26">
      <c r="Z718456" s="5"/>
    </row>
    <row r="718457" spans="26:26">
      <c r="Z718457" s="5"/>
    </row>
    <row r="718458" spans="26:26">
      <c r="Z718458" s="5"/>
    </row>
    <row r="718459" spans="26:26">
      <c r="Z718459" s="5"/>
    </row>
    <row r="718460" spans="26:26">
      <c r="Z718460" s="5"/>
    </row>
    <row r="718461" spans="26:26">
      <c r="Z718461" s="5"/>
    </row>
    <row r="718462" spans="26:26">
      <c r="Z718462" s="5"/>
    </row>
    <row r="718463" spans="26:26">
      <c r="Z718463" s="5"/>
    </row>
    <row r="718464" spans="26:26">
      <c r="Z718464" s="5"/>
    </row>
    <row r="718465" spans="26:26">
      <c r="Z718465" s="5"/>
    </row>
    <row r="718466" spans="26:26">
      <c r="Z718466" s="5"/>
    </row>
    <row r="718467" spans="26:26">
      <c r="Z718467" s="5"/>
    </row>
    <row r="718468" spans="26:26">
      <c r="Z718468" s="5"/>
    </row>
    <row r="718469" spans="26:26">
      <c r="Z718469" s="5"/>
    </row>
    <row r="718470" spans="26:26">
      <c r="Z718470" s="5"/>
    </row>
    <row r="718471" spans="26:26">
      <c r="Z718471" s="5"/>
    </row>
    <row r="718472" spans="26:26">
      <c r="Z718472" s="5"/>
    </row>
    <row r="718473" spans="26:26">
      <c r="Z718473" s="5"/>
    </row>
    <row r="718474" spans="26:26">
      <c r="Z718474" s="5"/>
    </row>
    <row r="718475" spans="26:26">
      <c r="Z718475" s="5"/>
    </row>
    <row r="718476" spans="26:26">
      <c r="Z718476" s="5"/>
    </row>
    <row r="718477" spans="26:26">
      <c r="Z718477" s="5"/>
    </row>
    <row r="718478" spans="26:26">
      <c r="Z718478" s="5"/>
    </row>
    <row r="718479" spans="26:26">
      <c r="Z718479" s="5"/>
    </row>
    <row r="718480" spans="26:26">
      <c r="Z718480" s="5"/>
    </row>
    <row r="718481" spans="26:26">
      <c r="Z718481" s="5"/>
    </row>
    <row r="718482" spans="26:26">
      <c r="Z718482" s="5"/>
    </row>
    <row r="718483" spans="26:26">
      <c r="Z718483" s="5"/>
    </row>
    <row r="718484" spans="26:26">
      <c r="Z718484" s="5"/>
    </row>
    <row r="718485" spans="26:26">
      <c r="Z718485" s="5"/>
    </row>
    <row r="718486" spans="26:26">
      <c r="Z718486" s="5"/>
    </row>
    <row r="718487" spans="26:26">
      <c r="Z718487" s="5"/>
    </row>
    <row r="718488" spans="26:26">
      <c r="Z718488" s="5"/>
    </row>
    <row r="718489" spans="26:26">
      <c r="Z718489" s="5"/>
    </row>
    <row r="718490" spans="26:26">
      <c r="Z718490" s="5"/>
    </row>
    <row r="718491" spans="26:26">
      <c r="Z718491" s="5"/>
    </row>
    <row r="718492" spans="26:26">
      <c r="Z718492" s="5"/>
    </row>
    <row r="718493" spans="26:26">
      <c r="Z718493" s="5"/>
    </row>
    <row r="718494" spans="26:26">
      <c r="Z718494" s="5"/>
    </row>
    <row r="718495" spans="26:26">
      <c r="Z718495" s="5"/>
    </row>
    <row r="718496" spans="26:26">
      <c r="Z718496" s="5"/>
    </row>
    <row r="718497" spans="26:26">
      <c r="Z718497" s="5"/>
    </row>
    <row r="718498" spans="26:26">
      <c r="Z718498" s="5"/>
    </row>
    <row r="718499" spans="26:26">
      <c r="Z718499" s="5"/>
    </row>
    <row r="718500" spans="26:26">
      <c r="Z718500" s="5"/>
    </row>
    <row r="718501" spans="26:26">
      <c r="Z718501" s="5"/>
    </row>
    <row r="718502" spans="26:26">
      <c r="Z718502" s="5"/>
    </row>
    <row r="718503" spans="26:26">
      <c r="Z718503" s="5"/>
    </row>
    <row r="718504" spans="26:26">
      <c r="Z718504" s="5"/>
    </row>
    <row r="718505" spans="26:26">
      <c r="Z718505" s="5"/>
    </row>
    <row r="718506" spans="26:26">
      <c r="Z718506" s="5"/>
    </row>
    <row r="718507" spans="26:26">
      <c r="Z718507" s="5"/>
    </row>
    <row r="718508" spans="26:26">
      <c r="Z718508" s="5"/>
    </row>
    <row r="718509" spans="26:26">
      <c r="Z718509" s="5"/>
    </row>
    <row r="718510" spans="26:26">
      <c r="Z718510" s="5"/>
    </row>
    <row r="718511" spans="26:26">
      <c r="Z718511" s="5"/>
    </row>
    <row r="718512" spans="26:26">
      <c r="Z718512" s="5"/>
    </row>
    <row r="718513" spans="26:26">
      <c r="Z718513" s="5"/>
    </row>
    <row r="718514" spans="26:26">
      <c r="Z718514" s="5"/>
    </row>
    <row r="718515" spans="26:26">
      <c r="Z718515" s="5"/>
    </row>
    <row r="718516" spans="26:26">
      <c r="Z718516" s="5"/>
    </row>
    <row r="718517" spans="26:26">
      <c r="Z718517" s="5"/>
    </row>
    <row r="718518" spans="26:26">
      <c r="Z718518" s="5"/>
    </row>
    <row r="718519" spans="26:26">
      <c r="Z718519" s="5"/>
    </row>
    <row r="718520" spans="26:26">
      <c r="Z718520" s="5"/>
    </row>
    <row r="718521" spans="26:26">
      <c r="Z718521" s="5"/>
    </row>
    <row r="718522" spans="26:26">
      <c r="Z718522" s="5"/>
    </row>
    <row r="718523" spans="26:26">
      <c r="Z718523" s="5"/>
    </row>
    <row r="718524" spans="26:26">
      <c r="Z718524" s="5"/>
    </row>
    <row r="718525" spans="26:26">
      <c r="Z718525" s="5"/>
    </row>
    <row r="718526" spans="26:26">
      <c r="Z718526" s="5"/>
    </row>
    <row r="718527" spans="26:26">
      <c r="Z718527" s="5"/>
    </row>
    <row r="718528" spans="26:26">
      <c r="Z718528" s="5"/>
    </row>
    <row r="718529" spans="26:26">
      <c r="Z718529" s="5"/>
    </row>
    <row r="718530" spans="26:26">
      <c r="Z718530" s="5"/>
    </row>
    <row r="718531" spans="26:26">
      <c r="Z718531" s="5"/>
    </row>
    <row r="718532" spans="26:26">
      <c r="Z718532" s="5"/>
    </row>
    <row r="718533" spans="26:26">
      <c r="Z718533" s="5"/>
    </row>
    <row r="718534" spans="26:26">
      <c r="Z718534" s="5"/>
    </row>
    <row r="718535" spans="26:26">
      <c r="Z718535" s="5"/>
    </row>
    <row r="718536" spans="26:26">
      <c r="Z718536" s="5"/>
    </row>
    <row r="718537" spans="26:26">
      <c r="Z718537" s="5"/>
    </row>
    <row r="718538" spans="26:26">
      <c r="Z718538" s="5"/>
    </row>
    <row r="718539" spans="26:26">
      <c r="Z718539" s="5"/>
    </row>
    <row r="718540" spans="26:26">
      <c r="Z718540" s="5"/>
    </row>
    <row r="718541" spans="26:26">
      <c r="Z718541" s="5"/>
    </row>
    <row r="718542" spans="26:26">
      <c r="Z718542" s="5"/>
    </row>
    <row r="718543" spans="26:26">
      <c r="Z718543" s="5"/>
    </row>
    <row r="718544" spans="26:26">
      <c r="Z718544" s="5"/>
    </row>
    <row r="718545" spans="26:26">
      <c r="Z718545" s="5"/>
    </row>
    <row r="718546" spans="26:26">
      <c r="Z718546" s="5"/>
    </row>
    <row r="718547" spans="26:26">
      <c r="Z718547" s="5"/>
    </row>
    <row r="718548" spans="26:26">
      <c r="Z718548" s="5"/>
    </row>
    <row r="718549" spans="26:26">
      <c r="Z718549" s="5"/>
    </row>
    <row r="718550" spans="26:26">
      <c r="Z718550" s="5"/>
    </row>
    <row r="718551" spans="26:26">
      <c r="Z718551" s="5"/>
    </row>
    <row r="718552" spans="26:26">
      <c r="Z718552" s="5"/>
    </row>
    <row r="718553" spans="26:26">
      <c r="Z718553" s="5"/>
    </row>
    <row r="718554" spans="26:26">
      <c r="Z718554" s="5"/>
    </row>
    <row r="718555" spans="26:26">
      <c r="Z718555" s="5"/>
    </row>
    <row r="718556" spans="26:26">
      <c r="Z718556" s="5"/>
    </row>
    <row r="718557" spans="26:26">
      <c r="Z718557" s="5"/>
    </row>
    <row r="718558" spans="26:26">
      <c r="Z718558" s="5"/>
    </row>
    <row r="718559" spans="26:26">
      <c r="Z718559" s="5"/>
    </row>
    <row r="718560" spans="26:26">
      <c r="Z718560" s="5"/>
    </row>
    <row r="718561" spans="26:26">
      <c r="Z718561" s="5"/>
    </row>
    <row r="718562" spans="26:26">
      <c r="Z718562" s="5"/>
    </row>
    <row r="718563" spans="26:26">
      <c r="Z718563" s="5"/>
    </row>
    <row r="718564" spans="26:26">
      <c r="Z718564" s="5"/>
    </row>
    <row r="718565" spans="26:26">
      <c r="Z718565" s="5"/>
    </row>
    <row r="718566" spans="26:26">
      <c r="Z718566" s="5"/>
    </row>
    <row r="718567" spans="26:26">
      <c r="Z718567" s="5"/>
    </row>
    <row r="718568" spans="26:26">
      <c r="Z718568" s="5"/>
    </row>
    <row r="718569" spans="26:26">
      <c r="Z718569" s="5"/>
    </row>
    <row r="718570" spans="26:26">
      <c r="Z718570" s="5"/>
    </row>
    <row r="718571" spans="26:26">
      <c r="Z718571" s="5"/>
    </row>
    <row r="718572" spans="26:26">
      <c r="Z718572" s="5"/>
    </row>
    <row r="718573" spans="26:26">
      <c r="Z718573" s="5"/>
    </row>
    <row r="718574" spans="26:26">
      <c r="Z718574" s="5"/>
    </row>
    <row r="718575" spans="26:26">
      <c r="Z718575" s="5"/>
    </row>
    <row r="718576" spans="26:26">
      <c r="Z718576" s="5"/>
    </row>
    <row r="718577" spans="26:26">
      <c r="Z718577" s="5"/>
    </row>
    <row r="718578" spans="26:26">
      <c r="Z718578" s="5"/>
    </row>
    <row r="718579" spans="26:26">
      <c r="Z718579" s="5"/>
    </row>
    <row r="718580" spans="26:26">
      <c r="Z718580" s="5"/>
    </row>
    <row r="718581" spans="26:26">
      <c r="Z718581" s="5"/>
    </row>
    <row r="718582" spans="26:26">
      <c r="Z718582" s="5"/>
    </row>
    <row r="718583" spans="26:26">
      <c r="Z718583" s="5"/>
    </row>
    <row r="718584" spans="26:26">
      <c r="Z718584" s="5"/>
    </row>
    <row r="718585" spans="26:26">
      <c r="Z718585" s="5"/>
    </row>
    <row r="718586" spans="26:26">
      <c r="Z718586" s="5"/>
    </row>
    <row r="718587" spans="26:26">
      <c r="Z718587" s="5"/>
    </row>
    <row r="718588" spans="26:26">
      <c r="Z718588" s="5"/>
    </row>
    <row r="718589" spans="26:26">
      <c r="Z718589" s="5"/>
    </row>
    <row r="718590" spans="26:26">
      <c r="Z718590" s="5"/>
    </row>
    <row r="718591" spans="26:26">
      <c r="Z718591" s="5"/>
    </row>
    <row r="718592" spans="26:26">
      <c r="Z718592" s="5"/>
    </row>
    <row r="718593" spans="26:26">
      <c r="Z718593" s="5"/>
    </row>
    <row r="718594" spans="26:26">
      <c r="Z718594" s="5"/>
    </row>
    <row r="718595" spans="26:26">
      <c r="Z718595" s="5"/>
    </row>
    <row r="718596" spans="26:26">
      <c r="Z718596" s="5"/>
    </row>
    <row r="718597" spans="26:26">
      <c r="Z718597" s="5"/>
    </row>
    <row r="718598" spans="26:26">
      <c r="Z718598" s="5"/>
    </row>
    <row r="718599" spans="26:26">
      <c r="Z718599" s="5"/>
    </row>
    <row r="718600" spans="26:26">
      <c r="Z718600" s="5"/>
    </row>
    <row r="718601" spans="26:26">
      <c r="Z718601" s="5"/>
    </row>
    <row r="718602" spans="26:26">
      <c r="Z718602" s="5"/>
    </row>
    <row r="718603" spans="26:26">
      <c r="Z718603" s="5"/>
    </row>
    <row r="718604" spans="26:26">
      <c r="Z718604" s="5"/>
    </row>
    <row r="718605" spans="26:26">
      <c r="Z718605" s="5"/>
    </row>
    <row r="718606" spans="26:26">
      <c r="Z718606" s="5"/>
    </row>
    <row r="718607" spans="26:26">
      <c r="Z718607" s="5"/>
    </row>
    <row r="718608" spans="26:26">
      <c r="Z718608" s="5"/>
    </row>
    <row r="718609" spans="26:26">
      <c r="Z718609" s="5"/>
    </row>
    <row r="718610" spans="26:26">
      <c r="Z718610" s="5"/>
    </row>
    <row r="718611" spans="26:26">
      <c r="Z718611" s="5"/>
    </row>
    <row r="718612" spans="26:26">
      <c r="Z718612" s="5"/>
    </row>
    <row r="718613" spans="26:26">
      <c r="Z718613" s="5"/>
    </row>
    <row r="718614" spans="26:26">
      <c r="Z718614" s="5"/>
    </row>
    <row r="718615" spans="26:26">
      <c r="Z718615" s="5"/>
    </row>
    <row r="718616" spans="26:26">
      <c r="Z718616" s="5"/>
    </row>
    <row r="718617" spans="26:26">
      <c r="Z718617" s="5"/>
    </row>
    <row r="718618" spans="26:26">
      <c r="Z718618" s="5"/>
    </row>
    <row r="718619" spans="26:26">
      <c r="Z718619" s="5"/>
    </row>
    <row r="718620" spans="26:26">
      <c r="Z718620" s="5"/>
    </row>
    <row r="718621" spans="26:26">
      <c r="Z718621" s="5"/>
    </row>
    <row r="718622" spans="26:26">
      <c r="Z718622" s="5"/>
    </row>
    <row r="718623" spans="26:26">
      <c r="Z718623" s="5"/>
    </row>
    <row r="718624" spans="26:26">
      <c r="Z718624" s="5"/>
    </row>
    <row r="718625" spans="26:26">
      <c r="Z718625" s="5"/>
    </row>
    <row r="718626" spans="26:26">
      <c r="Z718626" s="5"/>
    </row>
    <row r="718627" spans="26:26">
      <c r="Z718627" s="5"/>
    </row>
    <row r="718628" spans="26:26">
      <c r="Z718628" s="5"/>
    </row>
    <row r="718629" spans="26:26">
      <c r="Z718629" s="5"/>
    </row>
    <row r="718630" spans="26:26">
      <c r="Z718630" s="5"/>
    </row>
    <row r="718631" spans="26:26">
      <c r="Z718631" s="5"/>
    </row>
    <row r="718632" spans="26:26">
      <c r="Z718632" s="5"/>
    </row>
    <row r="718633" spans="26:26">
      <c r="Z718633" s="5"/>
    </row>
    <row r="718634" spans="26:26">
      <c r="Z718634" s="5"/>
    </row>
    <row r="718635" spans="26:26">
      <c r="Z718635" s="5"/>
    </row>
    <row r="718636" spans="26:26">
      <c r="Z718636" s="5"/>
    </row>
    <row r="718637" spans="26:26">
      <c r="Z718637" s="5"/>
    </row>
    <row r="718638" spans="26:26">
      <c r="Z718638" s="5"/>
    </row>
    <row r="718639" spans="26:26">
      <c r="Z718639" s="5"/>
    </row>
    <row r="718640" spans="26:26">
      <c r="Z718640" s="5"/>
    </row>
    <row r="718641" spans="26:26">
      <c r="Z718641" s="5"/>
    </row>
    <row r="718642" spans="26:26">
      <c r="Z718642" s="5"/>
    </row>
    <row r="718643" spans="26:26">
      <c r="Z718643" s="5"/>
    </row>
    <row r="718644" spans="26:26">
      <c r="Z718644" s="5"/>
    </row>
    <row r="718645" spans="26:26">
      <c r="Z718645" s="5"/>
    </row>
    <row r="718646" spans="26:26">
      <c r="Z718646" s="5"/>
    </row>
    <row r="718647" spans="26:26">
      <c r="Z718647" s="5"/>
    </row>
    <row r="718648" spans="26:26">
      <c r="Z718648" s="5"/>
    </row>
    <row r="718649" spans="26:26">
      <c r="Z718649" s="5"/>
    </row>
    <row r="718650" spans="26:26">
      <c r="Z718650" s="5"/>
    </row>
    <row r="718651" spans="26:26">
      <c r="Z718651" s="5"/>
    </row>
    <row r="718652" spans="26:26">
      <c r="Z718652" s="5"/>
    </row>
    <row r="718653" spans="26:26">
      <c r="Z718653" s="5"/>
    </row>
    <row r="718654" spans="26:26">
      <c r="Z718654" s="5"/>
    </row>
    <row r="718655" spans="26:26">
      <c r="Z718655" s="5"/>
    </row>
    <row r="718656" spans="26:26">
      <c r="Z718656" s="5"/>
    </row>
    <row r="718657" spans="26:26">
      <c r="Z718657" s="5"/>
    </row>
    <row r="718658" spans="26:26">
      <c r="Z718658" s="5"/>
    </row>
    <row r="718659" spans="26:26">
      <c r="Z718659" s="5"/>
    </row>
    <row r="718660" spans="26:26">
      <c r="Z718660" s="5"/>
    </row>
    <row r="718661" spans="26:26">
      <c r="Z718661" s="5"/>
    </row>
    <row r="718662" spans="26:26">
      <c r="Z718662" s="5"/>
    </row>
    <row r="718663" spans="26:26">
      <c r="Z718663" s="5"/>
    </row>
    <row r="718664" spans="26:26">
      <c r="Z718664" s="5"/>
    </row>
    <row r="718665" spans="26:26">
      <c r="Z718665" s="5"/>
    </row>
    <row r="718666" spans="26:26">
      <c r="Z718666" s="5"/>
    </row>
    <row r="718667" spans="26:26">
      <c r="Z718667" s="5"/>
    </row>
    <row r="718668" spans="26:26">
      <c r="Z718668" s="5"/>
    </row>
    <row r="718669" spans="26:26">
      <c r="Z718669" s="5"/>
    </row>
    <row r="718670" spans="26:26">
      <c r="Z718670" s="5"/>
    </row>
    <row r="718671" spans="26:26">
      <c r="Z718671" s="5"/>
    </row>
    <row r="718672" spans="26:26">
      <c r="Z718672" s="5"/>
    </row>
    <row r="718673" spans="26:26">
      <c r="Z718673" s="5"/>
    </row>
    <row r="718674" spans="26:26">
      <c r="Z718674" s="5"/>
    </row>
    <row r="718675" spans="26:26">
      <c r="Z718675" s="5"/>
    </row>
    <row r="718676" spans="26:26">
      <c r="Z718676" s="5"/>
    </row>
    <row r="718677" spans="26:26">
      <c r="Z718677" s="5"/>
    </row>
    <row r="718678" spans="26:26">
      <c r="Z718678" s="5"/>
    </row>
    <row r="718679" spans="26:26">
      <c r="Z718679" s="5"/>
    </row>
    <row r="718680" spans="26:26">
      <c r="Z718680" s="5"/>
    </row>
    <row r="718681" spans="26:26">
      <c r="Z718681" s="5"/>
    </row>
    <row r="718682" spans="26:26">
      <c r="Z718682" s="5"/>
    </row>
    <row r="718683" spans="26:26">
      <c r="Z718683" s="5"/>
    </row>
    <row r="718684" spans="26:26">
      <c r="Z718684" s="5"/>
    </row>
    <row r="718685" spans="26:26">
      <c r="Z718685" s="5"/>
    </row>
    <row r="718686" spans="26:26">
      <c r="Z718686" s="5"/>
    </row>
    <row r="718687" spans="26:26">
      <c r="Z718687" s="5"/>
    </row>
    <row r="718688" spans="26:26">
      <c r="Z718688" s="5"/>
    </row>
    <row r="718689" spans="26:26">
      <c r="Z718689" s="5"/>
    </row>
    <row r="718690" spans="26:26">
      <c r="Z718690" s="5"/>
    </row>
    <row r="718691" spans="26:26">
      <c r="Z718691" s="5"/>
    </row>
    <row r="718692" spans="26:26">
      <c r="Z718692" s="5"/>
    </row>
    <row r="718693" spans="26:26">
      <c r="Z718693" s="5"/>
    </row>
    <row r="718694" spans="26:26">
      <c r="Z718694" s="5"/>
    </row>
    <row r="718695" spans="26:26">
      <c r="Z718695" s="5"/>
    </row>
    <row r="718696" spans="26:26">
      <c r="Z718696" s="5"/>
    </row>
    <row r="718697" spans="26:26">
      <c r="Z718697" s="5"/>
    </row>
    <row r="718698" spans="26:26">
      <c r="Z718698" s="5"/>
    </row>
    <row r="718699" spans="26:26">
      <c r="Z718699" s="5"/>
    </row>
    <row r="718700" spans="26:26">
      <c r="Z718700" s="5"/>
    </row>
    <row r="718701" spans="26:26">
      <c r="Z718701" s="5"/>
    </row>
    <row r="718702" spans="26:26">
      <c r="Z718702" s="5"/>
    </row>
    <row r="718703" spans="26:26">
      <c r="Z718703" s="5"/>
    </row>
    <row r="718704" spans="26:26">
      <c r="Z718704" s="5"/>
    </row>
    <row r="718705" spans="26:26">
      <c r="Z718705" s="5"/>
    </row>
    <row r="718706" spans="26:26">
      <c r="Z718706" s="5"/>
    </row>
    <row r="718707" spans="26:26">
      <c r="Z718707" s="5"/>
    </row>
    <row r="718708" spans="26:26">
      <c r="Z718708" s="5"/>
    </row>
    <row r="718709" spans="26:26">
      <c r="Z718709" s="5"/>
    </row>
    <row r="718710" spans="26:26">
      <c r="Z718710" s="5"/>
    </row>
    <row r="718711" spans="26:26">
      <c r="Z718711" s="5"/>
    </row>
    <row r="718712" spans="26:26">
      <c r="Z718712" s="5"/>
    </row>
    <row r="718713" spans="26:26">
      <c r="Z718713" s="5"/>
    </row>
    <row r="718714" spans="26:26">
      <c r="Z718714" s="5"/>
    </row>
    <row r="718715" spans="26:26">
      <c r="Z718715" s="5"/>
    </row>
    <row r="718716" spans="26:26">
      <c r="Z718716" s="5"/>
    </row>
    <row r="718717" spans="26:26">
      <c r="Z718717" s="5"/>
    </row>
    <row r="718718" spans="26:26">
      <c r="Z718718" s="5"/>
    </row>
    <row r="718719" spans="26:26">
      <c r="Z718719" s="5"/>
    </row>
    <row r="718720" spans="26:26">
      <c r="Z718720" s="5"/>
    </row>
    <row r="718721" spans="26:26">
      <c r="Z718721" s="5"/>
    </row>
    <row r="718722" spans="26:26">
      <c r="Z718722" s="5"/>
    </row>
    <row r="718723" spans="26:26">
      <c r="Z718723" s="5"/>
    </row>
    <row r="718724" spans="26:26">
      <c r="Z718724" s="5"/>
    </row>
    <row r="718725" spans="26:26">
      <c r="Z718725" s="5"/>
    </row>
    <row r="718726" spans="26:26">
      <c r="Z718726" s="5"/>
    </row>
    <row r="718727" spans="26:26">
      <c r="Z718727" s="5"/>
    </row>
    <row r="718728" spans="26:26">
      <c r="Z718728" s="5"/>
    </row>
    <row r="718729" spans="26:26">
      <c r="Z718729" s="5"/>
    </row>
    <row r="718730" spans="26:26">
      <c r="Z718730" s="5"/>
    </row>
    <row r="718731" spans="26:26">
      <c r="Z718731" s="5"/>
    </row>
    <row r="718732" spans="26:26">
      <c r="Z718732" s="5"/>
    </row>
    <row r="718733" spans="26:26">
      <c r="Z718733" s="5"/>
    </row>
    <row r="718734" spans="26:26">
      <c r="Z718734" s="5"/>
    </row>
    <row r="718735" spans="26:26">
      <c r="Z718735" s="5"/>
    </row>
    <row r="718736" spans="26:26">
      <c r="Z718736" s="5"/>
    </row>
    <row r="718737" spans="26:26">
      <c r="Z718737" s="5"/>
    </row>
    <row r="718738" spans="26:26">
      <c r="Z718738" s="5"/>
    </row>
    <row r="718739" spans="26:26">
      <c r="Z718739" s="5"/>
    </row>
    <row r="718740" spans="26:26">
      <c r="Z718740" s="5"/>
    </row>
    <row r="718741" spans="26:26">
      <c r="Z718741" s="5"/>
    </row>
    <row r="718742" spans="26:26">
      <c r="Z718742" s="5"/>
    </row>
    <row r="718743" spans="26:26">
      <c r="Z718743" s="5"/>
    </row>
    <row r="718744" spans="26:26">
      <c r="Z718744" s="5"/>
    </row>
    <row r="718745" spans="26:26">
      <c r="Z718745" s="5"/>
    </row>
    <row r="718746" spans="26:26">
      <c r="Z718746" s="5"/>
    </row>
    <row r="718747" spans="26:26">
      <c r="Z718747" s="5"/>
    </row>
    <row r="718748" spans="26:26">
      <c r="Z718748" s="5"/>
    </row>
    <row r="718749" spans="26:26">
      <c r="Z718749" s="5"/>
    </row>
    <row r="718750" spans="26:26">
      <c r="Z718750" s="5"/>
    </row>
    <row r="718751" spans="26:26">
      <c r="Z718751" s="5"/>
    </row>
    <row r="718752" spans="26:26">
      <c r="Z718752" s="5"/>
    </row>
    <row r="718753" spans="26:26">
      <c r="Z718753" s="5"/>
    </row>
    <row r="718754" spans="26:26">
      <c r="Z718754" s="5"/>
    </row>
    <row r="718755" spans="26:26">
      <c r="Z718755" s="5"/>
    </row>
    <row r="718756" spans="26:26">
      <c r="Z718756" s="5"/>
    </row>
    <row r="718757" spans="26:26">
      <c r="Z718757" s="5"/>
    </row>
    <row r="718758" spans="26:26">
      <c r="Z718758" s="5"/>
    </row>
    <row r="718759" spans="26:26">
      <c r="Z718759" s="5"/>
    </row>
    <row r="718760" spans="26:26">
      <c r="Z718760" s="5"/>
    </row>
    <row r="718761" spans="26:26">
      <c r="Z718761" s="5"/>
    </row>
    <row r="718762" spans="26:26">
      <c r="Z718762" s="5"/>
    </row>
    <row r="718763" spans="26:26">
      <c r="Z718763" s="5"/>
    </row>
    <row r="718764" spans="26:26">
      <c r="Z718764" s="5"/>
    </row>
    <row r="718765" spans="26:26">
      <c r="Z718765" s="5"/>
    </row>
    <row r="718766" spans="26:26">
      <c r="Z718766" s="5"/>
    </row>
    <row r="718767" spans="26:26">
      <c r="Z718767" s="5"/>
    </row>
    <row r="718768" spans="26:26">
      <c r="Z718768" s="5"/>
    </row>
    <row r="718769" spans="26:26">
      <c r="Z718769" s="5"/>
    </row>
    <row r="718770" spans="26:26">
      <c r="Z718770" s="5"/>
    </row>
    <row r="718771" spans="26:26">
      <c r="Z718771" s="5"/>
    </row>
    <row r="718772" spans="26:26">
      <c r="Z718772" s="5"/>
    </row>
    <row r="718773" spans="26:26">
      <c r="Z718773" s="5"/>
    </row>
    <row r="718774" spans="26:26">
      <c r="Z718774" s="5"/>
    </row>
    <row r="718775" spans="26:26">
      <c r="Z718775" s="5"/>
    </row>
    <row r="718776" spans="26:26">
      <c r="Z718776" s="5"/>
    </row>
    <row r="718777" spans="26:26">
      <c r="Z718777" s="5"/>
    </row>
    <row r="718778" spans="26:26">
      <c r="Z718778" s="5"/>
    </row>
    <row r="718779" spans="26:26">
      <c r="Z718779" s="5"/>
    </row>
    <row r="718780" spans="26:26">
      <c r="Z718780" s="5"/>
    </row>
    <row r="718781" spans="26:26">
      <c r="Z718781" s="5"/>
    </row>
    <row r="718782" spans="26:26">
      <c r="Z718782" s="5"/>
    </row>
    <row r="718783" spans="26:26">
      <c r="Z718783" s="5"/>
    </row>
    <row r="718784" spans="26:26">
      <c r="Z718784" s="5"/>
    </row>
    <row r="718785" spans="26:26">
      <c r="Z718785" s="5"/>
    </row>
    <row r="718786" spans="26:26">
      <c r="Z718786" s="5"/>
    </row>
    <row r="718787" spans="26:26">
      <c r="Z718787" s="5"/>
    </row>
    <row r="718788" spans="26:26">
      <c r="Z718788" s="5"/>
    </row>
    <row r="718789" spans="26:26">
      <c r="Z718789" s="5"/>
    </row>
    <row r="718790" spans="26:26">
      <c r="Z718790" s="5"/>
    </row>
    <row r="718791" spans="26:26">
      <c r="Z718791" s="5"/>
    </row>
    <row r="718792" spans="26:26">
      <c r="Z718792" s="5"/>
    </row>
    <row r="718793" spans="26:26">
      <c r="Z718793" s="5"/>
    </row>
    <row r="718794" spans="26:26">
      <c r="Z718794" s="5"/>
    </row>
    <row r="718795" spans="26:26">
      <c r="Z718795" s="5"/>
    </row>
    <row r="718796" spans="26:26">
      <c r="Z718796" s="5"/>
    </row>
    <row r="718797" spans="26:26">
      <c r="Z718797" s="5"/>
    </row>
    <row r="718798" spans="26:26">
      <c r="Z718798" s="5"/>
    </row>
    <row r="718799" spans="26:26">
      <c r="Z718799" s="5"/>
    </row>
    <row r="718800" spans="26:26">
      <c r="Z718800" s="5"/>
    </row>
    <row r="718801" spans="26:26">
      <c r="Z718801" s="5"/>
    </row>
    <row r="718802" spans="26:26">
      <c r="Z718802" s="5"/>
    </row>
    <row r="718803" spans="26:26">
      <c r="Z718803" s="5"/>
    </row>
    <row r="718804" spans="26:26">
      <c r="Z718804" s="5"/>
    </row>
    <row r="718805" spans="26:26">
      <c r="Z718805" s="5"/>
    </row>
    <row r="718806" spans="26:26">
      <c r="Z718806" s="5"/>
    </row>
    <row r="718807" spans="26:26">
      <c r="Z718807" s="5"/>
    </row>
    <row r="718808" spans="26:26">
      <c r="Z718808" s="5"/>
    </row>
    <row r="718809" spans="26:26">
      <c r="Z718809" s="5"/>
    </row>
    <row r="718810" spans="26:26">
      <c r="Z718810" s="5"/>
    </row>
    <row r="718811" spans="26:26">
      <c r="Z718811" s="5"/>
    </row>
    <row r="718812" spans="26:26">
      <c r="Z718812" s="5"/>
    </row>
    <row r="718813" spans="26:26">
      <c r="Z718813" s="5"/>
    </row>
    <row r="718814" spans="26:26">
      <c r="Z718814" s="5"/>
    </row>
    <row r="718815" spans="26:26">
      <c r="Z718815" s="5"/>
    </row>
    <row r="718816" spans="26:26">
      <c r="Z718816" s="5"/>
    </row>
    <row r="718817" spans="26:26">
      <c r="Z718817" s="5"/>
    </row>
    <row r="718818" spans="26:26">
      <c r="Z718818" s="5"/>
    </row>
    <row r="718819" spans="26:26">
      <c r="Z718819" s="5"/>
    </row>
    <row r="718820" spans="26:26">
      <c r="Z718820" s="5"/>
    </row>
    <row r="718821" spans="26:26">
      <c r="Z718821" s="5"/>
    </row>
    <row r="718822" spans="26:26">
      <c r="Z718822" s="5"/>
    </row>
    <row r="718823" spans="26:26">
      <c r="Z718823" s="5"/>
    </row>
    <row r="718824" spans="26:26">
      <c r="Z718824" s="5"/>
    </row>
    <row r="718825" spans="26:26">
      <c r="Z718825" s="5"/>
    </row>
    <row r="718826" spans="26:26">
      <c r="Z718826" s="5"/>
    </row>
    <row r="718827" spans="26:26">
      <c r="Z718827" s="5"/>
    </row>
    <row r="718828" spans="26:26">
      <c r="Z718828" s="5"/>
    </row>
    <row r="718829" spans="26:26">
      <c r="Z718829" s="5"/>
    </row>
    <row r="718830" spans="26:26">
      <c r="Z718830" s="5"/>
    </row>
    <row r="718831" spans="26:26">
      <c r="Z718831" s="5"/>
    </row>
    <row r="718832" spans="26:26">
      <c r="Z718832" s="5"/>
    </row>
    <row r="718833" spans="26:26">
      <c r="Z718833" s="5"/>
    </row>
    <row r="718834" spans="26:26">
      <c r="Z718834" s="5"/>
    </row>
    <row r="718835" spans="26:26">
      <c r="Z718835" s="5"/>
    </row>
    <row r="718836" spans="26:26">
      <c r="Z718836" s="5"/>
    </row>
    <row r="718837" spans="26:26">
      <c r="Z718837" s="5"/>
    </row>
    <row r="718838" spans="26:26">
      <c r="Z718838" s="5"/>
    </row>
    <row r="718839" spans="26:26">
      <c r="Z718839" s="5"/>
    </row>
    <row r="718840" spans="26:26">
      <c r="Z718840" s="5"/>
    </row>
    <row r="718841" spans="26:26">
      <c r="Z718841" s="5"/>
    </row>
    <row r="718842" spans="26:26">
      <c r="Z718842" s="5"/>
    </row>
    <row r="718843" spans="26:26">
      <c r="Z718843" s="5"/>
    </row>
    <row r="718844" spans="26:26">
      <c r="Z718844" s="5"/>
    </row>
    <row r="718845" spans="26:26">
      <c r="Z718845" s="5"/>
    </row>
    <row r="718846" spans="26:26">
      <c r="Z718846" s="5"/>
    </row>
    <row r="718847" spans="26:26">
      <c r="Z718847" s="5"/>
    </row>
    <row r="718848" spans="26:26">
      <c r="Z718848" s="5"/>
    </row>
    <row r="718849" spans="26:26">
      <c r="Z718849" s="5"/>
    </row>
    <row r="718850" spans="26:26">
      <c r="Z718850" s="5"/>
    </row>
    <row r="718851" spans="26:26">
      <c r="Z718851" s="5"/>
    </row>
    <row r="718852" spans="26:26">
      <c r="Z718852" s="5"/>
    </row>
    <row r="718853" spans="26:26">
      <c r="Z718853" s="5"/>
    </row>
    <row r="718854" spans="26:26">
      <c r="Z718854" s="5"/>
    </row>
    <row r="718855" spans="26:26">
      <c r="Z718855" s="5"/>
    </row>
    <row r="718856" spans="26:26">
      <c r="Z718856" s="5"/>
    </row>
    <row r="718857" spans="26:26">
      <c r="Z718857" s="5"/>
    </row>
    <row r="718858" spans="26:26">
      <c r="Z718858" s="5"/>
    </row>
    <row r="718859" spans="26:26">
      <c r="Z718859" s="5"/>
    </row>
    <row r="718860" spans="26:26">
      <c r="Z718860" s="5"/>
    </row>
    <row r="718861" spans="26:26">
      <c r="Z718861" s="5"/>
    </row>
    <row r="718862" spans="26:26">
      <c r="Z718862" s="5"/>
    </row>
    <row r="718863" spans="26:26">
      <c r="Z718863" s="5"/>
    </row>
    <row r="718864" spans="26:26">
      <c r="Z718864" s="5"/>
    </row>
    <row r="718865" spans="26:26">
      <c r="Z718865" s="5"/>
    </row>
    <row r="718866" spans="26:26">
      <c r="Z718866" s="5"/>
    </row>
    <row r="718867" spans="26:26">
      <c r="Z718867" s="5"/>
    </row>
    <row r="718868" spans="26:26">
      <c r="Z718868" s="5"/>
    </row>
    <row r="718869" spans="26:26">
      <c r="Z718869" s="5"/>
    </row>
    <row r="718870" spans="26:26">
      <c r="Z718870" s="5"/>
    </row>
    <row r="718871" spans="26:26">
      <c r="Z718871" s="5"/>
    </row>
    <row r="718872" spans="26:26">
      <c r="Z718872" s="5"/>
    </row>
    <row r="718873" spans="26:26">
      <c r="Z718873" s="5"/>
    </row>
    <row r="718874" spans="26:26">
      <c r="Z718874" s="5"/>
    </row>
    <row r="718875" spans="26:26">
      <c r="Z718875" s="5"/>
    </row>
    <row r="718876" spans="26:26">
      <c r="Z718876" s="5"/>
    </row>
    <row r="718877" spans="26:26">
      <c r="Z718877" s="5"/>
    </row>
    <row r="718878" spans="26:26">
      <c r="Z718878" s="5"/>
    </row>
    <row r="718879" spans="26:26">
      <c r="Z718879" s="5"/>
    </row>
    <row r="718880" spans="26:26">
      <c r="Z718880" s="5"/>
    </row>
    <row r="718881" spans="26:26">
      <c r="Z718881" s="5"/>
    </row>
    <row r="718882" spans="26:26">
      <c r="Z718882" s="5"/>
    </row>
    <row r="718883" spans="26:26">
      <c r="Z718883" s="5"/>
    </row>
    <row r="718884" spans="26:26">
      <c r="Z718884" s="5"/>
    </row>
    <row r="718885" spans="26:26">
      <c r="Z718885" s="5"/>
    </row>
    <row r="718886" spans="26:26">
      <c r="Z718886" s="5"/>
    </row>
    <row r="718887" spans="26:26">
      <c r="Z718887" s="5"/>
    </row>
    <row r="718888" spans="26:26">
      <c r="Z718888" s="5"/>
    </row>
    <row r="718889" spans="26:26">
      <c r="Z718889" s="5"/>
    </row>
    <row r="718890" spans="26:26">
      <c r="Z718890" s="5"/>
    </row>
    <row r="718891" spans="26:26">
      <c r="Z718891" s="5"/>
    </row>
    <row r="718892" spans="26:26">
      <c r="Z718892" s="5"/>
    </row>
    <row r="718893" spans="26:26">
      <c r="Z718893" s="5"/>
    </row>
    <row r="718894" spans="26:26">
      <c r="Z718894" s="5"/>
    </row>
    <row r="718895" spans="26:26">
      <c r="Z718895" s="5"/>
    </row>
    <row r="718896" spans="26:26">
      <c r="Z718896" s="5"/>
    </row>
    <row r="718897" spans="26:26">
      <c r="Z718897" s="5"/>
    </row>
    <row r="718898" spans="26:26">
      <c r="Z718898" s="5"/>
    </row>
    <row r="718899" spans="26:26">
      <c r="Z718899" s="5"/>
    </row>
    <row r="718900" spans="26:26">
      <c r="Z718900" s="5"/>
    </row>
    <row r="718901" spans="26:26">
      <c r="Z718901" s="5"/>
    </row>
    <row r="718902" spans="26:26">
      <c r="Z718902" s="5"/>
    </row>
    <row r="718903" spans="26:26">
      <c r="Z718903" s="5"/>
    </row>
    <row r="718904" spans="26:26">
      <c r="Z718904" s="5"/>
    </row>
    <row r="718905" spans="26:26">
      <c r="Z718905" s="5"/>
    </row>
    <row r="718906" spans="26:26">
      <c r="Z718906" s="5"/>
    </row>
    <row r="718907" spans="26:26">
      <c r="Z718907" s="5"/>
    </row>
    <row r="718908" spans="26:26">
      <c r="Z718908" s="5"/>
    </row>
    <row r="718909" spans="26:26">
      <c r="Z718909" s="5"/>
    </row>
    <row r="718910" spans="26:26">
      <c r="Z718910" s="5"/>
    </row>
    <row r="718911" spans="26:26">
      <c r="Z718911" s="5"/>
    </row>
    <row r="718912" spans="26:26">
      <c r="Z718912" s="5"/>
    </row>
    <row r="718913" spans="26:26">
      <c r="Z718913" s="5"/>
    </row>
    <row r="718914" spans="26:26">
      <c r="Z718914" s="5"/>
    </row>
    <row r="718915" spans="26:26">
      <c r="Z718915" s="5"/>
    </row>
    <row r="718916" spans="26:26">
      <c r="Z718916" s="5"/>
    </row>
    <row r="718917" spans="26:26">
      <c r="Z718917" s="5"/>
    </row>
    <row r="718918" spans="26:26">
      <c r="Z718918" s="5"/>
    </row>
    <row r="718919" spans="26:26">
      <c r="Z718919" s="5"/>
    </row>
    <row r="718920" spans="26:26">
      <c r="Z718920" s="5"/>
    </row>
    <row r="718921" spans="26:26">
      <c r="Z718921" s="5"/>
    </row>
    <row r="718922" spans="26:26">
      <c r="Z718922" s="5"/>
    </row>
    <row r="718923" spans="26:26">
      <c r="Z718923" s="5"/>
    </row>
    <row r="718924" spans="26:26">
      <c r="Z718924" s="5"/>
    </row>
    <row r="718925" spans="26:26">
      <c r="Z718925" s="5"/>
    </row>
    <row r="718926" spans="26:26">
      <c r="Z718926" s="5"/>
    </row>
    <row r="718927" spans="26:26">
      <c r="Z718927" s="5"/>
    </row>
    <row r="718928" spans="26:26">
      <c r="Z718928" s="5"/>
    </row>
    <row r="718929" spans="26:26">
      <c r="Z718929" s="5"/>
    </row>
    <row r="718930" spans="26:26">
      <c r="Z718930" s="5"/>
    </row>
    <row r="718931" spans="26:26">
      <c r="Z718931" s="5"/>
    </row>
    <row r="718932" spans="26:26">
      <c r="Z718932" s="5"/>
    </row>
    <row r="718933" spans="26:26">
      <c r="Z718933" s="5"/>
    </row>
    <row r="718934" spans="26:26">
      <c r="Z718934" s="5"/>
    </row>
    <row r="718935" spans="26:26">
      <c r="Z718935" s="5"/>
    </row>
    <row r="718936" spans="26:26">
      <c r="Z718936" s="5"/>
    </row>
    <row r="718937" spans="26:26">
      <c r="Z718937" s="5"/>
    </row>
    <row r="718938" spans="26:26">
      <c r="Z718938" s="5"/>
    </row>
    <row r="718939" spans="26:26">
      <c r="Z718939" s="5"/>
    </row>
    <row r="718940" spans="26:26">
      <c r="Z718940" s="5"/>
    </row>
    <row r="718941" spans="26:26">
      <c r="Z718941" s="5"/>
    </row>
    <row r="718942" spans="26:26">
      <c r="Z718942" s="5"/>
    </row>
    <row r="718943" spans="26:26">
      <c r="Z718943" s="5"/>
    </row>
    <row r="718944" spans="26:26">
      <c r="Z718944" s="5"/>
    </row>
    <row r="718945" spans="26:26">
      <c r="Z718945" s="5"/>
    </row>
    <row r="718946" spans="26:26">
      <c r="Z718946" s="5"/>
    </row>
    <row r="718947" spans="26:26">
      <c r="Z718947" s="5"/>
    </row>
    <row r="718948" spans="26:26">
      <c r="Z718948" s="5"/>
    </row>
    <row r="718949" spans="26:26">
      <c r="Z718949" s="5"/>
    </row>
    <row r="718950" spans="26:26">
      <c r="Z718950" s="5"/>
    </row>
    <row r="718951" spans="26:26">
      <c r="Z718951" s="5"/>
    </row>
    <row r="718952" spans="26:26">
      <c r="Z718952" s="5"/>
    </row>
    <row r="718953" spans="26:26">
      <c r="Z718953" s="5"/>
    </row>
    <row r="718954" spans="26:26">
      <c r="Z718954" s="5"/>
    </row>
    <row r="718955" spans="26:26">
      <c r="Z718955" s="5"/>
    </row>
    <row r="718956" spans="26:26">
      <c r="Z718956" s="5"/>
    </row>
    <row r="718957" spans="26:26">
      <c r="Z718957" s="5"/>
    </row>
    <row r="718958" spans="26:26">
      <c r="Z718958" s="5"/>
    </row>
    <row r="718959" spans="26:26">
      <c r="Z718959" s="5"/>
    </row>
    <row r="718960" spans="26:26">
      <c r="Z718960" s="5"/>
    </row>
    <row r="718961" spans="26:26">
      <c r="Z718961" s="5"/>
    </row>
    <row r="718962" spans="26:26">
      <c r="Z718962" s="5"/>
    </row>
    <row r="718963" spans="26:26">
      <c r="Z718963" s="5"/>
    </row>
    <row r="718964" spans="26:26">
      <c r="Z718964" s="5"/>
    </row>
    <row r="718965" spans="26:26">
      <c r="Z718965" s="5"/>
    </row>
    <row r="718966" spans="26:26">
      <c r="Z718966" s="5"/>
    </row>
    <row r="718967" spans="26:26">
      <c r="Z718967" s="5"/>
    </row>
    <row r="718968" spans="26:26">
      <c r="Z718968" s="5"/>
    </row>
    <row r="718969" spans="26:26">
      <c r="Z718969" s="5"/>
    </row>
    <row r="718970" spans="26:26">
      <c r="Z718970" s="5"/>
    </row>
    <row r="718971" spans="26:26">
      <c r="Z718971" s="5"/>
    </row>
    <row r="718972" spans="26:26">
      <c r="Z718972" s="5"/>
    </row>
    <row r="718973" spans="26:26">
      <c r="Z718973" s="5"/>
    </row>
    <row r="718974" spans="26:26">
      <c r="Z718974" s="5"/>
    </row>
    <row r="718975" spans="26:26">
      <c r="Z718975" s="5"/>
    </row>
    <row r="718976" spans="26:26">
      <c r="Z718976" s="5"/>
    </row>
    <row r="718977" spans="26:26">
      <c r="Z718977" s="5"/>
    </row>
    <row r="718978" spans="26:26">
      <c r="Z718978" s="5"/>
    </row>
    <row r="718979" spans="26:26">
      <c r="Z718979" s="5"/>
    </row>
    <row r="718980" spans="26:26">
      <c r="Z718980" s="5"/>
    </row>
    <row r="718981" spans="26:26">
      <c r="Z718981" s="5"/>
    </row>
    <row r="718982" spans="26:26">
      <c r="Z718982" s="5"/>
    </row>
    <row r="718983" spans="26:26">
      <c r="Z718983" s="5"/>
    </row>
    <row r="718984" spans="26:26">
      <c r="Z718984" s="5"/>
    </row>
    <row r="718985" spans="26:26">
      <c r="Z718985" s="5"/>
    </row>
    <row r="718986" spans="26:26">
      <c r="Z718986" s="5"/>
    </row>
    <row r="718987" spans="26:26">
      <c r="Z718987" s="5"/>
    </row>
    <row r="718988" spans="26:26">
      <c r="Z718988" s="5"/>
    </row>
    <row r="718989" spans="26:26">
      <c r="Z718989" s="5"/>
    </row>
    <row r="718990" spans="26:26">
      <c r="Z718990" s="5"/>
    </row>
    <row r="718991" spans="26:26">
      <c r="Z718991" s="5"/>
    </row>
    <row r="718992" spans="26:26">
      <c r="Z718992" s="5"/>
    </row>
    <row r="718993" spans="26:26">
      <c r="Z718993" s="5"/>
    </row>
    <row r="718994" spans="26:26">
      <c r="Z718994" s="5"/>
    </row>
    <row r="718995" spans="26:26">
      <c r="Z718995" s="5"/>
    </row>
    <row r="718996" spans="26:26">
      <c r="Z718996" s="5"/>
    </row>
    <row r="718997" spans="26:26">
      <c r="Z718997" s="5"/>
    </row>
    <row r="718998" spans="26:26">
      <c r="Z718998" s="5"/>
    </row>
    <row r="718999" spans="26:26">
      <c r="Z718999" s="5"/>
    </row>
    <row r="719000" spans="26:26">
      <c r="Z719000" s="5"/>
    </row>
    <row r="719001" spans="26:26">
      <c r="Z719001" s="5"/>
    </row>
    <row r="719002" spans="26:26">
      <c r="Z719002" s="5"/>
    </row>
    <row r="719003" spans="26:26">
      <c r="Z719003" s="5"/>
    </row>
    <row r="719004" spans="26:26">
      <c r="Z719004" s="5"/>
    </row>
    <row r="719005" spans="26:26">
      <c r="Z719005" s="5"/>
    </row>
    <row r="719006" spans="26:26">
      <c r="Z719006" s="5"/>
    </row>
    <row r="719007" spans="26:26">
      <c r="Z719007" s="5"/>
    </row>
    <row r="719008" spans="26:26">
      <c r="Z719008" s="5"/>
    </row>
    <row r="719009" spans="26:26">
      <c r="Z719009" s="5"/>
    </row>
    <row r="719010" spans="26:26">
      <c r="Z719010" s="5"/>
    </row>
    <row r="719011" spans="26:26">
      <c r="Z719011" s="5"/>
    </row>
    <row r="719012" spans="26:26">
      <c r="Z719012" s="5"/>
    </row>
    <row r="719013" spans="26:26">
      <c r="Z719013" s="5"/>
    </row>
    <row r="719014" spans="26:26">
      <c r="Z719014" s="5"/>
    </row>
    <row r="719015" spans="26:26">
      <c r="Z719015" s="5"/>
    </row>
    <row r="719016" spans="26:26">
      <c r="Z719016" s="5"/>
    </row>
    <row r="719017" spans="26:26">
      <c r="Z719017" s="5"/>
    </row>
    <row r="719018" spans="26:26">
      <c r="Z719018" s="5"/>
    </row>
    <row r="719019" spans="26:26">
      <c r="Z719019" s="5"/>
    </row>
    <row r="719020" spans="26:26">
      <c r="Z719020" s="5"/>
    </row>
    <row r="719021" spans="26:26">
      <c r="Z719021" s="5"/>
    </row>
    <row r="719022" spans="26:26">
      <c r="Z719022" s="5"/>
    </row>
    <row r="719023" spans="26:26">
      <c r="Z719023" s="5"/>
    </row>
    <row r="719024" spans="26:26">
      <c r="Z719024" s="5"/>
    </row>
    <row r="719025" spans="26:26">
      <c r="Z719025" s="5"/>
    </row>
    <row r="719026" spans="26:26">
      <c r="Z719026" s="5"/>
    </row>
    <row r="719027" spans="26:26">
      <c r="Z719027" s="5"/>
    </row>
    <row r="719028" spans="26:26">
      <c r="Z719028" s="5"/>
    </row>
    <row r="719029" spans="26:26">
      <c r="Z719029" s="5"/>
    </row>
    <row r="719030" spans="26:26">
      <c r="Z719030" s="5"/>
    </row>
    <row r="719031" spans="26:26">
      <c r="Z719031" s="5"/>
    </row>
    <row r="719032" spans="26:26">
      <c r="Z719032" s="5"/>
    </row>
    <row r="719033" spans="26:26">
      <c r="Z719033" s="5"/>
    </row>
    <row r="719034" spans="26:26">
      <c r="Z719034" s="5"/>
    </row>
    <row r="719035" spans="26:26">
      <c r="Z719035" s="5"/>
    </row>
    <row r="719036" spans="26:26">
      <c r="Z719036" s="5"/>
    </row>
    <row r="719037" spans="26:26">
      <c r="Z719037" s="5"/>
    </row>
    <row r="719038" spans="26:26">
      <c r="Z719038" s="5"/>
    </row>
    <row r="719039" spans="26:26">
      <c r="Z719039" s="5"/>
    </row>
    <row r="719040" spans="26:26">
      <c r="Z719040" s="5"/>
    </row>
    <row r="719041" spans="26:26">
      <c r="Z719041" s="5"/>
    </row>
    <row r="719042" spans="26:26">
      <c r="Z719042" s="5"/>
    </row>
    <row r="719043" spans="26:26">
      <c r="Z719043" s="5"/>
    </row>
    <row r="719044" spans="26:26">
      <c r="Z719044" s="5"/>
    </row>
    <row r="719045" spans="26:26">
      <c r="Z719045" s="5"/>
    </row>
    <row r="719046" spans="26:26">
      <c r="Z719046" s="5"/>
    </row>
    <row r="719047" spans="26:26">
      <c r="Z719047" s="5"/>
    </row>
    <row r="719048" spans="26:26">
      <c r="Z719048" s="5"/>
    </row>
    <row r="719049" spans="26:26">
      <c r="Z719049" s="5"/>
    </row>
    <row r="719050" spans="26:26">
      <c r="Z719050" s="5"/>
    </row>
    <row r="719051" spans="26:26">
      <c r="Z719051" s="5"/>
    </row>
    <row r="719052" spans="26:26">
      <c r="Z719052" s="5"/>
    </row>
    <row r="719053" spans="26:26">
      <c r="Z719053" s="5"/>
    </row>
    <row r="719054" spans="26:26">
      <c r="Z719054" s="5"/>
    </row>
    <row r="719055" spans="26:26">
      <c r="Z719055" s="5"/>
    </row>
    <row r="719056" spans="26:26">
      <c r="Z719056" s="5"/>
    </row>
    <row r="719057" spans="26:26">
      <c r="Z719057" s="5"/>
    </row>
    <row r="719058" spans="26:26">
      <c r="Z719058" s="5"/>
    </row>
    <row r="719059" spans="26:26">
      <c r="Z719059" s="5"/>
    </row>
    <row r="719060" spans="26:26">
      <c r="Z719060" s="5"/>
    </row>
    <row r="719061" spans="26:26">
      <c r="Z719061" s="5"/>
    </row>
    <row r="719062" spans="26:26">
      <c r="Z719062" s="5"/>
    </row>
    <row r="719063" spans="26:26">
      <c r="Z719063" s="5"/>
    </row>
    <row r="719064" spans="26:26">
      <c r="Z719064" s="5"/>
    </row>
    <row r="719065" spans="26:26">
      <c r="Z719065" s="5"/>
    </row>
    <row r="719066" spans="26:26">
      <c r="Z719066" s="5"/>
    </row>
    <row r="719067" spans="26:26">
      <c r="Z719067" s="5"/>
    </row>
    <row r="719068" spans="26:26">
      <c r="Z719068" s="5"/>
    </row>
    <row r="719069" spans="26:26">
      <c r="Z719069" s="5"/>
    </row>
    <row r="719070" spans="26:26">
      <c r="Z719070" s="5"/>
    </row>
    <row r="719071" spans="26:26">
      <c r="Z719071" s="5"/>
    </row>
    <row r="719072" spans="26:26">
      <c r="Z719072" s="5"/>
    </row>
    <row r="719073" spans="26:26">
      <c r="Z719073" s="5"/>
    </row>
    <row r="719074" spans="26:26">
      <c r="Z719074" s="5"/>
    </row>
    <row r="719075" spans="26:26">
      <c r="Z719075" s="5"/>
    </row>
    <row r="719076" spans="26:26">
      <c r="Z719076" s="5"/>
    </row>
    <row r="719077" spans="26:26">
      <c r="Z719077" s="5"/>
    </row>
    <row r="719078" spans="26:26">
      <c r="Z719078" s="5"/>
    </row>
    <row r="719079" spans="26:26">
      <c r="Z719079" s="5"/>
    </row>
    <row r="719080" spans="26:26">
      <c r="Z719080" s="5"/>
    </row>
    <row r="719081" spans="26:26">
      <c r="Z719081" s="5"/>
    </row>
    <row r="719082" spans="26:26">
      <c r="Z719082" s="5"/>
    </row>
    <row r="719083" spans="26:26">
      <c r="Z719083" s="5"/>
    </row>
    <row r="719084" spans="26:26">
      <c r="Z719084" s="5"/>
    </row>
    <row r="719085" spans="26:26">
      <c r="Z719085" s="5"/>
    </row>
    <row r="719086" spans="26:26">
      <c r="Z719086" s="5"/>
    </row>
    <row r="719087" spans="26:26">
      <c r="Z719087" s="5"/>
    </row>
    <row r="719088" spans="26:26">
      <c r="Z719088" s="5"/>
    </row>
    <row r="719089" spans="26:26">
      <c r="Z719089" s="5"/>
    </row>
    <row r="719090" spans="26:26">
      <c r="Z719090" s="5"/>
    </row>
    <row r="719091" spans="26:26">
      <c r="Z719091" s="5"/>
    </row>
    <row r="719092" spans="26:26">
      <c r="Z719092" s="5"/>
    </row>
    <row r="719093" spans="26:26">
      <c r="Z719093" s="5"/>
    </row>
    <row r="719094" spans="26:26">
      <c r="Z719094" s="5"/>
    </row>
    <row r="719095" spans="26:26">
      <c r="Z719095" s="5"/>
    </row>
    <row r="719096" spans="26:26">
      <c r="Z719096" s="5"/>
    </row>
    <row r="719097" spans="26:26">
      <c r="Z719097" s="5"/>
    </row>
    <row r="719098" spans="26:26">
      <c r="Z719098" s="5"/>
    </row>
    <row r="719099" spans="26:26">
      <c r="Z719099" s="5"/>
    </row>
    <row r="719100" spans="26:26">
      <c r="Z719100" s="5"/>
    </row>
    <row r="719101" spans="26:26">
      <c r="Z719101" s="5"/>
    </row>
    <row r="719102" spans="26:26">
      <c r="Z719102" s="5"/>
    </row>
    <row r="719103" spans="26:26">
      <c r="Z719103" s="5"/>
    </row>
    <row r="719104" spans="26:26">
      <c r="Z719104" s="5"/>
    </row>
    <row r="719105" spans="26:26">
      <c r="Z719105" s="5"/>
    </row>
    <row r="719106" spans="26:26">
      <c r="Z719106" s="5"/>
    </row>
    <row r="719107" spans="26:26">
      <c r="Z719107" s="5"/>
    </row>
    <row r="719108" spans="26:26">
      <c r="Z719108" s="5"/>
    </row>
    <row r="719109" spans="26:26">
      <c r="Z719109" s="5"/>
    </row>
    <row r="719110" spans="26:26">
      <c r="Z719110" s="5"/>
    </row>
    <row r="719111" spans="26:26">
      <c r="Z719111" s="5"/>
    </row>
    <row r="719112" spans="26:26">
      <c r="Z719112" s="5"/>
    </row>
    <row r="719113" spans="26:26">
      <c r="Z719113" s="5"/>
    </row>
    <row r="719114" spans="26:26">
      <c r="Z719114" s="5"/>
    </row>
    <row r="719115" spans="26:26">
      <c r="Z719115" s="5"/>
    </row>
    <row r="719116" spans="26:26">
      <c r="Z719116" s="5"/>
    </row>
    <row r="719117" spans="26:26">
      <c r="Z719117" s="5"/>
    </row>
    <row r="719118" spans="26:26">
      <c r="Z719118" s="5"/>
    </row>
    <row r="719119" spans="26:26">
      <c r="Z719119" s="5"/>
    </row>
    <row r="719120" spans="26:26">
      <c r="Z719120" s="5"/>
    </row>
    <row r="719121" spans="26:26">
      <c r="Z719121" s="5"/>
    </row>
    <row r="719122" spans="26:26">
      <c r="Z719122" s="5"/>
    </row>
    <row r="719123" spans="26:26">
      <c r="Z719123" s="5"/>
    </row>
    <row r="719124" spans="26:26">
      <c r="Z719124" s="5"/>
    </row>
    <row r="719125" spans="26:26">
      <c r="Z719125" s="5"/>
    </row>
    <row r="719126" spans="26:26">
      <c r="Z719126" s="5"/>
    </row>
    <row r="719127" spans="26:26">
      <c r="Z719127" s="5"/>
    </row>
    <row r="719128" spans="26:26">
      <c r="Z719128" s="5"/>
    </row>
    <row r="719129" spans="26:26">
      <c r="Z719129" s="5"/>
    </row>
    <row r="719130" spans="26:26">
      <c r="Z719130" s="5"/>
    </row>
    <row r="719131" spans="26:26">
      <c r="Z719131" s="5"/>
    </row>
    <row r="719132" spans="26:26">
      <c r="Z719132" s="5"/>
    </row>
    <row r="719133" spans="26:26">
      <c r="Z719133" s="5"/>
    </row>
    <row r="719134" spans="26:26">
      <c r="Z719134" s="5"/>
    </row>
    <row r="719135" spans="26:26">
      <c r="Z719135" s="5"/>
    </row>
    <row r="719136" spans="26:26">
      <c r="Z719136" s="5"/>
    </row>
    <row r="719137" spans="26:26">
      <c r="Z719137" s="5"/>
    </row>
    <row r="719138" spans="26:26">
      <c r="Z719138" s="5"/>
    </row>
    <row r="719139" spans="26:26">
      <c r="Z719139" s="5"/>
    </row>
    <row r="719140" spans="26:26">
      <c r="Z719140" s="5"/>
    </row>
    <row r="719141" spans="26:26">
      <c r="Z719141" s="5"/>
    </row>
    <row r="719142" spans="26:26">
      <c r="Z719142" s="5"/>
    </row>
    <row r="719143" spans="26:26">
      <c r="Z719143" s="5"/>
    </row>
    <row r="719144" spans="26:26">
      <c r="Z719144" s="5"/>
    </row>
    <row r="719145" spans="26:26">
      <c r="Z719145" s="5"/>
    </row>
    <row r="719146" spans="26:26">
      <c r="Z719146" s="5"/>
    </row>
    <row r="719147" spans="26:26">
      <c r="Z719147" s="5"/>
    </row>
    <row r="719148" spans="26:26">
      <c r="Z719148" s="5"/>
    </row>
    <row r="719149" spans="26:26">
      <c r="Z719149" s="5"/>
    </row>
    <row r="719150" spans="26:26">
      <c r="Z719150" s="5"/>
    </row>
    <row r="719151" spans="26:26">
      <c r="Z719151" s="5"/>
    </row>
    <row r="719152" spans="26:26">
      <c r="Z719152" s="5"/>
    </row>
    <row r="719153" spans="26:26">
      <c r="Z719153" s="5"/>
    </row>
    <row r="719154" spans="26:26">
      <c r="Z719154" s="5"/>
    </row>
    <row r="719155" spans="26:26">
      <c r="Z719155" s="5"/>
    </row>
    <row r="719156" spans="26:26">
      <c r="Z719156" s="5"/>
    </row>
    <row r="719157" spans="26:26">
      <c r="Z719157" s="5"/>
    </row>
    <row r="719158" spans="26:26">
      <c r="Z719158" s="5"/>
    </row>
    <row r="719159" spans="26:26">
      <c r="Z719159" s="5"/>
    </row>
    <row r="719160" spans="26:26">
      <c r="Z719160" s="5"/>
    </row>
    <row r="719161" spans="26:26">
      <c r="Z719161" s="5"/>
    </row>
    <row r="719162" spans="26:26">
      <c r="Z719162" s="5"/>
    </row>
    <row r="719163" spans="26:26">
      <c r="Z719163" s="5"/>
    </row>
    <row r="719164" spans="26:26">
      <c r="Z719164" s="5"/>
    </row>
    <row r="719165" spans="26:26">
      <c r="Z719165" s="5"/>
    </row>
    <row r="719166" spans="26:26">
      <c r="Z719166" s="5"/>
    </row>
    <row r="719167" spans="26:26">
      <c r="Z719167" s="5"/>
    </row>
    <row r="719168" spans="26:26">
      <c r="Z719168" s="5"/>
    </row>
    <row r="719169" spans="26:26">
      <c r="Z719169" s="5"/>
    </row>
    <row r="719170" spans="26:26">
      <c r="Z719170" s="5"/>
    </row>
    <row r="719171" spans="26:26">
      <c r="Z719171" s="5"/>
    </row>
    <row r="719172" spans="26:26">
      <c r="Z719172" s="5"/>
    </row>
    <row r="719173" spans="26:26">
      <c r="Z719173" s="5"/>
    </row>
    <row r="719174" spans="26:26">
      <c r="Z719174" s="5"/>
    </row>
    <row r="719175" spans="26:26">
      <c r="Z719175" s="5"/>
    </row>
    <row r="719176" spans="26:26">
      <c r="Z719176" s="5"/>
    </row>
    <row r="719177" spans="26:26">
      <c r="Z719177" s="5"/>
    </row>
    <row r="719178" spans="26:26">
      <c r="Z719178" s="5"/>
    </row>
    <row r="719179" spans="26:26">
      <c r="Z719179" s="5"/>
    </row>
    <row r="719180" spans="26:26">
      <c r="Z719180" s="5"/>
    </row>
    <row r="719181" spans="26:26">
      <c r="Z719181" s="5"/>
    </row>
    <row r="719182" spans="26:26">
      <c r="Z719182" s="5"/>
    </row>
    <row r="719183" spans="26:26">
      <c r="Z719183" s="5"/>
    </row>
    <row r="719184" spans="26:26">
      <c r="Z719184" s="5"/>
    </row>
    <row r="719185" spans="26:26">
      <c r="Z719185" s="5"/>
    </row>
    <row r="719186" spans="26:26">
      <c r="Z719186" s="5"/>
    </row>
    <row r="719187" spans="26:26">
      <c r="Z719187" s="5"/>
    </row>
    <row r="719188" spans="26:26">
      <c r="Z719188" s="5"/>
    </row>
    <row r="719189" spans="26:26">
      <c r="Z719189" s="5"/>
    </row>
    <row r="719190" spans="26:26">
      <c r="Z719190" s="5"/>
    </row>
    <row r="719191" spans="26:26">
      <c r="Z719191" s="5"/>
    </row>
    <row r="719192" spans="26:26">
      <c r="Z719192" s="5"/>
    </row>
    <row r="719193" spans="26:26">
      <c r="Z719193" s="5"/>
    </row>
    <row r="719194" spans="26:26">
      <c r="Z719194" s="5"/>
    </row>
    <row r="719195" spans="26:26">
      <c r="Z719195" s="5"/>
    </row>
    <row r="719196" spans="26:26">
      <c r="Z719196" s="5"/>
    </row>
    <row r="719197" spans="26:26">
      <c r="Z719197" s="5"/>
    </row>
    <row r="719198" spans="26:26">
      <c r="Z719198" s="5"/>
    </row>
    <row r="719199" spans="26:26">
      <c r="Z719199" s="5"/>
    </row>
    <row r="719200" spans="26:26">
      <c r="Z719200" s="5"/>
    </row>
    <row r="719201" spans="26:26">
      <c r="Z719201" s="5"/>
    </row>
    <row r="719202" spans="26:26">
      <c r="Z719202" s="5"/>
    </row>
    <row r="719203" spans="26:26">
      <c r="Z719203" s="5"/>
    </row>
    <row r="719204" spans="26:26">
      <c r="Z719204" s="5"/>
    </row>
    <row r="719205" spans="26:26">
      <c r="Z719205" s="5"/>
    </row>
    <row r="719206" spans="26:26">
      <c r="Z719206" s="5"/>
    </row>
    <row r="719207" spans="26:26">
      <c r="Z719207" s="5"/>
    </row>
    <row r="719208" spans="26:26">
      <c r="Z719208" s="5"/>
    </row>
    <row r="719209" spans="26:26">
      <c r="Z719209" s="5"/>
    </row>
    <row r="719210" spans="26:26">
      <c r="Z719210" s="5"/>
    </row>
    <row r="719211" spans="26:26">
      <c r="Z719211" s="5"/>
    </row>
    <row r="719212" spans="26:26">
      <c r="Z719212" s="5"/>
    </row>
    <row r="719213" spans="26:26">
      <c r="Z719213" s="5"/>
    </row>
    <row r="719214" spans="26:26">
      <c r="Z719214" s="5"/>
    </row>
    <row r="719215" spans="26:26">
      <c r="Z719215" s="5"/>
    </row>
    <row r="719216" spans="26:26">
      <c r="Z719216" s="5"/>
    </row>
    <row r="719217" spans="26:26">
      <c r="Z719217" s="5"/>
    </row>
    <row r="719218" spans="26:26">
      <c r="Z719218" s="5"/>
    </row>
    <row r="719219" spans="26:26">
      <c r="Z719219" s="5"/>
    </row>
    <row r="719220" spans="26:26">
      <c r="Z719220" s="5"/>
    </row>
    <row r="719221" spans="26:26">
      <c r="Z719221" s="5"/>
    </row>
    <row r="719222" spans="26:26">
      <c r="Z719222" s="5"/>
    </row>
    <row r="719223" spans="26:26">
      <c r="Z719223" s="5"/>
    </row>
    <row r="719224" spans="26:26">
      <c r="Z719224" s="5"/>
    </row>
    <row r="719225" spans="26:26">
      <c r="Z719225" s="5"/>
    </row>
    <row r="719226" spans="26:26">
      <c r="Z719226" s="5"/>
    </row>
    <row r="719227" spans="26:26">
      <c r="Z719227" s="5"/>
    </row>
    <row r="719228" spans="26:26">
      <c r="Z719228" s="5"/>
    </row>
    <row r="719229" spans="26:26">
      <c r="Z719229" s="5"/>
    </row>
    <row r="719230" spans="26:26">
      <c r="Z719230" s="5"/>
    </row>
    <row r="719231" spans="26:26">
      <c r="Z719231" s="5"/>
    </row>
    <row r="719232" spans="26:26">
      <c r="Z719232" s="5"/>
    </row>
    <row r="719233" spans="26:26">
      <c r="Z719233" s="5"/>
    </row>
    <row r="719234" spans="26:26">
      <c r="Z719234" s="5"/>
    </row>
    <row r="719235" spans="26:26">
      <c r="Z719235" s="5"/>
    </row>
    <row r="719236" spans="26:26">
      <c r="Z719236" s="5"/>
    </row>
    <row r="719237" spans="26:26">
      <c r="Z719237" s="5"/>
    </row>
    <row r="719238" spans="26:26">
      <c r="Z719238" s="5"/>
    </row>
    <row r="719239" spans="26:26">
      <c r="Z719239" s="5"/>
    </row>
    <row r="719240" spans="26:26">
      <c r="Z719240" s="5"/>
    </row>
    <row r="719241" spans="26:26">
      <c r="Z719241" s="5"/>
    </row>
    <row r="719242" spans="26:26">
      <c r="Z719242" s="5"/>
    </row>
    <row r="719243" spans="26:26">
      <c r="Z719243" s="5"/>
    </row>
    <row r="719244" spans="26:26">
      <c r="Z719244" s="5"/>
    </row>
    <row r="719245" spans="26:26">
      <c r="Z719245" s="5"/>
    </row>
    <row r="719246" spans="26:26">
      <c r="Z719246" s="5"/>
    </row>
    <row r="719247" spans="26:26">
      <c r="Z719247" s="5"/>
    </row>
    <row r="719248" spans="26:26">
      <c r="Z719248" s="5"/>
    </row>
    <row r="719249" spans="26:26">
      <c r="Z719249" s="5"/>
    </row>
    <row r="719250" spans="26:26">
      <c r="Z719250" s="5"/>
    </row>
    <row r="719251" spans="26:26">
      <c r="Z719251" s="5"/>
    </row>
    <row r="719252" spans="26:26">
      <c r="Z719252" s="5"/>
    </row>
    <row r="719253" spans="26:26">
      <c r="Z719253" s="5"/>
    </row>
    <row r="719254" spans="26:26">
      <c r="Z719254" s="5"/>
    </row>
    <row r="719255" spans="26:26">
      <c r="Z719255" s="5"/>
    </row>
    <row r="719256" spans="26:26">
      <c r="Z719256" s="5"/>
    </row>
    <row r="719257" spans="26:26">
      <c r="Z719257" s="5"/>
    </row>
    <row r="719258" spans="26:26">
      <c r="Z719258" s="5"/>
    </row>
    <row r="719259" spans="26:26">
      <c r="Z719259" s="5"/>
    </row>
    <row r="719260" spans="26:26">
      <c r="Z719260" s="5"/>
    </row>
    <row r="719261" spans="26:26">
      <c r="Z719261" s="5"/>
    </row>
    <row r="719262" spans="26:26">
      <c r="Z719262" s="5"/>
    </row>
    <row r="719263" spans="26:26">
      <c r="Z719263" s="5"/>
    </row>
    <row r="719264" spans="26:26">
      <c r="Z719264" s="5"/>
    </row>
    <row r="719265" spans="26:26">
      <c r="Z719265" s="5"/>
    </row>
    <row r="719266" spans="26:26">
      <c r="Z719266" s="5"/>
    </row>
    <row r="719267" spans="26:26">
      <c r="Z719267" s="5"/>
    </row>
    <row r="719268" spans="26:26">
      <c r="Z719268" s="5"/>
    </row>
    <row r="719269" spans="26:26">
      <c r="Z719269" s="5"/>
    </row>
    <row r="719270" spans="26:26">
      <c r="Z719270" s="5"/>
    </row>
    <row r="719271" spans="26:26">
      <c r="Z719271" s="5"/>
    </row>
    <row r="719272" spans="26:26">
      <c r="Z719272" s="5"/>
    </row>
    <row r="719273" spans="26:26">
      <c r="Z719273" s="5"/>
    </row>
    <row r="719274" spans="26:26">
      <c r="Z719274" s="5"/>
    </row>
    <row r="719275" spans="26:26">
      <c r="Z719275" s="5"/>
    </row>
    <row r="719276" spans="26:26">
      <c r="Z719276" s="5"/>
    </row>
    <row r="719277" spans="26:26">
      <c r="Z719277" s="5"/>
    </row>
    <row r="719278" spans="26:26">
      <c r="Z719278" s="5"/>
    </row>
    <row r="719279" spans="26:26">
      <c r="Z719279" s="5"/>
    </row>
    <row r="719280" spans="26:26">
      <c r="Z719280" s="5"/>
    </row>
    <row r="719281" spans="26:26">
      <c r="Z719281" s="5"/>
    </row>
    <row r="719282" spans="26:26">
      <c r="Z719282" s="5"/>
    </row>
    <row r="719283" spans="26:26">
      <c r="Z719283" s="5"/>
    </row>
    <row r="719284" spans="26:26">
      <c r="Z719284" s="5"/>
    </row>
    <row r="719285" spans="26:26">
      <c r="Z719285" s="5"/>
    </row>
    <row r="719286" spans="26:26">
      <c r="Z719286" s="5"/>
    </row>
    <row r="719287" spans="26:26">
      <c r="Z719287" s="5"/>
    </row>
    <row r="719288" spans="26:26">
      <c r="Z719288" s="5"/>
    </row>
    <row r="719289" spans="26:26">
      <c r="Z719289" s="5"/>
    </row>
    <row r="719290" spans="26:26">
      <c r="Z719290" s="5"/>
    </row>
    <row r="719291" spans="26:26">
      <c r="Z719291" s="5"/>
    </row>
    <row r="719292" spans="26:26">
      <c r="Z719292" s="5"/>
    </row>
    <row r="719293" spans="26:26">
      <c r="Z719293" s="5"/>
    </row>
    <row r="719294" spans="26:26">
      <c r="Z719294" s="5"/>
    </row>
    <row r="719295" spans="26:26">
      <c r="Z719295" s="5"/>
    </row>
    <row r="719296" spans="26:26">
      <c r="Z719296" s="5"/>
    </row>
    <row r="719297" spans="26:26">
      <c r="Z719297" s="5"/>
    </row>
    <row r="719298" spans="26:26">
      <c r="Z719298" s="5"/>
    </row>
    <row r="719299" spans="26:26">
      <c r="Z719299" s="5"/>
    </row>
    <row r="719300" spans="26:26">
      <c r="Z719300" s="5"/>
    </row>
    <row r="719301" spans="26:26">
      <c r="Z719301" s="5"/>
    </row>
    <row r="719302" spans="26:26">
      <c r="Z719302" s="5"/>
    </row>
    <row r="719303" spans="26:26">
      <c r="Z719303" s="5"/>
    </row>
    <row r="719304" spans="26:26">
      <c r="Z719304" s="5"/>
    </row>
    <row r="719305" spans="26:26">
      <c r="Z719305" s="5"/>
    </row>
    <row r="719306" spans="26:26">
      <c r="Z719306" s="5"/>
    </row>
    <row r="719307" spans="26:26">
      <c r="Z719307" s="5"/>
    </row>
    <row r="719308" spans="26:26">
      <c r="Z719308" s="5"/>
    </row>
    <row r="719309" spans="26:26">
      <c r="Z719309" s="5"/>
    </row>
    <row r="719310" spans="26:26">
      <c r="Z719310" s="5"/>
    </row>
    <row r="719311" spans="26:26">
      <c r="Z719311" s="5"/>
    </row>
    <row r="719312" spans="26:26">
      <c r="Z719312" s="5"/>
    </row>
    <row r="719313" spans="26:26">
      <c r="Z719313" s="5"/>
    </row>
    <row r="719314" spans="26:26">
      <c r="Z719314" s="5"/>
    </row>
    <row r="719315" spans="26:26">
      <c r="Z719315" s="5"/>
    </row>
    <row r="719316" spans="26:26">
      <c r="Z719316" s="5"/>
    </row>
    <row r="719317" spans="26:26">
      <c r="Z719317" s="5"/>
    </row>
    <row r="719318" spans="26:26">
      <c r="Z719318" s="5"/>
    </row>
    <row r="719319" spans="26:26">
      <c r="Z719319" s="5"/>
    </row>
    <row r="719320" spans="26:26">
      <c r="Z719320" s="5"/>
    </row>
    <row r="719321" spans="26:26">
      <c r="Z719321" s="5"/>
    </row>
    <row r="719322" spans="26:26">
      <c r="Z719322" s="5"/>
    </row>
    <row r="719323" spans="26:26">
      <c r="Z719323" s="5"/>
    </row>
    <row r="719324" spans="26:26">
      <c r="Z719324" s="5"/>
    </row>
    <row r="719325" spans="26:26">
      <c r="Z719325" s="5"/>
    </row>
    <row r="719326" spans="26:26">
      <c r="Z719326" s="5"/>
    </row>
    <row r="719327" spans="26:26">
      <c r="Z719327" s="5"/>
    </row>
    <row r="719328" spans="26:26">
      <c r="Z719328" s="5"/>
    </row>
    <row r="719329" spans="26:26">
      <c r="Z719329" s="5"/>
    </row>
    <row r="719330" spans="26:26">
      <c r="Z719330" s="5"/>
    </row>
    <row r="719331" spans="26:26">
      <c r="Z719331" s="5"/>
    </row>
    <row r="719332" spans="26:26">
      <c r="Z719332" s="5"/>
    </row>
    <row r="719333" spans="26:26">
      <c r="Z719333" s="5"/>
    </row>
    <row r="719334" spans="26:26">
      <c r="Z719334" s="5"/>
    </row>
    <row r="719335" spans="26:26">
      <c r="Z719335" s="5"/>
    </row>
    <row r="719336" spans="26:26">
      <c r="Z719336" s="5"/>
    </row>
    <row r="719337" spans="26:26">
      <c r="Z719337" s="5"/>
    </row>
    <row r="719338" spans="26:26">
      <c r="Z719338" s="5"/>
    </row>
    <row r="719339" spans="26:26">
      <c r="Z719339" s="5"/>
    </row>
    <row r="719340" spans="26:26">
      <c r="Z719340" s="5"/>
    </row>
    <row r="719341" spans="26:26">
      <c r="Z719341" s="5"/>
    </row>
    <row r="719342" spans="26:26">
      <c r="Z719342" s="5"/>
    </row>
    <row r="719343" spans="26:26">
      <c r="Z719343" s="5"/>
    </row>
    <row r="719344" spans="26:26">
      <c r="Z719344" s="5"/>
    </row>
    <row r="719345" spans="26:26">
      <c r="Z719345" s="5"/>
    </row>
    <row r="719346" spans="26:26">
      <c r="Z719346" s="5"/>
    </row>
    <row r="719347" spans="26:26">
      <c r="Z719347" s="5"/>
    </row>
    <row r="719348" spans="26:26">
      <c r="Z719348" s="5"/>
    </row>
    <row r="719349" spans="26:26">
      <c r="Z719349" s="5"/>
    </row>
    <row r="719350" spans="26:26">
      <c r="Z719350" s="5"/>
    </row>
    <row r="719351" spans="26:26">
      <c r="Z719351" s="5"/>
    </row>
    <row r="719352" spans="26:26">
      <c r="Z719352" s="5"/>
    </row>
    <row r="719353" spans="26:26">
      <c r="Z719353" s="5"/>
    </row>
    <row r="719354" spans="26:26">
      <c r="Z719354" s="5"/>
    </row>
    <row r="719355" spans="26:26">
      <c r="Z719355" s="5"/>
    </row>
    <row r="719356" spans="26:26">
      <c r="Z719356" s="5"/>
    </row>
    <row r="719357" spans="26:26">
      <c r="Z719357" s="5"/>
    </row>
    <row r="719358" spans="26:26">
      <c r="Z719358" s="5"/>
    </row>
    <row r="719359" spans="26:26">
      <c r="Z719359" s="5"/>
    </row>
    <row r="719360" spans="26:26">
      <c r="Z719360" s="5"/>
    </row>
    <row r="719361" spans="26:26">
      <c r="Z719361" s="5"/>
    </row>
    <row r="719362" spans="26:26">
      <c r="Z719362" s="5"/>
    </row>
    <row r="719363" spans="26:26">
      <c r="Z719363" s="5"/>
    </row>
    <row r="719364" spans="26:26">
      <c r="Z719364" s="5"/>
    </row>
    <row r="719365" spans="26:26">
      <c r="Z719365" s="5"/>
    </row>
    <row r="719366" spans="26:26">
      <c r="Z719366" s="5"/>
    </row>
    <row r="719367" spans="26:26">
      <c r="Z719367" s="5"/>
    </row>
    <row r="719368" spans="26:26">
      <c r="Z719368" s="5"/>
    </row>
    <row r="719369" spans="26:26">
      <c r="Z719369" s="5"/>
    </row>
    <row r="719370" spans="26:26">
      <c r="Z719370" s="5"/>
    </row>
    <row r="719371" spans="26:26">
      <c r="Z719371" s="5"/>
    </row>
    <row r="719372" spans="26:26">
      <c r="Z719372" s="5"/>
    </row>
    <row r="719373" spans="26:26">
      <c r="Z719373" s="5"/>
    </row>
    <row r="719374" spans="26:26">
      <c r="Z719374" s="5"/>
    </row>
    <row r="719375" spans="26:26">
      <c r="Z719375" s="5"/>
    </row>
    <row r="719376" spans="26:26">
      <c r="Z719376" s="5"/>
    </row>
    <row r="719377" spans="26:26">
      <c r="Z719377" s="5"/>
    </row>
    <row r="719378" spans="26:26">
      <c r="Z719378" s="5"/>
    </row>
    <row r="719379" spans="26:26">
      <c r="Z719379" s="5"/>
    </row>
    <row r="719380" spans="26:26">
      <c r="Z719380" s="5"/>
    </row>
    <row r="719381" spans="26:26">
      <c r="Z719381" s="5"/>
    </row>
    <row r="719382" spans="26:26">
      <c r="Z719382" s="5"/>
    </row>
    <row r="719383" spans="26:26">
      <c r="Z719383" s="5"/>
    </row>
    <row r="719384" spans="26:26">
      <c r="Z719384" s="5"/>
    </row>
    <row r="719385" spans="26:26">
      <c r="Z719385" s="5"/>
    </row>
    <row r="719386" spans="26:26">
      <c r="Z719386" s="5"/>
    </row>
    <row r="719387" spans="26:26">
      <c r="Z719387" s="5"/>
    </row>
    <row r="719388" spans="26:26">
      <c r="Z719388" s="5"/>
    </row>
    <row r="719389" spans="26:26">
      <c r="Z719389" s="5"/>
    </row>
    <row r="719390" spans="26:26">
      <c r="Z719390" s="5"/>
    </row>
    <row r="719391" spans="26:26">
      <c r="Z719391" s="5"/>
    </row>
    <row r="719392" spans="26:26">
      <c r="Z719392" s="5"/>
    </row>
    <row r="719393" spans="26:26">
      <c r="Z719393" s="5"/>
    </row>
    <row r="719394" spans="26:26">
      <c r="Z719394" s="5"/>
    </row>
    <row r="719395" spans="26:26">
      <c r="Z719395" s="5"/>
    </row>
    <row r="719396" spans="26:26">
      <c r="Z719396" s="5"/>
    </row>
    <row r="719397" spans="26:26">
      <c r="Z719397" s="5"/>
    </row>
    <row r="719398" spans="26:26">
      <c r="Z719398" s="5"/>
    </row>
    <row r="719399" spans="26:26">
      <c r="Z719399" s="5"/>
    </row>
    <row r="719400" spans="26:26">
      <c r="Z719400" s="5"/>
    </row>
    <row r="719401" spans="26:26">
      <c r="Z719401" s="5"/>
    </row>
    <row r="719402" spans="26:26">
      <c r="Z719402" s="5"/>
    </row>
    <row r="719403" spans="26:26">
      <c r="Z719403" s="5"/>
    </row>
    <row r="719404" spans="26:26">
      <c r="Z719404" s="5"/>
    </row>
    <row r="719405" spans="26:26">
      <c r="Z719405" s="5"/>
    </row>
    <row r="719406" spans="26:26">
      <c r="Z719406" s="5"/>
    </row>
    <row r="719407" spans="26:26">
      <c r="Z719407" s="5"/>
    </row>
    <row r="719408" spans="26:26">
      <c r="Z719408" s="5"/>
    </row>
    <row r="719409" spans="26:26">
      <c r="Z719409" s="5"/>
    </row>
    <row r="719410" spans="26:26">
      <c r="Z719410" s="5"/>
    </row>
    <row r="719411" spans="26:26">
      <c r="Z719411" s="5"/>
    </row>
    <row r="719412" spans="26:26">
      <c r="Z719412" s="5"/>
    </row>
    <row r="719413" spans="26:26">
      <c r="Z719413" s="5"/>
    </row>
    <row r="719414" spans="26:26">
      <c r="Z719414" s="5"/>
    </row>
    <row r="719415" spans="26:26">
      <c r="Z719415" s="5"/>
    </row>
    <row r="719416" spans="26:26">
      <c r="Z719416" s="5"/>
    </row>
    <row r="719417" spans="26:26">
      <c r="Z719417" s="5"/>
    </row>
    <row r="719418" spans="26:26">
      <c r="Z719418" s="5"/>
    </row>
    <row r="719419" spans="26:26">
      <c r="Z719419" s="5"/>
    </row>
    <row r="719420" spans="26:26">
      <c r="Z719420" s="5"/>
    </row>
    <row r="719421" spans="26:26">
      <c r="Z719421" s="5"/>
    </row>
    <row r="719422" spans="26:26">
      <c r="Z719422" s="5"/>
    </row>
    <row r="719423" spans="26:26">
      <c r="Z719423" s="5"/>
    </row>
    <row r="719424" spans="26:26">
      <c r="Z719424" s="5"/>
    </row>
    <row r="719425" spans="26:26">
      <c r="Z719425" s="5"/>
    </row>
    <row r="719426" spans="26:26">
      <c r="Z719426" s="5"/>
    </row>
    <row r="719427" spans="26:26">
      <c r="Z719427" s="5"/>
    </row>
    <row r="719428" spans="26:26">
      <c r="Z719428" s="5"/>
    </row>
    <row r="719429" spans="26:26">
      <c r="Z719429" s="5"/>
    </row>
    <row r="719430" spans="26:26">
      <c r="Z719430" s="5"/>
    </row>
    <row r="719431" spans="26:26">
      <c r="Z719431" s="5"/>
    </row>
    <row r="719432" spans="26:26">
      <c r="Z719432" s="5"/>
    </row>
    <row r="719433" spans="26:26">
      <c r="Z719433" s="5"/>
    </row>
    <row r="719434" spans="26:26">
      <c r="Z719434" s="5"/>
    </row>
    <row r="719435" spans="26:26">
      <c r="Z719435" s="5"/>
    </row>
    <row r="719436" spans="26:26">
      <c r="Z719436" s="5"/>
    </row>
    <row r="719437" spans="26:26">
      <c r="Z719437" s="5"/>
    </row>
    <row r="719438" spans="26:26">
      <c r="Z719438" s="5"/>
    </row>
    <row r="719439" spans="26:26">
      <c r="Z719439" s="5"/>
    </row>
    <row r="719440" spans="26:26">
      <c r="Z719440" s="5"/>
    </row>
    <row r="719441" spans="26:26">
      <c r="Z719441" s="5"/>
    </row>
    <row r="719442" spans="26:26">
      <c r="Z719442" s="5"/>
    </row>
    <row r="719443" spans="26:26">
      <c r="Z719443" s="5"/>
    </row>
    <row r="719444" spans="26:26">
      <c r="Z719444" s="5"/>
    </row>
    <row r="719445" spans="26:26">
      <c r="Z719445" s="5"/>
    </row>
    <row r="719446" spans="26:26">
      <c r="Z719446" s="5"/>
    </row>
    <row r="719447" spans="26:26">
      <c r="Z719447" s="5"/>
    </row>
    <row r="719448" spans="26:26">
      <c r="Z719448" s="5"/>
    </row>
    <row r="719449" spans="26:26">
      <c r="Z719449" s="5"/>
    </row>
    <row r="719450" spans="26:26">
      <c r="Z719450" s="5"/>
    </row>
    <row r="719451" spans="26:26">
      <c r="Z719451" s="5"/>
    </row>
    <row r="719452" spans="26:26">
      <c r="Z719452" s="5"/>
    </row>
    <row r="719453" spans="26:26">
      <c r="Z719453" s="5"/>
    </row>
    <row r="719454" spans="26:26">
      <c r="Z719454" s="5"/>
    </row>
    <row r="719455" spans="26:26">
      <c r="Z719455" s="5"/>
    </row>
    <row r="719456" spans="26:26">
      <c r="Z719456" s="5"/>
    </row>
    <row r="719457" spans="26:26">
      <c r="Z719457" s="5"/>
    </row>
    <row r="719458" spans="26:26">
      <c r="Z719458" s="5"/>
    </row>
    <row r="719459" spans="26:26">
      <c r="Z719459" s="5"/>
    </row>
    <row r="719460" spans="26:26">
      <c r="Z719460" s="5"/>
    </row>
    <row r="719461" spans="26:26">
      <c r="Z719461" s="5"/>
    </row>
    <row r="719462" spans="26:26">
      <c r="Z719462" s="5"/>
    </row>
    <row r="719463" spans="26:26">
      <c r="Z719463" s="5"/>
    </row>
    <row r="719464" spans="26:26">
      <c r="Z719464" s="5"/>
    </row>
    <row r="719465" spans="26:26">
      <c r="Z719465" s="5"/>
    </row>
    <row r="719466" spans="26:26">
      <c r="Z719466" s="5"/>
    </row>
    <row r="719467" spans="26:26">
      <c r="Z719467" s="5"/>
    </row>
    <row r="719468" spans="26:26">
      <c r="Z719468" s="5"/>
    </row>
    <row r="719469" spans="26:26">
      <c r="Z719469" s="5"/>
    </row>
    <row r="719470" spans="26:26">
      <c r="Z719470" s="5"/>
    </row>
    <row r="719471" spans="26:26">
      <c r="Z719471" s="5"/>
    </row>
    <row r="719472" spans="26:26">
      <c r="Z719472" s="5"/>
    </row>
    <row r="719473" spans="26:26">
      <c r="Z719473" s="5"/>
    </row>
    <row r="719474" spans="26:26">
      <c r="Z719474" s="5"/>
    </row>
    <row r="719475" spans="26:26">
      <c r="Z719475" s="5"/>
    </row>
    <row r="719476" spans="26:26">
      <c r="Z719476" s="5"/>
    </row>
    <row r="719477" spans="26:26">
      <c r="Z719477" s="5"/>
    </row>
    <row r="719478" spans="26:26">
      <c r="Z719478" s="5"/>
    </row>
    <row r="719479" spans="26:26">
      <c r="Z719479" s="5"/>
    </row>
    <row r="719480" spans="26:26">
      <c r="Z719480" s="5"/>
    </row>
    <row r="719481" spans="26:26">
      <c r="Z719481" s="5"/>
    </row>
    <row r="719482" spans="26:26">
      <c r="Z719482" s="5"/>
    </row>
    <row r="719483" spans="26:26">
      <c r="Z719483" s="5"/>
    </row>
    <row r="719484" spans="26:26">
      <c r="Z719484" s="5"/>
    </row>
    <row r="719485" spans="26:26">
      <c r="Z719485" s="5"/>
    </row>
    <row r="719486" spans="26:26">
      <c r="Z719486" s="5"/>
    </row>
    <row r="719487" spans="26:26">
      <c r="Z719487" s="5"/>
    </row>
    <row r="719488" spans="26:26">
      <c r="Z719488" s="5"/>
    </row>
    <row r="719489" spans="26:26">
      <c r="Z719489" s="5"/>
    </row>
    <row r="719490" spans="26:26">
      <c r="Z719490" s="5"/>
    </row>
    <row r="719491" spans="26:26">
      <c r="Z719491" s="5"/>
    </row>
    <row r="719492" spans="26:26">
      <c r="Z719492" s="5"/>
    </row>
    <row r="719493" spans="26:26">
      <c r="Z719493" s="5"/>
    </row>
    <row r="719494" spans="26:26">
      <c r="Z719494" s="5"/>
    </row>
    <row r="719495" spans="26:26">
      <c r="Z719495" s="5"/>
    </row>
    <row r="719496" spans="26:26">
      <c r="Z719496" s="5"/>
    </row>
    <row r="719497" spans="26:26">
      <c r="Z719497" s="5"/>
    </row>
    <row r="719498" spans="26:26">
      <c r="Z719498" s="5"/>
    </row>
    <row r="719499" spans="26:26">
      <c r="Z719499" s="5"/>
    </row>
    <row r="719500" spans="26:26">
      <c r="Z719500" s="5"/>
    </row>
    <row r="719501" spans="26:26">
      <c r="Z719501" s="5"/>
    </row>
    <row r="719502" spans="26:26">
      <c r="Z719502" s="5"/>
    </row>
    <row r="719503" spans="26:26">
      <c r="Z719503" s="5"/>
    </row>
    <row r="719504" spans="26:26">
      <c r="Z719504" s="5"/>
    </row>
    <row r="719505" spans="26:26">
      <c r="Z719505" s="5"/>
    </row>
    <row r="719506" spans="26:26">
      <c r="Z719506" s="5"/>
    </row>
    <row r="719507" spans="26:26">
      <c r="Z719507" s="5"/>
    </row>
    <row r="719508" spans="26:26">
      <c r="Z719508" s="5"/>
    </row>
    <row r="719509" spans="26:26">
      <c r="Z719509" s="5"/>
    </row>
    <row r="719510" spans="26:26">
      <c r="Z719510" s="5"/>
    </row>
    <row r="719511" spans="26:26">
      <c r="Z719511" s="5"/>
    </row>
    <row r="719512" spans="26:26">
      <c r="Z719512" s="5"/>
    </row>
    <row r="719513" spans="26:26">
      <c r="Z719513" s="5"/>
    </row>
    <row r="719514" spans="26:26">
      <c r="Z719514" s="5"/>
    </row>
    <row r="719515" spans="26:26">
      <c r="Z719515" s="5"/>
    </row>
    <row r="719516" spans="26:26">
      <c r="Z719516" s="5"/>
    </row>
    <row r="719517" spans="26:26">
      <c r="Z719517" s="5"/>
    </row>
    <row r="719518" spans="26:26">
      <c r="Z719518" s="5"/>
    </row>
    <row r="719519" spans="26:26">
      <c r="Z719519" s="5"/>
    </row>
    <row r="719520" spans="26:26">
      <c r="Z719520" s="5"/>
    </row>
    <row r="719521" spans="26:26">
      <c r="Z719521" s="5"/>
    </row>
    <row r="719522" spans="26:26">
      <c r="Z719522" s="5"/>
    </row>
    <row r="719523" spans="26:26">
      <c r="Z719523" s="5"/>
    </row>
    <row r="719524" spans="26:26">
      <c r="Z719524" s="5"/>
    </row>
    <row r="719525" spans="26:26">
      <c r="Z719525" s="5"/>
    </row>
    <row r="719526" spans="26:26">
      <c r="Z719526" s="5"/>
    </row>
    <row r="719527" spans="26:26">
      <c r="Z719527" s="5"/>
    </row>
    <row r="719528" spans="26:26">
      <c r="Z719528" s="5"/>
    </row>
    <row r="719529" spans="26:26">
      <c r="Z719529" s="5"/>
    </row>
    <row r="719530" spans="26:26">
      <c r="Z719530" s="5"/>
    </row>
    <row r="719531" spans="26:26">
      <c r="Z719531" s="5"/>
    </row>
    <row r="719532" spans="26:26">
      <c r="Z719532" s="5"/>
    </row>
    <row r="719533" spans="26:26">
      <c r="Z719533" s="5"/>
    </row>
    <row r="719534" spans="26:26">
      <c r="Z719534" s="5"/>
    </row>
    <row r="719535" spans="26:26">
      <c r="Z719535" s="5"/>
    </row>
    <row r="719536" spans="26:26">
      <c r="Z719536" s="5"/>
    </row>
    <row r="719537" spans="26:26">
      <c r="Z719537" s="5"/>
    </row>
    <row r="719538" spans="26:26">
      <c r="Z719538" s="5"/>
    </row>
    <row r="719539" spans="26:26">
      <c r="Z719539" s="5"/>
    </row>
    <row r="719540" spans="26:26">
      <c r="Z719540" s="5"/>
    </row>
    <row r="719541" spans="26:26">
      <c r="Z719541" s="5"/>
    </row>
    <row r="719542" spans="26:26">
      <c r="Z719542" s="5"/>
    </row>
    <row r="719543" spans="26:26">
      <c r="Z719543" s="5"/>
    </row>
    <row r="719544" spans="26:26">
      <c r="Z719544" s="5"/>
    </row>
    <row r="719545" spans="26:26">
      <c r="Z719545" s="5"/>
    </row>
    <row r="719546" spans="26:26">
      <c r="Z719546" s="5"/>
    </row>
    <row r="719547" spans="26:26">
      <c r="Z719547" s="5"/>
    </row>
    <row r="719548" spans="26:26">
      <c r="Z719548" s="5"/>
    </row>
    <row r="719549" spans="26:26">
      <c r="Z719549" s="5"/>
    </row>
    <row r="719550" spans="26:26">
      <c r="Z719550" s="5"/>
    </row>
    <row r="719551" spans="26:26">
      <c r="Z719551" s="5"/>
    </row>
    <row r="719552" spans="26:26">
      <c r="Z719552" s="5"/>
    </row>
    <row r="719553" spans="26:26">
      <c r="Z719553" s="5"/>
    </row>
    <row r="719554" spans="26:26">
      <c r="Z719554" s="5"/>
    </row>
    <row r="719555" spans="26:26">
      <c r="Z719555" s="5"/>
    </row>
    <row r="719556" spans="26:26">
      <c r="Z719556" s="5"/>
    </row>
    <row r="719557" spans="26:26">
      <c r="Z719557" s="5"/>
    </row>
    <row r="719558" spans="26:26">
      <c r="Z719558" s="5"/>
    </row>
    <row r="719559" spans="26:26">
      <c r="Z719559" s="5"/>
    </row>
    <row r="719560" spans="26:26">
      <c r="Z719560" s="5"/>
    </row>
    <row r="719561" spans="26:26">
      <c r="Z719561" s="5"/>
    </row>
    <row r="719562" spans="26:26">
      <c r="Z719562" s="5"/>
    </row>
    <row r="719563" spans="26:26">
      <c r="Z719563" s="5"/>
    </row>
    <row r="719564" spans="26:26">
      <c r="Z719564" s="5"/>
    </row>
    <row r="719565" spans="26:26">
      <c r="Z719565" s="5"/>
    </row>
    <row r="719566" spans="26:26">
      <c r="Z719566" s="5"/>
    </row>
    <row r="719567" spans="26:26">
      <c r="Z719567" s="5"/>
    </row>
    <row r="719568" spans="26:26">
      <c r="Z719568" s="5"/>
    </row>
    <row r="719569" spans="26:26">
      <c r="Z719569" s="5"/>
    </row>
    <row r="719570" spans="26:26">
      <c r="Z719570" s="5"/>
    </row>
    <row r="719571" spans="26:26">
      <c r="Z719571" s="5"/>
    </row>
    <row r="719572" spans="26:26">
      <c r="Z719572" s="5"/>
    </row>
    <row r="719573" spans="26:26">
      <c r="Z719573" s="5"/>
    </row>
    <row r="719574" spans="26:26">
      <c r="Z719574" s="5"/>
    </row>
    <row r="719575" spans="26:26">
      <c r="Z719575" s="5"/>
    </row>
    <row r="719576" spans="26:26">
      <c r="Z719576" s="5"/>
    </row>
    <row r="719577" spans="26:26">
      <c r="Z719577" s="5"/>
    </row>
    <row r="719578" spans="26:26">
      <c r="Z719578" s="5"/>
    </row>
    <row r="719579" spans="26:26">
      <c r="Z719579" s="5"/>
    </row>
    <row r="719580" spans="26:26">
      <c r="Z719580" s="5"/>
    </row>
    <row r="719581" spans="26:26">
      <c r="Z719581" s="5"/>
    </row>
    <row r="719582" spans="26:26">
      <c r="Z719582" s="5"/>
    </row>
    <row r="719583" spans="26:26">
      <c r="Z719583" s="5"/>
    </row>
    <row r="719584" spans="26:26">
      <c r="Z719584" s="5"/>
    </row>
    <row r="719585" spans="26:26">
      <c r="Z719585" s="5"/>
    </row>
    <row r="719586" spans="26:26">
      <c r="Z719586" s="5"/>
    </row>
    <row r="719587" spans="26:26">
      <c r="Z719587" s="5"/>
    </row>
    <row r="719588" spans="26:26">
      <c r="Z719588" s="5"/>
    </row>
    <row r="719589" spans="26:26">
      <c r="Z719589" s="5"/>
    </row>
    <row r="719590" spans="26:26">
      <c r="Z719590" s="5"/>
    </row>
    <row r="719591" spans="26:26">
      <c r="Z719591" s="5"/>
    </row>
    <row r="719592" spans="26:26">
      <c r="Z719592" s="5"/>
    </row>
    <row r="719593" spans="26:26">
      <c r="Z719593" s="5"/>
    </row>
    <row r="719594" spans="26:26">
      <c r="Z719594" s="5"/>
    </row>
    <row r="719595" spans="26:26">
      <c r="Z719595" s="5"/>
    </row>
    <row r="719596" spans="26:26">
      <c r="Z719596" s="5"/>
    </row>
    <row r="719597" spans="26:26">
      <c r="Z719597" s="5"/>
    </row>
    <row r="719598" spans="26:26">
      <c r="Z719598" s="5"/>
    </row>
    <row r="719599" spans="26:26">
      <c r="Z719599" s="5"/>
    </row>
    <row r="719600" spans="26:26">
      <c r="Z719600" s="5"/>
    </row>
    <row r="719601" spans="26:26">
      <c r="Z719601" s="5"/>
    </row>
    <row r="719602" spans="26:26">
      <c r="Z719602" s="5"/>
    </row>
    <row r="719603" spans="26:26">
      <c r="Z719603" s="5"/>
    </row>
    <row r="719604" spans="26:26">
      <c r="Z719604" s="5"/>
    </row>
    <row r="719605" spans="26:26">
      <c r="Z719605" s="5"/>
    </row>
    <row r="719606" spans="26:26">
      <c r="Z719606" s="5"/>
    </row>
    <row r="719607" spans="26:26">
      <c r="Z719607" s="5"/>
    </row>
    <row r="719608" spans="26:26">
      <c r="Z719608" s="5"/>
    </row>
    <row r="719609" spans="26:26">
      <c r="Z719609" s="5"/>
    </row>
    <row r="719610" spans="26:26">
      <c r="Z719610" s="5"/>
    </row>
    <row r="719611" spans="26:26">
      <c r="Z719611" s="5"/>
    </row>
    <row r="719612" spans="26:26">
      <c r="Z719612" s="5"/>
    </row>
    <row r="719613" spans="26:26">
      <c r="Z719613" s="5"/>
    </row>
    <row r="719614" spans="26:26">
      <c r="Z719614" s="5"/>
    </row>
    <row r="719615" spans="26:26">
      <c r="Z719615" s="5"/>
    </row>
    <row r="719616" spans="26:26">
      <c r="Z719616" s="5"/>
    </row>
    <row r="719617" spans="26:26">
      <c r="Z719617" s="5"/>
    </row>
    <row r="719618" spans="26:26">
      <c r="Z719618" s="5"/>
    </row>
    <row r="719619" spans="26:26">
      <c r="Z719619" s="5"/>
    </row>
    <row r="719620" spans="26:26">
      <c r="Z719620" s="5"/>
    </row>
    <row r="719621" spans="26:26">
      <c r="Z719621" s="5"/>
    </row>
    <row r="719622" spans="26:26">
      <c r="Z719622" s="5"/>
    </row>
    <row r="719623" spans="26:26">
      <c r="Z719623" s="5"/>
    </row>
    <row r="719624" spans="26:26">
      <c r="Z719624" s="5"/>
    </row>
    <row r="719625" spans="26:26">
      <c r="Z719625" s="5"/>
    </row>
    <row r="719626" spans="26:26">
      <c r="Z719626" s="5"/>
    </row>
    <row r="719627" spans="26:26">
      <c r="Z719627" s="5"/>
    </row>
    <row r="719628" spans="26:26">
      <c r="Z719628" s="5"/>
    </row>
    <row r="719629" spans="26:26">
      <c r="Z719629" s="5"/>
    </row>
    <row r="719630" spans="26:26">
      <c r="Z719630" s="5"/>
    </row>
    <row r="719631" spans="26:26">
      <c r="Z719631" s="5"/>
    </row>
    <row r="719632" spans="26:26">
      <c r="Z719632" s="5"/>
    </row>
    <row r="719633" spans="26:26">
      <c r="Z719633" s="5"/>
    </row>
    <row r="719634" spans="26:26">
      <c r="Z719634" s="5"/>
    </row>
    <row r="719635" spans="26:26">
      <c r="Z719635" s="5"/>
    </row>
    <row r="719636" spans="26:26">
      <c r="Z719636" s="5"/>
    </row>
    <row r="719637" spans="26:26">
      <c r="Z719637" s="5"/>
    </row>
    <row r="719638" spans="26:26">
      <c r="Z719638" s="5"/>
    </row>
    <row r="719639" spans="26:26">
      <c r="Z719639" s="5"/>
    </row>
    <row r="719640" spans="26:26">
      <c r="Z719640" s="5"/>
    </row>
    <row r="719641" spans="26:26">
      <c r="Z719641" s="5"/>
    </row>
    <row r="719642" spans="26:26">
      <c r="Z719642" s="5"/>
    </row>
    <row r="719643" spans="26:26">
      <c r="Z719643" s="5"/>
    </row>
    <row r="719644" spans="26:26">
      <c r="Z719644" s="5"/>
    </row>
    <row r="719645" spans="26:26">
      <c r="Z719645" s="5"/>
    </row>
    <row r="719646" spans="26:26">
      <c r="Z719646" s="5"/>
    </row>
    <row r="719647" spans="26:26">
      <c r="Z719647" s="5"/>
    </row>
    <row r="719648" spans="26:26">
      <c r="Z719648" s="5"/>
    </row>
    <row r="719649" spans="26:26">
      <c r="Z719649" s="5"/>
    </row>
    <row r="719650" spans="26:26">
      <c r="Z719650" s="5"/>
    </row>
    <row r="719651" spans="26:26">
      <c r="Z719651" s="5"/>
    </row>
    <row r="719652" spans="26:26">
      <c r="Z719652" s="5"/>
    </row>
    <row r="719653" spans="26:26">
      <c r="Z719653" s="5"/>
    </row>
    <row r="719654" spans="26:26">
      <c r="Z719654" s="5"/>
    </row>
    <row r="719655" spans="26:26">
      <c r="Z719655" s="5"/>
    </row>
    <row r="719656" spans="26:26">
      <c r="Z719656" s="5"/>
    </row>
    <row r="719657" spans="26:26">
      <c r="Z719657" s="5"/>
    </row>
    <row r="719658" spans="26:26">
      <c r="Z719658" s="5"/>
    </row>
    <row r="719659" spans="26:26">
      <c r="Z719659" s="5"/>
    </row>
    <row r="719660" spans="26:26">
      <c r="Z719660" s="5"/>
    </row>
    <row r="719661" spans="26:26">
      <c r="Z719661" s="5"/>
    </row>
    <row r="719662" spans="26:26">
      <c r="Z719662" s="5"/>
    </row>
    <row r="719663" spans="26:26">
      <c r="Z719663" s="5"/>
    </row>
    <row r="719664" spans="26:26">
      <c r="Z719664" s="5"/>
    </row>
    <row r="719665" spans="26:26">
      <c r="Z719665" s="5"/>
    </row>
    <row r="719666" spans="26:26">
      <c r="Z719666" s="5"/>
    </row>
    <row r="719667" spans="26:26">
      <c r="Z719667" s="5"/>
    </row>
    <row r="719668" spans="26:26">
      <c r="Z719668" s="5"/>
    </row>
    <row r="719669" spans="26:26">
      <c r="Z719669" s="5"/>
    </row>
    <row r="719670" spans="26:26">
      <c r="Z719670" s="5"/>
    </row>
    <row r="719671" spans="26:26">
      <c r="Z719671" s="5"/>
    </row>
    <row r="719672" spans="26:26">
      <c r="Z719672" s="5"/>
    </row>
    <row r="719673" spans="26:26">
      <c r="Z719673" s="5"/>
    </row>
    <row r="719674" spans="26:26">
      <c r="Z719674" s="5"/>
    </row>
    <row r="719675" spans="26:26">
      <c r="Z719675" s="5"/>
    </row>
    <row r="719676" spans="26:26">
      <c r="Z719676" s="5"/>
    </row>
    <row r="719677" spans="26:26">
      <c r="Z719677" s="5"/>
    </row>
    <row r="719678" spans="26:26">
      <c r="Z719678" s="5"/>
    </row>
    <row r="719679" spans="26:26">
      <c r="Z719679" s="5"/>
    </row>
    <row r="719680" spans="26:26">
      <c r="Z719680" s="5"/>
    </row>
    <row r="719681" spans="26:26">
      <c r="Z719681" s="5"/>
    </row>
    <row r="719682" spans="26:26">
      <c r="Z719682" s="5"/>
    </row>
    <row r="719683" spans="26:26">
      <c r="Z719683" s="5"/>
    </row>
    <row r="719684" spans="26:26">
      <c r="Z719684" s="5"/>
    </row>
    <row r="719685" spans="26:26">
      <c r="Z719685" s="5"/>
    </row>
    <row r="719686" spans="26:26">
      <c r="Z719686" s="5"/>
    </row>
    <row r="719687" spans="26:26">
      <c r="Z719687" s="5"/>
    </row>
    <row r="719688" spans="26:26">
      <c r="Z719688" s="5"/>
    </row>
    <row r="719689" spans="26:26">
      <c r="Z719689" s="5"/>
    </row>
    <row r="719690" spans="26:26">
      <c r="Z719690" s="5"/>
    </row>
    <row r="719691" spans="26:26">
      <c r="Z719691" s="5"/>
    </row>
    <row r="719692" spans="26:26">
      <c r="Z719692" s="5"/>
    </row>
    <row r="719693" spans="26:26">
      <c r="Z719693" s="5"/>
    </row>
    <row r="719694" spans="26:26">
      <c r="Z719694" s="5"/>
    </row>
    <row r="719695" spans="26:26">
      <c r="Z719695" s="5"/>
    </row>
    <row r="719696" spans="26:26">
      <c r="Z719696" s="5"/>
    </row>
    <row r="719697" spans="26:26">
      <c r="Z719697" s="5"/>
    </row>
    <row r="719698" spans="26:26">
      <c r="Z719698" s="5"/>
    </row>
    <row r="719699" spans="26:26">
      <c r="Z719699" s="5"/>
    </row>
    <row r="719700" spans="26:26">
      <c r="Z719700" s="5"/>
    </row>
    <row r="719701" spans="26:26">
      <c r="Z719701" s="5"/>
    </row>
    <row r="719702" spans="26:26">
      <c r="Z719702" s="5"/>
    </row>
    <row r="719703" spans="26:26">
      <c r="Z719703" s="5"/>
    </row>
    <row r="719704" spans="26:26">
      <c r="Z719704" s="5"/>
    </row>
    <row r="719705" spans="26:26">
      <c r="Z719705" s="5"/>
    </row>
    <row r="719706" spans="26:26">
      <c r="Z719706" s="5"/>
    </row>
    <row r="719707" spans="26:26">
      <c r="Z719707" s="5"/>
    </row>
    <row r="719708" spans="26:26">
      <c r="Z719708" s="5"/>
    </row>
    <row r="719709" spans="26:26">
      <c r="Z719709" s="5"/>
    </row>
    <row r="719710" spans="26:26">
      <c r="Z719710" s="5"/>
    </row>
    <row r="719711" spans="26:26">
      <c r="Z719711" s="5"/>
    </row>
    <row r="719712" spans="26:26">
      <c r="Z719712" s="5"/>
    </row>
    <row r="719713" spans="26:26">
      <c r="Z719713" s="5"/>
    </row>
    <row r="719714" spans="26:26">
      <c r="Z719714" s="5"/>
    </row>
    <row r="719715" spans="26:26">
      <c r="Z719715" s="5"/>
    </row>
    <row r="719716" spans="26:26">
      <c r="Z719716" s="5"/>
    </row>
    <row r="719717" spans="26:26">
      <c r="Z719717" s="5"/>
    </row>
    <row r="719718" spans="26:26">
      <c r="Z719718" s="5"/>
    </row>
    <row r="719719" spans="26:26">
      <c r="Z719719" s="5"/>
    </row>
    <row r="719720" spans="26:26">
      <c r="Z719720" s="5"/>
    </row>
    <row r="719721" spans="26:26">
      <c r="Z719721" s="5"/>
    </row>
    <row r="719722" spans="26:26">
      <c r="Z719722" s="5"/>
    </row>
    <row r="719723" spans="26:26">
      <c r="Z719723" s="5"/>
    </row>
    <row r="719724" spans="26:26">
      <c r="Z719724" s="5"/>
    </row>
    <row r="719725" spans="26:26">
      <c r="Z719725" s="5"/>
    </row>
    <row r="719726" spans="26:26">
      <c r="Z719726" s="5"/>
    </row>
    <row r="719727" spans="26:26">
      <c r="Z719727" s="5"/>
    </row>
    <row r="719728" spans="26:26">
      <c r="Z719728" s="5"/>
    </row>
    <row r="719729" spans="26:26">
      <c r="Z719729" s="5"/>
    </row>
    <row r="719730" spans="26:26">
      <c r="Z719730" s="5"/>
    </row>
    <row r="719731" spans="26:26">
      <c r="Z719731" s="5"/>
    </row>
    <row r="719732" spans="26:26">
      <c r="Z719732" s="5"/>
    </row>
    <row r="719733" spans="26:26">
      <c r="Z719733" s="5"/>
    </row>
    <row r="719734" spans="26:26">
      <c r="Z719734" s="5"/>
    </row>
    <row r="719735" spans="26:26">
      <c r="Z719735" s="5"/>
    </row>
    <row r="719736" spans="26:26">
      <c r="Z719736" s="5"/>
    </row>
    <row r="719737" spans="26:26">
      <c r="Z719737" s="5"/>
    </row>
    <row r="719738" spans="26:26">
      <c r="Z719738" s="5"/>
    </row>
    <row r="719739" spans="26:26">
      <c r="Z719739" s="5"/>
    </row>
    <row r="719740" spans="26:26">
      <c r="Z719740" s="5"/>
    </row>
    <row r="719741" spans="26:26">
      <c r="Z719741" s="5"/>
    </row>
    <row r="719742" spans="26:26">
      <c r="Z719742" s="5"/>
    </row>
    <row r="719743" spans="26:26">
      <c r="Z719743" s="5"/>
    </row>
    <row r="719744" spans="26:26">
      <c r="Z719744" s="5"/>
    </row>
    <row r="719745" spans="26:26">
      <c r="Z719745" s="5"/>
    </row>
    <row r="719746" spans="26:26">
      <c r="Z719746" s="5"/>
    </row>
    <row r="719747" spans="26:26">
      <c r="Z719747" s="5"/>
    </row>
    <row r="719748" spans="26:26">
      <c r="Z719748" s="5"/>
    </row>
    <row r="719749" spans="26:26">
      <c r="Z719749" s="5"/>
    </row>
    <row r="719750" spans="26:26">
      <c r="Z719750" s="5"/>
    </row>
    <row r="719751" spans="26:26">
      <c r="Z719751" s="5"/>
    </row>
    <row r="719752" spans="26:26">
      <c r="Z719752" s="5"/>
    </row>
    <row r="719753" spans="26:26">
      <c r="Z719753" s="5"/>
    </row>
    <row r="719754" spans="26:26">
      <c r="Z719754" s="5"/>
    </row>
    <row r="719755" spans="26:26">
      <c r="Z719755" s="5"/>
    </row>
    <row r="719756" spans="26:26">
      <c r="Z719756" s="5"/>
    </row>
    <row r="719757" spans="26:26">
      <c r="Z719757" s="5"/>
    </row>
    <row r="719758" spans="26:26">
      <c r="Z719758" s="5"/>
    </row>
    <row r="719759" spans="26:26">
      <c r="Z719759" s="5"/>
    </row>
    <row r="719760" spans="26:26">
      <c r="Z719760" s="5"/>
    </row>
    <row r="719761" spans="26:26">
      <c r="Z719761" s="5"/>
    </row>
    <row r="719762" spans="26:26">
      <c r="Z719762" s="5"/>
    </row>
    <row r="719763" spans="26:26">
      <c r="Z719763" s="5"/>
    </row>
    <row r="719764" spans="26:26">
      <c r="Z719764" s="5"/>
    </row>
    <row r="719765" spans="26:26">
      <c r="Z719765" s="5"/>
    </row>
    <row r="719766" spans="26:26">
      <c r="Z719766" s="5"/>
    </row>
    <row r="719767" spans="26:26">
      <c r="Z719767" s="5"/>
    </row>
    <row r="719768" spans="26:26">
      <c r="Z719768" s="5"/>
    </row>
    <row r="719769" spans="26:26">
      <c r="Z719769" s="5"/>
    </row>
    <row r="719770" spans="26:26">
      <c r="Z719770" s="5"/>
    </row>
    <row r="719771" spans="26:26">
      <c r="Z719771" s="5"/>
    </row>
    <row r="719772" spans="26:26">
      <c r="Z719772" s="5"/>
    </row>
    <row r="719773" spans="26:26">
      <c r="Z719773" s="5"/>
    </row>
    <row r="719774" spans="26:26">
      <c r="Z719774" s="5"/>
    </row>
    <row r="719775" spans="26:26">
      <c r="Z719775" s="5"/>
    </row>
    <row r="719776" spans="26:26">
      <c r="Z719776" s="5"/>
    </row>
    <row r="719777" spans="26:26">
      <c r="Z719777" s="5"/>
    </row>
    <row r="719778" spans="26:26">
      <c r="Z719778" s="5"/>
    </row>
    <row r="719779" spans="26:26">
      <c r="Z719779" s="5"/>
    </row>
    <row r="719780" spans="26:26">
      <c r="Z719780" s="5"/>
    </row>
    <row r="719781" spans="26:26">
      <c r="Z719781" s="5"/>
    </row>
    <row r="719782" spans="26:26">
      <c r="Z719782" s="5"/>
    </row>
    <row r="719783" spans="26:26">
      <c r="Z719783" s="5"/>
    </row>
    <row r="719784" spans="26:26">
      <c r="Z719784" s="5"/>
    </row>
    <row r="719785" spans="26:26">
      <c r="Z719785" s="5"/>
    </row>
    <row r="719786" spans="26:26">
      <c r="Z719786" s="5"/>
    </row>
    <row r="719787" spans="26:26">
      <c r="Z719787" s="5"/>
    </row>
    <row r="719788" spans="26:26">
      <c r="Z719788" s="5"/>
    </row>
    <row r="719789" spans="26:26">
      <c r="Z719789" s="5"/>
    </row>
    <row r="719790" spans="26:26">
      <c r="Z719790" s="5"/>
    </row>
    <row r="719791" spans="26:26">
      <c r="Z719791" s="5"/>
    </row>
    <row r="719792" spans="26:26">
      <c r="Z719792" s="5"/>
    </row>
    <row r="719793" spans="26:26">
      <c r="Z719793" s="5"/>
    </row>
    <row r="719794" spans="26:26">
      <c r="Z719794" s="5"/>
    </row>
    <row r="719795" spans="26:26">
      <c r="Z719795" s="5"/>
    </row>
    <row r="719796" spans="26:26">
      <c r="Z719796" s="5"/>
    </row>
    <row r="719797" spans="26:26">
      <c r="Z719797" s="5"/>
    </row>
    <row r="719798" spans="26:26">
      <c r="Z719798" s="5"/>
    </row>
    <row r="719799" spans="26:26">
      <c r="Z719799" s="5"/>
    </row>
    <row r="719800" spans="26:26">
      <c r="Z719800" s="5"/>
    </row>
    <row r="719801" spans="26:26">
      <c r="Z719801" s="5"/>
    </row>
    <row r="719802" spans="26:26">
      <c r="Z719802" s="5"/>
    </row>
    <row r="719803" spans="26:26">
      <c r="Z719803" s="5"/>
    </row>
    <row r="719804" spans="26:26">
      <c r="Z719804" s="5"/>
    </row>
    <row r="719805" spans="26:26">
      <c r="Z719805" s="5"/>
    </row>
    <row r="719806" spans="26:26">
      <c r="Z719806" s="5"/>
    </row>
    <row r="719807" spans="26:26">
      <c r="Z719807" s="5"/>
    </row>
    <row r="719808" spans="26:26">
      <c r="Z719808" s="5"/>
    </row>
    <row r="719809" spans="26:26">
      <c r="Z719809" s="5"/>
    </row>
    <row r="719810" spans="26:26">
      <c r="Z719810" s="5"/>
    </row>
    <row r="719811" spans="26:26">
      <c r="Z719811" s="5"/>
    </row>
    <row r="719812" spans="26:26">
      <c r="Z719812" s="5"/>
    </row>
    <row r="719813" spans="26:26">
      <c r="Z719813" s="5"/>
    </row>
    <row r="719814" spans="26:26">
      <c r="Z719814" s="5"/>
    </row>
    <row r="719815" spans="26:26">
      <c r="Z719815" s="5"/>
    </row>
    <row r="719816" spans="26:26">
      <c r="Z719816" s="5"/>
    </row>
    <row r="719817" spans="26:26">
      <c r="Z719817" s="5"/>
    </row>
    <row r="719818" spans="26:26">
      <c r="Z719818" s="5"/>
    </row>
    <row r="719819" spans="26:26">
      <c r="Z719819" s="5"/>
    </row>
    <row r="719820" spans="26:26">
      <c r="Z719820" s="5"/>
    </row>
    <row r="719821" spans="26:26">
      <c r="Z719821" s="5"/>
    </row>
    <row r="719822" spans="26:26">
      <c r="Z719822" s="5"/>
    </row>
    <row r="719823" spans="26:26">
      <c r="Z719823" s="5"/>
    </row>
    <row r="719824" spans="26:26">
      <c r="Z719824" s="5"/>
    </row>
    <row r="719825" spans="26:26">
      <c r="Z719825" s="5"/>
    </row>
    <row r="719826" spans="26:26">
      <c r="Z719826" s="5"/>
    </row>
    <row r="719827" spans="26:26">
      <c r="Z719827" s="5"/>
    </row>
    <row r="719828" spans="26:26">
      <c r="Z719828" s="5"/>
    </row>
    <row r="719829" spans="26:26">
      <c r="Z719829" s="5"/>
    </row>
    <row r="719830" spans="26:26">
      <c r="Z719830" s="5"/>
    </row>
    <row r="719831" spans="26:26">
      <c r="Z719831" s="5"/>
    </row>
    <row r="719832" spans="26:26">
      <c r="Z719832" s="5"/>
    </row>
    <row r="719833" spans="26:26">
      <c r="Z719833" s="5"/>
    </row>
    <row r="719834" spans="26:26">
      <c r="Z719834" s="5"/>
    </row>
    <row r="719835" spans="26:26">
      <c r="Z719835" s="5"/>
    </row>
    <row r="719836" spans="26:26">
      <c r="Z719836" s="5"/>
    </row>
    <row r="719837" spans="26:26">
      <c r="Z719837" s="5"/>
    </row>
    <row r="719838" spans="26:26">
      <c r="Z719838" s="5"/>
    </row>
    <row r="719839" spans="26:26">
      <c r="Z719839" s="5"/>
    </row>
    <row r="719840" spans="26:26">
      <c r="Z719840" s="5"/>
    </row>
    <row r="719841" spans="26:26">
      <c r="Z719841" s="5"/>
    </row>
    <row r="719842" spans="26:26">
      <c r="Z719842" s="5"/>
    </row>
    <row r="719843" spans="26:26">
      <c r="Z719843" s="5"/>
    </row>
    <row r="719844" spans="26:26">
      <c r="Z719844" s="5"/>
    </row>
    <row r="719845" spans="26:26">
      <c r="Z719845" s="5"/>
    </row>
    <row r="719846" spans="26:26">
      <c r="Z719846" s="5"/>
    </row>
    <row r="719847" spans="26:26">
      <c r="Z719847" s="5"/>
    </row>
    <row r="719848" spans="26:26">
      <c r="Z719848" s="5"/>
    </row>
    <row r="719849" spans="26:26">
      <c r="Z719849" s="5"/>
    </row>
    <row r="719850" spans="26:26">
      <c r="Z719850" s="5"/>
    </row>
    <row r="719851" spans="26:26">
      <c r="Z719851" s="5"/>
    </row>
    <row r="719852" spans="26:26">
      <c r="Z719852" s="5"/>
    </row>
    <row r="719853" spans="26:26">
      <c r="Z719853" s="5"/>
    </row>
    <row r="719854" spans="26:26">
      <c r="Z719854" s="5"/>
    </row>
    <row r="719855" spans="26:26">
      <c r="Z719855" s="5"/>
    </row>
    <row r="719856" spans="26:26">
      <c r="Z719856" s="5"/>
    </row>
    <row r="719857" spans="26:26">
      <c r="Z719857" s="5"/>
    </row>
    <row r="719858" spans="26:26">
      <c r="Z719858" s="5"/>
    </row>
    <row r="719859" spans="26:26">
      <c r="Z719859" s="5"/>
    </row>
    <row r="719860" spans="26:26">
      <c r="Z719860" s="5"/>
    </row>
    <row r="719861" spans="26:26">
      <c r="Z719861" s="5"/>
    </row>
    <row r="719862" spans="26:26">
      <c r="Z719862" s="5"/>
    </row>
    <row r="719863" spans="26:26">
      <c r="Z719863" s="5"/>
    </row>
    <row r="719864" spans="26:26">
      <c r="Z719864" s="5"/>
    </row>
    <row r="719865" spans="26:26">
      <c r="Z719865" s="5"/>
    </row>
    <row r="719866" spans="26:26">
      <c r="Z719866" s="5"/>
    </row>
    <row r="719867" spans="26:26">
      <c r="Z719867" s="5"/>
    </row>
    <row r="719868" spans="26:26">
      <c r="Z719868" s="5"/>
    </row>
    <row r="719869" spans="26:26">
      <c r="Z719869" s="5"/>
    </row>
    <row r="719870" spans="26:26">
      <c r="Z719870" s="5"/>
    </row>
    <row r="719871" spans="26:26">
      <c r="Z719871" s="5"/>
    </row>
    <row r="719872" spans="26:26">
      <c r="Z719872" s="5"/>
    </row>
    <row r="719873" spans="26:26">
      <c r="Z719873" s="5"/>
    </row>
    <row r="719874" spans="26:26">
      <c r="Z719874" s="5"/>
    </row>
    <row r="719875" spans="26:26">
      <c r="Z719875" s="5"/>
    </row>
    <row r="719876" spans="26:26">
      <c r="Z719876" s="5"/>
    </row>
    <row r="719877" spans="26:26">
      <c r="Z719877" s="5"/>
    </row>
    <row r="719878" spans="26:26">
      <c r="Z719878" s="5"/>
    </row>
    <row r="719879" spans="26:26">
      <c r="Z719879" s="5"/>
    </row>
    <row r="719880" spans="26:26">
      <c r="Z719880" s="5"/>
    </row>
    <row r="719881" spans="26:26">
      <c r="Z719881" s="5"/>
    </row>
    <row r="719882" spans="26:26">
      <c r="Z719882" s="5"/>
    </row>
    <row r="719883" spans="26:26">
      <c r="Z719883" s="5"/>
    </row>
    <row r="719884" spans="26:26">
      <c r="Z719884" s="5"/>
    </row>
    <row r="719885" spans="26:26">
      <c r="Z719885" s="5"/>
    </row>
    <row r="719886" spans="26:26">
      <c r="Z719886" s="5"/>
    </row>
    <row r="719887" spans="26:26">
      <c r="Z719887" s="5"/>
    </row>
    <row r="719888" spans="26:26">
      <c r="Z719888" s="5"/>
    </row>
    <row r="719889" spans="26:26">
      <c r="Z719889" s="5"/>
    </row>
    <row r="719890" spans="26:26">
      <c r="Z719890" s="5"/>
    </row>
    <row r="719891" spans="26:26">
      <c r="Z719891" s="5"/>
    </row>
    <row r="719892" spans="26:26">
      <c r="Z719892" s="5"/>
    </row>
    <row r="719893" spans="26:26">
      <c r="Z719893" s="5"/>
    </row>
    <row r="719894" spans="26:26">
      <c r="Z719894" s="5"/>
    </row>
    <row r="719895" spans="26:26">
      <c r="Z719895" s="5"/>
    </row>
    <row r="719896" spans="26:26">
      <c r="Z719896" s="5"/>
    </row>
    <row r="719897" spans="26:26">
      <c r="Z719897" s="5"/>
    </row>
    <row r="719898" spans="26:26">
      <c r="Z719898" s="5"/>
    </row>
    <row r="719899" spans="26:26">
      <c r="Z719899" s="5"/>
    </row>
    <row r="719900" spans="26:26">
      <c r="Z719900" s="5"/>
    </row>
    <row r="719901" spans="26:26">
      <c r="Z719901" s="5"/>
    </row>
    <row r="719902" spans="26:26">
      <c r="Z719902" s="5"/>
    </row>
    <row r="719903" spans="26:26">
      <c r="Z719903" s="5"/>
    </row>
    <row r="719904" spans="26:26">
      <c r="Z719904" s="5"/>
    </row>
    <row r="719905" spans="26:26">
      <c r="Z719905" s="5"/>
    </row>
    <row r="719906" spans="26:26">
      <c r="Z719906" s="5"/>
    </row>
    <row r="719907" spans="26:26">
      <c r="Z719907" s="5"/>
    </row>
    <row r="719908" spans="26:26">
      <c r="Z719908" s="5"/>
    </row>
    <row r="719909" spans="26:26">
      <c r="Z719909" s="5"/>
    </row>
    <row r="719910" spans="26:26">
      <c r="Z719910" s="5"/>
    </row>
    <row r="719911" spans="26:26">
      <c r="Z719911" s="5"/>
    </row>
    <row r="719912" spans="26:26">
      <c r="Z719912" s="5"/>
    </row>
    <row r="719913" spans="26:26">
      <c r="Z719913" s="5"/>
    </row>
    <row r="719914" spans="26:26">
      <c r="Z719914" s="5"/>
    </row>
    <row r="719915" spans="26:26">
      <c r="Z719915" s="5"/>
    </row>
    <row r="719916" spans="26:26">
      <c r="Z719916" s="5"/>
    </row>
    <row r="719917" spans="26:26">
      <c r="Z719917" s="5"/>
    </row>
    <row r="719918" spans="26:26">
      <c r="Z719918" s="5"/>
    </row>
    <row r="719919" spans="26:26">
      <c r="Z719919" s="5"/>
    </row>
    <row r="719920" spans="26:26">
      <c r="Z719920" s="5"/>
    </row>
    <row r="719921" spans="26:26">
      <c r="Z719921" s="5"/>
    </row>
    <row r="719922" spans="26:26">
      <c r="Z719922" s="5"/>
    </row>
    <row r="719923" spans="26:26">
      <c r="Z719923" s="5"/>
    </row>
    <row r="719924" spans="26:26">
      <c r="Z719924" s="5"/>
    </row>
    <row r="719925" spans="26:26">
      <c r="Z719925" s="5"/>
    </row>
    <row r="719926" spans="26:26">
      <c r="Z719926" s="5"/>
    </row>
    <row r="719927" spans="26:26">
      <c r="Z719927" s="5"/>
    </row>
    <row r="719928" spans="26:26">
      <c r="Z719928" s="5"/>
    </row>
    <row r="719929" spans="26:26">
      <c r="Z719929" s="5"/>
    </row>
    <row r="719930" spans="26:26">
      <c r="Z719930" s="5"/>
    </row>
    <row r="719931" spans="26:26">
      <c r="Z719931" s="5"/>
    </row>
    <row r="719932" spans="26:26">
      <c r="Z719932" s="5"/>
    </row>
    <row r="719933" spans="26:26">
      <c r="Z719933" s="5"/>
    </row>
    <row r="719934" spans="26:26">
      <c r="Z719934" s="5"/>
    </row>
    <row r="719935" spans="26:26">
      <c r="Z719935" s="5"/>
    </row>
    <row r="719936" spans="26:26">
      <c r="Z719936" s="5"/>
    </row>
    <row r="719937" spans="26:26">
      <c r="Z719937" s="5"/>
    </row>
    <row r="719938" spans="26:26">
      <c r="Z719938" s="5"/>
    </row>
    <row r="719939" spans="26:26">
      <c r="Z719939" s="5"/>
    </row>
    <row r="719940" spans="26:26">
      <c r="Z719940" s="5"/>
    </row>
    <row r="719941" spans="26:26">
      <c r="Z719941" s="5"/>
    </row>
    <row r="719942" spans="26:26">
      <c r="Z719942" s="5"/>
    </row>
    <row r="719943" spans="26:26">
      <c r="Z719943" s="5"/>
    </row>
    <row r="719944" spans="26:26">
      <c r="Z719944" s="5"/>
    </row>
    <row r="719945" spans="26:26">
      <c r="Z719945" s="5"/>
    </row>
    <row r="719946" spans="26:26">
      <c r="Z719946" s="5"/>
    </row>
    <row r="719947" spans="26:26">
      <c r="Z719947" s="5"/>
    </row>
    <row r="719948" spans="26:26">
      <c r="Z719948" s="5"/>
    </row>
    <row r="719949" spans="26:26">
      <c r="Z719949" s="5"/>
    </row>
    <row r="719950" spans="26:26">
      <c r="Z719950" s="5"/>
    </row>
    <row r="719951" spans="26:26">
      <c r="Z719951" s="5"/>
    </row>
    <row r="719952" spans="26:26">
      <c r="Z719952" s="5"/>
    </row>
    <row r="719953" spans="26:26">
      <c r="Z719953" s="5"/>
    </row>
    <row r="719954" spans="26:26">
      <c r="Z719954" s="5"/>
    </row>
    <row r="719955" spans="26:26">
      <c r="Z719955" s="5"/>
    </row>
    <row r="719956" spans="26:26">
      <c r="Z719956" s="5"/>
    </row>
    <row r="719957" spans="26:26">
      <c r="Z719957" s="5"/>
    </row>
    <row r="719958" spans="26:26">
      <c r="Z719958" s="5"/>
    </row>
    <row r="719959" spans="26:26">
      <c r="Z719959" s="5"/>
    </row>
    <row r="719960" spans="26:26">
      <c r="Z719960" s="5"/>
    </row>
    <row r="719961" spans="26:26">
      <c r="Z719961" s="5"/>
    </row>
    <row r="719962" spans="26:26">
      <c r="Z719962" s="5"/>
    </row>
    <row r="719963" spans="26:26">
      <c r="Z719963" s="5"/>
    </row>
    <row r="719964" spans="26:26">
      <c r="Z719964" s="5"/>
    </row>
    <row r="719965" spans="26:26">
      <c r="Z719965" s="5"/>
    </row>
    <row r="719966" spans="26:26">
      <c r="Z719966" s="5"/>
    </row>
    <row r="719967" spans="26:26">
      <c r="Z719967" s="5"/>
    </row>
    <row r="719968" spans="26:26">
      <c r="Z719968" s="5"/>
    </row>
    <row r="719969" spans="26:26">
      <c r="Z719969" s="5"/>
    </row>
    <row r="719970" spans="26:26">
      <c r="Z719970" s="5"/>
    </row>
    <row r="719971" spans="26:26">
      <c r="Z719971" s="5"/>
    </row>
    <row r="719972" spans="26:26">
      <c r="Z719972" s="5"/>
    </row>
    <row r="719973" spans="26:26">
      <c r="Z719973" s="5"/>
    </row>
    <row r="719974" spans="26:26">
      <c r="Z719974" s="5"/>
    </row>
    <row r="719975" spans="26:26">
      <c r="Z719975" s="5"/>
    </row>
    <row r="719976" spans="26:26">
      <c r="Z719976" s="5"/>
    </row>
    <row r="719977" spans="26:26">
      <c r="Z719977" s="5"/>
    </row>
    <row r="719978" spans="26:26">
      <c r="Z719978" s="5"/>
    </row>
    <row r="719979" spans="26:26">
      <c r="Z719979" s="5"/>
    </row>
    <row r="719980" spans="26:26">
      <c r="Z719980" s="5"/>
    </row>
    <row r="719981" spans="26:26">
      <c r="Z719981" s="5"/>
    </row>
    <row r="719982" spans="26:26">
      <c r="Z719982" s="5"/>
    </row>
    <row r="719983" spans="26:26">
      <c r="Z719983" s="5"/>
    </row>
    <row r="719984" spans="26:26">
      <c r="Z719984" s="5"/>
    </row>
    <row r="719985" spans="26:26">
      <c r="Z719985" s="5"/>
    </row>
    <row r="719986" spans="26:26">
      <c r="Z719986" s="5"/>
    </row>
    <row r="719987" spans="26:26">
      <c r="Z719987" s="5"/>
    </row>
    <row r="719988" spans="26:26">
      <c r="Z719988" s="5"/>
    </row>
    <row r="719989" spans="26:26">
      <c r="Z719989" s="5"/>
    </row>
    <row r="719990" spans="26:26">
      <c r="Z719990" s="5"/>
    </row>
    <row r="719991" spans="26:26">
      <c r="Z719991" s="5"/>
    </row>
    <row r="719992" spans="26:26">
      <c r="Z719992" s="5"/>
    </row>
    <row r="719993" spans="26:26">
      <c r="Z719993" s="5"/>
    </row>
    <row r="719994" spans="26:26">
      <c r="Z719994" s="5"/>
    </row>
    <row r="719995" spans="26:26">
      <c r="Z719995" s="5"/>
    </row>
    <row r="719996" spans="26:26">
      <c r="Z719996" s="5"/>
    </row>
    <row r="719997" spans="26:26">
      <c r="Z719997" s="5"/>
    </row>
    <row r="719998" spans="26:26">
      <c r="Z719998" s="5"/>
    </row>
    <row r="719999" spans="26:26">
      <c r="Z719999" s="5"/>
    </row>
    <row r="720000" spans="26:26">
      <c r="Z720000" s="5"/>
    </row>
    <row r="720001" spans="26:26">
      <c r="Z720001" s="5"/>
    </row>
    <row r="720002" spans="26:26">
      <c r="Z720002" s="5"/>
    </row>
    <row r="720003" spans="26:26">
      <c r="Z720003" s="5"/>
    </row>
    <row r="720004" spans="26:26">
      <c r="Z720004" s="5"/>
    </row>
    <row r="720005" spans="26:26">
      <c r="Z720005" s="5"/>
    </row>
    <row r="720006" spans="26:26">
      <c r="Z720006" s="5"/>
    </row>
    <row r="720007" spans="26:26">
      <c r="Z720007" s="5"/>
    </row>
    <row r="720008" spans="26:26">
      <c r="Z720008" s="5"/>
    </row>
    <row r="720009" spans="26:26">
      <c r="Z720009" s="5"/>
    </row>
    <row r="720010" spans="26:26">
      <c r="Z720010" s="5"/>
    </row>
    <row r="720011" spans="26:26">
      <c r="Z720011" s="5"/>
    </row>
    <row r="720012" spans="26:26">
      <c r="Z720012" s="5"/>
    </row>
    <row r="720013" spans="26:26">
      <c r="Z720013" s="5"/>
    </row>
    <row r="720014" spans="26:26">
      <c r="Z720014" s="5"/>
    </row>
    <row r="720015" spans="26:26">
      <c r="Z720015" s="5"/>
    </row>
    <row r="720016" spans="26:26">
      <c r="Z720016" s="5"/>
    </row>
    <row r="720017" spans="26:26">
      <c r="Z720017" s="5"/>
    </row>
    <row r="720018" spans="26:26">
      <c r="Z720018" s="5"/>
    </row>
    <row r="720019" spans="26:26">
      <c r="Z720019" s="5"/>
    </row>
    <row r="720020" spans="26:26">
      <c r="Z720020" s="5"/>
    </row>
    <row r="720021" spans="26:26">
      <c r="Z720021" s="5"/>
    </row>
    <row r="720022" spans="26:26">
      <c r="Z720022" s="5"/>
    </row>
    <row r="720023" spans="26:26">
      <c r="Z720023" s="5"/>
    </row>
    <row r="720024" spans="26:26">
      <c r="Z720024" s="5"/>
    </row>
    <row r="720025" spans="26:26">
      <c r="Z720025" s="5"/>
    </row>
    <row r="720026" spans="26:26">
      <c r="Z720026" s="5"/>
    </row>
    <row r="720027" spans="26:26">
      <c r="Z720027" s="5"/>
    </row>
    <row r="720028" spans="26:26">
      <c r="Z720028" s="5"/>
    </row>
    <row r="720029" spans="26:26">
      <c r="Z720029" s="5"/>
    </row>
    <row r="720030" spans="26:26">
      <c r="Z720030" s="5"/>
    </row>
    <row r="720031" spans="26:26">
      <c r="Z720031" s="5"/>
    </row>
    <row r="720032" spans="26:26">
      <c r="Z720032" s="5"/>
    </row>
    <row r="720033" spans="26:26">
      <c r="Z720033" s="5"/>
    </row>
    <row r="720034" spans="26:26">
      <c r="Z720034" s="5"/>
    </row>
    <row r="720035" spans="26:26">
      <c r="Z720035" s="5"/>
    </row>
    <row r="720036" spans="26:26">
      <c r="Z720036" s="5"/>
    </row>
    <row r="720037" spans="26:26">
      <c r="Z720037" s="5"/>
    </row>
    <row r="720038" spans="26:26">
      <c r="Z720038" s="5"/>
    </row>
    <row r="720039" spans="26:26">
      <c r="Z720039" s="5"/>
    </row>
    <row r="720040" spans="26:26">
      <c r="Z720040" s="5"/>
    </row>
    <row r="720041" spans="26:26">
      <c r="Z720041" s="5"/>
    </row>
    <row r="720042" spans="26:26">
      <c r="Z720042" s="5"/>
    </row>
    <row r="720043" spans="26:26">
      <c r="Z720043" s="5"/>
    </row>
    <row r="720044" spans="26:26">
      <c r="Z720044" s="5"/>
    </row>
    <row r="720045" spans="26:26">
      <c r="Z720045" s="5"/>
    </row>
    <row r="720046" spans="26:26">
      <c r="Z720046" s="5"/>
    </row>
    <row r="720047" spans="26:26">
      <c r="Z720047" s="5"/>
    </row>
    <row r="720048" spans="26:26">
      <c r="Z720048" s="5"/>
    </row>
    <row r="720049" spans="26:26">
      <c r="Z720049" s="5"/>
    </row>
    <row r="720050" spans="26:26">
      <c r="Z720050" s="5"/>
    </row>
    <row r="720051" spans="26:26">
      <c r="Z720051" s="5"/>
    </row>
    <row r="720052" spans="26:26">
      <c r="Z720052" s="5"/>
    </row>
    <row r="720053" spans="26:26">
      <c r="Z720053" s="5"/>
    </row>
    <row r="720054" spans="26:26">
      <c r="Z720054" s="5"/>
    </row>
    <row r="720055" spans="26:26">
      <c r="Z720055" s="5"/>
    </row>
    <row r="720056" spans="26:26">
      <c r="Z720056" s="5"/>
    </row>
    <row r="720057" spans="26:26">
      <c r="Z720057" s="5"/>
    </row>
    <row r="720058" spans="26:26">
      <c r="Z720058" s="5"/>
    </row>
    <row r="720059" spans="26:26">
      <c r="Z720059" s="5"/>
    </row>
    <row r="720060" spans="26:26">
      <c r="Z720060" s="5"/>
    </row>
    <row r="720061" spans="26:26">
      <c r="Z720061" s="5"/>
    </row>
    <row r="720062" spans="26:26">
      <c r="Z720062" s="5"/>
    </row>
    <row r="720063" spans="26:26">
      <c r="Z720063" s="5"/>
    </row>
    <row r="720064" spans="26:26">
      <c r="Z720064" s="5"/>
    </row>
    <row r="720065" spans="26:26">
      <c r="Z720065" s="5"/>
    </row>
    <row r="720066" spans="26:26">
      <c r="Z720066" s="5"/>
    </row>
    <row r="720067" spans="26:26">
      <c r="Z720067" s="5"/>
    </row>
    <row r="720068" spans="26:26">
      <c r="Z720068" s="5"/>
    </row>
    <row r="720069" spans="26:26">
      <c r="Z720069" s="5"/>
    </row>
    <row r="720070" spans="26:26">
      <c r="Z720070" s="5"/>
    </row>
    <row r="720071" spans="26:26">
      <c r="Z720071" s="5"/>
    </row>
    <row r="720072" spans="26:26">
      <c r="Z720072" s="5"/>
    </row>
    <row r="720073" spans="26:26">
      <c r="Z720073" s="5"/>
    </row>
    <row r="720074" spans="26:26">
      <c r="Z720074" s="5"/>
    </row>
    <row r="720075" spans="26:26">
      <c r="Z720075" s="5"/>
    </row>
    <row r="720076" spans="26:26">
      <c r="Z720076" s="5"/>
    </row>
    <row r="720077" spans="26:26">
      <c r="Z720077" s="5"/>
    </row>
    <row r="720078" spans="26:26">
      <c r="Z720078" s="5"/>
    </row>
    <row r="720079" spans="26:26">
      <c r="Z720079" s="5"/>
    </row>
    <row r="720080" spans="26:26">
      <c r="Z720080" s="5"/>
    </row>
    <row r="720081" spans="26:26">
      <c r="Z720081" s="5"/>
    </row>
    <row r="720082" spans="26:26">
      <c r="Z720082" s="5"/>
    </row>
    <row r="720083" spans="26:26">
      <c r="Z720083" s="5"/>
    </row>
    <row r="720084" spans="26:26">
      <c r="Z720084" s="5"/>
    </row>
    <row r="720085" spans="26:26">
      <c r="Z720085" s="5"/>
    </row>
    <row r="720086" spans="26:26">
      <c r="Z720086" s="5"/>
    </row>
    <row r="720087" spans="26:26">
      <c r="Z720087" s="5"/>
    </row>
    <row r="720088" spans="26:26">
      <c r="Z720088" s="5"/>
    </row>
    <row r="720089" spans="26:26">
      <c r="Z720089" s="5"/>
    </row>
    <row r="720090" spans="26:26">
      <c r="Z720090" s="5"/>
    </row>
    <row r="720091" spans="26:26">
      <c r="Z720091" s="5"/>
    </row>
    <row r="720092" spans="26:26">
      <c r="Z720092" s="5"/>
    </row>
    <row r="720093" spans="26:26">
      <c r="Z720093" s="5"/>
    </row>
    <row r="720094" spans="26:26">
      <c r="Z720094" s="5"/>
    </row>
    <row r="720095" spans="26:26">
      <c r="Z720095" s="5"/>
    </row>
    <row r="720096" spans="26:26">
      <c r="Z720096" s="5"/>
    </row>
    <row r="720097" spans="26:26">
      <c r="Z720097" s="5"/>
    </row>
    <row r="720098" spans="26:26">
      <c r="Z720098" s="5"/>
    </row>
    <row r="720099" spans="26:26">
      <c r="Z720099" s="5"/>
    </row>
    <row r="720100" spans="26:26">
      <c r="Z720100" s="5"/>
    </row>
    <row r="720101" spans="26:26">
      <c r="Z720101" s="5"/>
    </row>
    <row r="720102" spans="26:26">
      <c r="Z720102" s="5"/>
    </row>
    <row r="720103" spans="26:26">
      <c r="Z720103" s="5"/>
    </row>
    <row r="720104" spans="26:26">
      <c r="Z720104" s="5"/>
    </row>
    <row r="720105" spans="26:26">
      <c r="Z720105" s="5"/>
    </row>
    <row r="720106" spans="26:26">
      <c r="Z720106" s="5"/>
    </row>
    <row r="720107" spans="26:26">
      <c r="Z720107" s="5"/>
    </row>
    <row r="720108" spans="26:26">
      <c r="Z720108" s="5"/>
    </row>
    <row r="720109" spans="26:26">
      <c r="Z720109" s="5"/>
    </row>
    <row r="720110" spans="26:26">
      <c r="Z720110" s="5"/>
    </row>
    <row r="720111" spans="26:26">
      <c r="Z720111" s="5"/>
    </row>
    <row r="720112" spans="26:26">
      <c r="Z720112" s="5"/>
    </row>
    <row r="720113" spans="26:26">
      <c r="Z720113" s="5"/>
    </row>
    <row r="720114" spans="26:26">
      <c r="Z720114" s="5"/>
    </row>
    <row r="720115" spans="26:26">
      <c r="Z720115" s="5"/>
    </row>
    <row r="720116" spans="26:26">
      <c r="Z720116" s="5"/>
    </row>
    <row r="720117" spans="26:26">
      <c r="Z720117" s="5"/>
    </row>
    <row r="720118" spans="26:26">
      <c r="Z720118" s="5"/>
    </row>
    <row r="720119" spans="26:26">
      <c r="Z720119" s="5"/>
    </row>
    <row r="720120" spans="26:26">
      <c r="Z720120" s="5"/>
    </row>
    <row r="720121" spans="26:26">
      <c r="Z720121" s="5"/>
    </row>
    <row r="720122" spans="26:26">
      <c r="Z720122" s="5"/>
    </row>
    <row r="720123" spans="26:26">
      <c r="Z720123" s="5"/>
    </row>
    <row r="720124" spans="26:26">
      <c r="Z720124" s="5"/>
    </row>
    <row r="720125" spans="26:26">
      <c r="Z720125" s="5"/>
    </row>
    <row r="720126" spans="26:26">
      <c r="Z720126" s="5"/>
    </row>
    <row r="720127" spans="26:26">
      <c r="Z720127" s="5"/>
    </row>
    <row r="720128" spans="26:26">
      <c r="Z720128" s="5"/>
    </row>
    <row r="720129" spans="26:26">
      <c r="Z720129" s="5"/>
    </row>
    <row r="720130" spans="26:26">
      <c r="Z720130" s="5"/>
    </row>
    <row r="720131" spans="26:26">
      <c r="Z720131" s="5"/>
    </row>
    <row r="720132" spans="26:26">
      <c r="Z720132" s="5"/>
    </row>
    <row r="720133" spans="26:26">
      <c r="Z720133" s="5"/>
    </row>
    <row r="720134" spans="26:26">
      <c r="Z720134" s="5"/>
    </row>
    <row r="720135" spans="26:26">
      <c r="Z720135" s="5"/>
    </row>
    <row r="720136" spans="26:26">
      <c r="Z720136" s="5"/>
    </row>
    <row r="720137" spans="26:26">
      <c r="Z720137" s="5"/>
    </row>
    <row r="720138" spans="26:26">
      <c r="Z720138" s="5"/>
    </row>
    <row r="720139" spans="26:26">
      <c r="Z720139" s="5"/>
    </row>
    <row r="720140" spans="26:26">
      <c r="Z720140" s="5"/>
    </row>
    <row r="720141" spans="26:26">
      <c r="Z720141" s="5"/>
    </row>
    <row r="720142" spans="26:26">
      <c r="Z720142" s="5"/>
    </row>
    <row r="720143" spans="26:26">
      <c r="Z720143" s="5"/>
    </row>
    <row r="720144" spans="26:26">
      <c r="Z720144" s="5"/>
    </row>
    <row r="720145" spans="26:26">
      <c r="Z720145" s="5"/>
    </row>
    <row r="720146" spans="26:26">
      <c r="Z720146" s="5"/>
    </row>
    <row r="720147" spans="26:26">
      <c r="Z720147" s="5"/>
    </row>
    <row r="720148" spans="26:26">
      <c r="Z720148" s="5"/>
    </row>
    <row r="720149" spans="26:26">
      <c r="Z720149" s="5"/>
    </row>
    <row r="720150" spans="26:26">
      <c r="Z720150" s="5"/>
    </row>
    <row r="720151" spans="26:26">
      <c r="Z720151" s="5"/>
    </row>
    <row r="720152" spans="26:26">
      <c r="Z720152" s="5"/>
    </row>
    <row r="720153" spans="26:26">
      <c r="Z720153" s="5"/>
    </row>
    <row r="720154" spans="26:26">
      <c r="Z720154" s="5"/>
    </row>
    <row r="720155" spans="26:26">
      <c r="Z720155" s="5"/>
    </row>
    <row r="720156" spans="26:26">
      <c r="Z720156" s="5"/>
    </row>
    <row r="720157" spans="26:26">
      <c r="Z720157" s="5"/>
    </row>
    <row r="720158" spans="26:26">
      <c r="Z720158" s="5"/>
    </row>
    <row r="720159" spans="26:26">
      <c r="Z720159" s="5"/>
    </row>
    <row r="720160" spans="26:26">
      <c r="Z720160" s="5"/>
    </row>
    <row r="720161" spans="26:26">
      <c r="Z720161" s="5"/>
    </row>
    <row r="720162" spans="26:26">
      <c r="Z720162" s="5"/>
    </row>
    <row r="720163" spans="26:26">
      <c r="Z720163" s="5"/>
    </row>
    <row r="720164" spans="26:26">
      <c r="Z720164" s="5"/>
    </row>
    <row r="720165" spans="26:26">
      <c r="Z720165" s="5"/>
    </row>
    <row r="720166" spans="26:26">
      <c r="Z720166" s="5"/>
    </row>
    <row r="720167" spans="26:26">
      <c r="Z720167" s="5"/>
    </row>
    <row r="720168" spans="26:26">
      <c r="Z720168" s="5"/>
    </row>
    <row r="720169" spans="26:26">
      <c r="Z720169" s="5"/>
    </row>
    <row r="720170" spans="26:26">
      <c r="Z720170" s="5"/>
    </row>
    <row r="720171" spans="26:26">
      <c r="Z720171" s="5"/>
    </row>
    <row r="720172" spans="26:26">
      <c r="Z720172" s="5"/>
    </row>
    <row r="720173" spans="26:26">
      <c r="Z720173" s="5"/>
    </row>
    <row r="720174" spans="26:26">
      <c r="Z720174" s="5"/>
    </row>
    <row r="720175" spans="26:26">
      <c r="Z720175" s="5"/>
    </row>
    <row r="720176" spans="26:26">
      <c r="Z720176" s="5"/>
    </row>
    <row r="720177" spans="26:26">
      <c r="Z720177" s="5"/>
    </row>
    <row r="720178" spans="26:26">
      <c r="Z720178" s="5"/>
    </row>
    <row r="720179" spans="26:26">
      <c r="Z720179" s="5"/>
    </row>
    <row r="720180" spans="26:26">
      <c r="Z720180" s="5"/>
    </row>
    <row r="720181" spans="26:26">
      <c r="Z720181" s="5"/>
    </row>
    <row r="720182" spans="26:26">
      <c r="Z720182" s="5"/>
    </row>
    <row r="720183" spans="26:26">
      <c r="Z720183" s="5"/>
    </row>
    <row r="720184" spans="26:26">
      <c r="Z720184" s="5"/>
    </row>
    <row r="720185" spans="26:26">
      <c r="Z720185" s="5"/>
    </row>
    <row r="720186" spans="26:26">
      <c r="Z720186" s="5"/>
    </row>
    <row r="720187" spans="26:26">
      <c r="Z720187" s="5"/>
    </row>
    <row r="720188" spans="26:26">
      <c r="Z720188" s="5"/>
    </row>
    <row r="720189" spans="26:26">
      <c r="Z720189" s="5"/>
    </row>
    <row r="720190" spans="26:26">
      <c r="Z720190" s="5"/>
    </row>
    <row r="720191" spans="26:26">
      <c r="Z720191" s="5"/>
    </row>
    <row r="720192" spans="26:26">
      <c r="Z720192" s="5"/>
    </row>
    <row r="720193" spans="26:26">
      <c r="Z720193" s="5"/>
    </row>
    <row r="720194" spans="26:26">
      <c r="Z720194" s="5"/>
    </row>
    <row r="720195" spans="26:26">
      <c r="Z720195" s="5"/>
    </row>
    <row r="720196" spans="26:26">
      <c r="Z720196" s="5"/>
    </row>
    <row r="720197" spans="26:26">
      <c r="Z720197" s="5"/>
    </row>
    <row r="720198" spans="26:26">
      <c r="Z720198" s="5"/>
    </row>
    <row r="720199" spans="26:26">
      <c r="Z720199" s="5"/>
    </row>
    <row r="720200" spans="26:26">
      <c r="Z720200" s="5"/>
    </row>
    <row r="720201" spans="26:26">
      <c r="Z720201" s="5"/>
    </row>
    <row r="720202" spans="26:26">
      <c r="Z720202" s="5"/>
    </row>
    <row r="720203" spans="26:26">
      <c r="Z720203" s="5"/>
    </row>
    <row r="720204" spans="26:26">
      <c r="Z720204" s="5"/>
    </row>
    <row r="720205" spans="26:26">
      <c r="Z720205" s="5"/>
    </row>
    <row r="720206" spans="26:26">
      <c r="Z720206" s="5"/>
    </row>
    <row r="720207" spans="26:26">
      <c r="Z720207" s="5"/>
    </row>
    <row r="720208" spans="26:26">
      <c r="Z720208" s="5"/>
    </row>
    <row r="720209" spans="26:26">
      <c r="Z720209" s="5"/>
    </row>
    <row r="720210" spans="26:26">
      <c r="Z720210" s="5"/>
    </row>
    <row r="720211" spans="26:26">
      <c r="Z720211" s="5"/>
    </row>
    <row r="720212" spans="26:26">
      <c r="Z720212" s="5"/>
    </row>
    <row r="720213" spans="26:26">
      <c r="Z720213" s="5"/>
    </row>
    <row r="720214" spans="26:26">
      <c r="Z720214" s="5"/>
    </row>
    <row r="720215" spans="26:26">
      <c r="Z720215" s="5"/>
    </row>
    <row r="720216" spans="26:26">
      <c r="Z720216" s="5"/>
    </row>
    <row r="720217" spans="26:26">
      <c r="Z720217" s="5"/>
    </row>
    <row r="720218" spans="26:26">
      <c r="Z720218" s="5"/>
    </row>
    <row r="720219" spans="26:26">
      <c r="Z720219" s="5"/>
    </row>
    <row r="720220" spans="26:26">
      <c r="Z720220" s="5"/>
    </row>
    <row r="720221" spans="26:26">
      <c r="Z720221" s="5"/>
    </row>
    <row r="720222" spans="26:26">
      <c r="Z720222" s="5"/>
    </row>
    <row r="720223" spans="26:26">
      <c r="Z720223" s="5"/>
    </row>
    <row r="720224" spans="26:26">
      <c r="Z720224" s="5"/>
    </row>
    <row r="720225" spans="26:26">
      <c r="Z720225" s="5"/>
    </row>
    <row r="720226" spans="26:26">
      <c r="Z720226" s="5"/>
    </row>
    <row r="720227" spans="26:26">
      <c r="Z720227" s="5"/>
    </row>
    <row r="720228" spans="26:26">
      <c r="Z720228" s="5"/>
    </row>
    <row r="720229" spans="26:26">
      <c r="Z720229" s="5"/>
    </row>
    <row r="720230" spans="26:26">
      <c r="Z720230" s="5"/>
    </row>
    <row r="720231" spans="26:26">
      <c r="Z720231" s="5"/>
    </row>
    <row r="720232" spans="26:26">
      <c r="Z720232" s="5"/>
    </row>
    <row r="720233" spans="26:26">
      <c r="Z720233" s="5"/>
    </row>
    <row r="720234" spans="26:26">
      <c r="Z720234" s="5"/>
    </row>
    <row r="720235" spans="26:26">
      <c r="Z720235" s="5"/>
    </row>
    <row r="720236" spans="26:26">
      <c r="Z720236" s="5"/>
    </row>
    <row r="720237" spans="26:26">
      <c r="Z720237" s="5"/>
    </row>
    <row r="720238" spans="26:26">
      <c r="Z720238" s="5"/>
    </row>
    <row r="720239" spans="26:26">
      <c r="Z720239" s="5"/>
    </row>
    <row r="720240" spans="26:26">
      <c r="Z720240" s="5"/>
    </row>
    <row r="720241" spans="26:26">
      <c r="Z720241" s="5"/>
    </row>
    <row r="720242" spans="26:26">
      <c r="Z720242" s="5"/>
    </row>
    <row r="720243" spans="26:26">
      <c r="Z720243" s="5"/>
    </row>
    <row r="720244" spans="26:26">
      <c r="Z720244" s="5"/>
    </row>
    <row r="720245" spans="26:26">
      <c r="Z720245" s="5"/>
    </row>
    <row r="720246" spans="26:26">
      <c r="Z720246" s="5"/>
    </row>
    <row r="720247" spans="26:26">
      <c r="Z720247" s="5"/>
    </row>
    <row r="720248" spans="26:26">
      <c r="Z720248" s="5"/>
    </row>
    <row r="720249" spans="26:26">
      <c r="Z720249" s="5"/>
    </row>
    <row r="720250" spans="26:26">
      <c r="Z720250" s="5"/>
    </row>
    <row r="720251" spans="26:26">
      <c r="Z720251" s="5"/>
    </row>
    <row r="720252" spans="26:26">
      <c r="Z720252" s="5"/>
    </row>
    <row r="720253" spans="26:26">
      <c r="Z720253" s="5"/>
    </row>
    <row r="720254" spans="26:26">
      <c r="Z720254" s="5"/>
    </row>
    <row r="720255" spans="26:26">
      <c r="Z720255" s="5"/>
    </row>
    <row r="720256" spans="26:26">
      <c r="Z720256" s="5"/>
    </row>
    <row r="720257" spans="26:26">
      <c r="Z720257" s="5"/>
    </row>
    <row r="720258" spans="26:26">
      <c r="Z720258" s="5"/>
    </row>
    <row r="720259" spans="26:26">
      <c r="Z720259" s="5"/>
    </row>
    <row r="720260" spans="26:26">
      <c r="Z720260" s="5"/>
    </row>
    <row r="720261" spans="26:26">
      <c r="Z720261" s="5"/>
    </row>
    <row r="720262" spans="26:26">
      <c r="Z720262" s="5"/>
    </row>
    <row r="720263" spans="26:26">
      <c r="Z720263" s="5"/>
    </row>
    <row r="720264" spans="26:26">
      <c r="Z720264" s="5"/>
    </row>
    <row r="720265" spans="26:26">
      <c r="Z720265" s="5"/>
    </row>
    <row r="720266" spans="26:26">
      <c r="Z720266" s="5"/>
    </row>
    <row r="720267" spans="26:26">
      <c r="Z720267" s="5"/>
    </row>
    <row r="720268" spans="26:26">
      <c r="Z720268" s="5"/>
    </row>
    <row r="720269" spans="26:26">
      <c r="Z720269" s="5"/>
    </row>
    <row r="720270" spans="26:26">
      <c r="Z720270" s="5"/>
    </row>
    <row r="720271" spans="26:26">
      <c r="Z720271" s="5"/>
    </row>
    <row r="720272" spans="26:26">
      <c r="Z720272" s="5"/>
    </row>
    <row r="720273" spans="26:26">
      <c r="Z720273" s="5"/>
    </row>
    <row r="720274" spans="26:26">
      <c r="Z720274" s="5"/>
    </row>
    <row r="720275" spans="26:26">
      <c r="Z720275" s="5"/>
    </row>
    <row r="720276" spans="26:26">
      <c r="Z720276" s="5"/>
    </row>
    <row r="720277" spans="26:26">
      <c r="Z720277" s="5"/>
    </row>
    <row r="720278" spans="26:26">
      <c r="Z720278" s="5"/>
    </row>
    <row r="720279" spans="26:26">
      <c r="Z720279" s="5"/>
    </row>
    <row r="720280" spans="26:26">
      <c r="Z720280" s="5"/>
    </row>
    <row r="720281" spans="26:26">
      <c r="Z720281" s="5"/>
    </row>
    <row r="720282" spans="26:26">
      <c r="Z720282" s="5"/>
    </row>
    <row r="720283" spans="26:26">
      <c r="Z720283" s="5"/>
    </row>
    <row r="720284" spans="26:26">
      <c r="Z720284" s="5"/>
    </row>
    <row r="720285" spans="26:26">
      <c r="Z720285" s="5"/>
    </row>
    <row r="720286" spans="26:26">
      <c r="Z720286" s="5"/>
    </row>
    <row r="720287" spans="26:26">
      <c r="Z720287" s="5"/>
    </row>
    <row r="720288" spans="26:26">
      <c r="Z720288" s="5"/>
    </row>
    <row r="720289" spans="26:26">
      <c r="Z720289" s="5"/>
    </row>
    <row r="720290" spans="26:26">
      <c r="Z720290" s="5"/>
    </row>
    <row r="720291" spans="26:26">
      <c r="Z720291" s="5"/>
    </row>
    <row r="720292" spans="26:26">
      <c r="Z720292" s="5"/>
    </row>
    <row r="720293" spans="26:26">
      <c r="Z720293" s="5"/>
    </row>
    <row r="720294" spans="26:26">
      <c r="Z720294" s="5"/>
    </row>
    <row r="720295" spans="26:26">
      <c r="Z720295" s="5"/>
    </row>
    <row r="720296" spans="26:26">
      <c r="Z720296" s="5"/>
    </row>
    <row r="720297" spans="26:26">
      <c r="Z720297" s="5"/>
    </row>
    <row r="720298" spans="26:26">
      <c r="Z720298" s="5"/>
    </row>
    <row r="720299" spans="26:26">
      <c r="Z720299" s="5"/>
    </row>
    <row r="720300" spans="26:26">
      <c r="Z720300" s="5"/>
    </row>
    <row r="720301" spans="26:26">
      <c r="Z720301" s="5"/>
    </row>
    <row r="720302" spans="26:26">
      <c r="Z720302" s="5"/>
    </row>
    <row r="720303" spans="26:26">
      <c r="Z720303" s="5"/>
    </row>
    <row r="720304" spans="26:26">
      <c r="Z720304" s="5"/>
    </row>
    <row r="720305" spans="26:26">
      <c r="Z720305" s="5"/>
    </row>
    <row r="720306" spans="26:26">
      <c r="Z720306" s="5"/>
    </row>
    <row r="720307" spans="26:26">
      <c r="Z720307" s="5"/>
    </row>
    <row r="720308" spans="26:26">
      <c r="Z720308" s="5"/>
    </row>
    <row r="720309" spans="26:26">
      <c r="Z720309" s="5"/>
    </row>
    <row r="720310" spans="26:26">
      <c r="Z720310" s="5"/>
    </row>
    <row r="720311" spans="26:26">
      <c r="Z720311" s="5"/>
    </row>
    <row r="720312" spans="26:26">
      <c r="Z720312" s="5"/>
    </row>
    <row r="720313" spans="26:26">
      <c r="Z720313" s="5"/>
    </row>
    <row r="720314" spans="26:26">
      <c r="Z720314" s="5"/>
    </row>
    <row r="720315" spans="26:26">
      <c r="Z720315" s="5"/>
    </row>
    <row r="720316" spans="26:26">
      <c r="Z720316" s="5"/>
    </row>
    <row r="720317" spans="26:26">
      <c r="Z720317" s="5"/>
    </row>
    <row r="720318" spans="26:26">
      <c r="Z720318" s="5"/>
    </row>
    <row r="720319" spans="26:26">
      <c r="Z720319" s="5"/>
    </row>
    <row r="720320" spans="26:26">
      <c r="Z720320" s="5"/>
    </row>
    <row r="720321" spans="26:26">
      <c r="Z720321" s="5"/>
    </row>
    <row r="720322" spans="26:26">
      <c r="Z720322" s="5"/>
    </row>
    <row r="720323" spans="26:26">
      <c r="Z720323" s="5"/>
    </row>
    <row r="720324" spans="26:26">
      <c r="Z720324" s="5"/>
    </row>
    <row r="720325" spans="26:26">
      <c r="Z720325" s="5"/>
    </row>
    <row r="720326" spans="26:26">
      <c r="Z720326" s="5"/>
    </row>
    <row r="720327" spans="26:26">
      <c r="Z720327" s="5"/>
    </row>
    <row r="720328" spans="26:26">
      <c r="Z720328" s="5"/>
    </row>
    <row r="720329" spans="26:26">
      <c r="Z720329" s="5"/>
    </row>
    <row r="720330" spans="26:26">
      <c r="Z720330" s="5"/>
    </row>
    <row r="720331" spans="26:26">
      <c r="Z720331" s="5"/>
    </row>
    <row r="720332" spans="26:26">
      <c r="Z720332" s="5"/>
    </row>
    <row r="720333" spans="26:26">
      <c r="Z720333" s="5"/>
    </row>
    <row r="720334" spans="26:26">
      <c r="Z720334" s="5"/>
    </row>
    <row r="720335" spans="26:26">
      <c r="Z720335" s="5"/>
    </row>
    <row r="720336" spans="26:26">
      <c r="Z720336" s="5"/>
    </row>
    <row r="720337" spans="26:26">
      <c r="Z720337" s="5"/>
    </row>
    <row r="720338" spans="26:26">
      <c r="Z720338" s="5"/>
    </row>
    <row r="720339" spans="26:26">
      <c r="Z720339" s="5"/>
    </row>
    <row r="720340" spans="26:26">
      <c r="Z720340" s="5"/>
    </row>
    <row r="720341" spans="26:26">
      <c r="Z720341" s="5"/>
    </row>
    <row r="720342" spans="26:26">
      <c r="Z720342" s="5"/>
    </row>
    <row r="720343" spans="26:26">
      <c r="Z720343" s="5"/>
    </row>
    <row r="720344" spans="26:26">
      <c r="Z720344" s="5"/>
    </row>
    <row r="720345" spans="26:26">
      <c r="Z720345" s="5"/>
    </row>
    <row r="720346" spans="26:26">
      <c r="Z720346" s="5"/>
    </row>
    <row r="720347" spans="26:26">
      <c r="Z720347" s="5"/>
    </row>
    <row r="720348" spans="26:26">
      <c r="Z720348" s="5"/>
    </row>
    <row r="720349" spans="26:26">
      <c r="Z720349" s="5"/>
    </row>
    <row r="720350" spans="26:26">
      <c r="Z720350" s="5"/>
    </row>
    <row r="720351" spans="26:26">
      <c r="Z720351" s="5"/>
    </row>
    <row r="720352" spans="26:26">
      <c r="Z720352" s="5"/>
    </row>
    <row r="720353" spans="26:26">
      <c r="Z720353" s="5"/>
    </row>
    <row r="720354" spans="26:26">
      <c r="Z720354" s="5"/>
    </row>
    <row r="720355" spans="26:26">
      <c r="Z720355" s="5"/>
    </row>
    <row r="720356" spans="26:26">
      <c r="Z720356" s="5"/>
    </row>
    <row r="720357" spans="26:26">
      <c r="Z720357" s="5"/>
    </row>
    <row r="720358" spans="26:26">
      <c r="Z720358" s="5"/>
    </row>
    <row r="720359" spans="26:26">
      <c r="Z720359" s="5"/>
    </row>
    <row r="720360" spans="26:26">
      <c r="Z720360" s="5"/>
    </row>
    <row r="720361" spans="26:26">
      <c r="Z720361" s="5"/>
    </row>
    <row r="720362" spans="26:26">
      <c r="Z720362" s="5"/>
    </row>
    <row r="720363" spans="26:26">
      <c r="Z720363" s="5"/>
    </row>
    <row r="720364" spans="26:26">
      <c r="Z720364" s="5"/>
    </row>
    <row r="720365" spans="26:26">
      <c r="Z720365" s="5"/>
    </row>
    <row r="720366" spans="26:26">
      <c r="Z720366" s="5"/>
    </row>
    <row r="720367" spans="26:26">
      <c r="Z720367" s="5"/>
    </row>
    <row r="720368" spans="26:26">
      <c r="Z720368" s="5"/>
    </row>
    <row r="720369" spans="26:26">
      <c r="Z720369" s="5"/>
    </row>
    <row r="720370" spans="26:26">
      <c r="Z720370" s="5"/>
    </row>
    <row r="720371" spans="26:26">
      <c r="Z720371" s="5"/>
    </row>
    <row r="720372" spans="26:26">
      <c r="Z720372" s="5"/>
    </row>
    <row r="720373" spans="26:26">
      <c r="Z720373" s="5"/>
    </row>
    <row r="720374" spans="26:26">
      <c r="Z720374" s="5"/>
    </row>
    <row r="720375" spans="26:26">
      <c r="Z720375" s="5"/>
    </row>
    <row r="720376" spans="26:26">
      <c r="Z720376" s="5"/>
    </row>
    <row r="720377" spans="26:26">
      <c r="Z720377" s="5"/>
    </row>
    <row r="720378" spans="26:26">
      <c r="Z720378" s="5"/>
    </row>
    <row r="720379" spans="26:26">
      <c r="Z720379" s="5"/>
    </row>
    <row r="720380" spans="26:26">
      <c r="Z720380" s="5"/>
    </row>
    <row r="720381" spans="26:26">
      <c r="Z720381" s="5"/>
    </row>
    <row r="720382" spans="26:26">
      <c r="Z720382" s="5"/>
    </row>
    <row r="720383" spans="26:26">
      <c r="Z720383" s="5"/>
    </row>
    <row r="720384" spans="26:26">
      <c r="Z720384" s="5"/>
    </row>
    <row r="720385" spans="26:26">
      <c r="Z720385" s="5"/>
    </row>
    <row r="720386" spans="26:26">
      <c r="Z720386" s="5"/>
    </row>
    <row r="720387" spans="26:26">
      <c r="Z720387" s="5"/>
    </row>
    <row r="720388" spans="26:26">
      <c r="Z720388" s="5"/>
    </row>
    <row r="720389" spans="26:26">
      <c r="Z720389" s="5"/>
    </row>
    <row r="720390" spans="26:26">
      <c r="Z720390" s="5"/>
    </row>
    <row r="720391" spans="26:26">
      <c r="Z720391" s="5"/>
    </row>
    <row r="720392" spans="26:26">
      <c r="Z720392" s="5"/>
    </row>
    <row r="720393" spans="26:26">
      <c r="Z720393" s="5"/>
    </row>
    <row r="720394" spans="26:26">
      <c r="Z720394" s="5"/>
    </row>
    <row r="720395" spans="26:26">
      <c r="Z720395" s="5"/>
    </row>
    <row r="720396" spans="26:26">
      <c r="Z720396" s="5"/>
    </row>
    <row r="720397" spans="26:26">
      <c r="Z720397" s="5"/>
    </row>
    <row r="720398" spans="26:26">
      <c r="Z720398" s="5"/>
    </row>
    <row r="720399" spans="26:26">
      <c r="Z720399" s="5"/>
    </row>
    <row r="720400" spans="26:26">
      <c r="Z720400" s="5"/>
    </row>
    <row r="720401" spans="26:26">
      <c r="Z720401" s="5"/>
    </row>
    <row r="720402" spans="26:26">
      <c r="Z720402" s="5"/>
    </row>
    <row r="720403" spans="26:26">
      <c r="Z720403" s="5"/>
    </row>
    <row r="720404" spans="26:26">
      <c r="Z720404" s="5"/>
    </row>
    <row r="720405" spans="26:26">
      <c r="Z720405" s="5"/>
    </row>
    <row r="720406" spans="26:26">
      <c r="Z720406" s="5"/>
    </row>
    <row r="720407" spans="26:26">
      <c r="Z720407" s="5"/>
    </row>
    <row r="720408" spans="26:26">
      <c r="Z720408" s="5"/>
    </row>
    <row r="720409" spans="26:26">
      <c r="Z720409" s="5"/>
    </row>
    <row r="720410" spans="26:26">
      <c r="Z720410" s="5"/>
    </row>
    <row r="720411" spans="26:26">
      <c r="Z720411" s="5"/>
    </row>
    <row r="720412" spans="26:26">
      <c r="Z720412" s="5"/>
    </row>
    <row r="720413" spans="26:26">
      <c r="Z720413" s="5"/>
    </row>
    <row r="720414" spans="26:26">
      <c r="Z720414" s="5"/>
    </row>
    <row r="720415" spans="26:26">
      <c r="Z720415" s="5"/>
    </row>
    <row r="720416" spans="26:26">
      <c r="Z720416" s="5"/>
    </row>
    <row r="720417" spans="26:26">
      <c r="Z720417" s="5"/>
    </row>
    <row r="720418" spans="26:26">
      <c r="Z720418" s="5"/>
    </row>
    <row r="720419" spans="26:26">
      <c r="Z720419" s="5"/>
    </row>
    <row r="720420" spans="26:26">
      <c r="Z720420" s="5"/>
    </row>
    <row r="720421" spans="26:26">
      <c r="Z720421" s="5"/>
    </row>
    <row r="720422" spans="26:26">
      <c r="Z720422" s="5"/>
    </row>
    <row r="720423" spans="26:26">
      <c r="Z720423" s="5"/>
    </row>
    <row r="720424" spans="26:26">
      <c r="Z720424" s="5"/>
    </row>
    <row r="720425" spans="26:26">
      <c r="Z720425" s="5"/>
    </row>
    <row r="720426" spans="26:26">
      <c r="Z720426" s="5"/>
    </row>
    <row r="720427" spans="26:26">
      <c r="Z720427" s="5"/>
    </row>
    <row r="720428" spans="26:26">
      <c r="Z720428" s="5"/>
    </row>
    <row r="720429" spans="26:26">
      <c r="Z720429" s="5"/>
    </row>
    <row r="720430" spans="26:26">
      <c r="Z720430" s="5"/>
    </row>
    <row r="720431" spans="26:26">
      <c r="Z720431" s="5"/>
    </row>
    <row r="720432" spans="26:26">
      <c r="Z720432" s="5"/>
    </row>
    <row r="720433" spans="26:26">
      <c r="Z720433" s="5"/>
    </row>
    <row r="720434" spans="26:26">
      <c r="Z720434" s="5"/>
    </row>
    <row r="720435" spans="26:26">
      <c r="Z720435" s="5"/>
    </row>
    <row r="720436" spans="26:26">
      <c r="Z720436" s="5"/>
    </row>
    <row r="720437" spans="26:26">
      <c r="Z720437" s="5"/>
    </row>
    <row r="720438" spans="26:26">
      <c r="Z720438" s="5"/>
    </row>
    <row r="720439" spans="26:26">
      <c r="Z720439" s="5"/>
    </row>
    <row r="720440" spans="26:26">
      <c r="Z720440" s="5"/>
    </row>
    <row r="720441" spans="26:26">
      <c r="Z720441" s="5"/>
    </row>
    <row r="720442" spans="26:26">
      <c r="Z720442" s="5"/>
    </row>
    <row r="720443" spans="26:26">
      <c r="Z720443" s="5"/>
    </row>
    <row r="720444" spans="26:26">
      <c r="Z720444" s="5"/>
    </row>
    <row r="720445" spans="26:26">
      <c r="Z720445" s="5"/>
    </row>
    <row r="720446" spans="26:26">
      <c r="Z720446" s="5"/>
    </row>
    <row r="720447" spans="26:26">
      <c r="Z720447" s="5"/>
    </row>
    <row r="720448" spans="26:26">
      <c r="Z720448" s="5"/>
    </row>
    <row r="720449" spans="26:26">
      <c r="Z720449" s="5"/>
    </row>
    <row r="720450" spans="26:26">
      <c r="Z720450" s="5"/>
    </row>
    <row r="720451" spans="26:26">
      <c r="Z720451" s="5"/>
    </row>
    <row r="720452" spans="26:26">
      <c r="Z720452" s="5"/>
    </row>
    <row r="720453" spans="26:26">
      <c r="Z720453" s="5"/>
    </row>
    <row r="720454" spans="26:26">
      <c r="Z720454" s="5"/>
    </row>
    <row r="720455" spans="26:26">
      <c r="Z720455" s="5"/>
    </row>
    <row r="720456" spans="26:26">
      <c r="Z720456" s="5"/>
    </row>
    <row r="720457" spans="26:26">
      <c r="Z720457" s="5"/>
    </row>
    <row r="720458" spans="26:26">
      <c r="Z720458" s="5"/>
    </row>
    <row r="720459" spans="26:26">
      <c r="Z720459" s="5"/>
    </row>
    <row r="720460" spans="26:26">
      <c r="Z720460" s="5"/>
    </row>
    <row r="720461" spans="26:26">
      <c r="Z720461" s="5"/>
    </row>
    <row r="720462" spans="26:26">
      <c r="Z720462" s="5"/>
    </row>
    <row r="720463" spans="26:26">
      <c r="Z720463" s="5"/>
    </row>
    <row r="720464" spans="26:26">
      <c r="Z720464" s="5"/>
    </row>
    <row r="720465" spans="26:26">
      <c r="Z720465" s="5"/>
    </row>
    <row r="720466" spans="26:26">
      <c r="Z720466" s="5"/>
    </row>
    <row r="720467" spans="26:26">
      <c r="Z720467" s="5"/>
    </row>
    <row r="720468" spans="26:26">
      <c r="Z720468" s="5"/>
    </row>
    <row r="720469" spans="26:26">
      <c r="Z720469" s="5"/>
    </row>
    <row r="720470" spans="26:26">
      <c r="Z720470" s="5"/>
    </row>
    <row r="720471" spans="26:26">
      <c r="Z720471" s="5"/>
    </row>
    <row r="720472" spans="26:26">
      <c r="Z720472" s="5"/>
    </row>
    <row r="720473" spans="26:26">
      <c r="Z720473" s="5"/>
    </row>
    <row r="720474" spans="26:26">
      <c r="Z720474" s="5"/>
    </row>
    <row r="720475" spans="26:26">
      <c r="Z720475" s="5"/>
    </row>
    <row r="720476" spans="26:26">
      <c r="Z720476" s="5"/>
    </row>
    <row r="720477" spans="26:26">
      <c r="Z720477" s="5"/>
    </row>
    <row r="720478" spans="26:26">
      <c r="Z720478" s="5"/>
    </row>
    <row r="720479" spans="26:26">
      <c r="Z720479" s="5"/>
    </row>
    <row r="720480" spans="26:26">
      <c r="Z720480" s="5"/>
    </row>
    <row r="720481" spans="26:26">
      <c r="Z720481" s="5"/>
    </row>
    <row r="720482" spans="26:26">
      <c r="Z720482" s="5"/>
    </row>
    <row r="720483" spans="26:26">
      <c r="Z720483" s="5"/>
    </row>
    <row r="720484" spans="26:26">
      <c r="Z720484" s="5"/>
    </row>
    <row r="720485" spans="26:26">
      <c r="Z720485" s="5"/>
    </row>
    <row r="720486" spans="26:26">
      <c r="Z720486" s="5"/>
    </row>
    <row r="720487" spans="26:26">
      <c r="Z720487" s="5"/>
    </row>
    <row r="720488" spans="26:26">
      <c r="Z720488" s="5"/>
    </row>
    <row r="720489" spans="26:26">
      <c r="Z720489" s="5"/>
    </row>
    <row r="720490" spans="26:26">
      <c r="Z720490" s="5"/>
    </row>
    <row r="720491" spans="26:26">
      <c r="Z720491" s="5"/>
    </row>
    <row r="720492" spans="26:26">
      <c r="Z720492" s="5"/>
    </row>
    <row r="720493" spans="26:26">
      <c r="Z720493" s="5"/>
    </row>
    <row r="720494" spans="26:26">
      <c r="Z720494" s="5"/>
    </row>
    <row r="720495" spans="26:26">
      <c r="Z720495" s="5"/>
    </row>
    <row r="720496" spans="26:26">
      <c r="Z720496" s="5"/>
    </row>
    <row r="720497" spans="26:26">
      <c r="Z720497" s="5"/>
    </row>
    <row r="720498" spans="26:26">
      <c r="Z720498" s="5"/>
    </row>
    <row r="720499" spans="26:26">
      <c r="Z720499" s="5"/>
    </row>
    <row r="720500" spans="26:26">
      <c r="Z720500" s="5"/>
    </row>
    <row r="720501" spans="26:26">
      <c r="Z720501" s="5"/>
    </row>
    <row r="720502" spans="26:26">
      <c r="Z720502" s="5"/>
    </row>
    <row r="720503" spans="26:26">
      <c r="Z720503" s="5"/>
    </row>
    <row r="720504" spans="26:26">
      <c r="Z720504" s="5"/>
    </row>
    <row r="720505" spans="26:26">
      <c r="Z720505" s="5"/>
    </row>
    <row r="720506" spans="26:26">
      <c r="Z720506" s="5"/>
    </row>
    <row r="720507" spans="26:26">
      <c r="Z720507" s="5"/>
    </row>
    <row r="720508" spans="26:26">
      <c r="Z720508" s="5"/>
    </row>
    <row r="720509" spans="26:26">
      <c r="Z720509" s="5"/>
    </row>
    <row r="720510" spans="26:26">
      <c r="Z720510" s="5"/>
    </row>
    <row r="720511" spans="26:26">
      <c r="Z720511" s="5"/>
    </row>
    <row r="720512" spans="26:26">
      <c r="Z720512" s="5"/>
    </row>
    <row r="720513" spans="26:26">
      <c r="Z720513" s="5"/>
    </row>
    <row r="720514" spans="26:26">
      <c r="Z720514" s="5"/>
    </row>
    <row r="720515" spans="26:26">
      <c r="Z720515" s="5"/>
    </row>
    <row r="720516" spans="26:26">
      <c r="Z720516" s="5"/>
    </row>
    <row r="720517" spans="26:26">
      <c r="Z720517" s="5"/>
    </row>
    <row r="720518" spans="26:26">
      <c r="Z720518" s="5"/>
    </row>
    <row r="720519" spans="26:26">
      <c r="Z720519" s="5"/>
    </row>
    <row r="720520" spans="26:26">
      <c r="Z720520" s="5"/>
    </row>
    <row r="720521" spans="26:26">
      <c r="Z720521" s="5"/>
    </row>
    <row r="720522" spans="26:26">
      <c r="Z720522" s="5"/>
    </row>
    <row r="720523" spans="26:26">
      <c r="Z720523" s="5"/>
    </row>
    <row r="720524" spans="26:26">
      <c r="Z720524" s="5"/>
    </row>
    <row r="720525" spans="26:26">
      <c r="Z720525" s="5"/>
    </row>
    <row r="720526" spans="26:26">
      <c r="Z720526" s="5"/>
    </row>
    <row r="720527" spans="26:26">
      <c r="Z720527" s="5"/>
    </row>
    <row r="720528" spans="26:26">
      <c r="Z720528" s="5"/>
    </row>
    <row r="720529" spans="26:26">
      <c r="Z720529" s="5"/>
    </row>
    <row r="720530" spans="26:26">
      <c r="Z720530" s="5"/>
    </row>
    <row r="720531" spans="26:26">
      <c r="Z720531" s="5"/>
    </row>
    <row r="720532" spans="26:26">
      <c r="Z720532" s="5"/>
    </row>
    <row r="720533" spans="26:26">
      <c r="Z720533" s="5"/>
    </row>
    <row r="720534" spans="26:26">
      <c r="Z720534" s="5"/>
    </row>
    <row r="720535" spans="26:26">
      <c r="Z720535" s="5"/>
    </row>
    <row r="720536" spans="26:26">
      <c r="Z720536" s="5"/>
    </row>
    <row r="720537" spans="26:26">
      <c r="Z720537" s="5"/>
    </row>
    <row r="720538" spans="26:26">
      <c r="Z720538" s="5"/>
    </row>
    <row r="720539" spans="26:26">
      <c r="Z720539" s="5"/>
    </row>
    <row r="720540" spans="26:26">
      <c r="Z720540" s="5"/>
    </row>
    <row r="720541" spans="26:26">
      <c r="Z720541" s="5"/>
    </row>
    <row r="720542" spans="26:26">
      <c r="Z720542" s="5"/>
    </row>
    <row r="720543" spans="26:26">
      <c r="Z720543" s="5"/>
    </row>
    <row r="720544" spans="26:26">
      <c r="Z720544" s="5"/>
    </row>
    <row r="720545" spans="26:26">
      <c r="Z720545" s="5"/>
    </row>
    <row r="720546" spans="26:26">
      <c r="Z720546" s="5"/>
    </row>
    <row r="720547" spans="26:26">
      <c r="Z720547" s="5"/>
    </row>
    <row r="720548" spans="26:26">
      <c r="Z720548" s="5"/>
    </row>
    <row r="720549" spans="26:26">
      <c r="Z720549" s="5"/>
    </row>
    <row r="720550" spans="26:26">
      <c r="Z720550" s="5"/>
    </row>
    <row r="720551" spans="26:26">
      <c r="Z720551" s="5"/>
    </row>
    <row r="720552" spans="26:26">
      <c r="Z720552" s="5"/>
    </row>
    <row r="720553" spans="26:26">
      <c r="Z720553" s="5"/>
    </row>
    <row r="720554" spans="26:26">
      <c r="Z720554" s="5"/>
    </row>
    <row r="720555" spans="26:26">
      <c r="Z720555" s="5"/>
    </row>
    <row r="720556" spans="26:26">
      <c r="Z720556" s="5"/>
    </row>
    <row r="720557" spans="26:26">
      <c r="Z720557" s="5"/>
    </row>
    <row r="720558" spans="26:26">
      <c r="Z720558" s="5"/>
    </row>
    <row r="720559" spans="26:26">
      <c r="Z720559" s="5"/>
    </row>
    <row r="720560" spans="26:26">
      <c r="Z720560" s="5"/>
    </row>
    <row r="720561" spans="26:26">
      <c r="Z720561" s="5"/>
    </row>
    <row r="720562" spans="26:26">
      <c r="Z720562" s="5"/>
    </row>
    <row r="720563" spans="26:26">
      <c r="Z720563" s="5"/>
    </row>
    <row r="720564" spans="26:26">
      <c r="Z720564" s="5"/>
    </row>
    <row r="720565" spans="26:26">
      <c r="Z720565" s="5"/>
    </row>
    <row r="720566" spans="26:26">
      <c r="Z720566" s="5"/>
    </row>
    <row r="720567" spans="26:26">
      <c r="Z720567" s="5"/>
    </row>
    <row r="720568" spans="26:26">
      <c r="Z720568" s="5"/>
    </row>
    <row r="720569" spans="26:26">
      <c r="Z720569" s="5"/>
    </row>
    <row r="720570" spans="26:26">
      <c r="Z720570" s="5"/>
    </row>
    <row r="720571" spans="26:26">
      <c r="Z720571" s="5"/>
    </row>
    <row r="720572" spans="26:26">
      <c r="Z720572" s="5"/>
    </row>
    <row r="720573" spans="26:26">
      <c r="Z720573" s="5"/>
    </row>
    <row r="720574" spans="26:26">
      <c r="Z720574" s="5"/>
    </row>
    <row r="720575" spans="26:26">
      <c r="Z720575" s="5"/>
    </row>
    <row r="720576" spans="26:26">
      <c r="Z720576" s="5"/>
    </row>
    <row r="720577" spans="26:26">
      <c r="Z720577" s="5"/>
    </row>
    <row r="720578" spans="26:26">
      <c r="Z720578" s="5"/>
    </row>
    <row r="720579" spans="26:26">
      <c r="Z720579" s="5"/>
    </row>
    <row r="720580" spans="26:26">
      <c r="Z720580" s="5"/>
    </row>
    <row r="720581" spans="26:26">
      <c r="Z720581" s="5"/>
    </row>
    <row r="720582" spans="26:26">
      <c r="Z720582" s="5"/>
    </row>
    <row r="720583" spans="26:26">
      <c r="Z720583" s="5"/>
    </row>
    <row r="720584" spans="26:26">
      <c r="Z720584" s="5"/>
    </row>
    <row r="720585" spans="26:26">
      <c r="Z720585" s="5"/>
    </row>
    <row r="720586" spans="26:26">
      <c r="Z720586" s="5"/>
    </row>
    <row r="720587" spans="26:26">
      <c r="Z720587" s="5"/>
    </row>
    <row r="720588" spans="26:26">
      <c r="Z720588" s="5"/>
    </row>
    <row r="720589" spans="26:26">
      <c r="Z720589" s="5"/>
    </row>
    <row r="720590" spans="26:26">
      <c r="Z720590" s="5"/>
    </row>
    <row r="720591" spans="26:26">
      <c r="Z720591" s="5"/>
    </row>
    <row r="720592" spans="26:26">
      <c r="Z720592" s="5"/>
    </row>
    <row r="720593" spans="26:26">
      <c r="Z720593" s="5"/>
    </row>
    <row r="720594" spans="26:26">
      <c r="Z720594" s="5"/>
    </row>
    <row r="720595" spans="26:26">
      <c r="Z720595" s="5"/>
    </row>
    <row r="720596" spans="26:26">
      <c r="Z720596" s="5"/>
    </row>
    <row r="720597" spans="26:26">
      <c r="Z720597" s="5"/>
    </row>
    <row r="720598" spans="26:26">
      <c r="Z720598" s="5"/>
    </row>
    <row r="720599" spans="26:26">
      <c r="Z720599" s="5"/>
    </row>
    <row r="720600" spans="26:26">
      <c r="Z720600" s="5"/>
    </row>
    <row r="720601" spans="26:26">
      <c r="Z720601" s="5"/>
    </row>
    <row r="720602" spans="26:26">
      <c r="Z720602" s="5"/>
    </row>
    <row r="720603" spans="26:26">
      <c r="Z720603" s="5"/>
    </row>
    <row r="720604" spans="26:26">
      <c r="Z720604" s="5"/>
    </row>
    <row r="720605" spans="26:26">
      <c r="Z720605" s="5"/>
    </row>
    <row r="720606" spans="26:26">
      <c r="Z720606" s="5"/>
    </row>
    <row r="720607" spans="26:26">
      <c r="Z720607" s="5"/>
    </row>
    <row r="720608" spans="26:26">
      <c r="Z720608" s="5"/>
    </row>
    <row r="720609" spans="26:26">
      <c r="Z720609" s="5"/>
    </row>
    <row r="720610" spans="26:26">
      <c r="Z720610" s="5"/>
    </row>
    <row r="720611" spans="26:26">
      <c r="Z720611" s="5"/>
    </row>
    <row r="720612" spans="26:26">
      <c r="Z720612" s="5"/>
    </row>
    <row r="720613" spans="26:26">
      <c r="Z720613" s="5"/>
    </row>
    <row r="720614" spans="26:26">
      <c r="Z720614" s="5"/>
    </row>
    <row r="720615" spans="26:26">
      <c r="Z720615" s="5"/>
    </row>
    <row r="720616" spans="26:26">
      <c r="Z720616" s="5"/>
    </row>
    <row r="720617" spans="26:26">
      <c r="Z720617" s="5"/>
    </row>
    <row r="720618" spans="26:26">
      <c r="Z720618" s="5"/>
    </row>
    <row r="720619" spans="26:26">
      <c r="Z720619" s="5"/>
    </row>
    <row r="720620" spans="26:26">
      <c r="Z720620" s="5"/>
    </row>
    <row r="720621" spans="26:26">
      <c r="Z720621" s="5"/>
    </row>
    <row r="720622" spans="26:26">
      <c r="Z720622" s="5"/>
    </row>
    <row r="720623" spans="26:26">
      <c r="Z720623" s="5"/>
    </row>
    <row r="720624" spans="26:26">
      <c r="Z720624" s="5"/>
    </row>
    <row r="720625" spans="26:26">
      <c r="Z720625" s="5"/>
    </row>
    <row r="720626" spans="26:26">
      <c r="Z720626" s="5"/>
    </row>
    <row r="720627" spans="26:26">
      <c r="Z720627" s="5"/>
    </row>
    <row r="720628" spans="26:26">
      <c r="Z720628" s="5"/>
    </row>
    <row r="720629" spans="26:26">
      <c r="Z720629" s="5"/>
    </row>
    <row r="720630" spans="26:26">
      <c r="Z720630" s="5"/>
    </row>
    <row r="720631" spans="26:26">
      <c r="Z720631" s="5"/>
    </row>
    <row r="720632" spans="26:26">
      <c r="Z720632" s="5"/>
    </row>
    <row r="720633" spans="26:26">
      <c r="Z720633" s="5"/>
    </row>
    <row r="720634" spans="26:26">
      <c r="Z720634" s="5"/>
    </row>
    <row r="720635" spans="26:26">
      <c r="Z720635" s="5"/>
    </row>
    <row r="720636" spans="26:26">
      <c r="Z720636" s="5"/>
    </row>
    <row r="720637" spans="26:26">
      <c r="Z720637" s="5"/>
    </row>
    <row r="720638" spans="26:26">
      <c r="Z720638" s="5"/>
    </row>
    <row r="720639" spans="26:26">
      <c r="Z720639" s="5"/>
    </row>
    <row r="720640" spans="26:26">
      <c r="Z720640" s="5"/>
    </row>
    <row r="720641" spans="26:26">
      <c r="Z720641" s="5"/>
    </row>
    <row r="720642" spans="26:26">
      <c r="Z720642" s="5"/>
    </row>
    <row r="720643" spans="26:26">
      <c r="Z720643" s="5"/>
    </row>
    <row r="720644" spans="26:26">
      <c r="Z720644" s="5"/>
    </row>
    <row r="720645" spans="26:26">
      <c r="Z720645" s="5"/>
    </row>
    <row r="720646" spans="26:26">
      <c r="Z720646" s="5"/>
    </row>
    <row r="720647" spans="26:26">
      <c r="Z720647" s="5"/>
    </row>
    <row r="720648" spans="26:26">
      <c r="Z720648" s="5"/>
    </row>
    <row r="720649" spans="26:26">
      <c r="Z720649" s="5"/>
    </row>
    <row r="720650" spans="26:26">
      <c r="Z720650" s="5"/>
    </row>
    <row r="720651" spans="26:26">
      <c r="Z720651" s="5"/>
    </row>
    <row r="720652" spans="26:26">
      <c r="Z720652" s="5"/>
    </row>
    <row r="720653" spans="26:26">
      <c r="Z720653" s="5"/>
    </row>
    <row r="720654" spans="26:26">
      <c r="Z720654" s="5"/>
    </row>
    <row r="720655" spans="26:26">
      <c r="Z720655" s="5"/>
    </row>
    <row r="720656" spans="26:26">
      <c r="Z720656" s="5"/>
    </row>
    <row r="720657" spans="26:26">
      <c r="Z720657" s="5"/>
    </row>
    <row r="720658" spans="26:26">
      <c r="Z720658" s="5"/>
    </row>
    <row r="720659" spans="26:26">
      <c r="Z720659" s="5"/>
    </row>
    <row r="720660" spans="26:26">
      <c r="Z720660" s="5"/>
    </row>
    <row r="720661" spans="26:26">
      <c r="Z720661" s="5"/>
    </row>
    <row r="720662" spans="26:26">
      <c r="Z720662" s="5"/>
    </row>
    <row r="720663" spans="26:26">
      <c r="Z720663" s="5"/>
    </row>
    <row r="720664" spans="26:26">
      <c r="Z720664" s="5"/>
    </row>
    <row r="720665" spans="26:26">
      <c r="Z720665" s="5"/>
    </row>
    <row r="720666" spans="26:26">
      <c r="Z720666" s="5"/>
    </row>
    <row r="720667" spans="26:26">
      <c r="Z720667" s="5"/>
    </row>
    <row r="720668" spans="26:26">
      <c r="Z720668" s="5"/>
    </row>
    <row r="720669" spans="26:26">
      <c r="Z720669" s="5"/>
    </row>
    <row r="720670" spans="26:26">
      <c r="Z720670" s="5"/>
    </row>
    <row r="720671" spans="26:26">
      <c r="Z720671" s="5"/>
    </row>
    <row r="720672" spans="26:26">
      <c r="Z720672" s="5"/>
    </row>
    <row r="720673" spans="26:26">
      <c r="Z720673" s="5"/>
    </row>
    <row r="720674" spans="26:26">
      <c r="Z720674" s="5"/>
    </row>
    <row r="720675" spans="26:26">
      <c r="Z720675" s="5"/>
    </row>
    <row r="720676" spans="26:26">
      <c r="Z720676" s="5"/>
    </row>
    <row r="720677" spans="26:26">
      <c r="Z720677" s="5"/>
    </row>
    <row r="720678" spans="26:26">
      <c r="Z720678" s="5"/>
    </row>
    <row r="720679" spans="26:26">
      <c r="Z720679" s="5"/>
    </row>
    <row r="720680" spans="26:26">
      <c r="Z720680" s="5"/>
    </row>
    <row r="720681" spans="26:26">
      <c r="Z720681" s="5"/>
    </row>
    <row r="720682" spans="26:26">
      <c r="Z720682" s="5"/>
    </row>
    <row r="720683" spans="26:26">
      <c r="Z720683" s="5"/>
    </row>
    <row r="720684" spans="26:26">
      <c r="Z720684" s="5"/>
    </row>
    <row r="720685" spans="26:26">
      <c r="Z720685" s="5"/>
    </row>
    <row r="720686" spans="26:26">
      <c r="Z720686" s="5"/>
    </row>
    <row r="720687" spans="26:26">
      <c r="Z720687" s="5"/>
    </row>
    <row r="720688" spans="26:26">
      <c r="Z720688" s="5"/>
    </row>
    <row r="720689" spans="26:26">
      <c r="Z720689" s="5"/>
    </row>
    <row r="720690" spans="26:26">
      <c r="Z720690" s="5"/>
    </row>
    <row r="720691" spans="26:26">
      <c r="Z720691" s="5"/>
    </row>
    <row r="720692" spans="26:26">
      <c r="Z720692" s="5"/>
    </row>
    <row r="720693" spans="26:26">
      <c r="Z720693" s="5"/>
    </row>
    <row r="720694" spans="26:26">
      <c r="Z720694" s="5"/>
    </row>
    <row r="720695" spans="26:26">
      <c r="Z720695" s="5"/>
    </row>
    <row r="720696" spans="26:26">
      <c r="Z720696" s="5"/>
    </row>
    <row r="720697" spans="26:26">
      <c r="Z720697" s="5"/>
    </row>
    <row r="720698" spans="26:26">
      <c r="Z720698" s="5"/>
    </row>
    <row r="720699" spans="26:26">
      <c r="Z720699" s="5"/>
    </row>
    <row r="720700" spans="26:26">
      <c r="Z720700" s="5"/>
    </row>
    <row r="720701" spans="26:26">
      <c r="Z720701" s="5"/>
    </row>
    <row r="720702" spans="26:26">
      <c r="Z720702" s="5"/>
    </row>
    <row r="720703" spans="26:26">
      <c r="Z720703" s="5"/>
    </row>
    <row r="720704" spans="26:26">
      <c r="Z720704" s="5"/>
    </row>
    <row r="720705" spans="26:26">
      <c r="Z720705" s="5"/>
    </row>
    <row r="720706" spans="26:26">
      <c r="Z720706" s="5"/>
    </row>
    <row r="720707" spans="26:26">
      <c r="Z720707" s="5"/>
    </row>
    <row r="720708" spans="26:26">
      <c r="Z720708" s="5"/>
    </row>
    <row r="720709" spans="26:26">
      <c r="Z720709" s="5"/>
    </row>
    <row r="720710" spans="26:26">
      <c r="Z720710" s="5"/>
    </row>
    <row r="720711" spans="26:26">
      <c r="Z720711" s="5"/>
    </row>
    <row r="720712" spans="26:26">
      <c r="Z720712" s="5"/>
    </row>
    <row r="720713" spans="26:26">
      <c r="Z720713" s="5"/>
    </row>
    <row r="720714" spans="26:26">
      <c r="Z720714" s="5"/>
    </row>
    <row r="720715" spans="26:26">
      <c r="Z720715" s="5"/>
    </row>
    <row r="720716" spans="26:26">
      <c r="Z720716" s="5"/>
    </row>
    <row r="720717" spans="26:26">
      <c r="Z720717" s="5"/>
    </row>
    <row r="720718" spans="26:26">
      <c r="Z720718" s="5"/>
    </row>
    <row r="720719" spans="26:26">
      <c r="Z720719" s="5"/>
    </row>
    <row r="720720" spans="26:26">
      <c r="Z720720" s="5"/>
    </row>
    <row r="720721" spans="26:26">
      <c r="Z720721" s="5"/>
    </row>
    <row r="720722" spans="26:26">
      <c r="Z720722" s="5"/>
    </row>
    <row r="720723" spans="26:26">
      <c r="Z720723" s="5"/>
    </row>
    <row r="720724" spans="26:26">
      <c r="Z720724" s="5"/>
    </row>
    <row r="720725" spans="26:26">
      <c r="Z720725" s="5"/>
    </row>
    <row r="720726" spans="26:26">
      <c r="Z720726" s="5"/>
    </row>
    <row r="720727" spans="26:26">
      <c r="Z720727" s="5"/>
    </row>
    <row r="720728" spans="26:26">
      <c r="Z720728" s="5"/>
    </row>
    <row r="720729" spans="26:26">
      <c r="Z720729" s="5"/>
    </row>
    <row r="720730" spans="26:26">
      <c r="Z720730" s="5"/>
    </row>
    <row r="720731" spans="26:26">
      <c r="Z720731" s="5"/>
    </row>
    <row r="720732" spans="26:26">
      <c r="Z720732" s="5"/>
    </row>
    <row r="720733" spans="26:26">
      <c r="Z720733" s="5"/>
    </row>
    <row r="720734" spans="26:26">
      <c r="Z720734" s="5"/>
    </row>
    <row r="720735" spans="26:26">
      <c r="Z720735" s="5"/>
    </row>
    <row r="720736" spans="26:26">
      <c r="Z720736" s="5"/>
    </row>
    <row r="720737" spans="26:26">
      <c r="Z720737" s="5"/>
    </row>
    <row r="720738" spans="26:26">
      <c r="Z720738" s="5"/>
    </row>
    <row r="720739" spans="26:26">
      <c r="Z720739" s="5"/>
    </row>
    <row r="720740" spans="26:26">
      <c r="Z720740" s="5"/>
    </row>
    <row r="720741" spans="26:26">
      <c r="Z720741" s="5"/>
    </row>
    <row r="720742" spans="26:26">
      <c r="Z720742" s="5"/>
    </row>
    <row r="720743" spans="26:26">
      <c r="Z720743" s="5"/>
    </row>
    <row r="720744" spans="26:26">
      <c r="Z720744" s="5"/>
    </row>
    <row r="720745" spans="26:26">
      <c r="Z720745" s="5"/>
    </row>
    <row r="720746" spans="26:26">
      <c r="Z720746" s="5"/>
    </row>
    <row r="720747" spans="26:26">
      <c r="Z720747" s="5"/>
    </row>
    <row r="720748" spans="26:26">
      <c r="Z720748" s="5"/>
    </row>
    <row r="720749" spans="26:26">
      <c r="Z720749" s="5"/>
    </row>
    <row r="720750" spans="26:26">
      <c r="Z720750" s="5"/>
    </row>
    <row r="720751" spans="26:26">
      <c r="Z720751" s="5"/>
    </row>
    <row r="720752" spans="26:26">
      <c r="Z720752" s="5"/>
    </row>
    <row r="720753" spans="26:26">
      <c r="Z720753" s="5"/>
    </row>
    <row r="720754" spans="26:26">
      <c r="Z720754" s="5"/>
    </row>
    <row r="720755" spans="26:26">
      <c r="Z720755" s="5"/>
    </row>
    <row r="720756" spans="26:26">
      <c r="Z720756" s="5"/>
    </row>
    <row r="720757" spans="26:26">
      <c r="Z720757" s="5"/>
    </row>
    <row r="720758" spans="26:26">
      <c r="Z720758" s="5"/>
    </row>
    <row r="720759" spans="26:26">
      <c r="Z720759" s="5"/>
    </row>
    <row r="720760" spans="26:26">
      <c r="Z720760" s="5"/>
    </row>
    <row r="720761" spans="26:26">
      <c r="Z720761" s="5"/>
    </row>
    <row r="720762" spans="26:26">
      <c r="Z720762" s="5"/>
    </row>
    <row r="720763" spans="26:26">
      <c r="Z720763" s="5"/>
    </row>
    <row r="720764" spans="26:26">
      <c r="Z720764" s="5"/>
    </row>
    <row r="720765" spans="26:26">
      <c r="Z720765" s="5"/>
    </row>
    <row r="720766" spans="26:26">
      <c r="Z720766" s="5"/>
    </row>
    <row r="720767" spans="26:26">
      <c r="Z720767" s="5"/>
    </row>
    <row r="720768" spans="26:26">
      <c r="Z720768" s="5"/>
    </row>
    <row r="720769" spans="26:26">
      <c r="Z720769" s="5"/>
    </row>
    <row r="720770" spans="26:26">
      <c r="Z720770" s="5"/>
    </row>
    <row r="720771" spans="26:26">
      <c r="Z720771" s="5"/>
    </row>
    <row r="720772" spans="26:26">
      <c r="Z720772" s="5"/>
    </row>
    <row r="720773" spans="26:26">
      <c r="Z720773" s="5"/>
    </row>
    <row r="720774" spans="26:26">
      <c r="Z720774" s="5"/>
    </row>
    <row r="720775" spans="26:26">
      <c r="Z720775" s="5"/>
    </row>
    <row r="720776" spans="26:26">
      <c r="Z720776" s="5"/>
    </row>
    <row r="720777" spans="26:26">
      <c r="Z720777" s="5"/>
    </row>
    <row r="720778" spans="26:26">
      <c r="Z720778" s="5"/>
    </row>
    <row r="720779" spans="26:26">
      <c r="Z720779" s="5"/>
    </row>
    <row r="720780" spans="26:26">
      <c r="Z720780" s="5"/>
    </row>
    <row r="720781" spans="26:26">
      <c r="Z720781" s="5"/>
    </row>
    <row r="720782" spans="26:26">
      <c r="Z720782" s="5"/>
    </row>
    <row r="720783" spans="26:26">
      <c r="Z720783" s="5"/>
    </row>
    <row r="720784" spans="26:26">
      <c r="Z720784" s="5"/>
    </row>
    <row r="720785" spans="26:26">
      <c r="Z720785" s="5"/>
    </row>
    <row r="720786" spans="26:26">
      <c r="Z720786" s="5"/>
    </row>
    <row r="720787" spans="26:26">
      <c r="Z720787" s="5"/>
    </row>
    <row r="720788" spans="26:26">
      <c r="Z720788" s="5"/>
    </row>
    <row r="720789" spans="26:26">
      <c r="Z720789" s="5"/>
    </row>
    <row r="720790" spans="26:26">
      <c r="Z720790" s="5"/>
    </row>
    <row r="720791" spans="26:26">
      <c r="Z720791" s="5"/>
    </row>
    <row r="720792" spans="26:26">
      <c r="Z720792" s="5"/>
    </row>
    <row r="720793" spans="26:26">
      <c r="Z720793" s="5"/>
    </row>
    <row r="720794" spans="26:26">
      <c r="Z720794" s="5"/>
    </row>
    <row r="720795" spans="26:26">
      <c r="Z720795" s="5"/>
    </row>
    <row r="720796" spans="26:26">
      <c r="Z720796" s="5"/>
    </row>
    <row r="720797" spans="26:26">
      <c r="Z720797" s="5"/>
    </row>
    <row r="720798" spans="26:26">
      <c r="Z720798" s="5"/>
    </row>
    <row r="720799" spans="26:26">
      <c r="Z720799" s="5"/>
    </row>
    <row r="720800" spans="26:26">
      <c r="Z720800" s="5"/>
    </row>
    <row r="720801" spans="26:26">
      <c r="Z720801" s="5"/>
    </row>
    <row r="720802" spans="26:26">
      <c r="Z720802" s="5"/>
    </row>
    <row r="720803" spans="26:26">
      <c r="Z720803" s="5"/>
    </row>
    <row r="720804" spans="26:26">
      <c r="Z720804" s="5"/>
    </row>
    <row r="720805" spans="26:26">
      <c r="Z720805" s="5"/>
    </row>
    <row r="720806" spans="26:26">
      <c r="Z720806" s="5"/>
    </row>
    <row r="720807" spans="26:26">
      <c r="Z720807" s="5"/>
    </row>
    <row r="720808" spans="26:26">
      <c r="Z720808" s="5"/>
    </row>
    <row r="720809" spans="26:26">
      <c r="Z720809" s="5"/>
    </row>
    <row r="720810" spans="26:26">
      <c r="Z720810" s="5"/>
    </row>
    <row r="720811" spans="26:26">
      <c r="Z720811" s="5"/>
    </row>
    <row r="720812" spans="26:26">
      <c r="Z720812" s="5"/>
    </row>
    <row r="720813" spans="26:26">
      <c r="Z720813" s="5"/>
    </row>
    <row r="720814" spans="26:26">
      <c r="Z720814" s="5"/>
    </row>
    <row r="720815" spans="26:26">
      <c r="Z720815" s="5"/>
    </row>
    <row r="720816" spans="26:26">
      <c r="Z720816" s="5"/>
    </row>
    <row r="720817" spans="26:26">
      <c r="Z720817" s="5"/>
    </row>
    <row r="720818" spans="26:26">
      <c r="Z720818" s="5"/>
    </row>
    <row r="720819" spans="26:26">
      <c r="Z720819" s="5"/>
    </row>
    <row r="720820" spans="26:26">
      <c r="Z720820" s="5"/>
    </row>
    <row r="720821" spans="26:26">
      <c r="Z720821" s="5"/>
    </row>
    <row r="720822" spans="26:26">
      <c r="Z720822" s="5"/>
    </row>
    <row r="720823" spans="26:26">
      <c r="Z720823" s="5"/>
    </row>
    <row r="720824" spans="26:26">
      <c r="Z720824" s="5"/>
    </row>
    <row r="720825" spans="26:26">
      <c r="Z720825" s="5"/>
    </row>
    <row r="720826" spans="26:26">
      <c r="Z720826" s="5"/>
    </row>
    <row r="720827" spans="26:26">
      <c r="Z720827" s="5"/>
    </row>
    <row r="720828" spans="26:26">
      <c r="Z720828" s="5"/>
    </row>
    <row r="720829" spans="26:26">
      <c r="Z720829" s="5"/>
    </row>
    <row r="720830" spans="26:26">
      <c r="Z720830" s="5"/>
    </row>
    <row r="720831" spans="26:26">
      <c r="Z720831" s="5"/>
    </row>
    <row r="720832" spans="26:26">
      <c r="Z720832" s="5"/>
    </row>
    <row r="720833" spans="26:26">
      <c r="Z720833" s="5"/>
    </row>
    <row r="720834" spans="26:26">
      <c r="Z720834" s="5"/>
    </row>
    <row r="720835" spans="26:26">
      <c r="Z720835" s="5"/>
    </row>
    <row r="720836" spans="26:26">
      <c r="Z720836" s="5"/>
    </row>
    <row r="720837" spans="26:26">
      <c r="Z720837" s="5"/>
    </row>
    <row r="720838" spans="26:26">
      <c r="Z720838" s="5"/>
    </row>
    <row r="720839" spans="26:26">
      <c r="Z720839" s="5"/>
    </row>
    <row r="720840" spans="26:26">
      <c r="Z720840" s="5"/>
    </row>
    <row r="720841" spans="26:26">
      <c r="Z720841" s="5"/>
    </row>
    <row r="720842" spans="26:26">
      <c r="Z720842" s="5"/>
    </row>
    <row r="720843" spans="26:26">
      <c r="Z720843" s="5"/>
    </row>
    <row r="720844" spans="26:26">
      <c r="Z720844" s="5"/>
    </row>
    <row r="720845" spans="26:26">
      <c r="Z720845" s="5"/>
    </row>
    <row r="720846" spans="26:26">
      <c r="Z720846" s="5"/>
    </row>
    <row r="720847" spans="26:26">
      <c r="Z720847" s="5"/>
    </row>
    <row r="720848" spans="26:26">
      <c r="Z720848" s="5"/>
    </row>
    <row r="720849" spans="26:26">
      <c r="Z720849" s="5"/>
    </row>
    <row r="720850" spans="26:26">
      <c r="Z720850" s="5"/>
    </row>
    <row r="720851" spans="26:26">
      <c r="Z720851" s="5"/>
    </row>
    <row r="720852" spans="26:26">
      <c r="Z720852" s="5"/>
    </row>
    <row r="720853" spans="26:26">
      <c r="Z720853" s="5"/>
    </row>
    <row r="720854" spans="26:26">
      <c r="Z720854" s="5"/>
    </row>
    <row r="720855" spans="26:26">
      <c r="Z720855" s="5"/>
    </row>
    <row r="720856" spans="26:26">
      <c r="Z720856" s="5"/>
    </row>
    <row r="720857" spans="26:26">
      <c r="Z720857" s="5"/>
    </row>
    <row r="720858" spans="26:26">
      <c r="Z720858" s="5"/>
    </row>
    <row r="720859" spans="26:26">
      <c r="Z720859" s="5"/>
    </row>
    <row r="720860" spans="26:26">
      <c r="Z720860" s="5"/>
    </row>
    <row r="720861" spans="26:26">
      <c r="Z720861" s="5"/>
    </row>
    <row r="720862" spans="26:26">
      <c r="Z720862" s="5"/>
    </row>
    <row r="720863" spans="26:26">
      <c r="Z720863" s="5"/>
    </row>
    <row r="720864" spans="26:26">
      <c r="Z720864" s="5"/>
    </row>
    <row r="720865" spans="26:26">
      <c r="Z720865" s="5"/>
    </row>
    <row r="720866" spans="26:26">
      <c r="Z720866" s="5"/>
    </row>
    <row r="720867" spans="26:26">
      <c r="Z720867" s="5"/>
    </row>
    <row r="720868" spans="26:26">
      <c r="Z720868" s="5"/>
    </row>
    <row r="720869" spans="26:26">
      <c r="Z720869" s="5"/>
    </row>
    <row r="720870" spans="26:26">
      <c r="Z720870" s="5"/>
    </row>
    <row r="720871" spans="26:26">
      <c r="Z720871" s="5"/>
    </row>
    <row r="720872" spans="26:26">
      <c r="Z720872" s="5"/>
    </row>
    <row r="720873" spans="26:26">
      <c r="Z720873" s="5"/>
    </row>
    <row r="720874" spans="26:26">
      <c r="Z720874" s="5"/>
    </row>
    <row r="720875" spans="26:26">
      <c r="Z720875" s="5"/>
    </row>
    <row r="720876" spans="26:26">
      <c r="Z720876" s="5"/>
    </row>
    <row r="720877" spans="26:26">
      <c r="Z720877" s="5"/>
    </row>
    <row r="720878" spans="26:26">
      <c r="Z720878" s="5"/>
    </row>
    <row r="720879" spans="26:26">
      <c r="Z720879" s="5"/>
    </row>
    <row r="720880" spans="26:26">
      <c r="Z720880" s="5"/>
    </row>
    <row r="720881" spans="26:26">
      <c r="Z720881" s="5"/>
    </row>
    <row r="720882" spans="26:26">
      <c r="Z720882" s="5"/>
    </row>
    <row r="720883" spans="26:26">
      <c r="Z720883" s="5"/>
    </row>
    <row r="720884" spans="26:26">
      <c r="Z720884" s="5"/>
    </row>
    <row r="720885" spans="26:26">
      <c r="Z720885" s="5"/>
    </row>
    <row r="720886" spans="26:26">
      <c r="Z720886" s="5"/>
    </row>
    <row r="720887" spans="26:26">
      <c r="Z720887" s="5"/>
    </row>
    <row r="720888" spans="26:26">
      <c r="Z720888" s="5"/>
    </row>
    <row r="720889" spans="26:26">
      <c r="Z720889" s="5"/>
    </row>
    <row r="720890" spans="26:26">
      <c r="Z720890" s="5"/>
    </row>
    <row r="720891" spans="26:26">
      <c r="Z720891" s="5"/>
    </row>
    <row r="720892" spans="26:26">
      <c r="Z720892" s="5"/>
    </row>
    <row r="720893" spans="26:26">
      <c r="Z720893" s="5"/>
    </row>
    <row r="720894" spans="26:26">
      <c r="Z720894" s="5"/>
    </row>
    <row r="720895" spans="26:26">
      <c r="Z720895" s="5"/>
    </row>
    <row r="720896" spans="26:26">
      <c r="Z720896" s="5"/>
    </row>
    <row r="720897" spans="26:26">
      <c r="Z720897" s="5"/>
    </row>
    <row r="720898" spans="26:26">
      <c r="Z720898" s="5"/>
    </row>
    <row r="720899" spans="26:26">
      <c r="Z720899" s="5"/>
    </row>
    <row r="720900" spans="26:26">
      <c r="Z720900" s="5"/>
    </row>
    <row r="720901" spans="26:26">
      <c r="Z720901" s="5"/>
    </row>
    <row r="720902" spans="26:26">
      <c r="Z720902" s="5"/>
    </row>
    <row r="720903" spans="26:26">
      <c r="Z720903" s="5"/>
    </row>
    <row r="720904" spans="26:26">
      <c r="Z720904" s="5"/>
    </row>
    <row r="720905" spans="26:26">
      <c r="Z720905" s="5"/>
    </row>
    <row r="720906" spans="26:26">
      <c r="Z720906" s="5"/>
    </row>
    <row r="720907" spans="26:26">
      <c r="Z720907" s="5"/>
    </row>
    <row r="720908" spans="26:26">
      <c r="Z720908" s="5"/>
    </row>
    <row r="720909" spans="26:26">
      <c r="Z720909" s="5"/>
    </row>
    <row r="720910" spans="26:26">
      <c r="Z720910" s="5"/>
    </row>
    <row r="720911" spans="26:26">
      <c r="Z720911" s="5"/>
    </row>
    <row r="720912" spans="26:26">
      <c r="Z720912" s="5"/>
    </row>
    <row r="720913" spans="26:26">
      <c r="Z720913" s="5"/>
    </row>
    <row r="720914" spans="26:26">
      <c r="Z720914" s="5"/>
    </row>
    <row r="720915" spans="26:26">
      <c r="Z720915" s="5"/>
    </row>
    <row r="720916" spans="26:26">
      <c r="Z720916" s="5"/>
    </row>
    <row r="720917" spans="26:26">
      <c r="Z720917" s="5"/>
    </row>
    <row r="720918" spans="26:26">
      <c r="Z720918" s="5"/>
    </row>
    <row r="720919" spans="26:26">
      <c r="Z720919" s="5"/>
    </row>
    <row r="720920" spans="26:26">
      <c r="Z720920" s="5"/>
    </row>
    <row r="720921" spans="26:26">
      <c r="Z720921" s="5"/>
    </row>
    <row r="720922" spans="26:26">
      <c r="Z720922" s="5"/>
    </row>
    <row r="720923" spans="26:26">
      <c r="Z720923" s="5"/>
    </row>
    <row r="720924" spans="26:26">
      <c r="Z720924" s="5"/>
    </row>
    <row r="720925" spans="26:26">
      <c r="Z720925" s="5"/>
    </row>
    <row r="720926" spans="26:26">
      <c r="Z720926" s="5"/>
    </row>
    <row r="720927" spans="26:26">
      <c r="Z720927" s="5"/>
    </row>
    <row r="720928" spans="26:26">
      <c r="Z720928" s="5"/>
    </row>
    <row r="720929" spans="26:26">
      <c r="Z720929" s="5"/>
    </row>
    <row r="720930" spans="26:26">
      <c r="Z720930" s="5"/>
    </row>
    <row r="720931" spans="26:26">
      <c r="Z720931" s="5"/>
    </row>
    <row r="720932" spans="26:26">
      <c r="Z720932" s="5"/>
    </row>
    <row r="720933" spans="26:26">
      <c r="Z720933" s="5"/>
    </row>
    <row r="720934" spans="26:26">
      <c r="Z720934" s="5"/>
    </row>
    <row r="720935" spans="26:26">
      <c r="Z720935" s="5"/>
    </row>
    <row r="720936" spans="26:26">
      <c r="Z720936" s="5"/>
    </row>
    <row r="720937" spans="26:26">
      <c r="Z720937" s="5"/>
    </row>
    <row r="720938" spans="26:26">
      <c r="Z720938" s="5"/>
    </row>
    <row r="720939" spans="26:26">
      <c r="Z720939" s="5"/>
    </row>
    <row r="720940" spans="26:26">
      <c r="Z720940" s="5"/>
    </row>
    <row r="720941" spans="26:26">
      <c r="Z720941" s="5"/>
    </row>
    <row r="720942" spans="26:26">
      <c r="Z720942" s="5"/>
    </row>
    <row r="720943" spans="26:26">
      <c r="Z720943" s="5"/>
    </row>
    <row r="720944" spans="26:26">
      <c r="Z720944" s="5"/>
    </row>
    <row r="720945" spans="26:26">
      <c r="Z720945" s="5"/>
    </row>
    <row r="720946" spans="26:26">
      <c r="Z720946" s="5"/>
    </row>
    <row r="720947" spans="26:26">
      <c r="Z720947" s="5"/>
    </row>
    <row r="720948" spans="26:26">
      <c r="Z720948" s="5"/>
    </row>
    <row r="720949" spans="26:26">
      <c r="Z720949" s="5"/>
    </row>
    <row r="720950" spans="26:26">
      <c r="Z720950" s="5"/>
    </row>
    <row r="720951" spans="26:26">
      <c r="Z720951" s="5"/>
    </row>
    <row r="720952" spans="26:26">
      <c r="Z720952" s="5"/>
    </row>
    <row r="720953" spans="26:26">
      <c r="Z720953" s="5"/>
    </row>
    <row r="720954" spans="26:26">
      <c r="Z720954" s="5"/>
    </row>
    <row r="720955" spans="26:26">
      <c r="Z720955" s="5"/>
    </row>
    <row r="720956" spans="26:26">
      <c r="Z720956" s="5"/>
    </row>
    <row r="720957" spans="26:26">
      <c r="Z720957" s="5"/>
    </row>
    <row r="720958" spans="26:26">
      <c r="Z720958" s="5"/>
    </row>
    <row r="720959" spans="26:26">
      <c r="Z720959" s="5"/>
    </row>
    <row r="720960" spans="26:26">
      <c r="Z720960" s="5"/>
    </row>
    <row r="720961" spans="26:26">
      <c r="Z720961" s="5"/>
    </row>
    <row r="720962" spans="26:26">
      <c r="Z720962" s="5"/>
    </row>
    <row r="720963" spans="26:26">
      <c r="Z720963" s="5"/>
    </row>
    <row r="720964" spans="26:26">
      <c r="Z720964" s="5"/>
    </row>
    <row r="720965" spans="26:26">
      <c r="Z720965" s="5"/>
    </row>
    <row r="720966" spans="26:26">
      <c r="Z720966" s="5"/>
    </row>
    <row r="720967" spans="26:26">
      <c r="Z720967" s="5"/>
    </row>
    <row r="720968" spans="26:26">
      <c r="Z720968" s="5"/>
    </row>
    <row r="720969" spans="26:26">
      <c r="Z720969" s="5"/>
    </row>
    <row r="720970" spans="26:26">
      <c r="Z720970" s="5"/>
    </row>
    <row r="720971" spans="26:26">
      <c r="Z720971" s="5"/>
    </row>
    <row r="720972" spans="26:26">
      <c r="Z720972" s="5"/>
    </row>
    <row r="720973" spans="26:26">
      <c r="Z720973" s="5"/>
    </row>
    <row r="720974" spans="26:26">
      <c r="Z720974" s="5"/>
    </row>
    <row r="720975" spans="26:26">
      <c r="Z720975" s="5"/>
    </row>
    <row r="720976" spans="26:26">
      <c r="Z720976" s="5"/>
    </row>
    <row r="720977" spans="26:26">
      <c r="Z720977" s="5"/>
    </row>
    <row r="720978" spans="26:26">
      <c r="Z720978" s="5"/>
    </row>
    <row r="720979" spans="26:26">
      <c r="Z720979" s="5"/>
    </row>
    <row r="720980" spans="26:26">
      <c r="Z720980" s="5"/>
    </row>
    <row r="720981" spans="26:26">
      <c r="Z720981" s="5"/>
    </row>
    <row r="720982" spans="26:26">
      <c r="Z720982" s="5"/>
    </row>
    <row r="720983" spans="26:26">
      <c r="Z720983" s="5"/>
    </row>
    <row r="720984" spans="26:26">
      <c r="Z720984" s="5"/>
    </row>
    <row r="720985" spans="26:26">
      <c r="Z720985" s="5"/>
    </row>
    <row r="720986" spans="26:26">
      <c r="Z720986" s="5"/>
    </row>
    <row r="720987" spans="26:26">
      <c r="Z720987" s="5"/>
    </row>
    <row r="720988" spans="26:26">
      <c r="Z720988" s="5"/>
    </row>
    <row r="720989" spans="26:26">
      <c r="Z720989" s="5"/>
    </row>
    <row r="720990" spans="26:26">
      <c r="Z720990" s="5"/>
    </row>
    <row r="720991" spans="26:26">
      <c r="Z720991" s="5"/>
    </row>
    <row r="720992" spans="26:26">
      <c r="Z720992" s="5"/>
    </row>
    <row r="720993" spans="26:26">
      <c r="Z720993" s="5"/>
    </row>
    <row r="720994" spans="26:26">
      <c r="Z720994" s="5"/>
    </row>
    <row r="720995" spans="26:26">
      <c r="Z720995" s="5"/>
    </row>
    <row r="720996" spans="26:26">
      <c r="Z720996" s="5"/>
    </row>
    <row r="720997" spans="26:26">
      <c r="Z720997" s="5"/>
    </row>
    <row r="720998" spans="26:26">
      <c r="Z720998" s="5"/>
    </row>
    <row r="720999" spans="26:26">
      <c r="Z720999" s="5"/>
    </row>
    <row r="721000" spans="26:26">
      <c r="Z721000" s="5"/>
    </row>
    <row r="721001" spans="26:26">
      <c r="Z721001" s="5"/>
    </row>
    <row r="721002" spans="26:26">
      <c r="Z721002" s="5"/>
    </row>
    <row r="721003" spans="26:26">
      <c r="Z721003" s="5"/>
    </row>
    <row r="721004" spans="26:26">
      <c r="Z721004" s="5"/>
    </row>
    <row r="721005" spans="26:26">
      <c r="Z721005" s="5"/>
    </row>
    <row r="721006" spans="26:26">
      <c r="Z721006" s="5"/>
    </row>
    <row r="721007" spans="26:26">
      <c r="Z721007" s="5"/>
    </row>
    <row r="721008" spans="26:26">
      <c r="Z721008" s="5"/>
    </row>
    <row r="721009" spans="26:26">
      <c r="Z721009" s="5"/>
    </row>
    <row r="721010" spans="26:26">
      <c r="Z721010" s="5"/>
    </row>
    <row r="721011" spans="26:26">
      <c r="Z721011" s="5"/>
    </row>
    <row r="721012" spans="26:26">
      <c r="Z721012" s="5"/>
    </row>
    <row r="721013" spans="26:26">
      <c r="Z721013" s="5"/>
    </row>
    <row r="721014" spans="26:26">
      <c r="Z721014" s="5"/>
    </row>
    <row r="721015" spans="26:26">
      <c r="Z721015" s="5"/>
    </row>
    <row r="721016" spans="26:26">
      <c r="Z721016" s="5"/>
    </row>
    <row r="721017" spans="26:26">
      <c r="Z721017" s="5"/>
    </row>
    <row r="721018" spans="26:26">
      <c r="Z721018" s="5"/>
    </row>
    <row r="721019" spans="26:26">
      <c r="Z721019" s="5"/>
    </row>
    <row r="721020" spans="26:26">
      <c r="Z721020" s="5"/>
    </row>
    <row r="721021" spans="26:26">
      <c r="Z721021" s="5"/>
    </row>
    <row r="721022" spans="26:26">
      <c r="Z721022" s="5"/>
    </row>
    <row r="721023" spans="26:26">
      <c r="Z721023" s="5"/>
    </row>
    <row r="721024" spans="26:26">
      <c r="Z721024" s="5"/>
    </row>
    <row r="721025" spans="26:26">
      <c r="Z721025" s="5"/>
    </row>
    <row r="721026" spans="26:26">
      <c r="Z721026" s="5"/>
    </row>
    <row r="721027" spans="26:26">
      <c r="Z721027" s="5"/>
    </row>
    <row r="721028" spans="26:26">
      <c r="Z721028" s="5"/>
    </row>
    <row r="721029" spans="26:26">
      <c r="Z721029" s="5"/>
    </row>
    <row r="721030" spans="26:26">
      <c r="Z721030" s="5"/>
    </row>
    <row r="721031" spans="26:26">
      <c r="Z721031" s="5"/>
    </row>
    <row r="721032" spans="26:26">
      <c r="Z721032" s="5"/>
    </row>
    <row r="721033" spans="26:26">
      <c r="Z721033" s="5"/>
    </row>
    <row r="721034" spans="26:26">
      <c r="Z721034" s="5"/>
    </row>
    <row r="721035" spans="26:26">
      <c r="Z721035" s="5"/>
    </row>
    <row r="721036" spans="26:26">
      <c r="Z721036" s="5"/>
    </row>
    <row r="721037" spans="26:26">
      <c r="Z721037" s="5"/>
    </row>
    <row r="721038" spans="26:26">
      <c r="Z721038" s="5"/>
    </row>
    <row r="721039" spans="26:26">
      <c r="Z721039" s="5"/>
    </row>
    <row r="721040" spans="26:26">
      <c r="Z721040" s="5"/>
    </row>
    <row r="721041" spans="26:26">
      <c r="Z721041" s="5"/>
    </row>
    <row r="721042" spans="26:26">
      <c r="Z721042" s="5"/>
    </row>
    <row r="721043" spans="26:26">
      <c r="Z721043" s="5"/>
    </row>
    <row r="721044" spans="26:26">
      <c r="Z721044" s="5"/>
    </row>
    <row r="721045" spans="26:26">
      <c r="Z721045" s="5"/>
    </row>
    <row r="721046" spans="26:26">
      <c r="Z721046" s="5"/>
    </row>
    <row r="721047" spans="26:26">
      <c r="Z721047" s="5"/>
    </row>
    <row r="721048" spans="26:26">
      <c r="Z721048" s="5"/>
    </row>
    <row r="721049" spans="26:26">
      <c r="Z721049" s="5"/>
    </row>
    <row r="721050" spans="26:26">
      <c r="Z721050" s="5"/>
    </row>
    <row r="721051" spans="26:26">
      <c r="Z721051" s="5"/>
    </row>
    <row r="721052" spans="26:26">
      <c r="Z721052" s="5"/>
    </row>
    <row r="721053" spans="26:26">
      <c r="Z721053" s="5"/>
    </row>
    <row r="721054" spans="26:26">
      <c r="Z721054" s="5"/>
    </row>
    <row r="721055" spans="26:26">
      <c r="Z721055" s="5"/>
    </row>
    <row r="721056" spans="26:26">
      <c r="Z721056" s="5"/>
    </row>
    <row r="721057" spans="26:26">
      <c r="Z721057" s="5"/>
    </row>
    <row r="721058" spans="26:26">
      <c r="Z721058" s="5"/>
    </row>
    <row r="721059" spans="26:26">
      <c r="Z721059" s="5"/>
    </row>
    <row r="721060" spans="26:26">
      <c r="Z721060" s="5"/>
    </row>
    <row r="721061" spans="26:26">
      <c r="Z721061" s="5"/>
    </row>
    <row r="721062" spans="26:26">
      <c r="Z721062" s="5"/>
    </row>
    <row r="721063" spans="26:26">
      <c r="Z721063" s="5"/>
    </row>
    <row r="721064" spans="26:26">
      <c r="Z721064" s="5"/>
    </row>
    <row r="721065" spans="26:26">
      <c r="Z721065" s="5"/>
    </row>
    <row r="721066" spans="26:26">
      <c r="Z721066" s="5"/>
    </row>
    <row r="721067" spans="26:26">
      <c r="Z721067" s="5"/>
    </row>
    <row r="721068" spans="26:26">
      <c r="Z721068" s="5"/>
    </row>
    <row r="721069" spans="26:26">
      <c r="Z721069" s="5"/>
    </row>
    <row r="721070" spans="26:26">
      <c r="Z721070" s="5"/>
    </row>
    <row r="721071" spans="26:26">
      <c r="Z721071" s="5"/>
    </row>
    <row r="721072" spans="26:26">
      <c r="Z721072" s="5"/>
    </row>
    <row r="721073" spans="26:26">
      <c r="Z721073" s="5"/>
    </row>
    <row r="721074" spans="26:26">
      <c r="Z721074" s="5"/>
    </row>
    <row r="721075" spans="26:26">
      <c r="Z721075" s="5"/>
    </row>
    <row r="721076" spans="26:26">
      <c r="Z721076" s="5"/>
    </row>
    <row r="721077" spans="26:26">
      <c r="Z721077" s="5"/>
    </row>
    <row r="721078" spans="26:26">
      <c r="Z721078" s="5"/>
    </row>
    <row r="721079" spans="26:26">
      <c r="Z721079" s="5"/>
    </row>
    <row r="721080" spans="26:26">
      <c r="Z721080" s="5"/>
    </row>
    <row r="721081" spans="26:26">
      <c r="Z721081" s="5"/>
    </row>
    <row r="721082" spans="26:26">
      <c r="Z721082" s="5"/>
    </row>
    <row r="721083" spans="26:26">
      <c r="Z721083" s="5"/>
    </row>
    <row r="721084" spans="26:26">
      <c r="Z721084" s="5"/>
    </row>
    <row r="721085" spans="26:26">
      <c r="Z721085" s="5"/>
    </row>
    <row r="721086" spans="26:26">
      <c r="Z721086" s="5"/>
    </row>
    <row r="721087" spans="26:26">
      <c r="Z721087" s="5"/>
    </row>
    <row r="721088" spans="26:26">
      <c r="Z721088" s="5"/>
    </row>
    <row r="721089" spans="26:26">
      <c r="Z721089" s="5"/>
    </row>
    <row r="721090" spans="26:26">
      <c r="Z721090" s="5"/>
    </row>
    <row r="721091" spans="26:26">
      <c r="Z721091" s="5"/>
    </row>
    <row r="721092" spans="26:26">
      <c r="Z721092" s="5"/>
    </row>
    <row r="721093" spans="26:26">
      <c r="Z721093" s="5"/>
    </row>
    <row r="721094" spans="26:26">
      <c r="Z721094" s="5"/>
    </row>
    <row r="721095" spans="26:26">
      <c r="Z721095" s="5"/>
    </row>
    <row r="721096" spans="26:26">
      <c r="Z721096" s="5"/>
    </row>
    <row r="721097" spans="26:26">
      <c r="Z721097" s="5"/>
    </row>
    <row r="721098" spans="26:26">
      <c r="Z721098" s="5"/>
    </row>
    <row r="721099" spans="26:26">
      <c r="Z721099" s="5"/>
    </row>
    <row r="721100" spans="26:26">
      <c r="Z721100" s="5"/>
    </row>
    <row r="721101" spans="26:26">
      <c r="Z721101" s="5"/>
    </row>
    <row r="721102" spans="26:26">
      <c r="Z721102" s="5"/>
    </row>
    <row r="721103" spans="26:26">
      <c r="Z721103" s="5"/>
    </row>
    <row r="721104" spans="26:26">
      <c r="Z721104" s="5"/>
    </row>
    <row r="721105" spans="26:26">
      <c r="Z721105" s="5"/>
    </row>
    <row r="721106" spans="26:26">
      <c r="Z721106" s="5"/>
    </row>
    <row r="721107" spans="26:26">
      <c r="Z721107" s="5"/>
    </row>
    <row r="721108" spans="26:26">
      <c r="Z721108" s="5"/>
    </row>
    <row r="721109" spans="26:26">
      <c r="Z721109" s="5"/>
    </row>
    <row r="721110" spans="26:26">
      <c r="Z721110" s="5"/>
    </row>
    <row r="721111" spans="26:26">
      <c r="Z721111" s="5"/>
    </row>
    <row r="721112" spans="26:26">
      <c r="Z721112" s="5"/>
    </row>
    <row r="721113" spans="26:26">
      <c r="Z721113" s="5"/>
    </row>
    <row r="721114" spans="26:26">
      <c r="Z721114" s="5"/>
    </row>
    <row r="721115" spans="26:26">
      <c r="Z721115" s="5"/>
    </row>
    <row r="721116" spans="26:26">
      <c r="Z721116" s="5"/>
    </row>
    <row r="721117" spans="26:26">
      <c r="Z721117" s="5"/>
    </row>
    <row r="721118" spans="26:26">
      <c r="Z721118" s="5"/>
    </row>
    <row r="721119" spans="26:26">
      <c r="Z721119" s="5"/>
    </row>
    <row r="721120" spans="26:26">
      <c r="Z721120" s="5"/>
    </row>
    <row r="721121" spans="26:26">
      <c r="Z721121" s="5"/>
    </row>
    <row r="721122" spans="26:26">
      <c r="Z721122" s="5"/>
    </row>
    <row r="721123" spans="26:26">
      <c r="Z721123" s="5"/>
    </row>
    <row r="721124" spans="26:26">
      <c r="Z721124" s="5"/>
    </row>
    <row r="721125" spans="26:26">
      <c r="Z721125" s="5"/>
    </row>
    <row r="721126" spans="26:26">
      <c r="Z721126" s="5"/>
    </row>
    <row r="721127" spans="26:26">
      <c r="Z721127" s="5"/>
    </row>
    <row r="721128" spans="26:26">
      <c r="Z721128" s="5"/>
    </row>
    <row r="721129" spans="26:26">
      <c r="Z721129" s="5"/>
    </row>
    <row r="721130" spans="26:26">
      <c r="Z721130" s="5"/>
    </row>
    <row r="721131" spans="26:26">
      <c r="Z721131" s="5"/>
    </row>
    <row r="721132" spans="26:26">
      <c r="Z721132" s="5"/>
    </row>
    <row r="721133" spans="26:26">
      <c r="Z721133" s="5"/>
    </row>
    <row r="721134" spans="26:26">
      <c r="Z721134" s="5"/>
    </row>
    <row r="721135" spans="26:26">
      <c r="Z721135" s="5"/>
    </row>
    <row r="721136" spans="26:26">
      <c r="Z721136" s="5"/>
    </row>
    <row r="721137" spans="26:26">
      <c r="Z721137" s="5"/>
    </row>
    <row r="721138" spans="26:26">
      <c r="Z721138" s="5"/>
    </row>
    <row r="721139" spans="26:26">
      <c r="Z721139" s="5"/>
    </row>
    <row r="721140" spans="26:26">
      <c r="Z721140" s="5"/>
    </row>
    <row r="721141" spans="26:26">
      <c r="Z721141" s="5"/>
    </row>
    <row r="721142" spans="26:26">
      <c r="Z721142" s="5"/>
    </row>
    <row r="721143" spans="26:26">
      <c r="Z721143" s="5"/>
    </row>
    <row r="721144" spans="26:26">
      <c r="Z721144" s="5"/>
    </row>
    <row r="721145" spans="26:26">
      <c r="Z721145" s="5"/>
    </row>
    <row r="721146" spans="26:26">
      <c r="Z721146" s="5"/>
    </row>
    <row r="721147" spans="26:26">
      <c r="Z721147" s="5"/>
    </row>
    <row r="721148" spans="26:26">
      <c r="Z721148" s="5"/>
    </row>
    <row r="721149" spans="26:26">
      <c r="Z721149" s="5"/>
    </row>
    <row r="721150" spans="26:26">
      <c r="Z721150" s="5"/>
    </row>
    <row r="721151" spans="26:26">
      <c r="Z721151" s="5"/>
    </row>
    <row r="721152" spans="26:26">
      <c r="Z721152" s="5"/>
    </row>
    <row r="721153" spans="26:26">
      <c r="Z721153" s="5"/>
    </row>
    <row r="721154" spans="26:26">
      <c r="Z721154" s="5"/>
    </row>
    <row r="721155" spans="26:26">
      <c r="Z721155" s="5"/>
    </row>
    <row r="721156" spans="26:26">
      <c r="Z721156" s="5"/>
    </row>
    <row r="721157" spans="26:26">
      <c r="Z721157" s="5"/>
    </row>
    <row r="721158" spans="26:26">
      <c r="Z721158" s="5"/>
    </row>
    <row r="721159" spans="26:26">
      <c r="Z721159" s="5"/>
    </row>
    <row r="721160" spans="26:26">
      <c r="Z721160" s="5"/>
    </row>
    <row r="721161" spans="26:26">
      <c r="Z721161" s="5"/>
    </row>
    <row r="721162" spans="26:26">
      <c r="Z721162" s="5"/>
    </row>
    <row r="721163" spans="26:26">
      <c r="Z721163" s="5"/>
    </row>
    <row r="721164" spans="26:26">
      <c r="Z721164" s="5"/>
    </row>
    <row r="721165" spans="26:26">
      <c r="Z721165" s="5"/>
    </row>
    <row r="721166" spans="26:26">
      <c r="Z721166" s="5"/>
    </row>
    <row r="721167" spans="26:26">
      <c r="Z721167" s="5"/>
    </row>
    <row r="721168" spans="26:26">
      <c r="Z721168" s="5"/>
    </row>
    <row r="721169" spans="26:26">
      <c r="Z721169" s="5"/>
    </row>
    <row r="721170" spans="26:26">
      <c r="Z721170" s="5"/>
    </row>
    <row r="721171" spans="26:26">
      <c r="Z721171" s="5"/>
    </row>
    <row r="721172" spans="26:26">
      <c r="Z721172" s="5"/>
    </row>
    <row r="721173" spans="26:26">
      <c r="Z721173" s="5"/>
    </row>
    <row r="721174" spans="26:26">
      <c r="Z721174" s="5"/>
    </row>
    <row r="721175" spans="26:26">
      <c r="Z721175" s="5"/>
    </row>
    <row r="721176" spans="26:26">
      <c r="Z721176" s="5"/>
    </row>
    <row r="721177" spans="26:26">
      <c r="Z721177" s="5"/>
    </row>
    <row r="721178" spans="26:26">
      <c r="Z721178" s="5"/>
    </row>
    <row r="721179" spans="26:26">
      <c r="Z721179" s="5"/>
    </row>
    <row r="721180" spans="26:26">
      <c r="Z721180" s="5"/>
    </row>
    <row r="721181" spans="26:26">
      <c r="Z721181" s="5"/>
    </row>
    <row r="721182" spans="26:26">
      <c r="Z721182" s="5"/>
    </row>
    <row r="721183" spans="26:26">
      <c r="Z721183" s="5"/>
    </row>
    <row r="721184" spans="26:26">
      <c r="Z721184" s="5"/>
    </row>
    <row r="721185" spans="26:26">
      <c r="Z721185" s="5"/>
    </row>
    <row r="721186" spans="26:26">
      <c r="Z721186" s="5"/>
    </row>
    <row r="721187" spans="26:26">
      <c r="Z721187" s="5"/>
    </row>
    <row r="721188" spans="26:26">
      <c r="Z721188" s="5"/>
    </row>
    <row r="721189" spans="26:26">
      <c r="Z721189" s="5"/>
    </row>
    <row r="721190" spans="26:26">
      <c r="Z721190" s="5"/>
    </row>
    <row r="721191" spans="26:26">
      <c r="Z721191" s="5"/>
    </row>
    <row r="721192" spans="26:26">
      <c r="Z721192" s="5"/>
    </row>
    <row r="721193" spans="26:26">
      <c r="Z721193" s="5"/>
    </row>
    <row r="721194" spans="26:26">
      <c r="Z721194" s="5"/>
    </row>
    <row r="721195" spans="26:26">
      <c r="Z721195" s="5"/>
    </row>
    <row r="721196" spans="26:26">
      <c r="Z721196" s="5"/>
    </row>
    <row r="721197" spans="26:26">
      <c r="Z721197" s="5"/>
    </row>
    <row r="721198" spans="26:26">
      <c r="Z721198" s="5"/>
    </row>
    <row r="721199" spans="26:26">
      <c r="Z721199" s="5"/>
    </row>
    <row r="721200" spans="26:26">
      <c r="Z721200" s="5"/>
    </row>
    <row r="721201" spans="26:26">
      <c r="Z721201" s="5"/>
    </row>
    <row r="721202" spans="26:26">
      <c r="Z721202" s="5"/>
    </row>
    <row r="721203" spans="26:26">
      <c r="Z721203" s="5"/>
    </row>
    <row r="721204" spans="26:26">
      <c r="Z721204" s="5"/>
    </row>
    <row r="721205" spans="26:26">
      <c r="Z721205" s="5"/>
    </row>
    <row r="721206" spans="26:26">
      <c r="Z721206" s="5"/>
    </row>
    <row r="721207" spans="26:26">
      <c r="Z721207" s="5"/>
    </row>
    <row r="721208" spans="26:26">
      <c r="Z721208" s="5"/>
    </row>
    <row r="721209" spans="26:26">
      <c r="Z721209" s="5"/>
    </row>
    <row r="721210" spans="26:26">
      <c r="Z721210" s="5"/>
    </row>
    <row r="721211" spans="26:26">
      <c r="Z721211" s="5"/>
    </row>
    <row r="721212" spans="26:26">
      <c r="Z721212" s="5"/>
    </row>
    <row r="721213" spans="26:26">
      <c r="Z721213" s="5"/>
    </row>
    <row r="721214" spans="26:26">
      <c r="Z721214" s="5"/>
    </row>
    <row r="721215" spans="26:26">
      <c r="Z721215" s="5"/>
    </row>
    <row r="721216" spans="26:26">
      <c r="Z721216" s="5"/>
    </row>
    <row r="721217" spans="26:26">
      <c r="Z721217" s="5"/>
    </row>
    <row r="721218" spans="26:26">
      <c r="Z721218" s="5"/>
    </row>
    <row r="721219" spans="26:26">
      <c r="Z721219" s="5"/>
    </row>
    <row r="721220" spans="26:26">
      <c r="Z721220" s="5"/>
    </row>
    <row r="721221" spans="26:26">
      <c r="Z721221" s="5"/>
    </row>
    <row r="721222" spans="26:26">
      <c r="Z721222" s="5"/>
    </row>
    <row r="721223" spans="26:26">
      <c r="Z721223" s="5"/>
    </row>
    <row r="721224" spans="26:26">
      <c r="Z721224" s="5"/>
    </row>
    <row r="721225" spans="26:26">
      <c r="Z721225" s="5"/>
    </row>
    <row r="721226" spans="26:26">
      <c r="Z721226" s="5"/>
    </row>
    <row r="721227" spans="26:26">
      <c r="Z721227" s="5"/>
    </row>
    <row r="721228" spans="26:26">
      <c r="Z721228" s="5"/>
    </row>
    <row r="721229" spans="26:26">
      <c r="Z721229" s="5"/>
    </row>
    <row r="721230" spans="26:26">
      <c r="Z721230" s="5"/>
    </row>
    <row r="721231" spans="26:26">
      <c r="Z721231" s="5"/>
    </row>
    <row r="721232" spans="26:26">
      <c r="Z721232" s="5"/>
    </row>
    <row r="721233" spans="26:26">
      <c r="Z721233" s="5"/>
    </row>
    <row r="721234" spans="26:26">
      <c r="Z721234" s="5"/>
    </row>
    <row r="721235" spans="26:26">
      <c r="Z721235" s="5"/>
    </row>
    <row r="721236" spans="26:26">
      <c r="Z721236" s="5"/>
    </row>
    <row r="721237" spans="26:26">
      <c r="Z721237" s="5"/>
    </row>
    <row r="721238" spans="26:26">
      <c r="Z721238" s="5"/>
    </row>
    <row r="721239" spans="26:26">
      <c r="Z721239" s="5"/>
    </row>
    <row r="721240" spans="26:26">
      <c r="Z721240" s="5"/>
    </row>
    <row r="721241" spans="26:26">
      <c r="Z721241" s="5"/>
    </row>
    <row r="721242" spans="26:26">
      <c r="Z721242" s="5"/>
    </row>
    <row r="721243" spans="26:26">
      <c r="Z721243" s="5"/>
    </row>
    <row r="721244" spans="26:26">
      <c r="Z721244" s="5"/>
    </row>
    <row r="721245" spans="26:26">
      <c r="Z721245" s="5"/>
    </row>
    <row r="721246" spans="26:26">
      <c r="Z721246" s="5"/>
    </row>
    <row r="721247" spans="26:26">
      <c r="Z721247" s="5"/>
    </row>
    <row r="721248" spans="26:26">
      <c r="Z721248" s="5"/>
    </row>
    <row r="721249" spans="26:26">
      <c r="Z721249" s="5"/>
    </row>
    <row r="721250" spans="26:26">
      <c r="Z721250" s="5"/>
    </row>
    <row r="721251" spans="26:26">
      <c r="Z721251" s="5"/>
    </row>
    <row r="721252" spans="26:26">
      <c r="Z721252" s="5"/>
    </row>
    <row r="721253" spans="26:26">
      <c r="Z721253" s="5"/>
    </row>
    <row r="721254" spans="26:26">
      <c r="Z721254" s="5"/>
    </row>
    <row r="721255" spans="26:26">
      <c r="Z721255" s="5"/>
    </row>
    <row r="721256" spans="26:26">
      <c r="Z721256" s="5"/>
    </row>
    <row r="721257" spans="26:26">
      <c r="Z721257" s="5"/>
    </row>
    <row r="721258" spans="26:26">
      <c r="Z721258" s="5"/>
    </row>
    <row r="721259" spans="26:26">
      <c r="Z721259" s="5"/>
    </row>
    <row r="721260" spans="26:26">
      <c r="Z721260" s="5"/>
    </row>
    <row r="721261" spans="26:26">
      <c r="Z721261" s="5"/>
    </row>
    <row r="721262" spans="26:26">
      <c r="Z721262" s="5"/>
    </row>
    <row r="721263" spans="26:26">
      <c r="Z721263" s="5"/>
    </row>
    <row r="721264" spans="26:26">
      <c r="Z721264" s="5"/>
    </row>
    <row r="721265" spans="26:26">
      <c r="Z721265" s="5"/>
    </row>
    <row r="721266" spans="26:26">
      <c r="Z721266" s="5"/>
    </row>
    <row r="721267" spans="26:26">
      <c r="Z721267" s="5"/>
    </row>
    <row r="721268" spans="26:26">
      <c r="Z721268" s="5"/>
    </row>
    <row r="721269" spans="26:26">
      <c r="Z721269" s="5"/>
    </row>
    <row r="721270" spans="26:26">
      <c r="Z721270" s="5"/>
    </row>
    <row r="721271" spans="26:26">
      <c r="Z721271" s="5"/>
    </row>
    <row r="721272" spans="26:26">
      <c r="Z721272" s="5"/>
    </row>
    <row r="721273" spans="26:26">
      <c r="Z721273" s="5"/>
    </row>
    <row r="721274" spans="26:26">
      <c r="Z721274" s="5"/>
    </row>
    <row r="721275" spans="26:26">
      <c r="Z721275" s="5"/>
    </row>
    <row r="721276" spans="26:26">
      <c r="Z721276" s="5"/>
    </row>
    <row r="721277" spans="26:26">
      <c r="Z721277" s="5"/>
    </row>
    <row r="721278" spans="26:26">
      <c r="Z721278" s="5"/>
    </row>
    <row r="721279" spans="26:26">
      <c r="Z721279" s="5"/>
    </row>
    <row r="721280" spans="26:26">
      <c r="Z721280" s="5"/>
    </row>
    <row r="721281" spans="26:26">
      <c r="Z721281" s="5"/>
    </row>
    <row r="721282" spans="26:26">
      <c r="Z721282" s="5"/>
    </row>
    <row r="721283" spans="26:26">
      <c r="Z721283" s="5"/>
    </row>
    <row r="721284" spans="26:26">
      <c r="Z721284" s="5"/>
    </row>
    <row r="721285" spans="26:26">
      <c r="Z721285" s="5"/>
    </row>
    <row r="721286" spans="26:26">
      <c r="Z721286" s="5"/>
    </row>
    <row r="721287" spans="26:26">
      <c r="Z721287" s="5"/>
    </row>
    <row r="721288" spans="26:26">
      <c r="Z721288" s="5"/>
    </row>
    <row r="721289" spans="26:26">
      <c r="Z721289" s="5"/>
    </row>
    <row r="721290" spans="26:26">
      <c r="Z721290" s="5"/>
    </row>
    <row r="721291" spans="26:26">
      <c r="Z721291" s="5"/>
    </row>
    <row r="721292" spans="26:26">
      <c r="Z721292" s="5"/>
    </row>
    <row r="721293" spans="26:26">
      <c r="Z721293" s="5"/>
    </row>
    <row r="721294" spans="26:26">
      <c r="Z721294" s="5"/>
    </row>
    <row r="721295" spans="26:26">
      <c r="Z721295" s="5"/>
    </row>
    <row r="721296" spans="26:26">
      <c r="Z721296" s="5"/>
    </row>
    <row r="721297" spans="26:26">
      <c r="Z721297" s="5"/>
    </row>
    <row r="721298" spans="26:26">
      <c r="Z721298" s="5"/>
    </row>
    <row r="721299" spans="26:26">
      <c r="Z721299" s="5"/>
    </row>
    <row r="721300" spans="26:26">
      <c r="Z721300" s="5"/>
    </row>
    <row r="721301" spans="26:26">
      <c r="Z721301" s="5"/>
    </row>
    <row r="721302" spans="26:26">
      <c r="Z721302" s="5"/>
    </row>
    <row r="721303" spans="26:26">
      <c r="Z721303" s="5"/>
    </row>
    <row r="721304" spans="26:26">
      <c r="Z721304" s="5"/>
    </row>
    <row r="721305" spans="26:26">
      <c r="Z721305" s="5"/>
    </row>
    <row r="721306" spans="26:26">
      <c r="Z721306" s="5"/>
    </row>
    <row r="721307" spans="26:26">
      <c r="Z721307" s="5"/>
    </row>
    <row r="721308" spans="26:26">
      <c r="Z721308" s="5"/>
    </row>
    <row r="721309" spans="26:26">
      <c r="Z721309" s="5"/>
    </row>
    <row r="721310" spans="26:26">
      <c r="Z721310" s="5"/>
    </row>
    <row r="721311" spans="26:26">
      <c r="Z721311" s="5"/>
    </row>
    <row r="721312" spans="26:26">
      <c r="Z721312" s="5"/>
    </row>
    <row r="721313" spans="26:26">
      <c r="Z721313" s="5"/>
    </row>
    <row r="721314" spans="26:26">
      <c r="Z721314" s="5"/>
    </row>
    <row r="721315" spans="26:26">
      <c r="Z721315" s="5"/>
    </row>
    <row r="721316" spans="26:26">
      <c r="Z721316" s="5"/>
    </row>
    <row r="721317" spans="26:26">
      <c r="Z721317" s="5"/>
    </row>
    <row r="721318" spans="26:26">
      <c r="Z721318" s="5"/>
    </row>
    <row r="721319" spans="26:26">
      <c r="Z721319" s="5"/>
    </row>
    <row r="721320" spans="26:26">
      <c r="Z721320" s="5"/>
    </row>
    <row r="721321" spans="26:26">
      <c r="Z721321" s="5"/>
    </row>
    <row r="721322" spans="26:26">
      <c r="Z721322" s="5"/>
    </row>
    <row r="721323" spans="26:26">
      <c r="Z721323" s="5"/>
    </row>
    <row r="721324" spans="26:26">
      <c r="Z721324" s="5"/>
    </row>
    <row r="721325" spans="26:26">
      <c r="Z721325" s="5"/>
    </row>
    <row r="721326" spans="26:26">
      <c r="Z721326" s="5"/>
    </row>
    <row r="721327" spans="26:26">
      <c r="Z721327" s="5"/>
    </row>
    <row r="721328" spans="26:26">
      <c r="Z721328" s="5"/>
    </row>
    <row r="721329" spans="26:26">
      <c r="Z721329" s="5"/>
    </row>
    <row r="721330" spans="26:26">
      <c r="Z721330" s="5"/>
    </row>
    <row r="721331" spans="26:26">
      <c r="Z721331" s="5"/>
    </row>
    <row r="721332" spans="26:26">
      <c r="Z721332" s="5"/>
    </row>
    <row r="721333" spans="26:26">
      <c r="Z721333" s="5"/>
    </row>
    <row r="721334" spans="26:26">
      <c r="Z721334" s="5"/>
    </row>
    <row r="721335" spans="26:26">
      <c r="Z721335" s="5"/>
    </row>
    <row r="721336" spans="26:26">
      <c r="Z721336" s="5"/>
    </row>
    <row r="721337" spans="26:26">
      <c r="Z721337" s="5"/>
    </row>
    <row r="721338" spans="26:26">
      <c r="Z721338" s="5"/>
    </row>
    <row r="721339" spans="26:26">
      <c r="Z721339" s="5"/>
    </row>
    <row r="721340" spans="26:26">
      <c r="Z721340" s="5"/>
    </row>
    <row r="721341" spans="26:26">
      <c r="Z721341" s="5"/>
    </row>
    <row r="721342" spans="26:26">
      <c r="Z721342" s="5"/>
    </row>
    <row r="721343" spans="26:26">
      <c r="Z721343" s="5"/>
    </row>
    <row r="721344" spans="26:26">
      <c r="Z721344" s="5"/>
    </row>
    <row r="721345" spans="26:26">
      <c r="Z721345" s="5"/>
    </row>
    <row r="721346" spans="26:26">
      <c r="Z721346" s="5"/>
    </row>
    <row r="721347" spans="26:26">
      <c r="Z721347" s="5"/>
    </row>
    <row r="721348" spans="26:26">
      <c r="Z721348" s="5"/>
    </row>
    <row r="721349" spans="26:26">
      <c r="Z721349" s="5"/>
    </row>
    <row r="721350" spans="26:26">
      <c r="Z721350" s="5"/>
    </row>
    <row r="721351" spans="26:26">
      <c r="Z721351" s="5"/>
    </row>
    <row r="721352" spans="26:26">
      <c r="Z721352" s="5"/>
    </row>
    <row r="721353" spans="26:26">
      <c r="Z721353" s="5"/>
    </row>
    <row r="721354" spans="26:26">
      <c r="Z721354" s="5"/>
    </row>
    <row r="721355" spans="26:26">
      <c r="Z721355" s="5"/>
    </row>
    <row r="721356" spans="26:26">
      <c r="Z721356" s="5"/>
    </row>
    <row r="721357" spans="26:26">
      <c r="Z721357" s="5"/>
    </row>
    <row r="721358" spans="26:26">
      <c r="Z721358" s="5"/>
    </row>
    <row r="721359" spans="26:26">
      <c r="Z721359" s="5"/>
    </row>
    <row r="721360" spans="26:26">
      <c r="Z721360" s="5"/>
    </row>
    <row r="721361" spans="26:26">
      <c r="Z721361" s="5"/>
    </row>
    <row r="721362" spans="26:26">
      <c r="Z721362" s="5"/>
    </row>
    <row r="721363" spans="26:26">
      <c r="Z721363" s="5"/>
    </row>
    <row r="721364" spans="26:26">
      <c r="Z721364" s="5"/>
    </row>
    <row r="721365" spans="26:26">
      <c r="Z721365" s="5"/>
    </row>
    <row r="721366" spans="26:26">
      <c r="Z721366" s="5"/>
    </row>
    <row r="721367" spans="26:26">
      <c r="Z721367" s="5"/>
    </row>
    <row r="721368" spans="26:26">
      <c r="Z721368" s="5"/>
    </row>
    <row r="721369" spans="26:26">
      <c r="Z721369" s="5"/>
    </row>
    <row r="721370" spans="26:26">
      <c r="Z721370" s="5"/>
    </row>
    <row r="721371" spans="26:26">
      <c r="Z721371" s="5"/>
    </row>
    <row r="721372" spans="26:26">
      <c r="Z721372" s="5"/>
    </row>
    <row r="721373" spans="26:26">
      <c r="Z721373" s="5"/>
    </row>
    <row r="721374" spans="26:26">
      <c r="Z721374" s="5"/>
    </row>
    <row r="721375" spans="26:26">
      <c r="Z721375" s="5"/>
    </row>
    <row r="721376" spans="26:26">
      <c r="Z721376" s="5"/>
    </row>
    <row r="721377" spans="26:26">
      <c r="Z721377" s="5"/>
    </row>
    <row r="721378" spans="26:26">
      <c r="Z721378" s="5"/>
    </row>
    <row r="721379" spans="26:26">
      <c r="Z721379" s="5"/>
    </row>
    <row r="721380" spans="26:26">
      <c r="Z721380" s="5"/>
    </row>
    <row r="721381" spans="26:26">
      <c r="Z721381" s="5"/>
    </row>
    <row r="721382" spans="26:26">
      <c r="Z721382" s="5"/>
    </row>
    <row r="721383" spans="26:26">
      <c r="Z721383" s="5"/>
    </row>
    <row r="721384" spans="26:26">
      <c r="Z721384" s="5"/>
    </row>
    <row r="721385" spans="26:26">
      <c r="Z721385" s="5"/>
    </row>
    <row r="721386" spans="26:26">
      <c r="Z721386" s="5"/>
    </row>
    <row r="721387" spans="26:26">
      <c r="Z721387" s="5"/>
    </row>
    <row r="721388" spans="26:26">
      <c r="Z721388" s="5"/>
    </row>
    <row r="721389" spans="26:26">
      <c r="Z721389" s="5"/>
    </row>
    <row r="721390" spans="26:26">
      <c r="Z721390" s="5"/>
    </row>
    <row r="721391" spans="26:26">
      <c r="Z721391" s="5"/>
    </row>
    <row r="721392" spans="26:26">
      <c r="Z721392" s="5"/>
    </row>
    <row r="721393" spans="26:26">
      <c r="Z721393" s="5"/>
    </row>
    <row r="721394" spans="26:26">
      <c r="Z721394" s="5"/>
    </row>
    <row r="721395" spans="26:26">
      <c r="Z721395" s="5"/>
    </row>
    <row r="721396" spans="26:26">
      <c r="Z721396" s="5"/>
    </row>
    <row r="721397" spans="26:26">
      <c r="Z721397" s="5"/>
    </row>
    <row r="721398" spans="26:26">
      <c r="Z721398" s="5"/>
    </row>
    <row r="721399" spans="26:26">
      <c r="Z721399" s="5"/>
    </row>
    <row r="721400" spans="26:26">
      <c r="Z721400" s="5"/>
    </row>
    <row r="721401" spans="26:26">
      <c r="Z721401" s="5"/>
    </row>
    <row r="721402" spans="26:26">
      <c r="Z721402" s="5"/>
    </row>
    <row r="721403" spans="26:26">
      <c r="Z721403" s="5"/>
    </row>
    <row r="721404" spans="26:26">
      <c r="Z721404" s="5"/>
    </row>
    <row r="721405" spans="26:26">
      <c r="Z721405" s="5"/>
    </row>
    <row r="721406" spans="26:26">
      <c r="Z721406" s="5"/>
    </row>
    <row r="721407" spans="26:26">
      <c r="Z721407" s="5"/>
    </row>
    <row r="721408" spans="26:26">
      <c r="Z721408" s="5"/>
    </row>
    <row r="721409" spans="26:26">
      <c r="Z721409" s="5"/>
    </row>
    <row r="721410" spans="26:26">
      <c r="Z721410" s="5"/>
    </row>
    <row r="721411" spans="26:26">
      <c r="Z721411" s="5"/>
    </row>
    <row r="721412" spans="26:26">
      <c r="Z721412" s="5"/>
    </row>
    <row r="721413" spans="26:26">
      <c r="Z721413" s="5"/>
    </row>
    <row r="721414" spans="26:26">
      <c r="Z721414" s="5"/>
    </row>
    <row r="721415" spans="26:26">
      <c r="Z721415" s="5"/>
    </row>
    <row r="721416" spans="26:26">
      <c r="Z721416" s="5"/>
    </row>
    <row r="721417" spans="26:26">
      <c r="Z721417" s="5"/>
    </row>
    <row r="721418" spans="26:26">
      <c r="Z721418" s="5"/>
    </row>
    <row r="721419" spans="26:26">
      <c r="Z721419" s="5"/>
    </row>
    <row r="721420" spans="26:26">
      <c r="Z721420" s="5"/>
    </row>
    <row r="721421" spans="26:26">
      <c r="Z721421" s="5"/>
    </row>
    <row r="721422" spans="26:26">
      <c r="Z721422" s="5"/>
    </row>
    <row r="721423" spans="26:26">
      <c r="Z721423" s="5"/>
    </row>
    <row r="721424" spans="26:26">
      <c r="Z721424" s="5"/>
    </row>
    <row r="721425" spans="26:26">
      <c r="Z721425" s="5"/>
    </row>
    <row r="721426" spans="26:26">
      <c r="Z721426" s="5"/>
    </row>
    <row r="721427" spans="26:26">
      <c r="Z721427" s="5"/>
    </row>
    <row r="721428" spans="26:26">
      <c r="Z721428" s="5"/>
    </row>
    <row r="721429" spans="26:26">
      <c r="Z721429" s="5"/>
    </row>
    <row r="721430" spans="26:26">
      <c r="Z721430" s="5"/>
    </row>
    <row r="721431" spans="26:26">
      <c r="Z721431" s="5"/>
    </row>
    <row r="721432" spans="26:26">
      <c r="Z721432" s="5"/>
    </row>
    <row r="721433" spans="26:26">
      <c r="Z721433" s="5"/>
    </row>
    <row r="721434" spans="26:26">
      <c r="Z721434" s="5"/>
    </row>
    <row r="721435" spans="26:26">
      <c r="Z721435" s="5"/>
    </row>
    <row r="721436" spans="26:26">
      <c r="Z721436" s="5"/>
    </row>
    <row r="721437" spans="26:26">
      <c r="Z721437" s="5"/>
    </row>
    <row r="721438" spans="26:26">
      <c r="Z721438" s="5"/>
    </row>
    <row r="721439" spans="26:26">
      <c r="Z721439" s="5"/>
    </row>
    <row r="721440" spans="26:26">
      <c r="Z721440" s="5"/>
    </row>
    <row r="721441" spans="26:26">
      <c r="Z721441" s="5"/>
    </row>
    <row r="721442" spans="26:26">
      <c r="Z721442" s="5"/>
    </row>
    <row r="721443" spans="26:26">
      <c r="Z721443" s="5"/>
    </row>
    <row r="721444" spans="26:26">
      <c r="Z721444" s="5"/>
    </row>
    <row r="721445" spans="26:26">
      <c r="Z721445" s="5"/>
    </row>
    <row r="721446" spans="26:26">
      <c r="Z721446" s="5"/>
    </row>
    <row r="721447" spans="26:26">
      <c r="Z721447" s="5"/>
    </row>
    <row r="721448" spans="26:26">
      <c r="Z721448" s="5"/>
    </row>
    <row r="721449" spans="26:26">
      <c r="Z721449" s="5"/>
    </row>
    <row r="721450" spans="26:26">
      <c r="Z721450" s="5"/>
    </row>
    <row r="721451" spans="26:26">
      <c r="Z721451" s="5"/>
    </row>
    <row r="721452" spans="26:26">
      <c r="Z721452" s="5"/>
    </row>
    <row r="721453" spans="26:26">
      <c r="Z721453" s="5"/>
    </row>
    <row r="721454" spans="26:26">
      <c r="Z721454" s="5"/>
    </row>
    <row r="721455" spans="26:26">
      <c r="Z721455" s="5"/>
    </row>
    <row r="721456" spans="26:26">
      <c r="Z721456" s="5"/>
    </row>
    <row r="721457" spans="26:26">
      <c r="Z721457" s="5"/>
    </row>
    <row r="721458" spans="26:26">
      <c r="Z721458" s="5"/>
    </row>
    <row r="721459" spans="26:26">
      <c r="Z721459" s="5"/>
    </row>
    <row r="721460" spans="26:26">
      <c r="Z721460" s="5"/>
    </row>
    <row r="721461" spans="26:26">
      <c r="Z721461" s="5"/>
    </row>
    <row r="721462" spans="26:26">
      <c r="Z721462" s="5"/>
    </row>
    <row r="721463" spans="26:26">
      <c r="Z721463" s="5"/>
    </row>
    <row r="721464" spans="26:26">
      <c r="Z721464" s="5"/>
    </row>
    <row r="721465" spans="26:26">
      <c r="Z721465" s="5"/>
    </row>
    <row r="721466" spans="26:26">
      <c r="Z721466" s="5"/>
    </row>
    <row r="721467" spans="26:26">
      <c r="Z721467" s="5"/>
    </row>
    <row r="721468" spans="26:26">
      <c r="Z721468" s="5"/>
    </row>
    <row r="721469" spans="26:26">
      <c r="Z721469" s="5"/>
    </row>
    <row r="721470" spans="26:26">
      <c r="Z721470" s="5"/>
    </row>
    <row r="721471" spans="26:26">
      <c r="Z721471" s="5"/>
    </row>
    <row r="721472" spans="26:26">
      <c r="Z721472" s="5"/>
    </row>
    <row r="721473" spans="26:26">
      <c r="Z721473" s="5"/>
    </row>
    <row r="721474" spans="26:26">
      <c r="Z721474" s="5"/>
    </row>
    <row r="721475" spans="26:26">
      <c r="Z721475" s="5"/>
    </row>
    <row r="721476" spans="26:26">
      <c r="Z721476" s="5"/>
    </row>
    <row r="721477" spans="26:26">
      <c r="Z721477" s="5"/>
    </row>
    <row r="721478" spans="26:26">
      <c r="Z721478" s="5"/>
    </row>
    <row r="721479" spans="26:26">
      <c r="Z721479" s="5"/>
    </row>
    <row r="721480" spans="26:26">
      <c r="Z721480" s="5"/>
    </row>
    <row r="721481" spans="26:26">
      <c r="Z721481" s="5"/>
    </row>
    <row r="721482" spans="26:26">
      <c r="Z721482" s="5"/>
    </row>
    <row r="721483" spans="26:26">
      <c r="Z721483" s="5"/>
    </row>
    <row r="721484" spans="26:26">
      <c r="Z721484" s="5"/>
    </row>
    <row r="721485" spans="26:26">
      <c r="Z721485" s="5"/>
    </row>
    <row r="721486" spans="26:26">
      <c r="Z721486" s="5"/>
    </row>
    <row r="721487" spans="26:26">
      <c r="Z721487" s="5"/>
    </row>
    <row r="721488" spans="26:26">
      <c r="Z721488" s="5"/>
    </row>
    <row r="721489" spans="26:26">
      <c r="Z721489" s="5"/>
    </row>
    <row r="721490" spans="26:26">
      <c r="Z721490" s="5"/>
    </row>
    <row r="721491" spans="26:26">
      <c r="Z721491" s="5"/>
    </row>
    <row r="721492" spans="26:26">
      <c r="Z721492" s="5"/>
    </row>
    <row r="721493" spans="26:26">
      <c r="Z721493" s="5"/>
    </row>
    <row r="721494" spans="26:26">
      <c r="Z721494" s="5"/>
    </row>
    <row r="721495" spans="26:26">
      <c r="Z721495" s="5"/>
    </row>
    <row r="721496" spans="26:26">
      <c r="Z721496" s="5"/>
    </row>
    <row r="721497" spans="26:26">
      <c r="Z721497" s="5"/>
    </row>
    <row r="721498" spans="26:26">
      <c r="Z721498" s="5"/>
    </row>
    <row r="721499" spans="26:26">
      <c r="Z721499" s="5"/>
    </row>
    <row r="721500" spans="26:26">
      <c r="Z721500" s="5"/>
    </row>
    <row r="721501" spans="26:26">
      <c r="Z721501" s="5"/>
    </row>
    <row r="721502" spans="26:26">
      <c r="Z721502" s="5"/>
    </row>
    <row r="721503" spans="26:26">
      <c r="Z721503" s="5"/>
    </row>
    <row r="721504" spans="26:26">
      <c r="Z721504" s="5"/>
    </row>
    <row r="721505" spans="26:26">
      <c r="Z721505" s="5"/>
    </row>
    <row r="721506" spans="26:26">
      <c r="Z721506" s="5"/>
    </row>
    <row r="721507" spans="26:26">
      <c r="Z721507" s="5"/>
    </row>
    <row r="721508" spans="26:26">
      <c r="Z721508" s="5"/>
    </row>
    <row r="721509" spans="26:26">
      <c r="Z721509" s="5"/>
    </row>
    <row r="721510" spans="26:26">
      <c r="Z721510" s="5"/>
    </row>
    <row r="721511" spans="26:26">
      <c r="Z721511" s="5"/>
    </row>
    <row r="721512" spans="26:26">
      <c r="Z721512" s="5"/>
    </row>
    <row r="721513" spans="26:26">
      <c r="Z721513" s="5"/>
    </row>
    <row r="721514" spans="26:26">
      <c r="Z721514" s="5"/>
    </row>
    <row r="721515" spans="26:26">
      <c r="Z721515" s="5"/>
    </row>
    <row r="721516" spans="26:26">
      <c r="Z721516" s="5"/>
    </row>
    <row r="721517" spans="26:26">
      <c r="Z721517" s="5"/>
    </row>
    <row r="721518" spans="26:26">
      <c r="Z721518" s="5"/>
    </row>
    <row r="721519" spans="26:26">
      <c r="Z721519" s="5"/>
    </row>
    <row r="721520" spans="26:26">
      <c r="Z721520" s="5"/>
    </row>
    <row r="721521" spans="26:26">
      <c r="Z721521" s="5"/>
    </row>
    <row r="721522" spans="26:26">
      <c r="Z721522" s="5"/>
    </row>
    <row r="721523" spans="26:26">
      <c r="Z721523" s="5"/>
    </row>
    <row r="721524" spans="26:26">
      <c r="Z721524" s="5"/>
    </row>
    <row r="721525" spans="26:26">
      <c r="Z721525" s="5"/>
    </row>
    <row r="721526" spans="26:26">
      <c r="Z721526" s="5"/>
    </row>
    <row r="721527" spans="26:26">
      <c r="Z721527" s="5"/>
    </row>
    <row r="721528" spans="26:26">
      <c r="Z721528" s="5"/>
    </row>
    <row r="721529" spans="26:26">
      <c r="Z721529" s="5"/>
    </row>
    <row r="721530" spans="26:26">
      <c r="Z721530" s="5"/>
    </row>
    <row r="721531" spans="26:26">
      <c r="Z721531" s="5"/>
    </row>
    <row r="721532" spans="26:26">
      <c r="Z721532" s="5"/>
    </row>
    <row r="721533" spans="26:26">
      <c r="Z721533" s="5"/>
    </row>
    <row r="721534" spans="26:26">
      <c r="Z721534" s="5"/>
    </row>
    <row r="721535" spans="26:26">
      <c r="Z721535" s="5"/>
    </row>
    <row r="721536" spans="26:26">
      <c r="Z721536" s="5"/>
    </row>
    <row r="721537" spans="26:26">
      <c r="Z721537" s="5"/>
    </row>
    <row r="721538" spans="26:26">
      <c r="Z721538" s="5"/>
    </row>
    <row r="721539" spans="26:26">
      <c r="Z721539" s="5"/>
    </row>
    <row r="721540" spans="26:26">
      <c r="Z721540" s="5"/>
    </row>
    <row r="721541" spans="26:26">
      <c r="Z721541" s="5"/>
    </row>
    <row r="721542" spans="26:26">
      <c r="Z721542" s="5"/>
    </row>
    <row r="721543" spans="26:26">
      <c r="Z721543" s="5"/>
    </row>
    <row r="721544" spans="26:26">
      <c r="Z721544" s="5"/>
    </row>
    <row r="721545" spans="26:26">
      <c r="Z721545" s="5"/>
    </row>
    <row r="721546" spans="26:26">
      <c r="Z721546" s="5"/>
    </row>
    <row r="721547" spans="26:26">
      <c r="Z721547" s="5"/>
    </row>
    <row r="721548" spans="26:26">
      <c r="Z721548" s="5"/>
    </row>
    <row r="721549" spans="26:26">
      <c r="Z721549" s="5"/>
    </row>
    <row r="721550" spans="26:26">
      <c r="Z721550" s="5"/>
    </row>
    <row r="721551" spans="26:26">
      <c r="Z721551" s="5"/>
    </row>
    <row r="721552" spans="26:26">
      <c r="Z721552" s="5"/>
    </row>
    <row r="721553" spans="26:26">
      <c r="Z721553" s="5"/>
    </row>
    <row r="721554" spans="26:26">
      <c r="Z721554" s="5"/>
    </row>
    <row r="721555" spans="26:26">
      <c r="Z721555" s="5"/>
    </row>
    <row r="721556" spans="26:26">
      <c r="Z721556" s="5"/>
    </row>
    <row r="721557" spans="26:26">
      <c r="Z721557" s="5"/>
    </row>
    <row r="721558" spans="26:26">
      <c r="Z721558" s="5"/>
    </row>
    <row r="721559" spans="26:26">
      <c r="Z721559" s="5"/>
    </row>
    <row r="721560" spans="26:26">
      <c r="Z721560" s="5"/>
    </row>
    <row r="721561" spans="26:26">
      <c r="Z721561" s="5"/>
    </row>
    <row r="721562" spans="26:26">
      <c r="Z721562" s="5"/>
    </row>
    <row r="721563" spans="26:26">
      <c r="Z721563" s="5"/>
    </row>
    <row r="721564" spans="26:26">
      <c r="Z721564" s="5"/>
    </row>
    <row r="721565" spans="26:26">
      <c r="Z721565" s="5"/>
    </row>
    <row r="721566" spans="26:26">
      <c r="Z721566" s="5"/>
    </row>
    <row r="721567" spans="26:26">
      <c r="Z721567" s="5"/>
    </row>
    <row r="721568" spans="26:26">
      <c r="Z721568" s="5"/>
    </row>
    <row r="721569" spans="26:26">
      <c r="Z721569" s="5"/>
    </row>
    <row r="721570" spans="26:26">
      <c r="Z721570" s="5"/>
    </row>
    <row r="721571" spans="26:26">
      <c r="Z721571" s="5"/>
    </row>
    <row r="721572" spans="26:26">
      <c r="Z721572" s="5"/>
    </row>
    <row r="721573" spans="26:26">
      <c r="Z721573" s="5"/>
    </row>
    <row r="721574" spans="26:26">
      <c r="Z721574" s="5"/>
    </row>
    <row r="721575" spans="26:26">
      <c r="Z721575" s="5"/>
    </row>
    <row r="721576" spans="26:26">
      <c r="Z721576" s="5"/>
    </row>
    <row r="721577" spans="26:26">
      <c r="Z721577" s="5"/>
    </row>
    <row r="721578" spans="26:26">
      <c r="Z721578" s="5"/>
    </row>
    <row r="721579" spans="26:26">
      <c r="Z721579" s="5"/>
    </row>
    <row r="721580" spans="26:26">
      <c r="Z721580" s="5"/>
    </row>
    <row r="721581" spans="26:26">
      <c r="Z721581" s="5"/>
    </row>
    <row r="721582" spans="26:26">
      <c r="Z721582" s="5"/>
    </row>
    <row r="721583" spans="26:26">
      <c r="Z721583" s="5"/>
    </row>
    <row r="721584" spans="26:26">
      <c r="Z721584" s="5"/>
    </row>
    <row r="721585" spans="26:26">
      <c r="Z721585" s="5"/>
    </row>
    <row r="721586" spans="26:26">
      <c r="Z721586" s="5"/>
    </row>
    <row r="721587" spans="26:26">
      <c r="Z721587" s="5"/>
    </row>
    <row r="721588" spans="26:26">
      <c r="Z721588" s="5"/>
    </row>
    <row r="721589" spans="26:26">
      <c r="Z721589" s="5"/>
    </row>
    <row r="721590" spans="26:26">
      <c r="Z721590" s="5"/>
    </row>
    <row r="721591" spans="26:26">
      <c r="Z721591" s="5"/>
    </row>
    <row r="721592" spans="26:26">
      <c r="Z721592" s="5"/>
    </row>
    <row r="721593" spans="26:26">
      <c r="Z721593" s="5"/>
    </row>
    <row r="721594" spans="26:26">
      <c r="Z721594" s="5"/>
    </row>
    <row r="721595" spans="26:26">
      <c r="Z721595" s="5"/>
    </row>
    <row r="721596" spans="26:26">
      <c r="Z721596" s="5"/>
    </row>
    <row r="721597" spans="26:26">
      <c r="Z721597" s="5"/>
    </row>
    <row r="721598" spans="26:26">
      <c r="Z721598" s="5"/>
    </row>
    <row r="721599" spans="26:26">
      <c r="Z721599" s="5"/>
    </row>
    <row r="721600" spans="26:26">
      <c r="Z721600" s="5"/>
    </row>
    <row r="721601" spans="26:26">
      <c r="Z721601" s="5"/>
    </row>
    <row r="721602" spans="26:26">
      <c r="Z721602" s="5"/>
    </row>
    <row r="721603" spans="26:26">
      <c r="Z721603" s="5"/>
    </row>
    <row r="721604" spans="26:26">
      <c r="Z721604" s="5"/>
    </row>
    <row r="721605" spans="26:26">
      <c r="Z721605" s="5"/>
    </row>
    <row r="721606" spans="26:26">
      <c r="Z721606" s="5"/>
    </row>
    <row r="721607" spans="26:26">
      <c r="Z721607" s="5"/>
    </row>
    <row r="721608" spans="26:26">
      <c r="Z721608" s="5"/>
    </row>
    <row r="721609" spans="26:26">
      <c r="Z721609" s="5"/>
    </row>
    <row r="721610" spans="26:26">
      <c r="Z721610" s="5"/>
    </row>
    <row r="721611" spans="26:26">
      <c r="Z721611" s="5"/>
    </row>
    <row r="721612" spans="26:26">
      <c r="Z721612" s="5"/>
    </row>
    <row r="721613" spans="26:26">
      <c r="Z721613" s="5"/>
    </row>
    <row r="721614" spans="26:26">
      <c r="Z721614" s="5"/>
    </row>
    <row r="721615" spans="26:26">
      <c r="Z721615" s="5"/>
    </row>
    <row r="721616" spans="26:26">
      <c r="Z721616" s="5"/>
    </row>
    <row r="721617" spans="26:26">
      <c r="Z721617" s="5"/>
    </row>
    <row r="721618" spans="26:26">
      <c r="Z721618" s="5"/>
    </row>
    <row r="721619" spans="26:26">
      <c r="Z721619" s="5"/>
    </row>
    <row r="721620" spans="26:26">
      <c r="Z721620" s="5"/>
    </row>
    <row r="721621" spans="26:26">
      <c r="Z721621" s="5"/>
    </row>
    <row r="721622" spans="26:26">
      <c r="Z721622" s="5"/>
    </row>
    <row r="721623" spans="26:26">
      <c r="Z721623" s="5"/>
    </row>
    <row r="721624" spans="26:26">
      <c r="Z721624" s="5"/>
    </row>
    <row r="721625" spans="26:26">
      <c r="Z721625" s="5"/>
    </row>
    <row r="721626" spans="26:26">
      <c r="Z721626" s="5"/>
    </row>
    <row r="721627" spans="26:26">
      <c r="Z721627" s="5"/>
    </row>
    <row r="721628" spans="26:26">
      <c r="Z721628" s="5"/>
    </row>
    <row r="721629" spans="26:26">
      <c r="Z721629" s="5"/>
    </row>
    <row r="721630" spans="26:26">
      <c r="Z721630" s="5"/>
    </row>
    <row r="721631" spans="26:26">
      <c r="Z721631" s="5"/>
    </row>
    <row r="721632" spans="26:26">
      <c r="Z721632" s="5"/>
    </row>
    <row r="721633" spans="26:26">
      <c r="Z721633" s="5"/>
    </row>
    <row r="721634" spans="26:26">
      <c r="Z721634" s="5"/>
    </row>
    <row r="721635" spans="26:26">
      <c r="Z721635" s="5"/>
    </row>
    <row r="721636" spans="26:26">
      <c r="Z721636" s="5"/>
    </row>
    <row r="721637" spans="26:26">
      <c r="Z721637" s="5"/>
    </row>
    <row r="721638" spans="26:26">
      <c r="Z721638" s="5"/>
    </row>
    <row r="721639" spans="26:26">
      <c r="Z721639" s="5"/>
    </row>
    <row r="721640" spans="26:26">
      <c r="Z721640" s="5"/>
    </row>
    <row r="721641" spans="26:26">
      <c r="Z721641" s="5"/>
    </row>
    <row r="721642" spans="26:26">
      <c r="Z721642" s="5"/>
    </row>
    <row r="721643" spans="26:26">
      <c r="Z721643" s="5"/>
    </row>
    <row r="721644" spans="26:26">
      <c r="Z721644" s="5"/>
    </row>
    <row r="721645" spans="26:26">
      <c r="Z721645" s="5"/>
    </row>
    <row r="721646" spans="26:26">
      <c r="Z721646" s="5"/>
    </row>
    <row r="721647" spans="26:26">
      <c r="Z721647" s="5"/>
    </row>
    <row r="721648" spans="26:26">
      <c r="Z721648" s="5"/>
    </row>
    <row r="721649" spans="26:26">
      <c r="Z721649" s="5"/>
    </row>
    <row r="721650" spans="26:26">
      <c r="Z721650" s="5"/>
    </row>
    <row r="721651" spans="26:26">
      <c r="Z721651" s="5"/>
    </row>
    <row r="721652" spans="26:26">
      <c r="Z721652" s="5"/>
    </row>
    <row r="721653" spans="26:26">
      <c r="Z721653" s="5"/>
    </row>
    <row r="721654" spans="26:26">
      <c r="Z721654" s="5"/>
    </row>
    <row r="721655" spans="26:26">
      <c r="Z721655" s="5"/>
    </row>
    <row r="721656" spans="26:26">
      <c r="Z721656" s="5"/>
    </row>
    <row r="721657" spans="26:26">
      <c r="Z721657" s="5"/>
    </row>
    <row r="721658" spans="26:26">
      <c r="Z721658" s="5"/>
    </row>
    <row r="721659" spans="26:26">
      <c r="Z721659" s="5"/>
    </row>
    <row r="721660" spans="26:26">
      <c r="Z721660" s="5"/>
    </row>
    <row r="721661" spans="26:26">
      <c r="Z721661" s="5"/>
    </row>
    <row r="721662" spans="26:26">
      <c r="Z721662" s="5"/>
    </row>
    <row r="721663" spans="26:26">
      <c r="Z721663" s="5"/>
    </row>
    <row r="721664" spans="26:26">
      <c r="Z721664" s="5"/>
    </row>
    <row r="721665" spans="26:26">
      <c r="Z721665" s="5"/>
    </row>
    <row r="721666" spans="26:26">
      <c r="Z721666" s="5"/>
    </row>
    <row r="721667" spans="26:26">
      <c r="Z721667" s="5"/>
    </row>
    <row r="721668" spans="26:26">
      <c r="Z721668" s="5"/>
    </row>
    <row r="721669" spans="26:26">
      <c r="Z721669" s="5"/>
    </row>
    <row r="721670" spans="26:26">
      <c r="Z721670" s="5"/>
    </row>
    <row r="721671" spans="26:26">
      <c r="Z721671" s="5"/>
    </row>
    <row r="721672" spans="26:26">
      <c r="Z721672" s="5"/>
    </row>
    <row r="721673" spans="26:26">
      <c r="Z721673" s="5"/>
    </row>
    <row r="721674" spans="26:26">
      <c r="Z721674" s="5"/>
    </row>
    <row r="721675" spans="26:26">
      <c r="Z721675" s="5"/>
    </row>
    <row r="721676" spans="26:26">
      <c r="Z721676" s="5"/>
    </row>
    <row r="721677" spans="26:26">
      <c r="Z721677" s="5"/>
    </row>
    <row r="721678" spans="26:26">
      <c r="Z721678" s="5"/>
    </row>
    <row r="721679" spans="26:26">
      <c r="Z721679" s="5"/>
    </row>
    <row r="721680" spans="26:26">
      <c r="Z721680" s="5"/>
    </row>
    <row r="721681" spans="26:26">
      <c r="Z721681" s="5"/>
    </row>
    <row r="721682" spans="26:26">
      <c r="Z721682" s="5"/>
    </row>
    <row r="721683" spans="26:26">
      <c r="Z721683" s="5"/>
    </row>
    <row r="721684" spans="26:26">
      <c r="Z721684" s="5"/>
    </row>
    <row r="721685" spans="26:26">
      <c r="Z721685" s="5"/>
    </row>
    <row r="721686" spans="26:26">
      <c r="Z721686" s="5"/>
    </row>
    <row r="721687" spans="26:26">
      <c r="Z721687" s="5"/>
    </row>
    <row r="721688" spans="26:26">
      <c r="Z721688" s="5"/>
    </row>
    <row r="721689" spans="26:26">
      <c r="Z721689" s="5"/>
    </row>
    <row r="721690" spans="26:26">
      <c r="Z721690" s="5"/>
    </row>
    <row r="721691" spans="26:26">
      <c r="Z721691" s="5"/>
    </row>
    <row r="721692" spans="26:26">
      <c r="Z721692" s="5"/>
    </row>
    <row r="721693" spans="26:26">
      <c r="Z721693" s="5"/>
    </row>
    <row r="721694" spans="26:26">
      <c r="Z721694" s="5"/>
    </row>
    <row r="721695" spans="26:26">
      <c r="Z721695" s="5"/>
    </row>
    <row r="721696" spans="26:26">
      <c r="Z721696" s="5"/>
    </row>
    <row r="721697" spans="26:26">
      <c r="Z721697" s="5"/>
    </row>
    <row r="721698" spans="26:26">
      <c r="Z721698" s="5"/>
    </row>
    <row r="721699" spans="26:26">
      <c r="Z721699" s="5"/>
    </row>
    <row r="721700" spans="26:26">
      <c r="Z721700" s="5"/>
    </row>
    <row r="721701" spans="26:26">
      <c r="Z721701" s="5"/>
    </row>
    <row r="721702" spans="26:26">
      <c r="Z721702" s="5"/>
    </row>
    <row r="721703" spans="26:26">
      <c r="Z721703" s="5"/>
    </row>
    <row r="721704" spans="26:26">
      <c r="Z721704" s="5"/>
    </row>
    <row r="721705" spans="26:26">
      <c r="Z721705" s="5"/>
    </row>
    <row r="721706" spans="26:26">
      <c r="Z721706" s="5"/>
    </row>
    <row r="721707" spans="26:26">
      <c r="Z721707" s="5"/>
    </row>
    <row r="721708" spans="26:26">
      <c r="Z721708" s="5"/>
    </row>
    <row r="721709" spans="26:26">
      <c r="Z721709" s="5"/>
    </row>
    <row r="721710" spans="26:26">
      <c r="Z721710" s="5"/>
    </row>
    <row r="721711" spans="26:26">
      <c r="Z721711" s="5"/>
    </row>
    <row r="721712" spans="26:26">
      <c r="Z721712" s="5"/>
    </row>
    <row r="721713" spans="26:26">
      <c r="Z721713" s="5"/>
    </row>
    <row r="721714" spans="26:26">
      <c r="Z721714" s="5"/>
    </row>
    <row r="721715" spans="26:26">
      <c r="Z721715" s="5"/>
    </row>
    <row r="721716" spans="26:26">
      <c r="Z721716" s="5"/>
    </row>
    <row r="721717" spans="26:26">
      <c r="Z721717" s="5"/>
    </row>
    <row r="721718" spans="26:26">
      <c r="Z721718" s="5"/>
    </row>
    <row r="721719" spans="26:26">
      <c r="Z721719" s="5"/>
    </row>
    <row r="721720" spans="26:26">
      <c r="Z721720" s="5"/>
    </row>
    <row r="721721" spans="26:26">
      <c r="Z721721" s="5"/>
    </row>
    <row r="721722" spans="26:26">
      <c r="Z721722" s="5"/>
    </row>
    <row r="721723" spans="26:26">
      <c r="Z721723" s="5"/>
    </row>
    <row r="721724" spans="26:26">
      <c r="Z721724" s="5"/>
    </row>
    <row r="721725" spans="26:26">
      <c r="Z721725" s="5"/>
    </row>
    <row r="721726" spans="26:26">
      <c r="Z721726" s="5"/>
    </row>
    <row r="721727" spans="26:26">
      <c r="Z721727" s="5"/>
    </row>
    <row r="721728" spans="26:26">
      <c r="Z721728" s="5"/>
    </row>
    <row r="721729" spans="26:26">
      <c r="Z721729" s="5"/>
    </row>
    <row r="721730" spans="26:26">
      <c r="Z721730" s="5"/>
    </row>
    <row r="721731" spans="26:26">
      <c r="Z721731" s="5"/>
    </row>
    <row r="721732" spans="26:26">
      <c r="Z721732" s="5"/>
    </row>
    <row r="721733" spans="26:26">
      <c r="Z721733" s="5"/>
    </row>
    <row r="721734" spans="26:26">
      <c r="Z721734" s="5"/>
    </row>
    <row r="721735" spans="26:26">
      <c r="Z721735" s="5"/>
    </row>
    <row r="721736" spans="26:26">
      <c r="Z721736" s="5"/>
    </row>
    <row r="721737" spans="26:26">
      <c r="Z721737" s="5"/>
    </row>
    <row r="721738" spans="26:26">
      <c r="Z721738" s="5"/>
    </row>
    <row r="721739" spans="26:26">
      <c r="Z721739" s="5"/>
    </row>
    <row r="721740" spans="26:26">
      <c r="Z721740" s="5"/>
    </row>
    <row r="721741" spans="26:26">
      <c r="Z721741" s="5"/>
    </row>
    <row r="721742" spans="26:26">
      <c r="Z721742" s="5"/>
    </row>
    <row r="721743" spans="26:26">
      <c r="Z721743" s="5"/>
    </row>
    <row r="721744" spans="26:26">
      <c r="Z721744" s="5"/>
    </row>
    <row r="721745" spans="26:26">
      <c r="Z721745" s="5"/>
    </row>
    <row r="721746" spans="26:26">
      <c r="Z721746" s="5"/>
    </row>
    <row r="721747" spans="26:26">
      <c r="Z721747" s="5"/>
    </row>
    <row r="721748" spans="26:26">
      <c r="Z721748" s="5"/>
    </row>
    <row r="721749" spans="26:26">
      <c r="Z721749" s="5"/>
    </row>
    <row r="721750" spans="26:26">
      <c r="Z721750" s="5"/>
    </row>
    <row r="721751" spans="26:26">
      <c r="Z721751" s="5"/>
    </row>
    <row r="721752" spans="26:26">
      <c r="Z721752" s="5"/>
    </row>
    <row r="721753" spans="26:26">
      <c r="Z721753" s="5"/>
    </row>
    <row r="721754" spans="26:26">
      <c r="Z721754" s="5"/>
    </row>
    <row r="721755" spans="26:26">
      <c r="Z721755" s="5"/>
    </row>
    <row r="721756" spans="26:26">
      <c r="Z721756" s="5"/>
    </row>
    <row r="721757" spans="26:26">
      <c r="Z721757" s="5"/>
    </row>
    <row r="721758" spans="26:26">
      <c r="Z721758" s="5"/>
    </row>
    <row r="721759" spans="26:26">
      <c r="Z721759" s="5"/>
    </row>
    <row r="721760" spans="26:26">
      <c r="Z721760" s="5"/>
    </row>
    <row r="721761" spans="26:26">
      <c r="Z721761" s="5"/>
    </row>
    <row r="721762" spans="26:26">
      <c r="Z721762" s="5"/>
    </row>
    <row r="721763" spans="26:26">
      <c r="Z721763" s="5"/>
    </row>
    <row r="721764" spans="26:26">
      <c r="Z721764" s="5"/>
    </row>
    <row r="721765" spans="26:26">
      <c r="Z721765" s="5"/>
    </row>
    <row r="721766" spans="26:26">
      <c r="Z721766" s="5"/>
    </row>
    <row r="721767" spans="26:26">
      <c r="Z721767" s="5"/>
    </row>
    <row r="721768" spans="26:26">
      <c r="Z721768" s="5"/>
    </row>
    <row r="721769" spans="26:26">
      <c r="Z721769" s="5"/>
    </row>
    <row r="721770" spans="26:26">
      <c r="Z721770" s="5"/>
    </row>
    <row r="721771" spans="26:26">
      <c r="Z721771" s="5"/>
    </row>
    <row r="721772" spans="26:26">
      <c r="Z721772" s="5"/>
    </row>
    <row r="721773" spans="26:26">
      <c r="Z721773" s="5"/>
    </row>
    <row r="721774" spans="26:26">
      <c r="Z721774" s="5"/>
    </row>
    <row r="721775" spans="26:26">
      <c r="Z721775" s="5"/>
    </row>
    <row r="721776" spans="26:26">
      <c r="Z721776" s="5"/>
    </row>
    <row r="721777" spans="26:26">
      <c r="Z721777" s="5"/>
    </row>
    <row r="721778" spans="26:26">
      <c r="Z721778" s="5"/>
    </row>
    <row r="721779" spans="26:26">
      <c r="Z721779" s="5"/>
    </row>
    <row r="721780" spans="26:26">
      <c r="Z721780" s="5"/>
    </row>
    <row r="721781" spans="26:26">
      <c r="Z721781" s="5"/>
    </row>
    <row r="721782" spans="26:26">
      <c r="Z721782" s="5"/>
    </row>
    <row r="721783" spans="26:26">
      <c r="Z721783" s="5"/>
    </row>
    <row r="721784" spans="26:26">
      <c r="Z721784" s="5"/>
    </row>
    <row r="721785" spans="26:26">
      <c r="Z721785" s="5"/>
    </row>
    <row r="721786" spans="26:26">
      <c r="Z721786" s="5"/>
    </row>
    <row r="721787" spans="26:26">
      <c r="Z721787" s="5"/>
    </row>
    <row r="721788" spans="26:26">
      <c r="Z721788" s="5"/>
    </row>
    <row r="721789" spans="26:26">
      <c r="Z721789" s="5"/>
    </row>
    <row r="721790" spans="26:26">
      <c r="Z721790" s="5"/>
    </row>
    <row r="721791" spans="26:26">
      <c r="Z721791" s="5"/>
    </row>
    <row r="721792" spans="26:26">
      <c r="Z721792" s="5"/>
    </row>
    <row r="721793" spans="26:26">
      <c r="Z721793" s="5"/>
    </row>
    <row r="721794" spans="26:26">
      <c r="Z721794" s="5"/>
    </row>
    <row r="721795" spans="26:26">
      <c r="Z721795" s="5"/>
    </row>
    <row r="721796" spans="26:26">
      <c r="Z721796" s="5"/>
    </row>
    <row r="721797" spans="26:26">
      <c r="Z721797" s="5"/>
    </row>
    <row r="721798" spans="26:26">
      <c r="Z721798" s="5"/>
    </row>
    <row r="721799" spans="26:26">
      <c r="Z721799" s="5"/>
    </row>
    <row r="721800" spans="26:26">
      <c r="Z721800" s="5"/>
    </row>
    <row r="721801" spans="26:26">
      <c r="Z721801" s="5"/>
    </row>
    <row r="721802" spans="26:26">
      <c r="Z721802" s="5"/>
    </row>
    <row r="721803" spans="26:26">
      <c r="Z721803" s="5"/>
    </row>
    <row r="721804" spans="26:26">
      <c r="Z721804" s="5"/>
    </row>
    <row r="721805" spans="26:26">
      <c r="Z721805" s="5"/>
    </row>
    <row r="721806" spans="26:26">
      <c r="Z721806" s="5"/>
    </row>
    <row r="721807" spans="26:26">
      <c r="Z721807" s="5"/>
    </row>
    <row r="721808" spans="26:26">
      <c r="Z721808" s="5"/>
    </row>
    <row r="721809" spans="26:26">
      <c r="Z721809" s="5"/>
    </row>
    <row r="721810" spans="26:26">
      <c r="Z721810" s="5"/>
    </row>
    <row r="721811" spans="26:26">
      <c r="Z721811" s="5"/>
    </row>
    <row r="721812" spans="26:26">
      <c r="Z721812" s="5"/>
    </row>
    <row r="721813" spans="26:26">
      <c r="Z721813" s="5"/>
    </row>
    <row r="721814" spans="26:26">
      <c r="Z721814" s="5"/>
    </row>
    <row r="721815" spans="26:26">
      <c r="Z721815" s="5"/>
    </row>
    <row r="721816" spans="26:26">
      <c r="Z721816" s="5"/>
    </row>
    <row r="721817" spans="26:26">
      <c r="Z721817" s="5"/>
    </row>
    <row r="721818" spans="26:26">
      <c r="Z721818" s="5"/>
    </row>
    <row r="721819" spans="26:26">
      <c r="Z721819" s="5"/>
    </row>
    <row r="721820" spans="26:26">
      <c r="Z721820" s="5"/>
    </row>
    <row r="721821" spans="26:26">
      <c r="Z721821" s="5"/>
    </row>
    <row r="721822" spans="26:26">
      <c r="Z721822" s="5"/>
    </row>
    <row r="721823" spans="26:26">
      <c r="Z721823" s="5"/>
    </row>
    <row r="721824" spans="26:26">
      <c r="Z721824" s="5"/>
    </row>
    <row r="721825" spans="26:26">
      <c r="Z721825" s="5"/>
    </row>
    <row r="721826" spans="26:26">
      <c r="Z721826" s="5"/>
    </row>
    <row r="721827" spans="26:26">
      <c r="Z721827" s="5"/>
    </row>
    <row r="721828" spans="26:26">
      <c r="Z721828" s="5"/>
    </row>
    <row r="721829" spans="26:26">
      <c r="Z721829" s="5"/>
    </row>
    <row r="721830" spans="26:26">
      <c r="Z721830" s="5"/>
    </row>
    <row r="721831" spans="26:26">
      <c r="Z721831" s="5"/>
    </row>
    <row r="721832" spans="26:26">
      <c r="Z721832" s="5"/>
    </row>
    <row r="721833" spans="26:26">
      <c r="Z721833" s="5"/>
    </row>
    <row r="721834" spans="26:26">
      <c r="Z721834" s="5"/>
    </row>
    <row r="721835" spans="26:26">
      <c r="Z721835" s="5"/>
    </row>
    <row r="721836" spans="26:26">
      <c r="Z721836" s="5"/>
    </row>
    <row r="721837" spans="26:26">
      <c r="Z721837" s="5"/>
    </row>
    <row r="721838" spans="26:26">
      <c r="Z721838" s="5"/>
    </row>
    <row r="721839" spans="26:26">
      <c r="Z721839" s="5"/>
    </row>
    <row r="721840" spans="26:26">
      <c r="Z721840" s="5"/>
    </row>
    <row r="721841" spans="26:26">
      <c r="Z721841" s="5"/>
    </row>
    <row r="721842" spans="26:26">
      <c r="Z721842" s="5"/>
    </row>
    <row r="721843" spans="26:26">
      <c r="Z721843" s="5"/>
    </row>
    <row r="721844" spans="26:26">
      <c r="Z721844" s="5"/>
    </row>
    <row r="721845" spans="26:26">
      <c r="Z721845" s="5"/>
    </row>
    <row r="721846" spans="26:26">
      <c r="Z721846" s="5"/>
    </row>
    <row r="721847" spans="26:26">
      <c r="Z721847" s="5"/>
    </row>
    <row r="721848" spans="26:26">
      <c r="Z721848" s="5"/>
    </row>
    <row r="721849" spans="26:26">
      <c r="Z721849" s="5"/>
    </row>
    <row r="721850" spans="26:26">
      <c r="Z721850" s="5"/>
    </row>
    <row r="721851" spans="26:26">
      <c r="Z721851" s="5"/>
    </row>
    <row r="721852" spans="26:26">
      <c r="Z721852" s="5"/>
    </row>
    <row r="721853" spans="26:26">
      <c r="Z721853" s="5"/>
    </row>
    <row r="721854" spans="26:26">
      <c r="Z721854" s="5"/>
    </row>
    <row r="721855" spans="26:26">
      <c r="Z721855" s="5"/>
    </row>
    <row r="721856" spans="26:26">
      <c r="Z721856" s="5"/>
    </row>
    <row r="721857" spans="26:26">
      <c r="Z721857" s="5"/>
    </row>
    <row r="721858" spans="26:26">
      <c r="Z721858" s="5"/>
    </row>
    <row r="721859" spans="26:26">
      <c r="Z721859" s="5"/>
    </row>
    <row r="721860" spans="26:26">
      <c r="Z721860" s="5"/>
    </row>
    <row r="721861" spans="26:26">
      <c r="Z721861" s="5"/>
    </row>
    <row r="721862" spans="26:26">
      <c r="Z721862" s="5"/>
    </row>
    <row r="721863" spans="26:26">
      <c r="Z721863" s="5"/>
    </row>
    <row r="721864" spans="26:26">
      <c r="Z721864" s="5"/>
    </row>
    <row r="721865" spans="26:26">
      <c r="Z721865" s="5"/>
    </row>
    <row r="721866" spans="26:26">
      <c r="Z721866" s="5"/>
    </row>
    <row r="721867" spans="26:26">
      <c r="Z721867" s="5"/>
    </row>
    <row r="721868" spans="26:26">
      <c r="Z721868" s="5"/>
    </row>
    <row r="721869" spans="26:26">
      <c r="Z721869" s="5"/>
    </row>
    <row r="721870" spans="26:26">
      <c r="Z721870" s="5"/>
    </row>
    <row r="721871" spans="26:26">
      <c r="Z721871" s="5"/>
    </row>
    <row r="721872" spans="26:26">
      <c r="Z721872" s="5"/>
    </row>
    <row r="721873" spans="26:26">
      <c r="Z721873" s="5"/>
    </row>
    <row r="721874" spans="26:26">
      <c r="Z721874" s="5"/>
    </row>
    <row r="721875" spans="26:26">
      <c r="Z721875" s="5"/>
    </row>
    <row r="721876" spans="26:26">
      <c r="Z721876" s="5"/>
    </row>
    <row r="721877" spans="26:26">
      <c r="Z721877" s="5"/>
    </row>
    <row r="721878" spans="26:26">
      <c r="Z721878" s="5"/>
    </row>
    <row r="721879" spans="26:26">
      <c r="Z721879" s="5"/>
    </row>
    <row r="721880" spans="26:26">
      <c r="Z721880" s="5"/>
    </row>
    <row r="721881" spans="26:26">
      <c r="Z721881" s="5"/>
    </row>
    <row r="721882" spans="26:26">
      <c r="Z721882" s="5"/>
    </row>
    <row r="721883" spans="26:26">
      <c r="Z721883" s="5"/>
    </row>
    <row r="721884" spans="26:26">
      <c r="Z721884" s="5"/>
    </row>
    <row r="721885" spans="26:26">
      <c r="Z721885" s="5"/>
    </row>
    <row r="721886" spans="26:26">
      <c r="Z721886" s="5"/>
    </row>
    <row r="721887" spans="26:26">
      <c r="Z721887" s="5"/>
    </row>
    <row r="721888" spans="26:26">
      <c r="Z721888" s="5"/>
    </row>
    <row r="721889" spans="26:26">
      <c r="Z721889" s="5"/>
    </row>
    <row r="721890" spans="26:26">
      <c r="Z721890" s="5"/>
    </row>
    <row r="721891" spans="26:26">
      <c r="Z721891" s="5"/>
    </row>
    <row r="721892" spans="26:26">
      <c r="Z721892" s="5"/>
    </row>
    <row r="721893" spans="26:26">
      <c r="Z721893" s="5"/>
    </row>
    <row r="721894" spans="26:26">
      <c r="Z721894" s="5"/>
    </row>
    <row r="721895" spans="26:26">
      <c r="Z721895" s="5"/>
    </row>
    <row r="721896" spans="26:26">
      <c r="Z721896" s="5"/>
    </row>
    <row r="721897" spans="26:26">
      <c r="Z721897" s="5"/>
    </row>
    <row r="721898" spans="26:26">
      <c r="Z721898" s="5"/>
    </row>
    <row r="721899" spans="26:26">
      <c r="Z721899" s="5"/>
    </row>
    <row r="721900" spans="26:26">
      <c r="Z721900" s="5"/>
    </row>
    <row r="721901" spans="26:26">
      <c r="Z721901" s="5"/>
    </row>
    <row r="721902" spans="26:26">
      <c r="Z721902" s="5"/>
    </row>
    <row r="721903" spans="26:26">
      <c r="Z721903" s="5"/>
    </row>
    <row r="721904" spans="26:26">
      <c r="Z721904" s="5"/>
    </row>
    <row r="721905" spans="26:26">
      <c r="Z721905" s="5"/>
    </row>
    <row r="721906" spans="26:26">
      <c r="Z721906" s="5"/>
    </row>
    <row r="721907" spans="26:26">
      <c r="Z721907" s="5"/>
    </row>
    <row r="721908" spans="26:26">
      <c r="Z721908" s="5"/>
    </row>
    <row r="721909" spans="26:26">
      <c r="Z721909" s="5"/>
    </row>
    <row r="721910" spans="26:26">
      <c r="Z721910" s="5"/>
    </row>
    <row r="721911" spans="26:26">
      <c r="Z721911" s="5"/>
    </row>
    <row r="721912" spans="26:26">
      <c r="Z721912" s="5"/>
    </row>
    <row r="721913" spans="26:26">
      <c r="Z721913" s="5"/>
    </row>
    <row r="721914" spans="26:26">
      <c r="Z721914" s="5"/>
    </row>
    <row r="721915" spans="26:26">
      <c r="Z721915" s="5"/>
    </row>
    <row r="721916" spans="26:26">
      <c r="Z721916" s="5"/>
    </row>
    <row r="721917" spans="26:26">
      <c r="Z721917" s="5"/>
    </row>
    <row r="721918" spans="26:26">
      <c r="Z721918" s="5"/>
    </row>
    <row r="721919" spans="26:26">
      <c r="Z721919" s="5"/>
    </row>
    <row r="721920" spans="26:26">
      <c r="Z721920" s="5"/>
    </row>
    <row r="721921" spans="26:26">
      <c r="Z721921" s="5"/>
    </row>
    <row r="721922" spans="26:26">
      <c r="Z721922" s="5"/>
    </row>
    <row r="721923" spans="26:26">
      <c r="Z721923" s="5"/>
    </row>
    <row r="721924" spans="26:26">
      <c r="Z721924" s="5"/>
    </row>
    <row r="721925" spans="26:26">
      <c r="Z721925" s="5"/>
    </row>
    <row r="721926" spans="26:26">
      <c r="Z721926" s="5"/>
    </row>
    <row r="721927" spans="26:26">
      <c r="Z721927" s="5"/>
    </row>
    <row r="721928" spans="26:26">
      <c r="Z721928" s="5"/>
    </row>
    <row r="721929" spans="26:26">
      <c r="Z721929" s="5"/>
    </row>
    <row r="721930" spans="26:26">
      <c r="Z721930" s="5"/>
    </row>
    <row r="721931" spans="26:26">
      <c r="Z721931" s="5"/>
    </row>
    <row r="721932" spans="26:26">
      <c r="Z721932" s="5"/>
    </row>
    <row r="721933" spans="26:26">
      <c r="Z721933" s="5"/>
    </row>
    <row r="721934" spans="26:26">
      <c r="Z721934" s="5"/>
    </row>
    <row r="721935" spans="26:26">
      <c r="Z721935" s="5"/>
    </row>
    <row r="721936" spans="26:26">
      <c r="Z721936" s="5"/>
    </row>
    <row r="721937" spans="26:26">
      <c r="Z721937" s="5"/>
    </row>
    <row r="721938" spans="26:26">
      <c r="Z721938" s="5"/>
    </row>
    <row r="721939" spans="26:26">
      <c r="Z721939" s="5"/>
    </row>
    <row r="721940" spans="26:26">
      <c r="Z721940" s="5"/>
    </row>
    <row r="721941" spans="26:26">
      <c r="Z721941" s="5"/>
    </row>
    <row r="721942" spans="26:26">
      <c r="Z721942" s="5"/>
    </row>
    <row r="721943" spans="26:26">
      <c r="Z721943" s="5"/>
    </row>
    <row r="721944" spans="26:26">
      <c r="Z721944" s="5"/>
    </row>
    <row r="721945" spans="26:26">
      <c r="Z721945" s="5"/>
    </row>
    <row r="721946" spans="26:26">
      <c r="Z721946" s="5"/>
    </row>
    <row r="721947" spans="26:26">
      <c r="Z721947" s="5"/>
    </row>
    <row r="721948" spans="26:26">
      <c r="Z721948" s="5"/>
    </row>
    <row r="721949" spans="26:26">
      <c r="Z721949" s="5"/>
    </row>
    <row r="721950" spans="26:26">
      <c r="Z721950" s="5"/>
    </row>
    <row r="721951" spans="26:26">
      <c r="Z721951" s="5"/>
    </row>
    <row r="721952" spans="26:26">
      <c r="Z721952" s="5"/>
    </row>
    <row r="721953" spans="26:26">
      <c r="Z721953" s="5"/>
    </row>
    <row r="721954" spans="26:26">
      <c r="Z721954" s="5"/>
    </row>
    <row r="721955" spans="26:26">
      <c r="Z721955" s="5"/>
    </row>
    <row r="721956" spans="26:26">
      <c r="Z721956" s="5"/>
    </row>
    <row r="721957" spans="26:26">
      <c r="Z721957" s="5"/>
    </row>
    <row r="721958" spans="26:26">
      <c r="Z721958" s="5"/>
    </row>
    <row r="721959" spans="26:26">
      <c r="Z721959" s="5"/>
    </row>
    <row r="721960" spans="26:26">
      <c r="Z721960" s="5"/>
    </row>
    <row r="721961" spans="26:26">
      <c r="Z721961" s="5"/>
    </row>
    <row r="721962" spans="26:26">
      <c r="Z721962" s="5"/>
    </row>
    <row r="721963" spans="26:26">
      <c r="Z721963" s="5"/>
    </row>
    <row r="721964" spans="26:26">
      <c r="Z721964" s="5"/>
    </row>
    <row r="721965" spans="26:26">
      <c r="Z721965" s="5"/>
    </row>
    <row r="721966" spans="26:26">
      <c r="Z721966" s="5"/>
    </row>
    <row r="721967" spans="26:26">
      <c r="Z721967" s="5"/>
    </row>
    <row r="721968" spans="26:26">
      <c r="Z721968" s="5"/>
    </row>
    <row r="721969" spans="26:26">
      <c r="Z721969" s="5"/>
    </row>
    <row r="721970" spans="26:26">
      <c r="Z721970" s="5"/>
    </row>
    <row r="721971" spans="26:26">
      <c r="Z721971" s="5"/>
    </row>
    <row r="721972" spans="26:26">
      <c r="Z721972" s="5"/>
    </row>
    <row r="721973" spans="26:26">
      <c r="Z721973" s="5"/>
    </row>
    <row r="721974" spans="26:26">
      <c r="Z721974" s="5"/>
    </row>
    <row r="721975" spans="26:26">
      <c r="Z721975" s="5"/>
    </row>
    <row r="721976" spans="26:26">
      <c r="Z721976" s="5"/>
    </row>
    <row r="721977" spans="26:26">
      <c r="Z721977" s="5"/>
    </row>
    <row r="721978" spans="26:26">
      <c r="Z721978" s="5"/>
    </row>
    <row r="721979" spans="26:26">
      <c r="Z721979" s="5"/>
    </row>
    <row r="721980" spans="26:26">
      <c r="Z721980" s="5"/>
    </row>
    <row r="721981" spans="26:26">
      <c r="Z721981" s="5"/>
    </row>
    <row r="721982" spans="26:26">
      <c r="Z721982" s="5"/>
    </row>
    <row r="721983" spans="26:26">
      <c r="Z721983" s="5"/>
    </row>
    <row r="721984" spans="26:26">
      <c r="Z721984" s="5"/>
    </row>
    <row r="721985" spans="26:26">
      <c r="Z721985" s="5"/>
    </row>
    <row r="721986" spans="26:26">
      <c r="Z721986" s="5"/>
    </row>
    <row r="721987" spans="26:26">
      <c r="Z721987" s="5"/>
    </row>
    <row r="721988" spans="26:26">
      <c r="Z721988" s="5"/>
    </row>
    <row r="721989" spans="26:26">
      <c r="Z721989" s="5"/>
    </row>
    <row r="721990" spans="26:26">
      <c r="Z721990" s="5"/>
    </row>
    <row r="721991" spans="26:26">
      <c r="Z721991" s="5"/>
    </row>
    <row r="721992" spans="26:26">
      <c r="Z721992" s="5"/>
    </row>
    <row r="721993" spans="26:26">
      <c r="Z721993" s="5"/>
    </row>
    <row r="721994" spans="26:26">
      <c r="Z721994" s="5"/>
    </row>
    <row r="721995" spans="26:26">
      <c r="Z721995" s="5"/>
    </row>
    <row r="721996" spans="26:26">
      <c r="Z721996" s="5"/>
    </row>
    <row r="721997" spans="26:26">
      <c r="Z721997" s="5"/>
    </row>
    <row r="721998" spans="26:26">
      <c r="Z721998" s="5"/>
    </row>
    <row r="721999" spans="26:26">
      <c r="Z721999" s="5"/>
    </row>
    <row r="722000" spans="26:26">
      <c r="Z722000" s="5"/>
    </row>
    <row r="722001" spans="26:26">
      <c r="Z722001" s="5"/>
    </row>
    <row r="722002" spans="26:26">
      <c r="Z722002" s="5"/>
    </row>
    <row r="722003" spans="26:26">
      <c r="Z722003" s="5"/>
    </row>
    <row r="722004" spans="26:26">
      <c r="Z722004" s="5"/>
    </row>
    <row r="722005" spans="26:26">
      <c r="Z722005" s="5"/>
    </row>
    <row r="722006" spans="26:26">
      <c r="Z722006" s="5"/>
    </row>
    <row r="722007" spans="26:26">
      <c r="Z722007" s="5"/>
    </row>
    <row r="722008" spans="26:26">
      <c r="Z722008" s="5"/>
    </row>
    <row r="722009" spans="26:26">
      <c r="Z722009" s="5"/>
    </row>
    <row r="722010" spans="26:26">
      <c r="Z722010" s="5"/>
    </row>
    <row r="722011" spans="26:26">
      <c r="Z722011" s="5"/>
    </row>
    <row r="722012" spans="26:26">
      <c r="Z722012" s="5"/>
    </row>
    <row r="722013" spans="26:26">
      <c r="Z722013" s="5"/>
    </row>
    <row r="722014" spans="26:26">
      <c r="Z722014" s="5"/>
    </row>
    <row r="722015" spans="26:26">
      <c r="Z722015" s="5"/>
    </row>
    <row r="722016" spans="26:26">
      <c r="Z722016" s="5"/>
    </row>
    <row r="722017" spans="26:26">
      <c r="Z722017" s="5"/>
    </row>
    <row r="722018" spans="26:26">
      <c r="Z722018" s="5"/>
    </row>
    <row r="722019" spans="26:26">
      <c r="Z722019" s="5"/>
    </row>
    <row r="722020" spans="26:26">
      <c r="Z722020" s="5"/>
    </row>
    <row r="722021" spans="26:26">
      <c r="Z722021" s="5"/>
    </row>
    <row r="722022" spans="26:26">
      <c r="Z722022" s="5"/>
    </row>
    <row r="722023" spans="26:26">
      <c r="Z722023" s="5"/>
    </row>
    <row r="722024" spans="26:26">
      <c r="Z722024" s="5"/>
    </row>
    <row r="722025" spans="26:26">
      <c r="Z722025" s="5"/>
    </row>
    <row r="722026" spans="26:26">
      <c r="Z722026" s="5"/>
    </row>
    <row r="722027" spans="26:26">
      <c r="Z722027" s="5"/>
    </row>
    <row r="722028" spans="26:26">
      <c r="Z722028" s="5"/>
    </row>
    <row r="722029" spans="26:26">
      <c r="Z722029" s="5"/>
    </row>
    <row r="722030" spans="26:26">
      <c r="Z722030" s="5"/>
    </row>
    <row r="722031" spans="26:26">
      <c r="Z722031" s="5"/>
    </row>
    <row r="722032" spans="26:26">
      <c r="Z722032" s="5"/>
    </row>
    <row r="722033" spans="26:26">
      <c r="Z722033" s="5"/>
    </row>
    <row r="722034" spans="26:26">
      <c r="Z722034" s="5"/>
    </row>
    <row r="722035" spans="26:26">
      <c r="Z722035" s="5"/>
    </row>
    <row r="722036" spans="26:26">
      <c r="Z722036" s="5"/>
    </row>
    <row r="722037" spans="26:26">
      <c r="Z722037" s="5"/>
    </row>
    <row r="722038" spans="26:26">
      <c r="Z722038" s="5"/>
    </row>
    <row r="722039" spans="26:26">
      <c r="Z722039" s="5"/>
    </row>
    <row r="722040" spans="26:26">
      <c r="Z722040" s="5"/>
    </row>
    <row r="722041" spans="26:26">
      <c r="Z722041" s="5"/>
    </row>
    <row r="722042" spans="26:26">
      <c r="Z722042" s="5"/>
    </row>
    <row r="722043" spans="26:26">
      <c r="Z722043" s="5"/>
    </row>
    <row r="722044" spans="26:26">
      <c r="Z722044" s="5"/>
    </row>
    <row r="722045" spans="26:26">
      <c r="Z722045" s="5"/>
    </row>
    <row r="722046" spans="26:26">
      <c r="Z722046" s="5"/>
    </row>
    <row r="722047" spans="26:26">
      <c r="Z722047" s="5"/>
    </row>
    <row r="722048" spans="26:26">
      <c r="Z722048" s="5"/>
    </row>
    <row r="722049" spans="26:26">
      <c r="Z722049" s="5"/>
    </row>
    <row r="722050" spans="26:26">
      <c r="Z722050" s="5"/>
    </row>
    <row r="722051" spans="26:26">
      <c r="Z722051" s="5"/>
    </row>
    <row r="722052" spans="26:26">
      <c r="Z722052" s="5"/>
    </row>
    <row r="722053" spans="26:26">
      <c r="Z722053" s="5"/>
    </row>
    <row r="722054" spans="26:26">
      <c r="Z722054" s="5"/>
    </row>
    <row r="722055" spans="26:26">
      <c r="Z722055" s="5"/>
    </row>
    <row r="722056" spans="26:26">
      <c r="Z722056" s="5"/>
    </row>
    <row r="722057" spans="26:26">
      <c r="Z722057" s="5"/>
    </row>
    <row r="722058" spans="26:26">
      <c r="Z722058" s="5"/>
    </row>
    <row r="722059" spans="26:26">
      <c r="Z722059" s="5"/>
    </row>
    <row r="722060" spans="26:26">
      <c r="Z722060" s="5"/>
    </row>
    <row r="722061" spans="26:26">
      <c r="Z722061" s="5"/>
    </row>
    <row r="722062" spans="26:26">
      <c r="Z722062" s="5"/>
    </row>
    <row r="722063" spans="26:26">
      <c r="Z722063" s="5"/>
    </row>
    <row r="722064" spans="26:26">
      <c r="Z722064" s="5"/>
    </row>
    <row r="722065" spans="26:26">
      <c r="Z722065" s="5"/>
    </row>
    <row r="722066" spans="26:26">
      <c r="Z722066" s="5"/>
    </row>
    <row r="722067" spans="26:26">
      <c r="Z722067" s="5"/>
    </row>
    <row r="722068" spans="26:26">
      <c r="Z722068" s="5"/>
    </row>
    <row r="722069" spans="26:26">
      <c r="Z722069" s="5"/>
    </row>
    <row r="722070" spans="26:26">
      <c r="Z722070" s="5"/>
    </row>
    <row r="722071" spans="26:26">
      <c r="Z722071" s="5"/>
    </row>
    <row r="722072" spans="26:26">
      <c r="Z722072" s="5"/>
    </row>
    <row r="722073" spans="26:26">
      <c r="Z722073" s="5"/>
    </row>
    <row r="722074" spans="26:26">
      <c r="Z722074" s="5"/>
    </row>
    <row r="722075" spans="26:26">
      <c r="Z722075" s="5"/>
    </row>
    <row r="722076" spans="26:26">
      <c r="Z722076" s="5"/>
    </row>
    <row r="722077" spans="26:26">
      <c r="Z722077" s="5"/>
    </row>
    <row r="722078" spans="26:26">
      <c r="Z722078" s="5"/>
    </row>
    <row r="722079" spans="26:26">
      <c r="Z722079" s="5"/>
    </row>
    <row r="722080" spans="26:26">
      <c r="Z722080" s="5"/>
    </row>
    <row r="722081" spans="26:26">
      <c r="Z722081" s="5"/>
    </row>
    <row r="722082" spans="26:26">
      <c r="Z722082" s="5"/>
    </row>
    <row r="722083" spans="26:26">
      <c r="Z722083" s="5"/>
    </row>
    <row r="722084" spans="26:26">
      <c r="Z722084" s="5"/>
    </row>
    <row r="722085" spans="26:26">
      <c r="Z722085" s="5"/>
    </row>
    <row r="722086" spans="26:26">
      <c r="Z722086" s="5"/>
    </row>
    <row r="722087" spans="26:26">
      <c r="Z722087" s="5"/>
    </row>
    <row r="722088" spans="26:26">
      <c r="Z722088" s="5"/>
    </row>
    <row r="722089" spans="26:26">
      <c r="Z722089" s="5"/>
    </row>
    <row r="722090" spans="26:26">
      <c r="Z722090" s="5"/>
    </row>
    <row r="722091" spans="26:26">
      <c r="Z722091" s="5"/>
    </row>
    <row r="722092" spans="26:26">
      <c r="Z722092" s="5"/>
    </row>
    <row r="722093" spans="26:26">
      <c r="Z722093" s="5"/>
    </row>
    <row r="722094" spans="26:26">
      <c r="Z722094" s="5"/>
    </row>
    <row r="722095" spans="26:26">
      <c r="Z722095" s="5"/>
    </row>
    <row r="722096" spans="26:26">
      <c r="Z722096" s="5"/>
    </row>
    <row r="722097" spans="26:26">
      <c r="Z722097" s="5"/>
    </row>
    <row r="722098" spans="26:26">
      <c r="Z722098" s="5"/>
    </row>
    <row r="722099" spans="26:26">
      <c r="Z722099" s="5"/>
    </row>
    <row r="722100" spans="26:26">
      <c r="Z722100" s="5"/>
    </row>
    <row r="722101" spans="26:26">
      <c r="Z722101" s="5"/>
    </row>
    <row r="722102" spans="26:26">
      <c r="Z722102" s="5"/>
    </row>
    <row r="722103" spans="26:26">
      <c r="Z722103" s="5"/>
    </row>
    <row r="722104" spans="26:26">
      <c r="Z722104" s="5"/>
    </row>
    <row r="722105" spans="26:26">
      <c r="Z722105" s="5"/>
    </row>
    <row r="722106" spans="26:26">
      <c r="Z722106" s="5"/>
    </row>
    <row r="722107" spans="26:26">
      <c r="Z722107" s="5"/>
    </row>
    <row r="722108" spans="26:26">
      <c r="Z722108" s="5"/>
    </row>
    <row r="722109" spans="26:26">
      <c r="Z722109" s="5"/>
    </row>
    <row r="722110" spans="26:26">
      <c r="Z722110" s="5"/>
    </row>
    <row r="722111" spans="26:26">
      <c r="Z722111" s="5"/>
    </row>
    <row r="722112" spans="26:26">
      <c r="Z722112" s="5"/>
    </row>
    <row r="722113" spans="26:26">
      <c r="Z722113" s="5"/>
    </row>
    <row r="722114" spans="26:26">
      <c r="Z722114" s="5"/>
    </row>
    <row r="722115" spans="26:26">
      <c r="Z722115" s="5"/>
    </row>
    <row r="722116" spans="26:26">
      <c r="Z722116" s="5"/>
    </row>
    <row r="722117" spans="26:26">
      <c r="Z722117" s="5"/>
    </row>
    <row r="722118" spans="26:26">
      <c r="Z722118" s="5"/>
    </row>
    <row r="722119" spans="26:26">
      <c r="Z722119" s="5"/>
    </row>
    <row r="722120" spans="26:26">
      <c r="Z722120" s="5"/>
    </row>
    <row r="722121" spans="26:26">
      <c r="Z722121" s="5"/>
    </row>
    <row r="722122" spans="26:26">
      <c r="Z722122" s="5"/>
    </row>
    <row r="722123" spans="26:26">
      <c r="Z722123" s="5"/>
    </row>
    <row r="722124" spans="26:26">
      <c r="Z722124" s="5"/>
    </row>
    <row r="722125" spans="26:26">
      <c r="Z722125" s="5"/>
    </row>
    <row r="722126" spans="26:26">
      <c r="Z722126" s="5"/>
    </row>
    <row r="722127" spans="26:26">
      <c r="Z722127" s="5"/>
    </row>
    <row r="722128" spans="26:26">
      <c r="Z722128" s="5"/>
    </row>
    <row r="722129" spans="26:26">
      <c r="Z722129" s="5"/>
    </row>
    <row r="722130" spans="26:26">
      <c r="Z722130" s="5"/>
    </row>
    <row r="722131" spans="26:26">
      <c r="Z722131" s="5"/>
    </row>
    <row r="722132" spans="26:26">
      <c r="Z722132" s="5"/>
    </row>
    <row r="722133" spans="26:26">
      <c r="Z722133" s="5"/>
    </row>
    <row r="722134" spans="26:26">
      <c r="Z722134" s="5"/>
    </row>
    <row r="722135" spans="26:26">
      <c r="Z722135" s="5"/>
    </row>
    <row r="722136" spans="26:26">
      <c r="Z722136" s="5"/>
    </row>
    <row r="722137" spans="26:26">
      <c r="Z722137" s="5"/>
    </row>
    <row r="722138" spans="26:26">
      <c r="Z722138" s="5"/>
    </row>
    <row r="722139" spans="26:26">
      <c r="Z722139" s="5"/>
    </row>
    <row r="722140" spans="26:26">
      <c r="Z722140" s="5"/>
    </row>
    <row r="722141" spans="26:26">
      <c r="Z722141" s="5"/>
    </row>
    <row r="722142" spans="26:26">
      <c r="Z722142" s="5"/>
    </row>
    <row r="722143" spans="26:26">
      <c r="Z722143" s="5"/>
    </row>
    <row r="722144" spans="26:26">
      <c r="Z722144" s="5"/>
    </row>
    <row r="722145" spans="26:26">
      <c r="Z722145" s="5"/>
    </row>
    <row r="722146" spans="26:26">
      <c r="Z722146" s="5"/>
    </row>
    <row r="722147" spans="26:26">
      <c r="Z722147" s="5"/>
    </row>
    <row r="722148" spans="26:26">
      <c r="Z722148" s="5"/>
    </row>
    <row r="722149" spans="26:26">
      <c r="Z722149" s="5"/>
    </row>
    <row r="722150" spans="26:26">
      <c r="Z722150" s="5"/>
    </row>
    <row r="722151" spans="26:26">
      <c r="Z722151" s="5"/>
    </row>
    <row r="722152" spans="26:26">
      <c r="Z722152" s="5"/>
    </row>
    <row r="722153" spans="26:26">
      <c r="Z722153" s="5"/>
    </row>
    <row r="722154" spans="26:26">
      <c r="Z722154" s="5"/>
    </row>
    <row r="722155" spans="26:26">
      <c r="Z722155" s="5"/>
    </row>
    <row r="722156" spans="26:26">
      <c r="Z722156" s="5"/>
    </row>
    <row r="722157" spans="26:26">
      <c r="Z722157" s="5"/>
    </row>
    <row r="722158" spans="26:26">
      <c r="Z722158" s="5"/>
    </row>
    <row r="722159" spans="26:26">
      <c r="Z722159" s="5"/>
    </row>
    <row r="722160" spans="26:26">
      <c r="Z722160" s="5"/>
    </row>
    <row r="722161" spans="26:26">
      <c r="Z722161" s="5"/>
    </row>
    <row r="722162" spans="26:26">
      <c r="Z722162" s="5"/>
    </row>
    <row r="722163" spans="26:26">
      <c r="Z722163" s="5"/>
    </row>
    <row r="722164" spans="26:26">
      <c r="Z722164" s="5"/>
    </row>
    <row r="722165" spans="26:26">
      <c r="Z722165" s="5"/>
    </row>
    <row r="722166" spans="26:26">
      <c r="Z722166" s="5"/>
    </row>
    <row r="722167" spans="26:26">
      <c r="Z722167" s="5"/>
    </row>
    <row r="722168" spans="26:26">
      <c r="Z722168" s="5"/>
    </row>
    <row r="722169" spans="26:26">
      <c r="Z722169" s="5"/>
    </row>
    <row r="722170" spans="26:26">
      <c r="Z722170" s="5"/>
    </row>
    <row r="722171" spans="26:26">
      <c r="Z722171" s="5"/>
    </row>
    <row r="722172" spans="26:26">
      <c r="Z722172" s="5"/>
    </row>
    <row r="722173" spans="26:26">
      <c r="Z722173" s="5"/>
    </row>
    <row r="722174" spans="26:26">
      <c r="Z722174" s="5"/>
    </row>
    <row r="722175" spans="26:26">
      <c r="Z722175" s="5"/>
    </row>
    <row r="722176" spans="26:26">
      <c r="Z722176" s="5"/>
    </row>
    <row r="722177" spans="26:26">
      <c r="Z722177" s="5"/>
    </row>
    <row r="722178" spans="26:26">
      <c r="Z722178" s="5"/>
    </row>
    <row r="722179" spans="26:26">
      <c r="Z722179" s="5"/>
    </row>
    <row r="722180" spans="26:26">
      <c r="Z722180" s="5"/>
    </row>
    <row r="722181" spans="26:26">
      <c r="Z722181" s="5"/>
    </row>
    <row r="722182" spans="26:26">
      <c r="Z722182" s="5"/>
    </row>
    <row r="722183" spans="26:26">
      <c r="Z722183" s="5"/>
    </row>
    <row r="722184" spans="26:26">
      <c r="Z722184" s="5"/>
    </row>
    <row r="722185" spans="26:26">
      <c r="Z722185" s="5"/>
    </row>
    <row r="722186" spans="26:26">
      <c r="Z722186" s="5"/>
    </row>
    <row r="722187" spans="26:26">
      <c r="Z722187" s="5"/>
    </row>
    <row r="722188" spans="26:26">
      <c r="Z722188" s="5"/>
    </row>
    <row r="722189" spans="26:26">
      <c r="Z722189" s="5"/>
    </row>
    <row r="722190" spans="26:26">
      <c r="Z722190" s="5"/>
    </row>
    <row r="722191" spans="26:26">
      <c r="Z722191" s="5"/>
    </row>
    <row r="722192" spans="26:26">
      <c r="Z722192" s="5"/>
    </row>
    <row r="722193" spans="26:26">
      <c r="Z722193" s="5"/>
    </row>
    <row r="722194" spans="26:26">
      <c r="Z722194" s="5"/>
    </row>
    <row r="722195" spans="26:26">
      <c r="Z722195" s="5"/>
    </row>
    <row r="722196" spans="26:26">
      <c r="Z722196" s="5"/>
    </row>
    <row r="722197" spans="26:26">
      <c r="Z722197" s="5"/>
    </row>
    <row r="722198" spans="26:26">
      <c r="Z722198" s="5"/>
    </row>
    <row r="722199" spans="26:26">
      <c r="Z722199" s="5"/>
    </row>
    <row r="722200" spans="26:26">
      <c r="Z722200" s="5"/>
    </row>
    <row r="722201" spans="26:26">
      <c r="Z722201" s="5"/>
    </row>
    <row r="722202" spans="26:26">
      <c r="Z722202" s="5"/>
    </row>
    <row r="722203" spans="26:26">
      <c r="Z722203" s="5"/>
    </row>
    <row r="722204" spans="26:26">
      <c r="Z722204" s="5"/>
    </row>
    <row r="722205" spans="26:26">
      <c r="Z722205" s="5"/>
    </row>
    <row r="722206" spans="26:26">
      <c r="Z722206" s="5"/>
    </row>
    <row r="722207" spans="26:26">
      <c r="Z722207" s="5"/>
    </row>
    <row r="722208" spans="26:26">
      <c r="Z722208" s="5"/>
    </row>
    <row r="722209" spans="26:26">
      <c r="Z722209" s="5"/>
    </row>
    <row r="722210" spans="26:26">
      <c r="Z722210" s="5"/>
    </row>
    <row r="722211" spans="26:26">
      <c r="Z722211" s="5"/>
    </row>
    <row r="722212" spans="26:26">
      <c r="Z722212" s="5"/>
    </row>
    <row r="722213" spans="26:26">
      <c r="Z722213" s="5"/>
    </row>
    <row r="722214" spans="26:26">
      <c r="Z722214" s="5"/>
    </row>
    <row r="722215" spans="26:26">
      <c r="Z722215" s="5"/>
    </row>
    <row r="722216" spans="26:26">
      <c r="Z722216" s="5"/>
    </row>
    <row r="722217" spans="26:26">
      <c r="Z722217" s="5"/>
    </row>
    <row r="722218" spans="26:26">
      <c r="Z722218" s="5"/>
    </row>
    <row r="722219" spans="26:26">
      <c r="Z722219" s="5"/>
    </row>
    <row r="722220" spans="26:26">
      <c r="Z722220" s="5"/>
    </row>
    <row r="722221" spans="26:26">
      <c r="Z722221" s="5"/>
    </row>
    <row r="722222" spans="26:26">
      <c r="Z722222" s="5"/>
    </row>
    <row r="722223" spans="26:26">
      <c r="Z722223" s="5"/>
    </row>
    <row r="722224" spans="26:26">
      <c r="Z722224" s="5"/>
    </row>
    <row r="722225" spans="26:26">
      <c r="Z722225" s="5"/>
    </row>
    <row r="722226" spans="26:26">
      <c r="Z722226" s="5"/>
    </row>
    <row r="722227" spans="26:26">
      <c r="Z722227" s="5"/>
    </row>
    <row r="722228" spans="26:26">
      <c r="Z722228" s="5"/>
    </row>
    <row r="722229" spans="26:26">
      <c r="Z722229" s="5"/>
    </row>
    <row r="722230" spans="26:26">
      <c r="Z722230" s="5"/>
    </row>
    <row r="722231" spans="26:26">
      <c r="Z722231" s="5"/>
    </row>
    <row r="722232" spans="26:26">
      <c r="Z722232" s="5"/>
    </row>
    <row r="722233" spans="26:26">
      <c r="Z722233" s="5"/>
    </row>
    <row r="722234" spans="26:26">
      <c r="Z722234" s="5"/>
    </row>
    <row r="722235" spans="26:26">
      <c r="Z722235" s="5"/>
    </row>
    <row r="722236" spans="26:26">
      <c r="Z722236" s="5"/>
    </row>
    <row r="722237" spans="26:26">
      <c r="Z722237" s="5"/>
    </row>
    <row r="722238" spans="26:26">
      <c r="Z722238" s="5"/>
    </row>
    <row r="722239" spans="26:26">
      <c r="Z722239" s="5"/>
    </row>
    <row r="722240" spans="26:26">
      <c r="Z722240" s="5"/>
    </row>
    <row r="722241" spans="26:26">
      <c r="Z722241" s="5"/>
    </row>
    <row r="722242" spans="26:26">
      <c r="Z722242" s="5"/>
    </row>
    <row r="722243" spans="26:26">
      <c r="Z722243" s="5"/>
    </row>
    <row r="722244" spans="26:26">
      <c r="Z722244" s="5"/>
    </row>
    <row r="722245" spans="26:26">
      <c r="Z722245" s="5"/>
    </row>
    <row r="722246" spans="26:26">
      <c r="Z722246" s="5"/>
    </row>
    <row r="722247" spans="26:26">
      <c r="Z722247" s="5"/>
    </row>
    <row r="722248" spans="26:26">
      <c r="Z722248" s="5"/>
    </row>
    <row r="722249" spans="26:26">
      <c r="Z722249" s="5"/>
    </row>
    <row r="722250" spans="26:26">
      <c r="Z722250" s="5"/>
    </row>
    <row r="722251" spans="26:26">
      <c r="Z722251" s="5"/>
    </row>
    <row r="722252" spans="26:26">
      <c r="Z722252" s="5"/>
    </row>
    <row r="722253" spans="26:26">
      <c r="Z722253" s="5"/>
    </row>
    <row r="722254" spans="26:26">
      <c r="Z722254" s="5"/>
    </row>
    <row r="722255" spans="26:26">
      <c r="Z722255" s="5"/>
    </row>
    <row r="722256" spans="26:26">
      <c r="Z722256" s="5"/>
    </row>
    <row r="722257" spans="26:26">
      <c r="Z722257" s="5"/>
    </row>
    <row r="722258" spans="26:26">
      <c r="Z722258" s="5"/>
    </row>
    <row r="722259" spans="26:26">
      <c r="Z722259" s="5"/>
    </row>
    <row r="722260" spans="26:26">
      <c r="Z722260" s="5"/>
    </row>
    <row r="722261" spans="26:26">
      <c r="Z722261" s="5"/>
    </row>
    <row r="722262" spans="26:26">
      <c r="Z722262" s="5"/>
    </row>
    <row r="722263" spans="26:26">
      <c r="Z722263" s="5"/>
    </row>
    <row r="722264" spans="26:26">
      <c r="Z722264" s="5"/>
    </row>
    <row r="722265" spans="26:26">
      <c r="Z722265" s="5"/>
    </row>
    <row r="722266" spans="26:26">
      <c r="Z722266" s="5"/>
    </row>
    <row r="722267" spans="26:26">
      <c r="Z722267" s="5"/>
    </row>
    <row r="722268" spans="26:26">
      <c r="Z722268" s="5"/>
    </row>
    <row r="722269" spans="26:26">
      <c r="Z722269" s="5"/>
    </row>
    <row r="722270" spans="26:26">
      <c r="Z722270" s="5"/>
    </row>
    <row r="722271" spans="26:26">
      <c r="Z722271" s="5"/>
    </row>
    <row r="722272" spans="26:26">
      <c r="Z722272" s="5"/>
    </row>
    <row r="722273" spans="26:26">
      <c r="Z722273" s="5"/>
    </row>
    <row r="722274" spans="26:26">
      <c r="Z722274" s="5"/>
    </row>
    <row r="722275" spans="26:26">
      <c r="Z722275" s="5"/>
    </row>
    <row r="722276" spans="26:26">
      <c r="Z722276" s="5"/>
    </row>
    <row r="722277" spans="26:26">
      <c r="Z722277" s="5"/>
    </row>
    <row r="722278" spans="26:26">
      <c r="Z722278" s="5"/>
    </row>
    <row r="722279" spans="26:26">
      <c r="Z722279" s="5"/>
    </row>
    <row r="722280" spans="26:26">
      <c r="Z722280" s="5"/>
    </row>
    <row r="722281" spans="26:26">
      <c r="Z722281" s="5"/>
    </row>
    <row r="722282" spans="26:26">
      <c r="Z722282" s="5"/>
    </row>
    <row r="722283" spans="26:26">
      <c r="Z722283" s="5"/>
    </row>
    <row r="722284" spans="26:26">
      <c r="Z722284" s="5"/>
    </row>
    <row r="722285" spans="26:26">
      <c r="Z722285" s="5"/>
    </row>
    <row r="722286" spans="26:26">
      <c r="Z722286" s="5"/>
    </row>
    <row r="722287" spans="26:26">
      <c r="Z722287" s="5"/>
    </row>
    <row r="722288" spans="26:26">
      <c r="Z722288" s="5"/>
    </row>
    <row r="722289" spans="26:26">
      <c r="Z722289" s="5"/>
    </row>
    <row r="722290" spans="26:26">
      <c r="Z722290" s="5"/>
    </row>
    <row r="722291" spans="26:26">
      <c r="Z722291" s="5"/>
    </row>
    <row r="722292" spans="26:26">
      <c r="Z722292" s="5"/>
    </row>
    <row r="722293" spans="26:26">
      <c r="Z722293" s="5"/>
    </row>
    <row r="722294" spans="26:26">
      <c r="Z722294" s="5"/>
    </row>
    <row r="722295" spans="26:26">
      <c r="Z722295" s="5"/>
    </row>
    <row r="722296" spans="26:26">
      <c r="Z722296" s="5"/>
    </row>
    <row r="722297" spans="26:26">
      <c r="Z722297" s="5"/>
    </row>
    <row r="722298" spans="26:26">
      <c r="Z722298" s="5"/>
    </row>
    <row r="722299" spans="26:26">
      <c r="Z722299" s="5"/>
    </row>
    <row r="722300" spans="26:26">
      <c r="Z722300" s="5"/>
    </row>
    <row r="722301" spans="26:26">
      <c r="Z722301" s="5"/>
    </row>
    <row r="722302" spans="26:26">
      <c r="Z722302" s="5"/>
    </row>
    <row r="722303" spans="26:26">
      <c r="Z722303" s="5"/>
    </row>
    <row r="722304" spans="26:26">
      <c r="Z722304" s="5"/>
    </row>
    <row r="722305" spans="26:26">
      <c r="Z722305" s="5"/>
    </row>
    <row r="722306" spans="26:26">
      <c r="Z722306" s="5"/>
    </row>
    <row r="722307" spans="26:26">
      <c r="Z722307" s="5"/>
    </row>
    <row r="722308" spans="26:26">
      <c r="Z722308" s="5"/>
    </row>
    <row r="722309" spans="26:26">
      <c r="Z722309" s="5"/>
    </row>
    <row r="722310" spans="26:26">
      <c r="Z722310" s="5"/>
    </row>
    <row r="722311" spans="26:26">
      <c r="Z722311" s="5"/>
    </row>
    <row r="722312" spans="26:26">
      <c r="Z722312" s="5"/>
    </row>
    <row r="722313" spans="26:26">
      <c r="Z722313" s="5"/>
    </row>
    <row r="722314" spans="26:26">
      <c r="Z722314" s="5"/>
    </row>
    <row r="722315" spans="26:26">
      <c r="Z722315" s="5"/>
    </row>
    <row r="722316" spans="26:26">
      <c r="Z722316" s="5"/>
    </row>
    <row r="722317" spans="26:26">
      <c r="Z722317" s="5"/>
    </row>
    <row r="722318" spans="26:26">
      <c r="Z722318" s="5"/>
    </row>
    <row r="722319" spans="26:26">
      <c r="Z722319" s="5"/>
    </row>
    <row r="722320" spans="26:26">
      <c r="Z722320" s="5"/>
    </row>
    <row r="722321" spans="26:26">
      <c r="Z722321" s="5"/>
    </row>
    <row r="722322" spans="26:26">
      <c r="Z722322" s="5"/>
    </row>
    <row r="722323" spans="26:26">
      <c r="Z722323" s="5"/>
    </row>
    <row r="722324" spans="26:26">
      <c r="Z722324" s="5"/>
    </row>
    <row r="722325" spans="26:26">
      <c r="Z722325" s="5"/>
    </row>
    <row r="722326" spans="26:26">
      <c r="Z722326" s="5"/>
    </row>
    <row r="722327" spans="26:26">
      <c r="Z722327" s="5"/>
    </row>
    <row r="722328" spans="26:26">
      <c r="Z722328" s="5"/>
    </row>
    <row r="722329" spans="26:26">
      <c r="Z722329" s="5"/>
    </row>
    <row r="722330" spans="26:26">
      <c r="Z722330" s="5"/>
    </row>
    <row r="722331" spans="26:26">
      <c r="Z722331" s="5"/>
    </row>
    <row r="722332" spans="26:26">
      <c r="Z722332" s="5"/>
    </row>
    <row r="722333" spans="26:26">
      <c r="Z722333" s="5"/>
    </row>
    <row r="722334" spans="26:26">
      <c r="Z722334" s="5"/>
    </row>
    <row r="722335" spans="26:26">
      <c r="Z722335" s="5"/>
    </row>
    <row r="722336" spans="26:26">
      <c r="Z722336" s="5"/>
    </row>
    <row r="722337" spans="26:26">
      <c r="Z722337" s="5"/>
    </row>
    <row r="722338" spans="26:26">
      <c r="Z722338" s="5"/>
    </row>
    <row r="722339" spans="26:26">
      <c r="Z722339" s="5"/>
    </row>
    <row r="722340" spans="26:26">
      <c r="Z722340" s="5"/>
    </row>
    <row r="722341" spans="26:26">
      <c r="Z722341" s="5"/>
    </row>
    <row r="722342" spans="26:26">
      <c r="Z722342" s="5"/>
    </row>
    <row r="722343" spans="26:26">
      <c r="Z722343" s="5"/>
    </row>
    <row r="722344" spans="26:26">
      <c r="Z722344" s="5"/>
    </row>
    <row r="722345" spans="26:26">
      <c r="Z722345" s="5"/>
    </row>
    <row r="722346" spans="26:26">
      <c r="Z722346" s="5"/>
    </row>
    <row r="722347" spans="26:26">
      <c r="Z722347" s="5"/>
    </row>
    <row r="722348" spans="26:26">
      <c r="Z722348" s="5"/>
    </row>
    <row r="722349" spans="26:26">
      <c r="Z722349" s="5"/>
    </row>
    <row r="722350" spans="26:26">
      <c r="Z722350" s="5"/>
    </row>
    <row r="722351" spans="26:26">
      <c r="Z722351" s="5"/>
    </row>
    <row r="722352" spans="26:26">
      <c r="Z722352" s="5"/>
    </row>
    <row r="722353" spans="26:26">
      <c r="Z722353" s="5"/>
    </row>
    <row r="722354" spans="26:26">
      <c r="Z722354" s="5"/>
    </row>
    <row r="722355" spans="26:26">
      <c r="Z722355" s="5"/>
    </row>
    <row r="722356" spans="26:26">
      <c r="Z722356" s="5"/>
    </row>
    <row r="722357" spans="26:26">
      <c r="Z722357" s="5"/>
    </row>
    <row r="722358" spans="26:26">
      <c r="Z722358" s="5"/>
    </row>
    <row r="722359" spans="26:26">
      <c r="Z722359" s="5"/>
    </row>
    <row r="722360" spans="26:26">
      <c r="Z722360" s="5"/>
    </row>
    <row r="722361" spans="26:26">
      <c r="Z722361" s="5"/>
    </row>
    <row r="722362" spans="26:26">
      <c r="Z722362" s="5"/>
    </row>
    <row r="722363" spans="26:26">
      <c r="Z722363" s="5"/>
    </row>
    <row r="722364" spans="26:26">
      <c r="Z722364" s="5"/>
    </row>
    <row r="722365" spans="26:26">
      <c r="Z722365" s="5"/>
    </row>
    <row r="722366" spans="26:26">
      <c r="Z722366" s="5"/>
    </row>
    <row r="722367" spans="26:26">
      <c r="Z722367" s="5"/>
    </row>
    <row r="722368" spans="26:26">
      <c r="Z722368" s="5"/>
    </row>
    <row r="722369" spans="26:26">
      <c r="Z722369" s="5"/>
    </row>
    <row r="722370" spans="26:26">
      <c r="Z722370" s="5"/>
    </row>
    <row r="722371" spans="26:26">
      <c r="Z722371" s="5"/>
    </row>
    <row r="722372" spans="26:26">
      <c r="Z722372" s="5"/>
    </row>
    <row r="722373" spans="26:26">
      <c r="Z722373" s="5"/>
    </row>
    <row r="722374" spans="26:26">
      <c r="Z722374" s="5"/>
    </row>
    <row r="722375" spans="26:26">
      <c r="Z722375" s="5"/>
    </row>
    <row r="722376" spans="26:26">
      <c r="Z722376" s="5"/>
    </row>
    <row r="722377" spans="26:26">
      <c r="Z722377" s="5"/>
    </row>
    <row r="722378" spans="26:26">
      <c r="Z722378" s="5"/>
    </row>
    <row r="722379" spans="26:26">
      <c r="Z722379" s="5"/>
    </row>
    <row r="722380" spans="26:26">
      <c r="Z722380" s="5"/>
    </row>
    <row r="722381" spans="26:26">
      <c r="Z722381" s="5"/>
    </row>
    <row r="722382" spans="26:26">
      <c r="Z722382" s="5"/>
    </row>
    <row r="722383" spans="26:26">
      <c r="Z722383" s="5"/>
    </row>
    <row r="722384" spans="26:26">
      <c r="Z722384" s="5"/>
    </row>
    <row r="722385" spans="26:26">
      <c r="Z722385" s="5"/>
    </row>
    <row r="722386" spans="26:26">
      <c r="Z722386" s="5"/>
    </row>
    <row r="722387" spans="26:26">
      <c r="Z722387" s="5"/>
    </row>
    <row r="722388" spans="26:26">
      <c r="Z722388" s="5"/>
    </row>
    <row r="722389" spans="26:26">
      <c r="Z722389" s="5"/>
    </row>
    <row r="722390" spans="26:26">
      <c r="Z722390" s="5"/>
    </row>
    <row r="722391" spans="26:26">
      <c r="Z722391" s="5"/>
    </row>
    <row r="722392" spans="26:26">
      <c r="Z722392" s="5"/>
    </row>
    <row r="722393" spans="26:26">
      <c r="Z722393" s="5"/>
    </row>
    <row r="722394" spans="26:26">
      <c r="Z722394" s="5"/>
    </row>
    <row r="722395" spans="26:26">
      <c r="Z722395" s="5"/>
    </row>
    <row r="722396" spans="26:26">
      <c r="Z722396" s="5"/>
    </row>
    <row r="722397" spans="26:26">
      <c r="Z722397" s="5"/>
    </row>
    <row r="722398" spans="26:26">
      <c r="Z722398" s="5"/>
    </row>
    <row r="722399" spans="26:26">
      <c r="Z722399" s="5"/>
    </row>
    <row r="722400" spans="26:26">
      <c r="Z722400" s="5"/>
    </row>
    <row r="722401" spans="26:26">
      <c r="Z722401" s="5"/>
    </row>
    <row r="722402" spans="26:26">
      <c r="Z722402" s="5"/>
    </row>
    <row r="722403" spans="26:26">
      <c r="Z722403" s="5"/>
    </row>
    <row r="722404" spans="26:26">
      <c r="Z722404" s="5"/>
    </row>
    <row r="722405" spans="26:26">
      <c r="Z722405" s="5"/>
    </row>
    <row r="722406" spans="26:26">
      <c r="Z722406" s="5"/>
    </row>
    <row r="722407" spans="26:26">
      <c r="Z722407" s="5"/>
    </row>
    <row r="722408" spans="26:26">
      <c r="Z722408" s="5"/>
    </row>
    <row r="722409" spans="26:26">
      <c r="Z722409" s="5"/>
    </row>
    <row r="722410" spans="26:26">
      <c r="Z722410" s="5"/>
    </row>
    <row r="722411" spans="26:26">
      <c r="Z722411" s="5"/>
    </row>
    <row r="722412" spans="26:26">
      <c r="Z722412" s="5"/>
    </row>
    <row r="722413" spans="26:26">
      <c r="Z722413" s="5"/>
    </row>
    <row r="722414" spans="26:26">
      <c r="Z722414" s="5"/>
    </row>
    <row r="722415" spans="26:26">
      <c r="Z722415" s="5"/>
    </row>
    <row r="722416" spans="26:26">
      <c r="Z722416" s="5"/>
    </row>
    <row r="722417" spans="26:26">
      <c r="Z722417" s="5"/>
    </row>
    <row r="722418" spans="26:26">
      <c r="Z722418" s="5"/>
    </row>
    <row r="722419" spans="26:26">
      <c r="Z722419" s="5"/>
    </row>
    <row r="722420" spans="26:26">
      <c r="Z722420" s="5"/>
    </row>
    <row r="722421" spans="26:26">
      <c r="Z722421" s="5"/>
    </row>
    <row r="722422" spans="26:26">
      <c r="Z722422" s="5"/>
    </row>
    <row r="722423" spans="26:26">
      <c r="Z722423" s="5"/>
    </row>
    <row r="722424" spans="26:26">
      <c r="Z722424" s="5"/>
    </row>
    <row r="722425" spans="26:26">
      <c r="Z722425" s="5"/>
    </row>
    <row r="722426" spans="26:26">
      <c r="Z722426" s="5"/>
    </row>
    <row r="722427" spans="26:26">
      <c r="Z722427" s="5"/>
    </row>
    <row r="722428" spans="26:26">
      <c r="Z722428" s="5"/>
    </row>
    <row r="722429" spans="26:26">
      <c r="Z722429" s="5"/>
    </row>
    <row r="722430" spans="26:26">
      <c r="Z722430" s="5"/>
    </row>
    <row r="722431" spans="26:26">
      <c r="Z722431" s="5"/>
    </row>
    <row r="722432" spans="26:26">
      <c r="Z722432" s="5"/>
    </row>
    <row r="722433" spans="26:26">
      <c r="Z722433" s="5"/>
    </row>
    <row r="722434" spans="26:26">
      <c r="Z722434" s="5"/>
    </row>
    <row r="722435" spans="26:26">
      <c r="Z722435" s="5"/>
    </row>
    <row r="722436" spans="26:26">
      <c r="Z722436" s="5"/>
    </row>
    <row r="722437" spans="26:26">
      <c r="Z722437" s="5"/>
    </row>
    <row r="722438" spans="26:26">
      <c r="Z722438" s="5"/>
    </row>
    <row r="722439" spans="26:26">
      <c r="Z722439" s="5"/>
    </row>
    <row r="722440" spans="26:26">
      <c r="Z722440" s="5"/>
    </row>
    <row r="722441" spans="26:26">
      <c r="Z722441" s="5"/>
    </row>
    <row r="722442" spans="26:26">
      <c r="Z722442" s="5"/>
    </row>
    <row r="722443" spans="26:26">
      <c r="Z722443" s="5"/>
    </row>
    <row r="722444" spans="26:26">
      <c r="Z722444" s="5"/>
    </row>
    <row r="722445" spans="26:26">
      <c r="Z722445" s="5"/>
    </row>
    <row r="722446" spans="26:26">
      <c r="Z722446" s="5"/>
    </row>
    <row r="722447" spans="26:26">
      <c r="Z722447" s="5"/>
    </row>
    <row r="722448" spans="26:26">
      <c r="Z722448" s="5"/>
    </row>
    <row r="722449" spans="26:26">
      <c r="Z722449" s="5"/>
    </row>
    <row r="722450" spans="26:26">
      <c r="Z722450" s="5"/>
    </row>
    <row r="722451" spans="26:26">
      <c r="Z722451" s="5"/>
    </row>
    <row r="722452" spans="26:26">
      <c r="Z722452" s="5"/>
    </row>
    <row r="722453" spans="26:26">
      <c r="Z722453" s="5"/>
    </row>
    <row r="722454" spans="26:26">
      <c r="Z722454" s="5"/>
    </row>
    <row r="722455" spans="26:26">
      <c r="Z722455" s="5"/>
    </row>
    <row r="722456" spans="26:26">
      <c r="Z722456" s="5"/>
    </row>
    <row r="722457" spans="26:26">
      <c r="Z722457" s="5"/>
    </row>
    <row r="722458" spans="26:26">
      <c r="Z722458" s="5"/>
    </row>
    <row r="722459" spans="26:26">
      <c r="Z722459" s="5"/>
    </row>
    <row r="722460" spans="26:26">
      <c r="Z722460" s="5"/>
    </row>
    <row r="722461" spans="26:26">
      <c r="Z722461" s="5"/>
    </row>
    <row r="722462" spans="26:26">
      <c r="Z722462" s="5"/>
    </row>
    <row r="722463" spans="26:26">
      <c r="Z722463" s="5"/>
    </row>
    <row r="722464" spans="26:26">
      <c r="Z722464" s="5"/>
    </row>
    <row r="722465" spans="26:26">
      <c r="Z722465" s="5"/>
    </row>
    <row r="722466" spans="26:26">
      <c r="Z722466" s="5"/>
    </row>
    <row r="722467" spans="26:26">
      <c r="Z722467" s="5"/>
    </row>
    <row r="722468" spans="26:26">
      <c r="Z722468" s="5"/>
    </row>
    <row r="722469" spans="26:26">
      <c r="Z722469" s="5"/>
    </row>
    <row r="722470" spans="26:26">
      <c r="Z722470" s="5"/>
    </row>
    <row r="722471" spans="26:26">
      <c r="Z722471" s="5"/>
    </row>
    <row r="722472" spans="26:26">
      <c r="Z722472" s="5"/>
    </row>
    <row r="722473" spans="26:26">
      <c r="Z722473" s="5"/>
    </row>
    <row r="722474" spans="26:26">
      <c r="Z722474" s="5"/>
    </row>
    <row r="722475" spans="26:26">
      <c r="Z722475" s="5"/>
    </row>
    <row r="722476" spans="26:26">
      <c r="Z722476" s="5"/>
    </row>
    <row r="722477" spans="26:26">
      <c r="Z722477" s="5"/>
    </row>
    <row r="722478" spans="26:26">
      <c r="Z722478" s="5"/>
    </row>
    <row r="722479" spans="26:26">
      <c r="Z722479" s="5"/>
    </row>
    <row r="722480" spans="26:26">
      <c r="Z722480" s="5"/>
    </row>
    <row r="722481" spans="26:26">
      <c r="Z722481" s="5"/>
    </row>
    <row r="722482" spans="26:26">
      <c r="Z722482" s="5"/>
    </row>
    <row r="722483" spans="26:26">
      <c r="Z722483" s="5"/>
    </row>
    <row r="722484" spans="26:26">
      <c r="Z722484" s="5"/>
    </row>
    <row r="722485" spans="26:26">
      <c r="Z722485" s="5"/>
    </row>
    <row r="722486" spans="26:26">
      <c r="Z722486" s="5"/>
    </row>
    <row r="722487" spans="26:26">
      <c r="Z722487" s="5"/>
    </row>
    <row r="722488" spans="26:26">
      <c r="Z722488" s="5"/>
    </row>
    <row r="722489" spans="26:26">
      <c r="Z722489" s="5"/>
    </row>
    <row r="722490" spans="26:26">
      <c r="Z722490" s="5"/>
    </row>
    <row r="722491" spans="26:26">
      <c r="Z722491" s="5"/>
    </row>
    <row r="722492" spans="26:26">
      <c r="Z722492" s="5"/>
    </row>
    <row r="722493" spans="26:26">
      <c r="Z722493" s="5"/>
    </row>
    <row r="722494" spans="26:26">
      <c r="Z722494" s="5"/>
    </row>
    <row r="722495" spans="26:26">
      <c r="Z722495" s="5"/>
    </row>
    <row r="722496" spans="26:26">
      <c r="Z722496" s="5"/>
    </row>
    <row r="722497" spans="26:26">
      <c r="Z722497" s="5"/>
    </row>
    <row r="722498" spans="26:26">
      <c r="Z722498" s="5"/>
    </row>
    <row r="722499" spans="26:26">
      <c r="Z722499" s="5"/>
    </row>
    <row r="722500" spans="26:26">
      <c r="Z722500" s="5"/>
    </row>
    <row r="722501" spans="26:26">
      <c r="Z722501" s="5"/>
    </row>
    <row r="722502" spans="26:26">
      <c r="Z722502" s="5"/>
    </row>
    <row r="722503" spans="26:26">
      <c r="Z722503" s="5"/>
    </row>
    <row r="722504" spans="26:26">
      <c r="Z722504" s="5"/>
    </row>
    <row r="722505" spans="26:26">
      <c r="Z722505" s="5"/>
    </row>
    <row r="722506" spans="26:26">
      <c r="Z722506" s="5"/>
    </row>
    <row r="722507" spans="26:26">
      <c r="Z722507" s="5"/>
    </row>
    <row r="722508" spans="26:26">
      <c r="Z722508" s="5"/>
    </row>
    <row r="722509" spans="26:26">
      <c r="Z722509" s="5"/>
    </row>
    <row r="722510" spans="26:26">
      <c r="Z722510" s="5"/>
    </row>
    <row r="722511" spans="26:26">
      <c r="Z722511" s="5"/>
    </row>
    <row r="722512" spans="26:26">
      <c r="Z722512" s="5"/>
    </row>
    <row r="722513" spans="26:26">
      <c r="Z722513" s="5"/>
    </row>
    <row r="722514" spans="26:26">
      <c r="Z722514" s="5"/>
    </row>
    <row r="722515" spans="26:26">
      <c r="Z722515" s="5"/>
    </row>
    <row r="722516" spans="26:26">
      <c r="Z722516" s="5"/>
    </row>
    <row r="722517" spans="26:26">
      <c r="Z722517" s="5"/>
    </row>
    <row r="722518" spans="26:26">
      <c r="Z722518" s="5"/>
    </row>
    <row r="722519" spans="26:26">
      <c r="Z722519" s="5"/>
    </row>
    <row r="722520" spans="26:26">
      <c r="Z722520" s="5"/>
    </row>
    <row r="722521" spans="26:26">
      <c r="Z722521" s="5"/>
    </row>
    <row r="722522" spans="26:26">
      <c r="Z722522" s="5"/>
    </row>
    <row r="722523" spans="26:26">
      <c r="Z722523" s="5"/>
    </row>
    <row r="722524" spans="26:26">
      <c r="Z722524" s="5"/>
    </row>
    <row r="722525" spans="26:26">
      <c r="Z722525" s="5"/>
    </row>
    <row r="722526" spans="26:26">
      <c r="Z722526" s="5"/>
    </row>
    <row r="722527" spans="26:26">
      <c r="Z722527" s="5"/>
    </row>
    <row r="722528" spans="26:26">
      <c r="Z722528" s="5"/>
    </row>
    <row r="722529" spans="26:26">
      <c r="Z722529" s="5"/>
    </row>
    <row r="722530" spans="26:26">
      <c r="Z722530" s="5"/>
    </row>
    <row r="722531" spans="26:26">
      <c r="Z722531" s="5"/>
    </row>
    <row r="722532" spans="26:26">
      <c r="Z722532" s="5"/>
    </row>
    <row r="722533" spans="26:26">
      <c r="Z722533" s="5"/>
    </row>
    <row r="722534" spans="26:26">
      <c r="Z722534" s="5"/>
    </row>
    <row r="722535" spans="26:26">
      <c r="Z722535" s="5"/>
    </row>
    <row r="722536" spans="26:26">
      <c r="Z722536" s="5"/>
    </row>
    <row r="722537" spans="26:26">
      <c r="Z722537" s="5"/>
    </row>
    <row r="722538" spans="26:26">
      <c r="Z722538" s="5"/>
    </row>
    <row r="722539" spans="26:26">
      <c r="Z722539" s="5"/>
    </row>
    <row r="722540" spans="26:26">
      <c r="Z722540" s="5"/>
    </row>
    <row r="722541" spans="26:26">
      <c r="Z722541" s="5"/>
    </row>
    <row r="722542" spans="26:26">
      <c r="Z722542" s="5"/>
    </row>
    <row r="722543" spans="26:26">
      <c r="Z722543" s="5"/>
    </row>
    <row r="722544" spans="26:26">
      <c r="Z722544" s="5"/>
    </row>
    <row r="722545" spans="26:26">
      <c r="Z722545" s="5"/>
    </row>
    <row r="722546" spans="26:26">
      <c r="Z722546" s="5"/>
    </row>
    <row r="722547" spans="26:26">
      <c r="Z722547" s="5"/>
    </row>
    <row r="722548" spans="26:26">
      <c r="Z722548" s="5"/>
    </row>
    <row r="722549" spans="26:26">
      <c r="Z722549" s="5"/>
    </row>
    <row r="722550" spans="26:26">
      <c r="Z722550" s="5"/>
    </row>
    <row r="722551" spans="26:26">
      <c r="Z722551" s="5"/>
    </row>
    <row r="722552" spans="26:26">
      <c r="Z722552" s="5"/>
    </row>
    <row r="722553" spans="26:26">
      <c r="Z722553" s="5"/>
    </row>
    <row r="722554" spans="26:26">
      <c r="Z722554" s="5"/>
    </row>
    <row r="722555" spans="26:26">
      <c r="Z722555" s="5"/>
    </row>
    <row r="722556" spans="26:26">
      <c r="Z722556" s="5"/>
    </row>
    <row r="722557" spans="26:26">
      <c r="Z722557" s="5"/>
    </row>
    <row r="722558" spans="26:26">
      <c r="Z722558" s="5"/>
    </row>
    <row r="722559" spans="26:26">
      <c r="Z722559" s="5"/>
    </row>
    <row r="722560" spans="26:26">
      <c r="Z722560" s="5"/>
    </row>
    <row r="722561" spans="26:26">
      <c r="Z722561" s="5"/>
    </row>
    <row r="722562" spans="26:26">
      <c r="Z722562" s="5"/>
    </row>
    <row r="722563" spans="26:26">
      <c r="Z722563" s="5"/>
    </row>
    <row r="722564" spans="26:26">
      <c r="Z722564" s="5"/>
    </row>
    <row r="722565" spans="26:26">
      <c r="Z722565" s="5"/>
    </row>
    <row r="722566" spans="26:26">
      <c r="Z722566" s="5"/>
    </row>
    <row r="722567" spans="26:26">
      <c r="Z722567" s="5"/>
    </row>
    <row r="722568" spans="26:26">
      <c r="Z722568" s="5"/>
    </row>
    <row r="722569" spans="26:26">
      <c r="Z722569" s="5"/>
    </row>
    <row r="722570" spans="26:26">
      <c r="Z722570" s="5"/>
    </row>
    <row r="722571" spans="26:26">
      <c r="Z722571" s="5"/>
    </row>
    <row r="722572" spans="26:26">
      <c r="Z722572" s="5"/>
    </row>
    <row r="722573" spans="26:26">
      <c r="Z722573" s="5"/>
    </row>
    <row r="722574" spans="26:26">
      <c r="Z722574" s="5"/>
    </row>
    <row r="722575" spans="26:26">
      <c r="Z722575" s="5"/>
    </row>
    <row r="722576" spans="26:26">
      <c r="Z722576" s="5"/>
    </row>
    <row r="722577" spans="26:26">
      <c r="Z722577" s="5"/>
    </row>
    <row r="722578" spans="26:26">
      <c r="Z722578" s="5"/>
    </row>
    <row r="722579" spans="26:26">
      <c r="Z722579" s="5"/>
    </row>
    <row r="722580" spans="26:26">
      <c r="Z722580" s="5"/>
    </row>
    <row r="722581" spans="26:26">
      <c r="Z722581" s="5"/>
    </row>
    <row r="722582" spans="26:26">
      <c r="Z722582" s="5"/>
    </row>
    <row r="722583" spans="26:26">
      <c r="Z722583" s="5"/>
    </row>
    <row r="722584" spans="26:26">
      <c r="Z722584" s="5"/>
    </row>
    <row r="722585" spans="26:26">
      <c r="Z722585" s="5"/>
    </row>
    <row r="722586" spans="26:26">
      <c r="Z722586" s="5"/>
    </row>
    <row r="722587" spans="26:26">
      <c r="Z722587" s="5"/>
    </row>
    <row r="722588" spans="26:26">
      <c r="Z722588" s="5"/>
    </row>
    <row r="722589" spans="26:26">
      <c r="Z722589" s="5"/>
    </row>
    <row r="722590" spans="26:26">
      <c r="Z722590" s="5"/>
    </row>
    <row r="722591" spans="26:26">
      <c r="Z722591" s="5"/>
    </row>
    <row r="722592" spans="26:26">
      <c r="Z722592" s="5"/>
    </row>
    <row r="722593" spans="26:26">
      <c r="Z722593" s="5"/>
    </row>
    <row r="722594" spans="26:26">
      <c r="Z722594" s="5"/>
    </row>
    <row r="722595" spans="26:26">
      <c r="Z722595" s="5"/>
    </row>
    <row r="722596" spans="26:26">
      <c r="Z722596" s="5"/>
    </row>
    <row r="722597" spans="26:26">
      <c r="Z722597" s="5"/>
    </row>
    <row r="722598" spans="26:26">
      <c r="Z722598" s="5"/>
    </row>
    <row r="722599" spans="26:26">
      <c r="Z722599" s="5"/>
    </row>
    <row r="722600" spans="26:26">
      <c r="Z722600" s="5"/>
    </row>
    <row r="722601" spans="26:26">
      <c r="Z722601" s="5"/>
    </row>
    <row r="722602" spans="26:26">
      <c r="Z722602" s="5"/>
    </row>
    <row r="722603" spans="26:26">
      <c r="Z722603" s="5"/>
    </row>
    <row r="722604" spans="26:26">
      <c r="Z722604" s="5"/>
    </row>
    <row r="722605" spans="26:26">
      <c r="Z722605" s="5"/>
    </row>
    <row r="722606" spans="26:26">
      <c r="Z722606" s="5"/>
    </row>
    <row r="722607" spans="26:26">
      <c r="Z722607" s="5"/>
    </row>
    <row r="722608" spans="26:26">
      <c r="Z722608" s="5"/>
    </row>
    <row r="722609" spans="26:26">
      <c r="Z722609" s="5"/>
    </row>
    <row r="722610" spans="26:26">
      <c r="Z722610" s="5"/>
    </row>
    <row r="722611" spans="26:26">
      <c r="Z722611" s="5"/>
    </row>
    <row r="722612" spans="26:26">
      <c r="Z722612" s="5"/>
    </row>
    <row r="722613" spans="26:26">
      <c r="Z722613" s="5"/>
    </row>
    <row r="722614" spans="26:26">
      <c r="Z722614" s="5"/>
    </row>
    <row r="722615" spans="26:26">
      <c r="Z722615" s="5"/>
    </row>
    <row r="722616" spans="26:26">
      <c r="Z722616" s="5"/>
    </row>
    <row r="722617" spans="26:26">
      <c r="Z722617" s="5"/>
    </row>
    <row r="722618" spans="26:26">
      <c r="Z722618" s="5"/>
    </row>
    <row r="722619" spans="26:26">
      <c r="Z722619" s="5"/>
    </row>
    <row r="722620" spans="26:26">
      <c r="Z722620" s="5"/>
    </row>
    <row r="722621" spans="26:26">
      <c r="Z722621" s="5"/>
    </row>
    <row r="722622" spans="26:26">
      <c r="Z722622" s="5"/>
    </row>
    <row r="722623" spans="26:26">
      <c r="Z722623" s="5"/>
    </row>
    <row r="722624" spans="26:26">
      <c r="Z722624" s="5"/>
    </row>
    <row r="722625" spans="26:26">
      <c r="Z722625" s="5"/>
    </row>
    <row r="722626" spans="26:26">
      <c r="Z722626" s="5"/>
    </row>
    <row r="722627" spans="26:26">
      <c r="Z722627" s="5"/>
    </row>
    <row r="722628" spans="26:26">
      <c r="Z722628" s="5"/>
    </row>
    <row r="722629" spans="26:26">
      <c r="Z722629" s="5"/>
    </row>
    <row r="722630" spans="26:26">
      <c r="Z722630" s="5"/>
    </row>
    <row r="722631" spans="26:26">
      <c r="Z722631" s="5"/>
    </row>
    <row r="722632" spans="26:26">
      <c r="Z722632" s="5"/>
    </row>
    <row r="722633" spans="26:26">
      <c r="Z722633" s="5"/>
    </row>
    <row r="722634" spans="26:26">
      <c r="Z722634" s="5"/>
    </row>
    <row r="722635" spans="26:26">
      <c r="Z722635" s="5"/>
    </row>
    <row r="722636" spans="26:26">
      <c r="Z722636" s="5"/>
    </row>
    <row r="722637" spans="26:26">
      <c r="Z722637" s="5"/>
    </row>
    <row r="722638" spans="26:26">
      <c r="Z722638" s="5"/>
    </row>
    <row r="722639" spans="26:26">
      <c r="Z722639" s="5"/>
    </row>
    <row r="722640" spans="26:26">
      <c r="Z722640" s="5"/>
    </row>
    <row r="722641" spans="26:26">
      <c r="Z722641" s="5"/>
    </row>
    <row r="722642" spans="26:26">
      <c r="Z722642" s="5"/>
    </row>
    <row r="722643" spans="26:26">
      <c r="Z722643" s="5"/>
    </row>
    <row r="722644" spans="26:26">
      <c r="Z722644" s="5"/>
    </row>
    <row r="722645" spans="26:26">
      <c r="Z722645" s="5"/>
    </row>
    <row r="722646" spans="26:26">
      <c r="Z722646" s="5"/>
    </row>
    <row r="722647" spans="26:26">
      <c r="Z722647" s="5"/>
    </row>
    <row r="722648" spans="26:26">
      <c r="Z722648" s="5"/>
    </row>
    <row r="722649" spans="26:26">
      <c r="Z722649" s="5"/>
    </row>
    <row r="722650" spans="26:26">
      <c r="Z722650" s="5"/>
    </row>
    <row r="722651" spans="26:26">
      <c r="Z722651" s="5"/>
    </row>
    <row r="722652" spans="26:26">
      <c r="Z722652" s="5"/>
    </row>
    <row r="722653" spans="26:26">
      <c r="Z722653" s="5"/>
    </row>
    <row r="722654" spans="26:26">
      <c r="Z722654" s="5"/>
    </row>
    <row r="722655" spans="26:26">
      <c r="Z722655" s="5"/>
    </row>
    <row r="722656" spans="26:26">
      <c r="Z722656" s="5"/>
    </row>
    <row r="722657" spans="26:26">
      <c r="Z722657" s="5"/>
    </row>
    <row r="722658" spans="26:26">
      <c r="Z722658" s="5"/>
    </row>
    <row r="722659" spans="26:26">
      <c r="Z722659" s="5"/>
    </row>
    <row r="722660" spans="26:26">
      <c r="Z722660" s="5"/>
    </row>
    <row r="722661" spans="26:26">
      <c r="Z722661" s="5"/>
    </row>
    <row r="722662" spans="26:26">
      <c r="Z722662" s="5"/>
    </row>
    <row r="722663" spans="26:26">
      <c r="Z722663" s="5"/>
    </row>
    <row r="722664" spans="26:26">
      <c r="Z722664" s="5"/>
    </row>
    <row r="722665" spans="26:26">
      <c r="Z722665" s="5"/>
    </row>
    <row r="722666" spans="26:26">
      <c r="Z722666" s="5"/>
    </row>
    <row r="722667" spans="26:26">
      <c r="Z722667" s="5"/>
    </row>
    <row r="722668" spans="26:26">
      <c r="Z722668" s="5"/>
    </row>
    <row r="722669" spans="26:26">
      <c r="Z722669" s="5"/>
    </row>
    <row r="722670" spans="26:26">
      <c r="Z722670" s="5"/>
    </row>
    <row r="722671" spans="26:26">
      <c r="Z722671" s="5"/>
    </row>
    <row r="722672" spans="26:26">
      <c r="Z722672" s="5"/>
    </row>
    <row r="722673" spans="26:26">
      <c r="Z722673" s="5"/>
    </row>
    <row r="722674" spans="26:26">
      <c r="Z722674" s="5"/>
    </row>
    <row r="722675" spans="26:26">
      <c r="Z722675" s="5"/>
    </row>
    <row r="722676" spans="26:26">
      <c r="Z722676" s="5"/>
    </row>
    <row r="722677" spans="26:26">
      <c r="Z722677" s="5"/>
    </row>
    <row r="722678" spans="26:26">
      <c r="Z722678" s="5"/>
    </row>
    <row r="722679" spans="26:26">
      <c r="Z722679" s="5"/>
    </row>
    <row r="722680" spans="26:26">
      <c r="Z722680" s="5"/>
    </row>
    <row r="722681" spans="26:26">
      <c r="Z722681" s="5"/>
    </row>
    <row r="722682" spans="26:26">
      <c r="Z722682" s="5"/>
    </row>
    <row r="722683" spans="26:26">
      <c r="Z722683" s="5"/>
    </row>
    <row r="722684" spans="26:26">
      <c r="Z722684" s="5"/>
    </row>
    <row r="722685" spans="26:26">
      <c r="Z722685" s="5"/>
    </row>
    <row r="722686" spans="26:26">
      <c r="Z722686" s="5"/>
    </row>
    <row r="722687" spans="26:26">
      <c r="Z722687" s="5"/>
    </row>
    <row r="722688" spans="26:26">
      <c r="Z722688" s="5"/>
    </row>
    <row r="722689" spans="26:26">
      <c r="Z722689" s="5"/>
    </row>
    <row r="722690" spans="26:26">
      <c r="Z722690" s="5"/>
    </row>
    <row r="722691" spans="26:26">
      <c r="Z722691" s="5"/>
    </row>
    <row r="722692" spans="26:26">
      <c r="Z722692" s="5"/>
    </row>
    <row r="722693" spans="26:26">
      <c r="Z722693" s="5"/>
    </row>
    <row r="722694" spans="26:26">
      <c r="Z722694" s="5"/>
    </row>
    <row r="722695" spans="26:26">
      <c r="Z722695" s="5"/>
    </row>
    <row r="722696" spans="26:26">
      <c r="Z722696" s="5"/>
    </row>
    <row r="722697" spans="26:26">
      <c r="Z722697" s="5"/>
    </row>
    <row r="722698" spans="26:26">
      <c r="Z722698" s="5"/>
    </row>
    <row r="722699" spans="26:26">
      <c r="Z722699" s="5"/>
    </row>
    <row r="722700" spans="26:26">
      <c r="Z722700" s="5"/>
    </row>
    <row r="722701" spans="26:26">
      <c r="Z722701" s="5"/>
    </row>
    <row r="722702" spans="26:26">
      <c r="Z722702" s="5"/>
    </row>
    <row r="722703" spans="26:26">
      <c r="Z722703" s="5"/>
    </row>
    <row r="722704" spans="26:26">
      <c r="Z722704" s="5"/>
    </row>
    <row r="722705" spans="26:26">
      <c r="Z722705" s="5"/>
    </row>
    <row r="722706" spans="26:26">
      <c r="Z722706" s="5"/>
    </row>
    <row r="722707" spans="26:26">
      <c r="Z722707" s="5"/>
    </row>
    <row r="722708" spans="26:26">
      <c r="Z722708" s="5"/>
    </row>
    <row r="722709" spans="26:26">
      <c r="Z722709" s="5"/>
    </row>
    <row r="722710" spans="26:26">
      <c r="Z722710" s="5"/>
    </row>
    <row r="722711" spans="26:26">
      <c r="Z722711" s="5"/>
    </row>
    <row r="722712" spans="26:26">
      <c r="Z722712" s="5"/>
    </row>
    <row r="722713" spans="26:26">
      <c r="Z722713" s="5"/>
    </row>
    <row r="722714" spans="26:26">
      <c r="Z722714" s="5"/>
    </row>
    <row r="722715" spans="26:26">
      <c r="Z722715" s="5"/>
    </row>
    <row r="722716" spans="26:26">
      <c r="Z722716" s="5"/>
    </row>
    <row r="722717" spans="26:26">
      <c r="Z722717" s="5"/>
    </row>
    <row r="722718" spans="26:26">
      <c r="Z722718" s="5"/>
    </row>
    <row r="722719" spans="26:26">
      <c r="Z722719" s="5"/>
    </row>
    <row r="722720" spans="26:26">
      <c r="Z722720" s="5"/>
    </row>
    <row r="722721" spans="26:26">
      <c r="Z722721" s="5"/>
    </row>
    <row r="722722" spans="26:26">
      <c r="Z722722" s="5"/>
    </row>
    <row r="722723" spans="26:26">
      <c r="Z722723" s="5"/>
    </row>
    <row r="722724" spans="26:26">
      <c r="Z722724" s="5"/>
    </row>
    <row r="722725" spans="26:26">
      <c r="Z722725" s="5"/>
    </row>
    <row r="722726" spans="26:26">
      <c r="Z722726" s="5"/>
    </row>
    <row r="722727" spans="26:26">
      <c r="Z722727" s="5"/>
    </row>
    <row r="722728" spans="26:26">
      <c r="Z722728" s="5"/>
    </row>
    <row r="722729" spans="26:26">
      <c r="Z722729" s="5"/>
    </row>
    <row r="722730" spans="26:26">
      <c r="Z722730" s="5"/>
    </row>
    <row r="722731" spans="26:26">
      <c r="Z722731" s="5"/>
    </row>
    <row r="722732" spans="26:26">
      <c r="Z722732" s="5"/>
    </row>
    <row r="722733" spans="26:26">
      <c r="Z722733" s="5"/>
    </row>
    <row r="722734" spans="26:26">
      <c r="Z722734" s="5"/>
    </row>
    <row r="722735" spans="26:26">
      <c r="Z722735" s="5"/>
    </row>
    <row r="722736" spans="26:26">
      <c r="Z722736" s="5"/>
    </row>
    <row r="722737" spans="26:26">
      <c r="Z722737" s="5"/>
    </row>
    <row r="722738" spans="26:26">
      <c r="Z722738" s="5"/>
    </row>
    <row r="722739" spans="26:26">
      <c r="Z722739" s="5"/>
    </row>
    <row r="722740" spans="26:26">
      <c r="Z722740" s="5"/>
    </row>
    <row r="722741" spans="26:26">
      <c r="Z722741" s="5"/>
    </row>
    <row r="722742" spans="26:26">
      <c r="Z722742" s="5"/>
    </row>
    <row r="722743" spans="26:26">
      <c r="Z722743" s="5"/>
    </row>
    <row r="722744" spans="26:26">
      <c r="Z722744" s="5"/>
    </row>
    <row r="722745" spans="26:26">
      <c r="Z722745" s="5"/>
    </row>
    <row r="722746" spans="26:26">
      <c r="Z722746" s="5"/>
    </row>
    <row r="722747" spans="26:26">
      <c r="Z722747" s="5"/>
    </row>
    <row r="722748" spans="26:26">
      <c r="Z722748" s="5"/>
    </row>
    <row r="722749" spans="26:26">
      <c r="Z722749" s="5"/>
    </row>
    <row r="722750" spans="26:26">
      <c r="Z722750" s="5"/>
    </row>
    <row r="722751" spans="26:26">
      <c r="Z722751" s="5"/>
    </row>
    <row r="722752" spans="26:26">
      <c r="Z722752" s="5"/>
    </row>
    <row r="722753" spans="26:26">
      <c r="Z722753" s="5"/>
    </row>
    <row r="722754" spans="26:26">
      <c r="Z722754" s="5"/>
    </row>
    <row r="722755" spans="26:26">
      <c r="Z722755" s="5"/>
    </row>
    <row r="722756" spans="26:26">
      <c r="Z722756" s="5"/>
    </row>
    <row r="722757" spans="26:26">
      <c r="Z722757" s="5"/>
    </row>
    <row r="722758" spans="26:26">
      <c r="Z722758" s="5"/>
    </row>
    <row r="722759" spans="26:26">
      <c r="Z722759" s="5"/>
    </row>
    <row r="722760" spans="26:26">
      <c r="Z722760" s="5"/>
    </row>
    <row r="722761" spans="26:26">
      <c r="Z722761" s="5"/>
    </row>
    <row r="722762" spans="26:26">
      <c r="Z722762" s="5"/>
    </row>
    <row r="722763" spans="26:26">
      <c r="Z722763" s="5"/>
    </row>
    <row r="722764" spans="26:26">
      <c r="Z722764" s="5"/>
    </row>
    <row r="722765" spans="26:26">
      <c r="Z722765" s="5"/>
    </row>
    <row r="722766" spans="26:26">
      <c r="Z722766" s="5"/>
    </row>
    <row r="722767" spans="26:26">
      <c r="Z722767" s="5"/>
    </row>
    <row r="722768" spans="26:26">
      <c r="Z722768" s="5"/>
    </row>
    <row r="722769" spans="26:26">
      <c r="Z722769" s="5"/>
    </row>
    <row r="722770" spans="26:26">
      <c r="Z722770" s="5"/>
    </row>
    <row r="722771" spans="26:26">
      <c r="Z722771" s="5"/>
    </row>
    <row r="722772" spans="26:26">
      <c r="Z722772" s="5"/>
    </row>
    <row r="722773" spans="26:26">
      <c r="Z722773" s="5"/>
    </row>
    <row r="722774" spans="26:26">
      <c r="Z722774" s="5"/>
    </row>
    <row r="722775" spans="26:26">
      <c r="Z722775" s="5"/>
    </row>
    <row r="722776" spans="26:26">
      <c r="Z722776" s="5"/>
    </row>
    <row r="722777" spans="26:26">
      <c r="Z722777" s="5"/>
    </row>
    <row r="722778" spans="26:26">
      <c r="Z722778" s="5"/>
    </row>
    <row r="722779" spans="26:26">
      <c r="Z722779" s="5"/>
    </row>
    <row r="722780" spans="26:26">
      <c r="Z722780" s="5"/>
    </row>
    <row r="722781" spans="26:26">
      <c r="Z722781" s="5"/>
    </row>
    <row r="722782" spans="26:26">
      <c r="Z722782" s="5"/>
    </row>
    <row r="722783" spans="26:26">
      <c r="Z722783" s="5"/>
    </row>
    <row r="722784" spans="26:26">
      <c r="Z722784" s="5"/>
    </row>
    <row r="722785" spans="26:26">
      <c r="Z722785" s="5"/>
    </row>
    <row r="722786" spans="26:26">
      <c r="Z722786" s="5"/>
    </row>
    <row r="722787" spans="26:26">
      <c r="Z722787" s="5"/>
    </row>
    <row r="722788" spans="26:26">
      <c r="Z722788" s="5"/>
    </row>
    <row r="722789" spans="26:26">
      <c r="Z722789" s="5"/>
    </row>
    <row r="722790" spans="26:26">
      <c r="Z722790" s="5"/>
    </row>
    <row r="722791" spans="26:26">
      <c r="Z722791" s="5"/>
    </row>
    <row r="722792" spans="26:26">
      <c r="Z722792" s="5"/>
    </row>
    <row r="722793" spans="26:26">
      <c r="Z722793" s="5"/>
    </row>
    <row r="722794" spans="26:26">
      <c r="Z722794" s="5"/>
    </row>
    <row r="722795" spans="26:26">
      <c r="Z722795" s="5"/>
    </row>
    <row r="722796" spans="26:26">
      <c r="Z722796" s="5"/>
    </row>
    <row r="722797" spans="26:26">
      <c r="Z722797" s="5"/>
    </row>
    <row r="722798" spans="26:26">
      <c r="Z722798" s="5"/>
    </row>
    <row r="722799" spans="26:26">
      <c r="Z722799" s="5"/>
    </row>
    <row r="722800" spans="26:26">
      <c r="Z722800" s="5"/>
    </row>
    <row r="722801" spans="26:26">
      <c r="Z722801" s="5"/>
    </row>
    <row r="722802" spans="26:26">
      <c r="Z722802" s="5"/>
    </row>
    <row r="722803" spans="26:26">
      <c r="Z722803" s="5"/>
    </row>
    <row r="722804" spans="26:26">
      <c r="Z722804" s="5"/>
    </row>
    <row r="722805" spans="26:26">
      <c r="Z722805" s="5"/>
    </row>
    <row r="722806" spans="26:26">
      <c r="Z722806" s="5"/>
    </row>
    <row r="722807" spans="26:26">
      <c r="Z722807" s="5"/>
    </row>
    <row r="722808" spans="26:26">
      <c r="Z722808" s="5"/>
    </row>
    <row r="722809" spans="26:26">
      <c r="Z722809" s="5"/>
    </row>
    <row r="722810" spans="26:26">
      <c r="Z722810" s="5"/>
    </row>
    <row r="722811" spans="26:26">
      <c r="Z722811" s="5"/>
    </row>
    <row r="722812" spans="26:26">
      <c r="Z722812" s="5"/>
    </row>
    <row r="722813" spans="26:26">
      <c r="Z722813" s="5"/>
    </row>
    <row r="722814" spans="26:26">
      <c r="Z722814" s="5"/>
    </row>
    <row r="722815" spans="26:26">
      <c r="Z722815" s="5"/>
    </row>
    <row r="722816" spans="26:26">
      <c r="Z722816" s="5"/>
    </row>
    <row r="722817" spans="26:26">
      <c r="Z722817" s="5"/>
    </row>
    <row r="722818" spans="26:26">
      <c r="Z722818" s="5"/>
    </row>
    <row r="722819" spans="26:26">
      <c r="Z722819" s="5"/>
    </row>
    <row r="722820" spans="26:26">
      <c r="Z722820" s="5"/>
    </row>
    <row r="722821" spans="26:26">
      <c r="Z722821" s="5"/>
    </row>
    <row r="722822" spans="26:26">
      <c r="Z722822" s="5"/>
    </row>
    <row r="722823" spans="26:26">
      <c r="Z722823" s="5"/>
    </row>
    <row r="722824" spans="26:26">
      <c r="Z722824" s="5"/>
    </row>
    <row r="722825" spans="26:26">
      <c r="Z722825" s="5"/>
    </row>
    <row r="722826" spans="26:26">
      <c r="Z722826" s="5"/>
    </row>
    <row r="722827" spans="26:26">
      <c r="Z722827" s="5"/>
    </row>
    <row r="722828" spans="26:26">
      <c r="Z722828" s="5"/>
    </row>
    <row r="722829" spans="26:26">
      <c r="Z722829" s="5"/>
    </row>
    <row r="722830" spans="26:26">
      <c r="Z722830" s="5"/>
    </row>
    <row r="722831" spans="26:26">
      <c r="Z722831" s="5"/>
    </row>
    <row r="722832" spans="26:26">
      <c r="Z722832" s="5"/>
    </row>
    <row r="722833" spans="26:26">
      <c r="Z722833" s="5"/>
    </row>
    <row r="722834" spans="26:26">
      <c r="Z722834" s="5"/>
    </row>
    <row r="722835" spans="26:26">
      <c r="Z722835" s="5"/>
    </row>
    <row r="722836" spans="26:26">
      <c r="Z722836" s="5"/>
    </row>
    <row r="722837" spans="26:26">
      <c r="Z722837" s="5"/>
    </row>
    <row r="722838" spans="26:26">
      <c r="Z722838" s="5"/>
    </row>
    <row r="722839" spans="26:26">
      <c r="Z722839" s="5"/>
    </row>
    <row r="722840" spans="26:26">
      <c r="Z722840" s="5"/>
    </row>
    <row r="722841" spans="26:26">
      <c r="Z722841" s="5"/>
    </row>
    <row r="722842" spans="26:26">
      <c r="Z722842" s="5"/>
    </row>
    <row r="722843" spans="26:26">
      <c r="Z722843" s="5"/>
    </row>
    <row r="722844" spans="26:26">
      <c r="Z722844" s="5"/>
    </row>
    <row r="722845" spans="26:26">
      <c r="Z722845" s="5"/>
    </row>
    <row r="722846" spans="26:26">
      <c r="Z722846" s="5"/>
    </row>
    <row r="722847" spans="26:26">
      <c r="Z722847" s="5"/>
    </row>
    <row r="722848" spans="26:26">
      <c r="Z722848" s="5"/>
    </row>
    <row r="722849" spans="26:26">
      <c r="Z722849" s="5"/>
    </row>
    <row r="722850" spans="26:26">
      <c r="Z722850" s="5"/>
    </row>
    <row r="722851" spans="26:26">
      <c r="Z722851" s="5"/>
    </row>
    <row r="722852" spans="26:26">
      <c r="Z722852" s="5"/>
    </row>
    <row r="722853" spans="26:26">
      <c r="Z722853" s="5"/>
    </row>
    <row r="722854" spans="26:26">
      <c r="Z722854" s="5"/>
    </row>
    <row r="722855" spans="26:26">
      <c r="Z722855" s="5"/>
    </row>
    <row r="722856" spans="26:26">
      <c r="Z722856" s="5"/>
    </row>
    <row r="722857" spans="26:26">
      <c r="Z722857" s="5"/>
    </row>
    <row r="722858" spans="26:26">
      <c r="Z722858" s="5"/>
    </row>
    <row r="722859" spans="26:26">
      <c r="Z722859" s="5"/>
    </row>
    <row r="722860" spans="26:26">
      <c r="Z722860" s="5"/>
    </row>
    <row r="722861" spans="26:26">
      <c r="Z722861" s="5"/>
    </row>
    <row r="722862" spans="26:26">
      <c r="Z722862" s="5"/>
    </row>
    <row r="722863" spans="26:26">
      <c r="Z722863" s="5"/>
    </row>
    <row r="722864" spans="26:26">
      <c r="Z722864" s="5"/>
    </row>
    <row r="722865" spans="26:26">
      <c r="Z722865" s="5"/>
    </row>
    <row r="722866" spans="26:26">
      <c r="Z722866" s="5"/>
    </row>
    <row r="722867" spans="26:26">
      <c r="Z722867" s="5"/>
    </row>
    <row r="722868" spans="26:26">
      <c r="Z722868" s="5"/>
    </row>
    <row r="722869" spans="26:26">
      <c r="Z722869" s="5"/>
    </row>
    <row r="722870" spans="26:26">
      <c r="Z722870" s="5"/>
    </row>
    <row r="722871" spans="26:26">
      <c r="Z722871" s="5"/>
    </row>
    <row r="722872" spans="26:26">
      <c r="Z722872" s="5"/>
    </row>
    <row r="722873" spans="26:26">
      <c r="Z722873" s="5"/>
    </row>
    <row r="722874" spans="26:26">
      <c r="Z722874" s="5"/>
    </row>
    <row r="722875" spans="26:26">
      <c r="Z722875" s="5"/>
    </row>
    <row r="722876" spans="26:26">
      <c r="Z722876" s="5"/>
    </row>
    <row r="722877" spans="26:26">
      <c r="Z722877" s="5"/>
    </row>
    <row r="722878" spans="26:26">
      <c r="Z722878" s="5"/>
    </row>
    <row r="722879" spans="26:26">
      <c r="Z722879" s="5"/>
    </row>
    <row r="722880" spans="26:26">
      <c r="Z722880" s="5"/>
    </row>
    <row r="722881" spans="26:26">
      <c r="Z722881" s="5"/>
    </row>
    <row r="722882" spans="26:26">
      <c r="Z722882" s="5"/>
    </row>
    <row r="722883" spans="26:26">
      <c r="Z722883" s="5"/>
    </row>
    <row r="722884" spans="26:26">
      <c r="Z722884" s="5"/>
    </row>
    <row r="722885" spans="26:26">
      <c r="Z722885" s="5"/>
    </row>
    <row r="722886" spans="26:26">
      <c r="Z722886" s="5"/>
    </row>
    <row r="722887" spans="26:26">
      <c r="Z722887" s="5"/>
    </row>
    <row r="722888" spans="26:26">
      <c r="Z722888" s="5"/>
    </row>
    <row r="722889" spans="26:26">
      <c r="Z722889" s="5"/>
    </row>
    <row r="722890" spans="26:26">
      <c r="Z722890" s="5"/>
    </row>
    <row r="722891" spans="26:26">
      <c r="Z722891" s="5"/>
    </row>
    <row r="722892" spans="26:26">
      <c r="Z722892" s="5"/>
    </row>
    <row r="722893" spans="26:26">
      <c r="Z722893" s="5"/>
    </row>
    <row r="722894" spans="26:26">
      <c r="Z722894" s="5"/>
    </row>
    <row r="722895" spans="26:26">
      <c r="Z722895" s="5"/>
    </row>
    <row r="722896" spans="26:26">
      <c r="Z722896" s="5"/>
    </row>
    <row r="722897" spans="26:26">
      <c r="Z722897" s="5"/>
    </row>
    <row r="722898" spans="26:26">
      <c r="Z722898" s="5"/>
    </row>
    <row r="722899" spans="26:26">
      <c r="Z722899" s="5"/>
    </row>
    <row r="722900" spans="26:26">
      <c r="Z722900" s="5"/>
    </row>
    <row r="722901" spans="26:26">
      <c r="Z722901" s="5"/>
    </row>
    <row r="722902" spans="26:26">
      <c r="Z722902" s="5"/>
    </row>
    <row r="722903" spans="26:26">
      <c r="Z722903" s="5"/>
    </row>
    <row r="722904" spans="26:26">
      <c r="Z722904" s="5"/>
    </row>
    <row r="722905" spans="26:26">
      <c r="Z722905" s="5"/>
    </row>
    <row r="722906" spans="26:26">
      <c r="Z722906" s="5"/>
    </row>
    <row r="722907" spans="26:26">
      <c r="Z722907" s="5"/>
    </row>
    <row r="722908" spans="26:26">
      <c r="Z722908" s="5"/>
    </row>
    <row r="722909" spans="26:26">
      <c r="Z722909" s="5"/>
    </row>
    <row r="722910" spans="26:26">
      <c r="Z722910" s="5"/>
    </row>
    <row r="722911" spans="26:26">
      <c r="Z722911" s="5"/>
    </row>
    <row r="722912" spans="26:26">
      <c r="Z722912" s="5"/>
    </row>
    <row r="722913" spans="26:26">
      <c r="Z722913" s="5"/>
    </row>
    <row r="722914" spans="26:26">
      <c r="Z722914" s="5"/>
    </row>
    <row r="722915" spans="26:26">
      <c r="Z722915" s="5"/>
    </row>
    <row r="722916" spans="26:26">
      <c r="Z722916" s="5"/>
    </row>
    <row r="722917" spans="26:26">
      <c r="Z722917" s="5"/>
    </row>
    <row r="722918" spans="26:26">
      <c r="Z722918" s="5"/>
    </row>
    <row r="722919" spans="26:26">
      <c r="Z722919" s="5"/>
    </row>
    <row r="722920" spans="26:26">
      <c r="Z722920" s="5"/>
    </row>
    <row r="722921" spans="26:26">
      <c r="Z722921" s="5"/>
    </row>
    <row r="722922" spans="26:26">
      <c r="Z722922" s="5"/>
    </row>
    <row r="722923" spans="26:26">
      <c r="Z722923" s="5"/>
    </row>
    <row r="722924" spans="26:26">
      <c r="Z722924" s="5"/>
    </row>
    <row r="722925" spans="26:26">
      <c r="Z722925" s="5"/>
    </row>
    <row r="722926" spans="26:26">
      <c r="Z722926" s="5"/>
    </row>
    <row r="722927" spans="26:26">
      <c r="Z722927" s="5"/>
    </row>
    <row r="722928" spans="26:26">
      <c r="Z722928" s="5"/>
    </row>
    <row r="722929" spans="26:26">
      <c r="Z722929" s="5"/>
    </row>
    <row r="722930" spans="26:26">
      <c r="Z722930" s="5"/>
    </row>
    <row r="722931" spans="26:26">
      <c r="Z722931" s="5"/>
    </row>
    <row r="722932" spans="26:26">
      <c r="Z722932" s="5"/>
    </row>
    <row r="722933" spans="26:26">
      <c r="Z722933" s="5"/>
    </row>
    <row r="722934" spans="26:26">
      <c r="Z722934" s="5"/>
    </row>
    <row r="722935" spans="26:26">
      <c r="Z722935" s="5"/>
    </row>
    <row r="722936" spans="26:26">
      <c r="Z722936" s="5"/>
    </row>
    <row r="722937" spans="26:26">
      <c r="Z722937" s="5"/>
    </row>
    <row r="722938" spans="26:26">
      <c r="Z722938" s="5"/>
    </row>
    <row r="722939" spans="26:26">
      <c r="Z722939" s="5"/>
    </row>
    <row r="722940" spans="26:26">
      <c r="Z722940" s="5"/>
    </row>
    <row r="722941" spans="26:26">
      <c r="Z722941" s="5"/>
    </row>
    <row r="722942" spans="26:26">
      <c r="Z722942" s="5"/>
    </row>
    <row r="722943" spans="26:26">
      <c r="Z722943" s="5"/>
    </row>
    <row r="722944" spans="26:26">
      <c r="Z722944" s="5"/>
    </row>
    <row r="722945" spans="26:26">
      <c r="Z722945" s="5"/>
    </row>
    <row r="722946" spans="26:26">
      <c r="Z722946" s="5"/>
    </row>
    <row r="722947" spans="26:26">
      <c r="Z722947" s="5"/>
    </row>
    <row r="722948" spans="26:26">
      <c r="Z722948" s="5"/>
    </row>
    <row r="722949" spans="26:26">
      <c r="Z722949" s="5"/>
    </row>
    <row r="722950" spans="26:26">
      <c r="Z722950" s="5"/>
    </row>
    <row r="722951" spans="26:26">
      <c r="Z722951" s="5"/>
    </row>
    <row r="722952" spans="26:26">
      <c r="Z722952" s="5"/>
    </row>
    <row r="722953" spans="26:26">
      <c r="Z722953" s="5"/>
    </row>
    <row r="722954" spans="26:26">
      <c r="Z722954" s="5"/>
    </row>
    <row r="722955" spans="26:26">
      <c r="Z722955" s="5"/>
    </row>
    <row r="722956" spans="26:26">
      <c r="Z722956" s="5"/>
    </row>
    <row r="722957" spans="26:26">
      <c r="Z722957" s="5"/>
    </row>
    <row r="722958" spans="26:26">
      <c r="Z722958" s="5"/>
    </row>
    <row r="722959" spans="26:26">
      <c r="Z722959" s="5"/>
    </row>
    <row r="722960" spans="26:26">
      <c r="Z722960" s="5"/>
    </row>
    <row r="722961" spans="26:26">
      <c r="Z722961" s="5"/>
    </row>
    <row r="722962" spans="26:26">
      <c r="Z722962" s="5"/>
    </row>
    <row r="722963" spans="26:26">
      <c r="Z722963" s="5"/>
    </row>
    <row r="722964" spans="26:26">
      <c r="Z722964" s="5"/>
    </row>
    <row r="722965" spans="26:26">
      <c r="Z722965" s="5"/>
    </row>
    <row r="722966" spans="26:26">
      <c r="Z722966" s="5"/>
    </row>
    <row r="722967" spans="26:26">
      <c r="Z722967" s="5"/>
    </row>
    <row r="722968" spans="26:26">
      <c r="Z722968" s="5"/>
    </row>
    <row r="722969" spans="26:26">
      <c r="Z722969" s="5"/>
    </row>
    <row r="722970" spans="26:26">
      <c r="Z722970" s="5"/>
    </row>
    <row r="722971" spans="26:26">
      <c r="Z722971" s="5"/>
    </row>
    <row r="722972" spans="26:26">
      <c r="Z722972" s="5"/>
    </row>
    <row r="722973" spans="26:26">
      <c r="Z722973" s="5"/>
    </row>
    <row r="722974" spans="26:26">
      <c r="Z722974" s="5"/>
    </row>
    <row r="722975" spans="26:26">
      <c r="Z722975" s="5"/>
    </row>
    <row r="722976" spans="26:26">
      <c r="Z722976" s="5"/>
    </row>
    <row r="722977" spans="26:26">
      <c r="Z722977" s="5"/>
    </row>
    <row r="722978" spans="26:26">
      <c r="Z722978" s="5"/>
    </row>
    <row r="722979" spans="26:26">
      <c r="Z722979" s="5"/>
    </row>
    <row r="722980" spans="26:26">
      <c r="Z722980" s="5"/>
    </row>
    <row r="722981" spans="26:26">
      <c r="Z722981" s="5"/>
    </row>
    <row r="722982" spans="26:26">
      <c r="Z722982" s="5"/>
    </row>
    <row r="722983" spans="26:26">
      <c r="Z722983" s="5"/>
    </row>
    <row r="722984" spans="26:26">
      <c r="Z722984" s="5"/>
    </row>
    <row r="722985" spans="26:26">
      <c r="Z722985" s="5"/>
    </row>
    <row r="722986" spans="26:26">
      <c r="Z722986" s="5"/>
    </row>
    <row r="722987" spans="26:26">
      <c r="Z722987" s="5"/>
    </row>
    <row r="722988" spans="26:26">
      <c r="Z722988" s="5"/>
    </row>
    <row r="722989" spans="26:26">
      <c r="Z722989" s="5"/>
    </row>
    <row r="722990" spans="26:26">
      <c r="Z722990" s="5"/>
    </row>
    <row r="722991" spans="26:26">
      <c r="Z722991" s="5"/>
    </row>
    <row r="722992" spans="26:26">
      <c r="Z722992" s="5"/>
    </row>
    <row r="722993" spans="26:26">
      <c r="Z722993" s="5"/>
    </row>
    <row r="722994" spans="26:26">
      <c r="Z722994" s="5"/>
    </row>
    <row r="722995" spans="26:26">
      <c r="Z722995" s="5"/>
    </row>
    <row r="722996" spans="26:26">
      <c r="Z722996" s="5"/>
    </row>
    <row r="722997" spans="26:26">
      <c r="Z722997" s="5"/>
    </row>
    <row r="722998" spans="26:26">
      <c r="Z722998" s="5"/>
    </row>
    <row r="722999" spans="26:26">
      <c r="Z722999" s="5"/>
    </row>
    <row r="723000" spans="26:26">
      <c r="Z723000" s="5"/>
    </row>
    <row r="723001" spans="26:26">
      <c r="Z723001" s="5"/>
    </row>
    <row r="723002" spans="26:26">
      <c r="Z723002" s="5"/>
    </row>
    <row r="723003" spans="26:26">
      <c r="Z723003" s="5"/>
    </row>
    <row r="723004" spans="26:26">
      <c r="Z723004" s="5"/>
    </row>
    <row r="723005" spans="26:26">
      <c r="Z723005" s="5"/>
    </row>
    <row r="723006" spans="26:26">
      <c r="Z723006" s="5"/>
    </row>
    <row r="723007" spans="26:26">
      <c r="Z723007" s="5"/>
    </row>
    <row r="723008" spans="26:26">
      <c r="Z723008" s="5"/>
    </row>
    <row r="723009" spans="26:26">
      <c r="Z723009" s="5"/>
    </row>
    <row r="723010" spans="26:26">
      <c r="Z723010" s="5"/>
    </row>
    <row r="723011" spans="26:26">
      <c r="Z723011" s="5"/>
    </row>
    <row r="723012" spans="26:26">
      <c r="Z723012" s="5"/>
    </row>
    <row r="723013" spans="26:26">
      <c r="Z723013" s="5"/>
    </row>
    <row r="723014" spans="26:26">
      <c r="Z723014" s="5"/>
    </row>
    <row r="723015" spans="26:26">
      <c r="Z723015" s="5"/>
    </row>
    <row r="723016" spans="26:26">
      <c r="Z723016" s="5"/>
    </row>
    <row r="723017" spans="26:26">
      <c r="Z723017" s="5"/>
    </row>
    <row r="723018" spans="26:26">
      <c r="Z723018" s="5"/>
    </row>
    <row r="723019" spans="26:26">
      <c r="Z723019" s="5"/>
    </row>
    <row r="723020" spans="26:26">
      <c r="Z723020" s="5"/>
    </row>
    <row r="723021" spans="26:26">
      <c r="Z723021" s="5"/>
    </row>
    <row r="723022" spans="26:26">
      <c r="Z723022" s="5"/>
    </row>
    <row r="723023" spans="26:26">
      <c r="Z723023" s="5"/>
    </row>
    <row r="723024" spans="26:26">
      <c r="Z723024" s="5"/>
    </row>
    <row r="723025" spans="26:26">
      <c r="Z723025" s="5"/>
    </row>
    <row r="723026" spans="26:26">
      <c r="Z723026" s="5"/>
    </row>
    <row r="723027" spans="26:26">
      <c r="Z723027" s="5"/>
    </row>
    <row r="723028" spans="26:26">
      <c r="Z723028" s="5"/>
    </row>
    <row r="723029" spans="26:26">
      <c r="Z723029" s="5"/>
    </row>
    <row r="723030" spans="26:26">
      <c r="Z723030" s="5"/>
    </row>
    <row r="723031" spans="26:26">
      <c r="Z723031" s="5"/>
    </row>
    <row r="723032" spans="26:26">
      <c r="Z723032" s="5"/>
    </row>
    <row r="723033" spans="26:26">
      <c r="Z723033" s="5"/>
    </row>
    <row r="723034" spans="26:26">
      <c r="Z723034" s="5"/>
    </row>
    <row r="723035" spans="26:26">
      <c r="Z723035" s="5"/>
    </row>
    <row r="723036" spans="26:26">
      <c r="Z723036" s="5"/>
    </row>
    <row r="723037" spans="26:26">
      <c r="Z723037" s="5"/>
    </row>
    <row r="723038" spans="26:26">
      <c r="Z723038" s="5"/>
    </row>
    <row r="723039" spans="26:26">
      <c r="Z723039" s="5"/>
    </row>
    <row r="723040" spans="26:26">
      <c r="Z723040" s="5"/>
    </row>
    <row r="723041" spans="26:26">
      <c r="Z723041" s="5"/>
    </row>
    <row r="723042" spans="26:26">
      <c r="Z723042" s="5"/>
    </row>
    <row r="723043" spans="26:26">
      <c r="Z723043" s="5"/>
    </row>
    <row r="723044" spans="26:26">
      <c r="Z723044" s="5"/>
    </row>
    <row r="723045" spans="26:26">
      <c r="Z723045" s="5"/>
    </row>
    <row r="723046" spans="26:26">
      <c r="Z723046" s="5"/>
    </row>
    <row r="723047" spans="26:26">
      <c r="Z723047" s="5"/>
    </row>
    <row r="723048" spans="26:26">
      <c r="Z723048" s="5"/>
    </row>
    <row r="723049" spans="26:26">
      <c r="Z723049" s="5"/>
    </row>
    <row r="723050" spans="26:26">
      <c r="Z723050" s="5"/>
    </row>
    <row r="723051" spans="26:26">
      <c r="Z723051" s="5"/>
    </row>
    <row r="723052" spans="26:26">
      <c r="Z723052" s="5"/>
    </row>
    <row r="723053" spans="26:26">
      <c r="Z723053" s="5"/>
    </row>
    <row r="723054" spans="26:26">
      <c r="Z723054" s="5"/>
    </row>
    <row r="723055" spans="26:26">
      <c r="Z723055" s="5"/>
    </row>
    <row r="723056" spans="26:26">
      <c r="Z723056" s="5"/>
    </row>
    <row r="723057" spans="26:26">
      <c r="Z723057" s="5"/>
    </row>
    <row r="723058" spans="26:26">
      <c r="Z723058" s="5"/>
    </row>
    <row r="723059" spans="26:26">
      <c r="Z723059" s="5"/>
    </row>
    <row r="723060" spans="26:26">
      <c r="Z723060" s="5"/>
    </row>
    <row r="723061" spans="26:26">
      <c r="Z723061" s="5"/>
    </row>
    <row r="723062" spans="26:26">
      <c r="Z723062" s="5"/>
    </row>
    <row r="723063" spans="26:26">
      <c r="Z723063" s="5"/>
    </row>
    <row r="723064" spans="26:26">
      <c r="Z723064" s="5"/>
    </row>
    <row r="723065" spans="26:26">
      <c r="Z723065" s="5"/>
    </row>
    <row r="723066" spans="26:26">
      <c r="Z723066" s="5"/>
    </row>
    <row r="723067" spans="26:26">
      <c r="Z723067" s="5"/>
    </row>
    <row r="723068" spans="26:26">
      <c r="Z723068" s="5"/>
    </row>
    <row r="723069" spans="26:26">
      <c r="Z723069" s="5"/>
    </row>
    <row r="723070" spans="26:26">
      <c r="Z723070" s="5"/>
    </row>
    <row r="723071" spans="26:26">
      <c r="Z723071" s="5"/>
    </row>
    <row r="723072" spans="26:26">
      <c r="Z723072" s="5"/>
    </row>
    <row r="723073" spans="26:26">
      <c r="Z723073" s="5"/>
    </row>
    <row r="723074" spans="26:26">
      <c r="Z723074" s="5"/>
    </row>
    <row r="723075" spans="26:26">
      <c r="Z723075" s="5"/>
    </row>
    <row r="723076" spans="26:26">
      <c r="Z723076" s="5"/>
    </row>
    <row r="723077" spans="26:26">
      <c r="Z723077" s="5"/>
    </row>
    <row r="723078" spans="26:26">
      <c r="Z723078" s="5"/>
    </row>
    <row r="723079" spans="26:26">
      <c r="Z723079" s="5"/>
    </row>
    <row r="723080" spans="26:26">
      <c r="Z723080" s="5"/>
    </row>
    <row r="723081" spans="26:26">
      <c r="Z723081" s="5"/>
    </row>
    <row r="723082" spans="26:26">
      <c r="Z723082" s="5"/>
    </row>
    <row r="723083" spans="26:26">
      <c r="Z723083" s="5"/>
    </row>
    <row r="723084" spans="26:26">
      <c r="Z723084" s="5"/>
    </row>
    <row r="723085" spans="26:26">
      <c r="Z723085" s="5"/>
    </row>
    <row r="723086" spans="26:26">
      <c r="Z723086" s="5"/>
    </row>
    <row r="723087" spans="26:26">
      <c r="Z723087" s="5"/>
    </row>
    <row r="723088" spans="26:26">
      <c r="Z723088" s="5"/>
    </row>
    <row r="723089" spans="26:26">
      <c r="Z723089" s="5"/>
    </row>
    <row r="723090" spans="26:26">
      <c r="Z723090" s="5"/>
    </row>
    <row r="723091" spans="26:26">
      <c r="Z723091" s="5"/>
    </row>
    <row r="723092" spans="26:26">
      <c r="Z723092" s="5"/>
    </row>
    <row r="723093" spans="26:26">
      <c r="Z723093" s="5"/>
    </row>
    <row r="723094" spans="26:26">
      <c r="Z723094" s="5"/>
    </row>
    <row r="723095" spans="26:26">
      <c r="Z723095" s="5"/>
    </row>
    <row r="723096" spans="26:26">
      <c r="Z723096" s="5"/>
    </row>
    <row r="723097" spans="26:26">
      <c r="Z723097" s="5"/>
    </row>
    <row r="723098" spans="26:26">
      <c r="Z723098" s="5"/>
    </row>
    <row r="723099" spans="26:26">
      <c r="Z723099" s="5"/>
    </row>
    <row r="723100" spans="26:26">
      <c r="Z723100" s="5"/>
    </row>
    <row r="723101" spans="26:26">
      <c r="Z723101" s="5"/>
    </row>
    <row r="723102" spans="26:26">
      <c r="Z723102" s="5"/>
    </row>
    <row r="723103" spans="26:26">
      <c r="Z723103" s="5"/>
    </row>
    <row r="723104" spans="26:26">
      <c r="Z723104" s="5"/>
    </row>
    <row r="723105" spans="26:26">
      <c r="Z723105" s="5"/>
    </row>
    <row r="723106" spans="26:26">
      <c r="Z723106" s="5"/>
    </row>
    <row r="723107" spans="26:26">
      <c r="Z723107" s="5"/>
    </row>
    <row r="723108" spans="26:26">
      <c r="Z723108" s="5"/>
    </row>
    <row r="723109" spans="26:26">
      <c r="Z723109" s="5"/>
    </row>
    <row r="723110" spans="26:26">
      <c r="Z723110" s="5"/>
    </row>
    <row r="723111" spans="26:26">
      <c r="Z723111" s="5"/>
    </row>
    <row r="723112" spans="26:26">
      <c r="Z723112" s="5"/>
    </row>
    <row r="723113" spans="26:26">
      <c r="Z723113" s="5"/>
    </row>
    <row r="723114" spans="26:26">
      <c r="Z723114" s="5"/>
    </row>
    <row r="723115" spans="26:26">
      <c r="Z723115" s="5"/>
    </row>
    <row r="723116" spans="26:26">
      <c r="Z723116" s="5"/>
    </row>
    <row r="723117" spans="26:26">
      <c r="Z723117" s="5"/>
    </row>
    <row r="723118" spans="26:26">
      <c r="Z723118" s="5"/>
    </row>
    <row r="723119" spans="26:26">
      <c r="Z723119" s="5"/>
    </row>
    <row r="723120" spans="26:26">
      <c r="Z723120" s="5"/>
    </row>
    <row r="723121" spans="26:26">
      <c r="Z723121" s="5"/>
    </row>
    <row r="723122" spans="26:26">
      <c r="Z723122" s="5"/>
    </row>
    <row r="723123" spans="26:26">
      <c r="Z723123" s="5"/>
    </row>
    <row r="723124" spans="26:26">
      <c r="Z723124" s="5"/>
    </row>
    <row r="723125" spans="26:26">
      <c r="Z723125" s="5"/>
    </row>
    <row r="723126" spans="26:26">
      <c r="Z723126" s="5"/>
    </row>
    <row r="723127" spans="26:26">
      <c r="Z723127" s="5"/>
    </row>
    <row r="723128" spans="26:26">
      <c r="Z723128" s="5"/>
    </row>
    <row r="723129" spans="26:26">
      <c r="Z723129" s="5"/>
    </row>
    <row r="723130" spans="26:26">
      <c r="Z723130" s="5"/>
    </row>
    <row r="723131" spans="26:26">
      <c r="Z723131" s="5"/>
    </row>
    <row r="723132" spans="26:26">
      <c r="Z723132" s="5"/>
    </row>
    <row r="723133" spans="26:26">
      <c r="Z723133" s="5"/>
    </row>
    <row r="723134" spans="26:26">
      <c r="Z723134" s="5"/>
    </row>
    <row r="723135" spans="26:26">
      <c r="Z723135" s="5"/>
    </row>
    <row r="723136" spans="26:26">
      <c r="Z723136" s="5"/>
    </row>
    <row r="723137" spans="26:26">
      <c r="Z723137" s="5"/>
    </row>
    <row r="723138" spans="26:26">
      <c r="Z723138" s="5"/>
    </row>
    <row r="723139" spans="26:26">
      <c r="Z723139" s="5"/>
    </row>
    <row r="723140" spans="26:26">
      <c r="Z723140" s="5"/>
    </row>
    <row r="723141" spans="26:26">
      <c r="Z723141" s="5"/>
    </row>
    <row r="723142" spans="26:26">
      <c r="Z723142" s="5"/>
    </row>
    <row r="723143" spans="26:26">
      <c r="Z723143" s="5"/>
    </row>
    <row r="723144" spans="26:26">
      <c r="Z723144" s="5"/>
    </row>
    <row r="723145" spans="26:26">
      <c r="Z723145" s="5"/>
    </row>
    <row r="723146" spans="26:26">
      <c r="Z723146" s="5"/>
    </row>
    <row r="723147" spans="26:26">
      <c r="Z723147" s="5"/>
    </row>
    <row r="723148" spans="26:26">
      <c r="Z723148" s="5"/>
    </row>
    <row r="723149" spans="26:26">
      <c r="Z723149" s="5"/>
    </row>
    <row r="723150" spans="26:26">
      <c r="Z723150" s="5"/>
    </row>
    <row r="723151" spans="26:26">
      <c r="Z723151" s="5"/>
    </row>
    <row r="723152" spans="26:26">
      <c r="Z723152" s="5"/>
    </row>
    <row r="723153" spans="26:26">
      <c r="Z723153" s="5"/>
    </row>
    <row r="723154" spans="26:26">
      <c r="Z723154" s="5"/>
    </row>
    <row r="723155" spans="26:26">
      <c r="Z723155" s="5"/>
    </row>
    <row r="723156" spans="26:26">
      <c r="Z723156" s="5"/>
    </row>
    <row r="723157" spans="26:26">
      <c r="Z723157" s="5"/>
    </row>
    <row r="723158" spans="26:26">
      <c r="Z723158" s="5"/>
    </row>
    <row r="723159" spans="26:26">
      <c r="Z723159" s="5"/>
    </row>
    <row r="723160" spans="26:26">
      <c r="Z723160" s="5"/>
    </row>
    <row r="723161" spans="26:26">
      <c r="Z723161" s="5"/>
    </row>
    <row r="723162" spans="26:26">
      <c r="Z723162" s="5"/>
    </row>
    <row r="723163" spans="26:26">
      <c r="Z723163" s="5"/>
    </row>
    <row r="723164" spans="26:26">
      <c r="Z723164" s="5"/>
    </row>
    <row r="723165" spans="26:26">
      <c r="Z723165" s="5"/>
    </row>
    <row r="723166" spans="26:26">
      <c r="Z723166" s="5"/>
    </row>
    <row r="723167" spans="26:26">
      <c r="Z723167" s="5"/>
    </row>
    <row r="723168" spans="26:26">
      <c r="Z723168" s="5"/>
    </row>
    <row r="723169" spans="26:26">
      <c r="Z723169" s="5"/>
    </row>
    <row r="723170" spans="26:26">
      <c r="Z723170" s="5"/>
    </row>
    <row r="723171" spans="26:26">
      <c r="Z723171" s="5"/>
    </row>
    <row r="723172" spans="26:26">
      <c r="Z723172" s="5"/>
    </row>
    <row r="723173" spans="26:26">
      <c r="Z723173" s="5"/>
    </row>
    <row r="723174" spans="26:26">
      <c r="Z723174" s="5"/>
    </row>
    <row r="723175" spans="26:26">
      <c r="Z723175" s="5"/>
    </row>
    <row r="723176" spans="26:26">
      <c r="Z723176" s="5"/>
    </row>
    <row r="723177" spans="26:26">
      <c r="Z723177" s="5"/>
    </row>
    <row r="723178" spans="26:26">
      <c r="Z723178" s="5"/>
    </row>
    <row r="723179" spans="26:26">
      <c r="Z723179" s="5"/>
    </row>
    <row r="723180" spans="26:26">
      <c r="Z723180" s="5"/>
    </row>
    <row r="723181" spans="26:26">
      <c r="Z723181" s="5"/>
    </row>
    <row r="723182" spans="26:26">
      <c r="Z723182" s="5"/>
    </row>
    <row r="723183" spans="26:26">
      <c r="Z723183" s="5"/>
    </row>
    <row r="723184" spans="26:26">
      <c r="Z723184" s="5"/>
    </row>
    <row r="723185" spans="26:26">
      <c r="Z723185" s="5"/>
    </row>
    <row r="723186" spans="26:26">
      <c r="Z723186" s="5"/>
    </row>
    <row r="723187" spans="26:26">
      <c r="Z723187" s="5"/>
    </row>
    <row r="723188" spans="26:26">
      <c r="Z723188" s="5"/>
    </row>
    <row r="723189" spans="26:26">
      <c r="Z723189" s="5"/>
    </row>
    <row r="723190" spans="26:26">
      <c r="Z723190" s="5"/>
    </row>
    <row r="723191" spans="26:26">
      <c r="Z723191" s="5"/>
    </row>
    <row r="723192" spans="26:26">
      <c r="Z723192" s="5"/>
    </row>
    <row r="723193" spans="26:26">
      <c r="Z723193" s="5"/>
    </row>
    <row r="723194" spans="26:26">
      <c r="Z723194" s="5"/>
    </row>
    <row r="723195" spans="26:26">
      <c r="Z723195" s="5"/>
    </row>
    <row r="723196" spans="26:26">
      <c r="Z723196" s="5"/>
    </row>
    <row r="723197" spans="26:26">
      <c r="Z723197" s="5"/>
    </row>
    <row r="723198" spans="26:26">
      <c r="Z723198" s="5"/>
    </row>
    <row r="723199" spans="26:26">
      <c r="Z723199" s="5"/>
    </row>
    <row r="723200" spans="26:26">
      <c r="Z723200" s="5"/>
    </row>
    <row r="723201" spans="26:26">
      <c r="Z723201" s="5"/>
    </row>
    <row r="723202" spans="26:26">
      <c r="Z723202" s="5"/>
    </row>
    <row r="723203" spans="26:26">
      <c r="Z723203" s="5"/>
    </row>
    <row r="723204" spans="26:26">
      <c r="Z723204" s="5"/>
    </row>
    <row r="723205" spans="26:26">
      <c r="Z723205" s="5"/>
    </row>
    <row r="723206" spans="26:26">
      <c r="Z723206" s="5"/>
    </row>
    <row r="723207" spans="26:26">
      <c r="Z723207" s="5"/>
    </row>
    <row r="723208" spans="26:26">
      <c r="Z723208" s="5"/>
    </row>
    <row r="723209" spans="26:26">
      <c r="Z723209" s="5"/>
    </row>
    <row r="723210" spans="26:26">
      <c r="Z723210" s="5"/>
    </row>
    <row r="723211" spans="26:26">
      <c r="Z723211" s="5"/>
    </row>
    <row r="723212" spans="26:26">
      <c r="Z723212" s="5"/>
    </row>
    <row r="723213" spans="26:26">
      <c r="Z723213" s="5"/>
    </row>
    <row r="723214" spans="26:26">
      <c r="Z723214" s="5"/>
    </row>
    <row r="723215" spans="26:26">
      <c r="Z723215" s="5"/>
    </row>
    <row r="723216" spans="26:26">
      <c r="Z723216" s="5"/>
    </row>
    <row r="723217" spans="26:26">
      <c r="Z723217" s="5"/>
    </row>
    <row r="723218" spans="26:26">
      <c r="Z723218" s="5"/>
    </row>
    <row r="723219" spans="26:26">
      <c r="Z723219" s="5"/>
    </row>
    <row r="723220" spans="26:26">
      <c r="Z723220" s="5"/>
    </row>
    <row r="723221" spans="26:26">
      <c r="Z723221" s="5"/>
    </row>
    <row r="723222" spans="26:26">
      <c r="Z723222" s="5"/>
    </row>
    <row r="723223" spans="26:26">
      <c r="Z723223" s="5"/>
    </row>
    <row r="723224" spans="26:26">
      <c r="Z723224" s="5"/>
    </row>
    <row r="723225" spans="26:26">
      <c r="Z723225" s="5"/>
    </row>
    <row r="723226" spans="26:26">
      <c r="Z723226" s="5"/>
    </row>
    <row r="723227" spans="26:26">
      <c r="Z723227" s="5"/>
    </row>
    <row r="723228" spans="26:26">
      <c r="Z723228" s="5"/>
    </row>
    <row r="723229" spans="26:26">
      <c r="Z723229" s="5"/>
    </row>
    <row r="723230" spans="26:26">
      <c r="Z723230" s="5"/>
    </row>
    <row r="723231" spans="26:26">
      <c r="Z723231" s="5"/>
    </row>
    <row r="723232" spans="26:26">
      <c r="Z723232" s="5"/>
    </row>
    <row r="723233" spans="26:26">
      <c r="Z723233" s="5"/>
    </row>
    <row r="723234" spans="26:26">
      <c r="Z723234" s="5"/>
    </row>
    <row r="723235" spans="26:26">
      <c r="Z723235" s="5"/>
    </row>
    <row r="723236" spans="26:26">
      <c r="Z723236" s="5"/>
    </row>
    <row r="723237" spans="26:26">
      <c r="Z723237" s="5"/>
    </row>
    <row r="723238" spans="26:26">
      <c r="Z723238" s="5"/>
    </row>
    <row r="723239" spans="26:26">
      <c r="Z723239" s="5"/>
    </row>
    <row r="723240" spans="26:26">
      <c r="Z723240" s="5"/>
    </row>
    <row r="723241" spans="26:26">
      <c r="Z723241" s="5"/>
    </row>
    <row r="723242" spans="26:26">
      <c r="Z723242" s="5"/>
    </row>
    <row r="723243" spans="26:26">
      <c r="Z723243" s="5"/>
    </row>
    <row r="723244" spans="26:26">
      <c r="Z723244" s="5"/>
    </row>
    <row r="723245" spans="26:26">
      <c r="Z723245" s="5"/>
    </row>
    <row r="723246" spans="26:26">
      <c r="Z723246" s="5"/>
    </row>
    <row r="723247" spans="26:26">
      <c r="Z723247" s="5"/>
    </row>
    <row r="723248" spans="26:26">
      <c r="Z723248" s="5"/>
    </row>
    <row r="723249" spans="26:26">
      <c r="Z723249" s="5"/>
    </row>
    <row r="723250" spans="26:26">
      <c r="Z723250" s="5"/>
    </row>
    <row r="723251" spans="26:26">
      <c r="Z723251" s="5"/>
    </row>
    <row r="723252" spans="26:26">
      <c r="Z723252" s="5"/>
    </row>
    <row r="723253" spans="26:26">
      <c r="Z723253" s="5"/>
    </row>
    <row r="723254" spans="26:26">
      <c r="Z723254" s="5"/>
    </row>
    <row r="723255" spans="26:26">
      <c r="Z723255" s="5"/>
    </row>
    <row r="723256" spans="26:26">
      <c r="Z723256" s="5"/>
    </row>
    <row r="723257" spans="26:26">
      <c r="Z723257" s="5"/>
    </row>
    <row r="723258" spans="26:26">
      <c r="Z723258" s="5"/>
    </row>
    <row r="723259" spans="26:26">
      <c r="Z723259" s="5"/>
    </row>
    <row r="723260" spans="26:26">
      <c r="Z723260" s="5"/>
    </row>
    <row r="723261" spans="26:26">
      <c r="Z723261" s="5"/>
    </row>
    <row r="723262" spans="26:26">
      <c r="Z723262" s="5"/>
    </row>
    <row r="723263" spans="26:26">
      <c r="Z723263" s="5"/>
    </row>
    <row r="723264" spans="26:26">
      <c r="Z723264" s="5"/>
    </row>
    <row r="723265" spans="26:26">
      <c r="Z723265" s="5"/>
    </row>
    <row r="723266" spans="26:26">
      <c r="Z723266" s="5"/>
    </row>
    <row r="723267" spans="26:26">
      <c r="Z723267" s="5"/>
    </row>
    <row r="723268" spans="26:26">
      <c r="Z723268" s="5"/>
    </row>
    <row r="723269" spans="26:26">
      <c r="Z723269" s="5"/>
    </row>
    <row r="723270" spans="26:26">
      <c r="Z723270" s="5"/>
    </row>
    <row r="723271" spans="26:26">
      <c r="Z723271" s="5"/>
    </row>
    <row r="723272" spans="26:26">
      <c r="Z723272" s="5"/>
    </row>
    <row r="723273" spans="26:26">
      <c r="Z723273" s="5"/>
    </row>
    <row r="723274" spans="26:26">
      <c r="Z723274" s="5"/>
    </row>
    <row r="723275" spans="26:26">
      <c r="Z723275" s="5"/>
    </row>
    <row r="723276" spans="26:26">
      <c r="Z723276" s="5"/>
    </row>
    <row r="723277" spans="26:26">
      <c r="Z723277" s="5"/>
    </row>
    <row r="723278" spans="26:26">
      <c r="Z723278" s="5"/>
    </row>
    <row r="723279" spans="26:26">
      <c r="Z723279" s="5"/>
    </row>
    <row r="723280" spans="26:26">
      <c r="Z723280" s="5"/>
    </row>
    <row r="723281" spans="26:26">
      <c r="Z723281" s="5"/>
    </row>
    <row r="723282" spans="26:26">
      <c r="Z723282" s="5"/>
    </row>
    <row r="723283" spans="26:26">
      <c r="Z723283" s="5"/>
    </row>
    <row r="723284" spans="26:26">
      <c r="Z723284" s="5"/>
    </row>
    <row r="723285" spans="26:26">
      <c r="Z723285" s="5"/>
    </row>
    <row r="723286" spans="26:26">
      <c r="Z723286" s="5"/>
    </row>
    <row r="723287" spans="26:26">
      <c r="Z723287" s="5"/>
    </row>
    <row r="723288" spans="26:26">
      <c r="Z723288" s="5"/>
    </row>
    <row r="723289" spans="26:26">
      <c r="Z723289" s="5"/>
    </row>
    <row r="723290" spans="26:26">
      <c r="Z723290" s="5"/>
    </row>
    <row r="723291" spans="26:26">
      <c r="Z723291" s="5"/>
    </row>
    <row r="723292" spans="26:26">
      <c r="Z723292" s="5"/>
    </row>
    <row r="723293" spans="26:26">
      <c r="Z723293" s="5"/>
    </row>
    <row r="723294" spans="26:26">
      <c r="Z723294" s="5"/>
    </row>
    <row r="723295" spans="26:26">
      <c r="Z723295" s="5"/>
    </row>
    <row r="723296" spans="26:26">
      <c r="Z723296" s="5"/>
    </row>
    <row r="723297" spans="26:26">
      <c r="Z723297" s="5"/>
    </row>
    <row r="723298" spans="26:26">
      <c r="Z723298" s="5"/>
    </row>
    <row r="723299" spans="26:26">
      <c r="Z723299" s="5"/>
    </row>
    <row r="723300" spans="26:26">
      <c r="Z723300" s="5"/>
    </row>
    <row r="723301" spans="26:26">
      <c r="Z723301" s="5"/>
    </row>
    <row r="723302" spans="26:26">
      <c r="Z723302" s="5"/>
    </row>
    <row r="723303" spans="26:26">
      <c r="Z723303" s="5"/>
    </row>
    <row r="723304" spans="26:26">
      <c r="Z723304" s="5"/>
    </row>
    <row r="723305" spans="26:26">
      <c r="Z723305" s="5"/>
    </row>
    <row r="723306" spans="26:26">
      <c r="Z723306" s="5"/>
    </row>
    <row r="723307" spans="26:26">
      <c r="Z723307" s="5"/>
    </row>
    <row r="723308" spans="26:26">
      <c r="Z723308" s="5"/>
    </row>
    <row r="723309" spans="26:26">
      <c r="Z723309" s="5"/>
    </row>
    <row r="723310" spans="26:26">
      <c r="Z723310" s="5"/>
    </row>
    <row r="723311" spans="26:26">
      <c r="Z723311" s="5"/>
    </row>
    <row r="723312" spans="26:26">
      <c r="Z723312" s="5"/>
    </row>
    <row r="723313" spans="26:26">
      <c r="Z723313" s="5"/>
    </row>
    <row r="723314" spans="26:26">
      <c r="Z723314" s="5"/>
    </row>
    <row r="723315" spans="26:26">
      <c r="Z723315" s="5"/>
    </row>
    <row r="723316" spans="26:26">
      <c r="Z723316" s="5"/>
    </row>
    <row r="723317" spans="26:26">
      <c r="Z723317" s="5"/>
    </row>
    <row r="723318" spans="26:26">
      <c r="Z723318" s="5"/>
    </row>
    <row r="723319" spans="26:26">
      <c r="Z723319" s="5"/>
    </row>
    <row r="723320" spans="26:26">
      <c r="Z723320" s="5"/>
    </row>
    <row r="723321" spans="26:26">
      <c r="Z723321" s="5"/>
    </row>
    <row r="723322" spans="26:26">
      <c r="Z723322" s="5"/>
    </row>
    <row r="723323" spans="26:26">
      <c r="Z723323" s="5"/>
    </row>
    <row r="723324" spans="26:26">
      <c r="Z723324" s="5"/>
    </row>
    <row r="723325" spans="26:26">
      <c r="Z723325" s="5"/>
    </row>
    <row r="723326" spans="26:26">
      <c r="Z723326" s="5"/>
    </row>
    <row r="723327" spans="26:26">
      <c r="Z723327" s="5"/>
    </row>
    <row r="723328" spans="26:26">
      <c r="Z723328" s="5"/>
    </row>
    <row r="723329" spans="26:26">
      <c r="Z723329" s="5"/>
    </row>
    <row r="723330" spans="26:26">
      <c r="Z723330" s="5"/>
    </row>
    <row r="723331" spans="26:26">
      <c r="Z723331" s="5"/>
    </row>
    <row r="723332" spans="26:26">
      <c r="Z723332" s="5"/>
    </row>
    <row r="723333" spans="26:26">
      <c r="Z723333" s="5"/>
    </row>
    <row r="723334" spans="26:26">
      <c r="Z723334" s="5"/>
    </row>
    <row r="723335" spans="26:26">
      <c r="Z723335" s="5"/>
    </row>
    <row r="723336" spans="26:26">
      <c r="Z723336" s="5"/>
    </row>
    <row r="723337" spans="26:26">
      <c r="Z723337" s="5"/>
    </row>
    <row r="723338" spans="26:26">
      <c r="Z723338" s="5"/>
    </row>
    <row r="723339" spans="26:26">
      <c r="Z723339" s="5"/>
    </row>
    <row r="723340" spans="26:26">
      <c r="Z723340" s="5"/>
    </row>
    <row r="723341" spans="26:26">
      <c r="Z723341" s="5"/>
    </row>
    <row r="723342" spans="26:26">
      <c r="Z723342" s="5"/>
    </row>
    <row r="723343" spans="26:26">
      <c r="Z723343" s="5"/>
    </row>
    <row r="723344" spans="26:26">
      <c r="Z723344" s="5"/>
    </row>
    <row r="723345" spans="26:26">
      <c r="Z723345" s="5"/>
    </row>
    <row r="723346" spans="26:26">
      <c r="Z723346" s="5"/>
    </row>
    <row r="723347" spans="26:26">
      <c r="Z723347" s="5"/>
    </row>
    <row r="723348" spans="26:26">
      <c r="Z723348" s="5"/>
    </row>
    <row r="723349" spans="26:26">
      <c r="Z723349" s="5"/>
    </row>
    <row r="723350" spans="26:26">
      <c r="Z723350" s="5"/>
    </row>
    <row r="723351" spans="26:26">
      <c r="Z723351" s="5"/>
    </row>
    <row r="723352" spans="26:26">
      <c r="Z723352" s="5"/>
    </row>
    <row r="723353" spans="26:26">
      <c r="Z723353" s="5"/>
    </row>
    <row r="723354" spans="26:26">
      <c r="Z723354" s="5"/>
    </row>
    <row r="723355" spans="26:26">
      <c r="Z723355" s="5"/>
    </row>
    <row r="723356" spans="26:26">
      <c r="Z723356" s="5"/>
    </row>
    <row r="723357" spans="26:26">
      <c r="Z723357" s="5"/>
    </row>
    <row r="723358" spans="26:26">
      <c r="Z723358" s="5"/>
    </row>
    <row r="723359" spans="26:26">
      <c r="Z723359" s="5"/>
    </row>
    <row r="723360" spans="26:26">
      <c r="Z723360" s="5"/>
    </row>
    <row r="723361" spans="26:26">
      <c r="Z723361" s="5"/>
    </row>
    <row r="723362" spans="26:26">
      <c r="Z723362" s="5"/>
    </row>
    <row r="723363" spans="26:26">
      <c r="Z723363" s="5"/>
    </row>
    <row r="723364" spans="26:26">
      <c r="Z723364" s="5"/>
    </row>
    <row r="723365" spans="26:26">
      <c r="Z723365" s="5"/>
    </row>
    <row r="723366" spans="26:26">
      <c r="Z723366" s="5"/>
    </row>
    <row r="723367" spans="26:26">
      <c r="Z723367" s="5"/>
    </row>
    <row r="723368" spans="26:26">
      <c r="Z723368" s="5"/>
    </row>
    <row r="723369" spans="26:26">
      <c r="Z723369" s="5"/>
    </row>
    <row r="723370" spans="26:26">
      <c r="Z723370" s="5"/>
    </row>
    <row r="723371" spans="26:26">
      <c r="Z723371" s="5"/>
    </row>
    <row r="723372" spans="26:26">
      <c r="Z723372" s="5"/>
    </row>
    <row r="723373" spans="26:26">
      <c r="Z723373" s="5"/>
    </row>
    <row r="723374" spans="26:26">
      <c r="Z723374" s="5"/>
    </row>
    <row r="723375" spans="26:26">
      <c r="Z723375" s="5"/>
    </row>
    <row r="723376" spans="26:26">
      <c r="Z723376" s="5"/>
    </row>
    <row r="723377" spans="26:26">
      <c r="Z723377" s="5"/>
    </row>
    <row r="723378" spans="26:26">
      <c r="Z723378" s="5"/>
    </row>
    <row r="723379" spans="26:26">
      <c r="Z723379" s="5"/>
    </row>
    <row r="723380" spans="26:26">
      <c r="Z723380" s="5"/>
    </row>
    <row r="723381" spans="26:26">
      <c r="Z723381" s="5"/>
    </row>
    <row r="723382" spans="26:26">
      <c r="Z723382" s="5"/>
    </row>
    <row r="723383" spans="26:26">
      <c r="Z723383" s="5"/>
    </row>
    <row r="723384" spans="26:26">
      <c r="Z723384" s="5"/>
    </row>
    <row r="723385" spans="26:26">
      <c r="Z723385" s="5"/>
    </row>
    <row r="723386" spans="26:26">
      <c r="Z723386" s="5"/>
    </row>
    <row r="723387" spans="26:26">
      <c r="Z723387" s="5"/>
    </row>
    <row r="723388" spans="26:26">
      <c r="Z723388" s="5"/>
    </row>
    <row r="723389" spans="26:26">
      <c r="Z723389" s="5"/>
    </row>
    <row r="723390" spans="26:26">
      <c r="Z723390" s="5"/>
    </row>
    <row r="723391" spans="26:26">
      <c r="Z723391" s="5"/>
    </row>
    <row r="723392" spans="26:26">
      <c r="Z723392" s="5"/>
    </row>
    <row r="723393" spans="26:26">
      <c r="Z723393" s="5"/>
    </row>
    <row r="723394" spans="26:26">
      <c r="Z723394" s="5"/>
    </row>
    <row r="723395" spans="26:26">
      <c r="Z723395" s="5"/>
    </row>
    <row r="723396" spans="26:26">
      <c r="Z723396" s="5"/>
    </row>
    <row r="723397" spans="26:26">
      <c r="Z723397" s="5"/>
    </row>
    <row r="723398" spans="26:26">
      <c r="Z723398" s="5"/>
    </row>
    <row r="723399" spans="26:26">
      <c r="Z723399" s="5"/>
    </row>
    <row r="723400" spans="26:26">
      <c r="Z723400" s="5"/>
    </row>
    <row r="723401" spans="26:26">
      <c r="Z723401" s="5"/>
    </row>
    <row r="723402" spans="26:26">
      <c r="Z723402" s="5"/>
    </row>
    <row r="723403" spans="26:26">
      <c r="Z723403" s="5"/>
    </row>
    <row r="723404" spans="26:26">
      <c r="Z723404" s="5"/>
    </row>
    <row r="723405" spans="26:26">
      <c r="Z723405" s="5"/>
    </row>
    <row r="723406" spans="26:26">
      <c r="Z723406" s="5"/>
    </row>
    <row r="723407" spans="26:26">
      <c r="Z723407" s="5"/>
    </row>
    <row r="723408" spans="26:26">
      <c r="Z723408" s="5"/>
    </row>
    <row r="723409" spans="26:26">
      <c r="Z723409" s="5"/>
    </row>
    <row r="723410" spans="26:26">
      <c r="Z723410" s="5"/>
    </row>
    <row r="723411" spans="26:26">
      <c r="Z723411" s="5"/>
    </row>
    <row r="723412" spans="26:26">
      <c r="Z723412" s="5"/>
    </row>
    <row r="723413" spans="26:26">
      <c r="Z723413" s="5"/>
    </row>
    <row r="723414" spans="26:26">
      <c r="Z723414" s="5"/>
    </row>
    <row r="723415" spans="26:26">
      <c r="Z723415" s="5"/>
    </row>
    <row r="723416" spans="26:26">
      <c r="Z723416" s="5"/>
    </row>
    <row r="723417" spans="26:26">
      <c r="Z723417" s="5"/>
    </row>
    <row r="723418" spans="26:26">
      <c r="Z723418" s="5"/>
    </row>
    <row r="723419" spans="26:26">
      <c r="Z723419" s="5"/>
    </row>
    <row r="723420" spans="26:26">
      <c r="Z723420" s="5"/>
    </row>
    <row r="723421" spans="26:26">
      <c r="Z723421" s="5"/>
    </row>
    <row r="723422" spans="26:26">
      <c r="Z723422" s="5"/>
    </row>
    <row r="723423" spans="26:26">
      <c r="Z723423" s="5"/>
    </row>
    <row r="723424" spans="26:26">
      <c r="Z723424" s="5"/>
    </row>
    <row r="723425" spans="26:26">
      <c r="Z723425" s="5"/>
    </row>
    <row r="723426" spans="26:26">
      <c r="Z723426" s="5"/>
    </row>
    <row r="723427" spans="26:26">
      <c r="Z723427" s="5"/>
    </row>
    <row r="723428" spans="26:26">
      <c r="Z723428" s="5"/>
    </row>
    <row r="723429" spans="26:26">
      <c r="Z723429" s="5"/>
    </row>
    <row r="723430" spans="26:26">
      <c r="Z723430" s="5"/>
    </row>
    <row r="723431" spans="26:26">
      <c r="Z723431" s="5"/>
    </row>
    <row r="723432" spans="26:26">
      <c r="Z723432" s="5"/>
    </row>
    <row r="723433" spans="26:26">
      <c r="Z723433" s="5"/>
    </row>
    <row r="723434" spans="26:26">
      <c r="Z723434" s="5"/>
    </row>
    <row r="723435" spans="26:26">
      <c r="Z723435" s="5"/>
    </row>
    <row r="723436" spans="26:26">
      <c r="Z723436" s="5"/>
    </row>
    <row r="723437" spans="26:26">
      <c r="Z723437" s="5"/>
    </row>
    <row r="723438" spans="26:26">
      <c r="Z723438" s="5"/>
    </row>
    <row r="723439" spans="26:26">
      <c r="Z723439" s="5"/>
    </row>
    <row r="723440" spans="26:26">
      <c r="Z723440" s="5"/>
    </row>
    <row r="723441" spans="26:26">
      <c r="Z723441" s="5"/>
    </row>
    <row r="723442" spans="26:26">
      <c r="Z723442" s="5"/>
    </row>
    <row r="723443" spans="26:26">
      <c r="Z723443" s="5"/>
    </row>
    <row r="723444" spans="26:26">
      <c r="Z723444" s="5"/>
    </row>
    <row r="723445" spans="26:26">
      <c r="Z723445" s="5"/>
    </row>
    <row r="723446" spans="26:26">
      <c r="Z723446" s="5"/>
    </row>
    <row r="723447" spans="26:26">
      <c r="Z723447" s="5"/>
    </row>
    <row r="723448" spans="26:26">
      <c r="Z723448" s="5"/>
    </row>
    <row r="723449" spans="26:26">
      <c r="Z723449" s="5"/>
    </row>
    <row r="723450" spans="26:26">
      <c r="Z723450" s="5"/>
    </row>
    <row r="723451" spans="26:26">
      <c r="Z723451" s="5"/>
    </row>
    <row r="723452" spans="26:26">
      <c r="Z723452" s="5"/>
    </row>
    <row r="723453" spans="26:26">
      <c r="Z723453" s="5"/>
    </row>
    <row r="723454" spans="26:26">
      <c r="Z723454" s="5"/>
    </row>
    <row r="723455" spans="26:26">
      <c r="Z723455" s="5"/>
    </row>
    <row r="723456" spans="26:26">
      <c r="Z723456" s="5"/>
    </row>
    <row r="723457" spans="26:26">
      <c r="Z723457" s="5"/>
    </row>
    <row r="723458" spans="26:26">
      <c r="Z723458" s="5"/>
    </row>
    <row r="723459" spans="26:26">
      <c r="Z723459" s="5"/>
    </row>
    <row r="723460" spans="26:26">
      <c r="Z723460" s="5"/>
    </row>
    <row r="723461" spans="26:26">
      <c r="Z723461" s="5"/>
    </row>
    <row r="723462" spans="26:26">
      <c r="Z723462" s="5"/>
    </row>
    <row r="723463" spans="26:26">
      <c r="Z723463" s="5"/>
    </row>
    <row r="723464" spans="26:26">
      <c r="Z723464" s="5"/>
    </row>
    <row r="723465" spans="26:26">
      <c r="Z723465" s="5"/>
    </row>
    <row r="723466" spans="26:26">
      <c r="Z723466" s="5"/>
    </row>
    <row r="723467" spans="26:26">
      <c r="Z723467" s="5"/>
    </row>
    <row r="723468" spans="26:26">
      <c r="Z723468" s="5"/>
    </row>
    <row r="723469" spans="26:26">
      <c r="Z723469" s="5"/>
    </row>
    <row r="723470" spans="26:26">
      <c r="Z723470" s="5"/>
    </row>
    <row r="723471" spans="26:26">
      <c r="Z723471" s="5"/>
    </row>
    <row r="723472" spans="26:26">
      <c r="Z723472" s="5"/>
    </row>
    <row r="723473" spans="26:26">
      <c r="Z723473" s="5"/>
    </row>
    <row r="723474" spans="26:26">
      <c r="Z723474" s="5"/>
    </row>
    <row r="723475" spans="26:26">
      <c r="Z723475" s="5"/>
    </row>
    <row r="723476" spans="26:26">
      <c r="Z723476" s="5"/>
    </row>
    <row r="723477" spans="26:26">
      <c r="Z723477" s="5"/>
    </row>
    <row r="723478" spans="26:26">
      <c r="Z723478" s="5"/>
    </row>
    <row r="723479" spans="26:26">
      <c r="Z723479" s="5"/>
    </row>
    <row r="723480" spans="26:26">
      <c r="Z723480" s="5"/>
    </row>
    <row r="723481" spans="26:26">
      <c r="Z723481" s="5"/>
    </row>
    <row r="723482" spans="26:26">
      <c r="Z723482" s="5"/>
    </row>
    <row r="723483" spans="26:26">
      <c r="Z723483" s="5"/>
    </row>
    <row r="723484" spans="26:26">
      <c r="Z723484" s="5"/>
    </row>
    <row r="723485" spans="26:26">
      <c r="Z723485" s="5"/>
    </row>
    <row r="723486" spans="26:26">
      <c r="Z723486" s="5"/>
    </row>
    <row r="723487" spans="26:26">
      <c r="Z723487" s="5"/>
    </row>
    <row r="723488" spans="26:26">
      <c r="Z723488" s="5"/>
    </row>
    <row r="723489" spans="26:26">
      <c r="Z723489" s="5"/>
    </row>
    <row r="723490" spans="26:26">
      <c r="Z723490" s="5"/>
    </row>
    <row r="723491" spans="26:26">
      <c r="Z723491" s="5"/>
    </row>
    <row r="723492" spans="26:26">
      <c r="Z723492" s="5"/>
    </row>
    <row r="723493" spans="26:26">
      <c r="Z723493" s="5"/>
    </row>
    <row r="723494" spans="26:26">
      <c r="Z723494" s="5"/>
    </row>
    <row r="723495" spans="26:26">
      <c r="Z723495" s="5"/>
    </row>
    <row r="723496" spans="26:26">
      <c r="Z723496" s="5"/>
    </row>
    <row r="723497" spans="26:26">
      <c r="Z723497" s="5"/>
    </row>
    <row r="723498" spans="26:26">
      <c r="Z723498" s="5"/>
    </row>
    <row r="723499" spans="26:26">
      <c r="Z723499" s="5"/>
    </row>
    <row r="723500" spans="26:26">
      <c r="Z723500" s="5"/>
    </row>
    <row r="723501" spans="26:26">
      <c r="Z723501" s="5"/>
    </row>
    <row r="723502" spans="26:26">
      <c r="Z723502" s="5"/>
    </row>
    <row r="723503" spans="26:26">
      <c r="Z723503" s="5"/>
    </row>
    <row r="723504" spans="26:26">
      <c r="Z723504" s="5"/>
    </row>
    <row r="723505" spans="26:26">
      <c r="Z723505" s="5"/>
    </row>
    <row r="723506" spans="26:26">
      <c r="Z723506" s="5"/>
    </row>
    <row r="723507" spans="26:26">
      <c r="Z723507" s="5"/>
    </row>
    <row r="723508" spans="26:26">
      <c r="Z723508" s="5"/>
    </row>
    <row r="723509" spans="26:26">
      <c r="Z723509" s="5"/>
    </row>
    <row r="723510" spans="26:26">
      <c r="Z723510" s="5"/>
    </row>
    <row r="723511" spans="26:26">
      <c r="Z723511" s="5"/>
    </row>
    <row r="723512" spans="26:26">
      <c r="Z723512" s="5"/>
    </row>
    <row r="723513" spans="26:26">
      <c r="Z723513" s="5"/>
    </row>
    <row r="723514" spans="26:26">
      <c r="Z723514" s="5"/>
    </row>
    <row r="723515" spans="26:26">
      <c r="Z723515" s="5"/>
    </row>
    <row r="723516" spans="26:26">
      <c r="Z723516" s="5"/>
    </row>
    <row r="723517" spans="26:26">
      <c r="Z723517" s="5"/>
    </row>
    <row r="723518" spans="26:26">
      <c r="Z723518" s="5"/>
    </row>
    <row r="723519" spans="26:26">
      <c r="Z723519" s="5"/>
    </row>
    <row r="723520" spans="26:26">
      <c r="Z723520" s="5"/>
    </row>
    <row r="723521" spans="26:26">
      <c r="Z723521" s="5"/>
    </row>
    <row r="723522" spans="26:26">
      <c r="Z723522" s="5"/>
    </row>
    <row r="723523" spans="26:26">
      <c r="Z723523" s="5"/>
    </row>
    <row r="723524" spans="26:26">
      <c r="Z723524" s="5"/>
    </row>
    <row r="723525" spans="26:26">
      <c r="Z723525" s="5"/>
    </row>
    <row r="723526" spans="26:26">
      <c r="Z723526" s="5"/>
    </row>
    <row r="723527" spans="26:26">
      <c r="Z723527" s="5"/>
    </row>
    <row r="723528" spans="26:26">
      <c r="Z723528" s="5"/>
    </row>
    <row r="723529" spans="26:26">
      <c r="Z723529" s="5"/>
    </row>
    <row r="723530" spans="26:26">
      <c r="Z723530" s="5"/>
    </row>
    <row r="723531" spans="26:26">
      <c r="Z723531" s="5"/>
    </row>
    <row r="723532" spans="26:26">
      <c r="Z723532" s="5"/>
    </row>
    <row r="723533" spans="26:26">
      <c r="Z723533" s="5"/>
    </row>
    <row r="723534" spans="26:26">
      <c r="Z723534" s="5"/>
    </row>
    <row r="723535" spans="26:26">
      <c r="Z723535" s="5"/>
    </row>
    <row r="723536" spans="26:26">
      <c r="Z723536" s="5"/>
    </row>
    <row r="723537" spans="26:26">
      <c r="Z723537" s="5"/>
    </row>
    <row r="723538" spans="26:26">
      <c r="Z723538" s="5"/>
    </row>
    <row r="723539" spans="26:26">
      <c r="Z723539" s="5"/>
    </row>
    <row r="723540" spans="26:26">
      <c r="Z723540" s="5"/>
    </row>
    <row r="723541" spans="26:26">
      <c r="Z723541" s="5"/>
    </row>
    <row r="723542" spans="26:26">
      <c r="Z723542" s="5"/>
    </row>
    <row r="723543" spans="26:26">
      <c r="Z723543" s="5"/>
    </row>
    <row r="723544" spans="26:26">
      <c r="Z723544" s="5"/>
    </row>
    <row r="723545" spans="26:26">
      <c r="Z723545" s="5"/>
    </row>
    <row r="723546" spans="26:26">
      <c r="Z723546" s="5"/>
    </row>
    <row r="723547" spans="26:26">
      <c r="Z723547" s="5"/>
    </row>
    <row r="723548" spans="26:26">
      <c r="Z723548" s="5"/>
    </row>
    <row r="723549" spans="26:26">
      <c r="Z723549" s="5"/>
    </row>
    <row r="723550" spans="26:26">
      <c r="Z723550" s="5"/>
    </row>
    <row r="723551" spans="26:26">
      <c r="Z723551" s="5"/>
    </row>
    <row r="723552" spans="26:26">
      <c r="Z723552" s="5"/>
    </row>
    <row r="723553" spans="26:26">
      <c r="Z723553" s="5"/>
    </row>
    <row r="723554" spans="26:26">
      <c r="Z723554" s="5"/>
    </row>
    <row r="723555" spans="26:26">
      <c r="Z723555" s="5"/>
    </row>
    <row r="723556" spans="26:26">
      <c r="Z723556" s="5"/>
    </row>
    <row r="723557" spans="26:26">
      <c r="Z723557" s="5"/>
    </row>
    <row r="723558" spans="26:26">
      <c r="Z723558" s="5"/>
    </row>
    <row r="723559" spans="26:26">
      <c r="Z723559" s="5"/>
    </row>
    <row r="723560" spans="26:26">
      <c r="Z723560" s="5"/>
    </row>
    <row r="723561" spans="26:26">
      <c r="Z723561" s="5"/>
    </row>
    <row r="723562" spans="26:26">
      <c r="Z723562" s="5"/>
    </row>
    <row r="723563" spans="26:26">
      <c r="Z723563" s="5"/>
    </row>
    <row r="723564" spans="26:26">
      <c r="Z723564" s="5"/>
    </row>
    <row r="723565" spans="26:26">
      <c r="Z723565" s="5"/>
    </row>
    <row r="723566" spans="26:26">
      <c r="Z723566" s="5"/>
    </row>
    <row r="723567" spans="26:26">
      <c r="Z723567" s="5"/>
    </row>
    <row r="723568" spans="26:26">
      <c r="Z723568" s="5"/>
    </row>
    <row r="723569" spans="26:26">
      <c r="Z723569" s="5"/>
    </row>
    <row r="723570" spans="26:26">
      <c r="Z723570" s="5"/>
    </row>
    <row r="723571" spans="26:26">
      <c r="Z723571" s="5"/>
    </row>
    <row r="723572" spans="26:26">
      <c r="Z723572" s="5"/>
    </row>
    <row r="723573" spans="26:26">
      <c r="Z723573" s="5"/>
    </row>
    <row r="723574" spans="26:26">
      <c r="Z723574" s="5"/>
    </row>
    <row r="723575" spans="26:26">
      <c r="Z723575" s="5"/>
    </row>
    <row r="723576" spans="26:26">
      <c r="Z723576" s="5"/>
    </row>
    <row r="723577" spans="26:26">
      <c r="Z723577" s="5"/>
    </row>
    <row r="723578" spans="26:26">
      <c r="Z723578" s="5"/>
    </row>
    <row r="723579" spans="26:26">
      <c r="Z723579" s="5"/>
    </row>
    <row r="723580" spans="26:26">
      <c r="Z723580" s="5"/>
    </row>
    <row r="723581" spans="26:26">
      <c r="Z723581" s="5"/>
    </row>
    <row r="723582" spans="26:26">
      <c r="Z723582" s="5"/>
    </row>
    <row r="723583" spans="26:26">
      <c r="Z723583" s="5"/>
    </row>
    <row r="723584" spans="26:26">
      <c r="Z723584" s="5"/>
    </row>
    <row r="723585" spans="26:26">
      <c r="Z723585" s="5"/>
    </row>
    <row r="723586" spans="26:26">
      <c r="Z723586" s="5"/>
    </row>
    <row r="723587" spans="26:26">
      <c r="Z723587" s="5"/>
    </row>
    <row r="723588" spans="26:26">
      <c r="Z723588" s="5"/>
    </row>
    <row r="723589" spans="26:26">
      <c r="Z723589" s="5"/>
    </row>
    <row r="723590" spans="26:26">
      <c r="Z723590" s="5"/>
    </row>
    <row r="723591" spans="26:26">
      <c r="Z723591" s="5"/>
    </row>
    <row r="723592" spans="26:26">
      <c r="Z723592" s="5"/>
    </row>
    <row r="723593" spans="26:26">
      <c r="Z723593" s="5"/>
    </row>
    <row r="723594" spans="26:26">
      <c r="Z723594" s="5"/>
    </row>
    <row r="723595" spans="26:26">
      <c r="Z723595" s="5"/>
    </row>
    <row r="723596" spans="26:26">
      <c r="Z723596" s="5"/>
    </row>
    <row r="723597" spans="26:26">
      <c r="Z723597" s="5"/>
    </row>
    <row r="723598" spans="26:26">
      <c r="Z723598" s="5"/>
    </row>
    <row r="723599" spans="26:26">
      <c r="Z723599" s="5"/>
    </row>
    <row r="723600" spans="26:26">
      <c r="Z723600" s="5"/>
    </row>
    <row r="723601" spans="26:26">
      <c r="Z723601" s="5"/>
    </row>
    <row r="723602" spans="26:26">
      <c r="Z723602" s="5"/>
    </row>
    <row r="723603" spans="26:26">
      <c r="Z723603" s="5"/>
    </row>
    <row r="723604" spans="26:26">
      <c r="Z723604" s="5"/>
    </row>
    <row r="723605" spans="26:26">
      <c r="Z723605" s="5"/>
    </row>
    <row r="723606" spans="26:26">
      <c r="Z723606" s="5"/>
    </row>
    <row r="723607" spans="26:26">
      <c r="Z723607" s="5"/>
    </row>
    <row r="723608" spans="26:26">
      <c r="Z723608" s="5"/>
    </row>
    <row r="723609" spans="26:26">
      <c r="Z723609" s="5"/>
    </row>
    <row r="723610" spans="26:26">
      <c r="Z723610" s="5"/>
    </row>
    <row r="723611" spans="26:26">
      <c r="Z723611" s="5"/>
    </row>
    <row r="723612" spans="26:26">
      <c r="Z723612" s="5"/>
    </row>
    <row r="723613" spans="26:26">
      <c r="Z723613" s="5"/>
    </row>
    <row r="723614" spans="26:26">
      <c r="Z723614" s="5"/>
    </row>
    <row r="723615" spans="26:26">
      <c r="Z723615" s="5"/>
    </row>
    <row r="723616" spans="26:26">
      <c r="Z723616" s="5"/>
    </row>
    <row r="723617" spans="26:26">
      <c r="Z723617" s="5"/>
    </row>
    <row r="723618" spans="26:26">
      <c r="Z723618" s="5"/>
    </row>
    <row r="723619" spans="26:26">
      <c r="Z723619" s="5"/>
    </row>
    <row r="723620" spans="26:26">
      <c r="Z723620" s="5"/>
    </row>
    <row r="723621" spans="26:26">
      <c r="Z723621" s="5"/>
    </row>
    <row r="723622" spans="26:26">
      <c r="Z723622" s="5"/>
    </row>
    <row r="723623" spans="26:26">
      <c r="Z723623" s="5"/>
    </row>
    <row r="723624" spans="26:26">
      <c r="Z723624" s="5"/>
    </row>
    <row r="723625" spans="26:26">
      <c r="Z723625" s="5"/>
    </row>
    <row r="723626" spans="26:26">
      <c r="Z723626" s="5"/>
    </row>
    <row r="723627" spans="26:26">
      <c r="Z723627" s="5"/>
    </row>
    <row r="723628" spans="26:26">
      <c r="Z723628" s="5"/>
    </row>
    <row r="723629" spans="26:26">
      <c r="Z723629" s="5"/>
    </row>
    <row r="723630" spans="26:26">
      <c r="Z723630" s="5"/>
    </row>
    <row r="723631" spans="26:26">
      <c r="Z723631" s="5"/>
    </row>
    <row r="723632" spans="26:26">
      <c r="Z723632" s="5"/>
    </row>
    <row r="723633" spans="26:26">
      <c r="Z723633" s="5"/>
    </row>
    <row r="723634" spans="26:26">
      <c r="Z723634" s="5"/>
    </row>
    <row r="723635" spans="26:26">
      <c r="Z723635" s="5"/>
    </row>
    <row r="723636" spans="26:26">
      <c r="Z723636" s="5"/>
    </row>
    <row r="723637" spans="26:26">
      <c r="Z723637" s="5"/>
    </row>
    <row r="723638" spans="26:26">
      <c r="Z723638" s="5"/>
    </row>
    <row r="723639" spans="26:26">
      <c r="Z723639" s="5"/>
    </row>
    <row r="723640" spans="26:26">
      <c r="Z723640" s="5"/>
    </row>
    <row r="723641" spans="26:26">
      <c r="Z723641" s="5"/>
    </row>
    <row r="723642" spans="26:26">
      <c r="Z723642" s="5"/>
    </row>
    <row r="723643" spans="26:26">
      <c r="Z723643" s="5"/>
    </row>
    <row r="723644" spans="26:26">
      <c r="Z723644" s="5"/>
    </row>
    <row r="723645" spans="26:26">
      <c r="Z723645" s="5"/>
    </row>
    <row r="723646" spans="26:26">
      <c r="Z723646" s="5"/>
    </row>
    <row r="723647" spans="26:26">
      <c r="Z723647" s="5"/>
    </row>
    <row r="723648" spans="26:26">
      <c r="Z723648" s="5"/>
    </row>
    <row r="723649" spans="26:26">
      <c r="Z723649" s="5"/>
    </row>
    <row r="723650" spans="26:26">
      <c r="Z723650" s="5"/>
    </row>
    <row r="723651" spans="26:26">
      <c r="Z723651" s="5"/>
    </row>
    <row r="723652" spans="26:26">
      <c r="Z723652" s="5"/>
    </row>
    <row r="723653" spans="26:26">
      <c r="Z723653" s="5"/>
    </row>
    <row r="723654" spans="26:26">
      <c r="Z723654" s="5"/>
    </row>
    <row r="723655" spans="26:26">
      <c r="Z723655" s="5"/>
    </row>
    <row r="723656" spans="26:26">
      <c r="Z723656" s="5"/>
    </row>
    <row r="723657" spans="26:26">
      <c r="Z723657" s="5"/>
    </row>
    <row r="723658" spans="26:26">
      <c r="Z723658" s="5"/>
    </row>
    <row r="723659" spans="26:26">
      <c r="Z723659" s="5"/>
    </row>
    <row r="723660" spans="26:26">
      <c r="Z723660" s="5"/>
    </row>
    <row r="723661" spans="26:26">
      <c r="Z723661" s="5"/>
    </row>
    <row r="723662" spans="26:26">
      <c r="Z723662" s="5"/>
    </row>
    <row r="723663" spans="26:26">
      <c r="Z723663" s="5"/>
    </row>
    <row r="723664" spans="26:26">
      <c r="Z723664" s="5"/>
    </row>
    <row r="723665" spans="26:26">
      <c r="Z723665" s="5"/>
    </row>
    <row r="723666" spans="26:26">
      <c r="Z723666" s="5"/>
    </row>
    <row r="723667" spans="26:26">
      <c r="Z723667" s="5"/>
    </row>
    <row r="723668" spans="26:26">
      <c r="Z723668" s="5"/>
    </row>
    <row r="723669" spans="26:26">
      <c r="Z723669" s="5"/>
    </row>
    <row r="723670" spans="26:26">
      <c r="Z723670" s="5"/>
    </row>
    <row r="723671" spans="26:26">
      <c r="Z723671" s="5"/>
    </row>
    <row r="723672" spans="26:26">
      <c r="Z723672" s="5"/>
    </row>
    <row r="723673" spans="26:26">
      <c r="Z723673" s="5"/>
    </row>
    <row r="723674" spans="26:26">
      <c r="Z723674" s="5"/>
    </row>
    <row r="723675" spans="26:26">
      <c r="Z723675" s="5"/>
    </row>
    <row r="723676" spans="26:26">
      <c r="Z723676" s="5"/>
    </row>
    <row r="723677" spans="26:26">
      <c r="Z723677" s="5"/>
    </row>
    <row r="723678" spans="26:26">
      <c r="Z723678" s="5"/>
    </row>
    <row r="723679" spans="26:26">
      <c r="Z723679" s="5"/>
    </row>
    <row r="723680" spans="26:26">
      <c r="Z723680" s="5"/>
    </row>
    <row r="723681" spans="26:26">
      <c r="Z723681" s="5"/>
    </row>
    <row r="723682" spans="26:26">
      <c r="Z723682" s="5"/>
    </row>
    <row r="723683" spans="26:26">
      <c r="Z723683" s="5"/>
    </row>
    <row r="723684" spans="26:26">
      <c r="Z723684" s="5"/>
    </row>
    <row r="723685" spans="26:26">
      <c r="Z723685" s="5"/>
    </row>
    <row r="723686" spans="26:26">
      <c r="Z723686" s="5"/>
    </row>
    <row r="723687" spans="26:26">
      <c r="Z723687" s="5"/>
    </row>
    <row r="723688" spans="26:26">
      <c r="Z723688" s="5"/>
    </row>
    <row r="723689" spans="26:26">
      <c r="Z723689" s="5"/>
    </row>
    <row r="723690" spans="26:26">
      <c r="Z723690" s="5"/>
    </row>
    <row r="723691" spans="26:26">
      <c r="Z723691" s="5"/>
    </row>
    <row r="723692" spans="26:26">
      <c r="Z723692" s="5"/>
    </row>
    <row r="723693" spans="26:26">
      <c r="Z723693" s="5"/>
    </row>
    <row r="723694" spans="26:26">
      <c r="Z723694" s="5"/>
    </row>
    <row r="723695" spans="26:26">
      <c r="Z723695" s="5"/>
    </row>
    <row r="723696" spans="26:26">
      <c r="Z723696" s="5"/>
    </row>
    <row r="723697" spans="26:26">
      <c r="Z723697" s="5"/>
    </row>
    <row r="723698" spans="26:26">
      <c r="Z723698" s="5"/>
    </row>
    <row r="723699" spans="26:26">
      <c r="Z723699" s="5"/>
    </row>
    <row r="723700" spans="26:26">
      <c r="Z723700" s="5"/>
    </row>
    <row r="723701" spans="26:26">
      <c r="Z723701" s="5"/>
    </row>
    <row r="723702" spans="26:26">
      <c r="Z723702" s="5"/>
    </row>
    <row r="723703" spans="26:26">
      <c r="Z723703" s="5"/>
    </row>
    <row r="723704" spans="26:26">
      <c r="Z723704" s="5"/>
    </row>
    <row r="723705" spans="26:26">
      <c r="Z723705" s="5"/>
    </row>
    <row r="723706" spans="26:26">
      <c r="Z723706" s="5"/>
    </row>
    <row r="723707" spans="26:26">
      <c r="Z723707" s="5"/>
    </row>
    <row r="723708" spans="26:26">
      <c r="Z723708" s="5"/>
    </row>
    <row r="723709" spans="26:26">
      <c r="Z723709" s="5"/>
    </row>
    <row r="723710" spans="26:26">
      <c r="Z723710" s="5"/>
    </row>
    <row r="723711" spans="26:26">
      <c r="Z723711" s="5"/>
    </row>
    <row r="723712" spans="26:26">
      <c r="Z723712" s="5"/>
    </row>
    <row r="723713" spans="26:26">
      <c r="Z723713" s="5"/>
    </row>
    <row r="723714" spans="26:26">
      <c r="Z723714" s="5"/>
    </row>
    <row r="723715" spans="26:26">
      <c r="Z723715" s="5"/>
    </row>
    <row r="723716" spans="26:26">
      <c r="Z723716" s="5"/>
    </row>
    <row r="723717" spans="26:26">
      <c r="Z723717" s="5"/>
    </row>
    <row r="723718" spans="26:26">
      <c r="Z723718" s="5"/>
    </row>
    <row r="723719" spans="26:26">
      <c r="Z723719" s="5"/>
    </row>
    <row r="723720" spans="26:26">
      <c r="Z723720" s="5"/>
    </row>
    <row r="723721" spans="26:26">
      <c r="Z723721" s="5"/>
    </row>
    <row r="723722" spans="26:26">
      <c r="Z723722" s="5"/>
    </row>
    <row r="723723" spans="26:26">
      <c r="Z723723" s="5"/>
    </row>
    <row r="723724" spans="26:26">
      <c r="Z723724" s="5"/>
    </row>
    <row r="723725" spans="26:26">
      <c r="Z723725" s="5"/>
    </row>
    <row r="723726" spans="26:26">
      <c r="Z723726" s="5"/>
    </row>
    <row r="723727" spans="26:26">
      <c r="Z723727" s="5"/>
    </row>
    <row r="723728" spans="26:26">
      <c r="Z723728" s="5"/>
    </row>
    <row r="723729" spans="26:26">
      <c r="Z723729" s="5"/>
    </row>
    <row r="723730" spans="26:26">
      <c r="Z723730" s="5"/>
    </row>
    <row r="723731" spans="26:26">
      <c r="Z723731" s="5"/>
    </row>
    <row r="723732" spans="26:26">
      <c r="Z723732" s="5"/>
    </row>
    <row r="723733" spans="26:26">
      <c r="Z723733" s="5"/>
    </row>
    <row r="723734" spans="26:26">
      <c r="Z723734" s="5"/>
    </row>
    <row r="723735" spans="26:26">
      <c r="Z723735" s="5"/>
    </row>
    <row r="723736" spans="26:26">
      <c r="Z723736" s="5"/>
    </row>
    <row r="723737" spans="26:26">
      <c r="Z723737" s="5"/>
    </row>
    <row r="723738" spans="26:26">
      <c r="Z723738" s="5"/>
    </row>
    <row r="723739" spans="26:26">
      <c r="Z723739" s="5"/>
    </row>
    <row r="723740" spans="26:26">
      <c r="Z723740" s="5"/>
    </row>
    <row r="723741" spans="26:26">
      <c r="Z723741" s="5"/>
    </row>
    <row r="723742" spans="26:26">
      <c r="Z723742" s="5"/>
    </row>
    <row r="723743" spans="26:26">
      <c r="Z723743" s="5"/>
    </row>
    <row r="723744" spans="26:26">
      <c r="Z723744" s="5"/>
    </row>
    <row r="723745" spans="26:26">
      <c r="Z723745" s="5"/>
    </row>
    <row r="723746" spans="26:26">
      <c r="Z723746" s="5"/>
    </row>
    <row r="723747" spans="26:26">
      <c r="Z723747" s="5"/>
    </row>
    <row r="723748" spans="26:26">
      <c r="Z723748" s="5"/>
    </row>
    <row r="723749" spans="26:26">
      <c r="Z723749" s="5"/>
    </row>
    <row r="723750" spans="26:26">
      <c r="Z723750" s="5"/>
    </row>
    <row r="723751" spans="26:26">
      <c r="Z723751" s="5"/>
    </row>
    <row r="723752" spans="26:26">
      <c r="Z723752" s="5"/>
    </row>
    <row r="723753" spans="26:26">
      <c r="Z723753" s="5"/>
    </row>
    <row r="723754" spans="26:26">
      <c r="Z723754" s="5"/>
    </row>
    <row r="723755" spans="26:26">
      <c r="Z723755" s="5"/>
    </row>
    <row r="723756" spans="26:26">
      <c r="Z723756" s="5"/>
    </row>
    <row r="723757" spans="26:26">
      <c r="Z723757" s="5"/>
    </row>
    <row r="723758" spans="26:26">
      <c r="Z723758" s="5"/>
    </row>
    <row r="723759" spans="26:26">
      <c r="Z723759" s="5"/>
    </row>
    <row r="723760" spans="26:26">
      <c r="Z723760" s="5"/>
    </row>
    <row r="723761" spans="26:26">
      <c r="Z723761" s="5"/>
    </row>
    <row r="723762" spans="26:26">
      <c r="Z723762" s="5"/>
    </row>
    <row r="723763" spans="26:26">
      <c r="Z723763" s="5"/>
    </row>
    <row r="723764" spans="26:26">
      <c r="Z723764" s="5"/>
    </row>
    <row r="723765" spans="26:26">
      <c r="Z723765" s="5"/>
    </row>
    <row r="723766" spans="26:26">
      <c r="Z723766" s="5"/>
    </row>
    <row r="723767" spans="26:26">
      <c r="Z723767" s="5"/>
    </row>
    <row r="723768" spans="26:26">
      <c r="Z723768" s="5"/>
    </row>
    <row r="723769" spans="26:26">
      <c r="Z723769" s="5"/>
    </row>
    <row r="723770" spans="26:26">
      <c r="Z723770" s="5"/>
    </row>
    <row r="723771" spans="26:26">
      <c r="Z723771" s="5"/>
    </row>
    <row r="723772" spans="26:26">
      <c r="Z723772" s="5"/>
    </row>
    <row r="723773" spans="26:26">
      <c r="Z723773" s="5"/>
    </row>
    <row r="723774" spans="26:26">
      <c r="Z723774" s="5"/>
    </row>
    <row r="723775" spans="26:26">
      <c r="Z723775" s="5"/>
    </row>
    <row r="723776" spans="26:26">
      <c r="Z723776" s="5"/>
    </row>
    <row r="723777" spans="26:26">
      <c r="Z723777" s="5"/>
    </row>
    <row r="723778" spans="26:26">
      <c r="Z723778" s="5"/>
    </row>
    <row r="723779" spans="26:26">
      <c r="Z723779" s="5"/>
    </row>
    <row r="723780" spans="26:26">
      <c r="Z723780" s="5"/>
    </row>
    <row r="723781" spans="26:26">
      <c r="Z723781" s="5"/>
    </row>
    <row r="723782" spans="26:26">
      <c r="Z723782" s="5"/>
    </row>
    <row r="723783" spans="26:26">
      <c r="Z723783" s="5"/>
    </row>
    <row r="723784" spans="26:26">
      <c r="Z723784" s="5"/>
    </row>
    <row r="723785" spans="26:26">
      <c r="Z723785" s="5"/>
    </row>
    <row r="723786" spans="26:26">
      <c r="Z723786" s="5"/>
    </row>
    <row r="723787" spans="26:26">
      <c r="Z723787" s="5"/>
    </row>
    <row r="723788" spans="26:26">
      <c r="Z723788" s="5"/>
    </row>
    <row r="723789" spans="26:26">
      <c r="Z723789" s="5"/>
    </row>
    <row r="723790" spans="26:26">
      <c r="Z723790" s="5"/>
    </row>
    <row r="723791" spans="26:26">
      <c r="Z723791" s="5"/>
    </row>
    <row r="723792" spans="26:26">
      <c r="Z723792" s="5"/>
    </row>
    <row r="723793" spans="26:26">
      <c r="Z723793" s="5"/>
    </row>
    <row r="723794" spans="26:26">
      <c r="Z723794" s="5"/>
    </row>
    <row r="723795" spans="26:26">
      <c r="Z723795" s="5"/>
    </row>
    <row r="723796" spans="26:26">
      <c r="Z723796" s="5"/>
    </row>
    <row r="723797" spans="26:26">
      <c r="Z723797" s="5"/>
    </row>
    <row r="723798" spans="26:26">
      <c r="Z723798" s="5"/>
    </row>
    <row r="723799" spans="26:26">
      <c r="Z723799" s="5"/>
    </row>
    <row r="723800" spans="26:26">
      <c r="Z723800" s="5"/>
    </row>
    <row r="723801" spans="26:26">
      <c r="Z723801" s="5"/>
    </row>
    <row r="723802" spans="26:26">
      <c r="Z723802" s="5"/>
    </row>
    <row r="723803" spans="26:26">
      <c r="Z723803" s="5"/>
    </row>
    <row r="723804" spans="26:26">
      <c r="Z723804" s="5"/>
    </row>
    <row r="723805" spans="26:26">
      <c r="Z723805" s="5"/>
    </row>
    <row r="723806" spans="26:26">
      <c r="Z723806" s="5"/>
    </row>
    <row r="723807" spans="26:26">
      <c r="Z723807" s="5"/>
    </row>
    <row r="723808" spans="26:26">
      <c r="Z723808" s="5"/>
    </row>
    <row r="723809" spans="26:26">
      <c r="Z723809" s="5"/>
    </row>
    <row r="723810" spans="26:26">
      <c r="Z723810" s="5"/>
    </row>
    <row r="723811" spans="26:26">
      <c r="Z723811" s="5"/>
    </row>
    <row r="723812" spans="26:26">
      <c r="Z723812" s="5"/>
    </row>
    <row r="723813" spans="26:26">
      <c r="Z723813" s="5"/>
    </row>
    <row r="723814" spans="26:26">
      <c r="Z723814" s="5"/>
    </row>
    <row r="723815" spans="26:26">
      <c r="Z723815" s="5"/>
    </row>
    <row r="723816" spans="26:26">
      <c r="Z723816" s="5"/>
    </row>
    <row r="723817" spans="26:26">
      <c r="Z723817" s="5"/>
    </row>
    <row r="723818" spans="26:26">
      <c r="Z723818" s="5"/>
    </row>
    <row r="723819" spans="26:26">
      <c r="Z723819" s="5"/>
    </row>
    <row r="723820" spans="26:26">
      <c r="Z723820" s="5"/>
    </row>
    <row r="723821" spans="26:26">
      <c r="Z723821" s="5"/>
    </row>
    <row r="723822" spans="26:26">
      <c r="Z723822" s="5"/>
    </row>
    <row r="723823" spans="26:26">
      <c r="Z723823" s="5"/>
    </row>
    <row r="723824" spans="26:26">
      <c r="Z723824" s="5"/>
    </row>
    <row r="723825" spans="26:26">
      <c r="Z723825" s="5"/>
    </row>
    <row r="723826" spans="26:26">
      <c r="Z723826" s="5"/>
    </row>
    <row r="723827" spans="26:26">
      <c r="Z723827" s="5"/>
    </row>
    <row r="723828" spans="26:26">
      <c r="Z723828" s="5"/>
    </row>
    <row r="723829" spans="26:26">
      <c r="Z723829" s="5"/>
    </row>
    <row r="723830" spans="26:26">
      <c r="Z723830" s="5"/>
    </row>
    <row r="723831" spans="26:26">
      <c r="Z723831" s="5"/>
    </row>
    <row r="723832" spans="26:26">
      <c r="Z723832" s="5"/>
    </row>
    <row r="723833" spans="26:26">
      <c r="Z723833" s="5"/>
    </row>
    <row r="723834" spans="26:26">
      <c r="Z723834" s="5"/>
    </row>
    <row r="723835" spans="26:26">
      <c r="Z723835" s="5"/>
    </row>
    <row r="723836" spans="26:26">
      <c r="Z723836" s="5"/>
    </row>
    <row r="723837" spans="26:26">
      <c r="Z723837" s="5"/>
    </row>
    <row r="723838" spans="26:26">
      <c r="Z723838" s="5"/>
    </row>
    <row r="723839" spans="26:26">
      <c r="Z723839" s="5"/>
    </row>
    <row r="723840" spans="26:26">
      <c r="Z723840" s="5"/>
    </row>
    <row r="723841" spans="26:26">
      <c r="Z723841" s="5"/>
    </row>
    <row r="723842" spans="26:26">
      <c r="Z723842" s="5"/>
    </row>
    <row r="723843" spans="26:26">
      <c r="Z723843" s="5"/>
    </row>
    <row r="723844" spans="26:26">
      <c r="Z723844" s="5"/>
    </row>
    <row r="723845" spans="26:26">
      <c r="Z723845" s="5"/>
    </row>
    <row r="723846" spans="26:26">
      <c r="Z723846" s="5"/>
    </row>
    <row r="723847" spans="26:26">
      <c r="Z723847" s="5"/>
    </row>
    <row r="723848" spans="26:26">
      <c r="Z723848" s="5"/>
    </row>
    <row r="723849" spans="26:26">
      <c r="Z723849" s="5"/>
    </row>
    <row r="723850" spans="26:26">
      <c r="Z723850" s="5"/>
    </row>
    <row r="723851" spans="26:26">
      <c r="Z723851" s="5"/>
    </row>
    <row r="723852" spans="26:26">
      <c r="Z723852" s="5"/>
    </row>
    <row r="723853" spans="26:26">
      <c r="Z723853" s="5"/>
    </row>
    <row r="723854" spans="26:26">
      <c r="Z723854" s="5"/>
    </row>
    <row r="723855" spans="26:26">
      <c r="Z723855" s="5"/>
    </row>
    <row r="723856" spans="26:26">
      <c r="Z723856" s="5"/>
    </row>
    <row r="723857" spans="26:26">
      <c r="Z723857" s="5"/>
    </row>
    <row r="723858" spans="26:26">
      <c r="Z723858" s="5"/>
    </row>
    <row r="723859" spans="26:26">
      <c r="Z723859" s="5"/>
    </row>
    <row r="723860" spans="26:26">
      <c r="Z723860" s="5"/>
    </row>
    <row r="723861" spans="26:26">
      <c r="Z723861" s="5"/>
    </row>
    <row r="723862" spans="26:26">
      <c r="Z723862" s="5"/>
    </row>
    <row r="723863" spans="26:26">
      <c r="Z723863" s="5"/>
    </row>
    <row r="723864" spans="26:26">
      <c r="Z723864" s="5"/>
    </row>
    <row r="723865" spans="26:26">
      <c r="Z723865" s="5"/>
    </row>
    <row r="723866" spans="26:26">
      <c r="Z723866" s="5"/>
    </row>
    <row r="723867" spans="26:26">
      <c r="Z723867" s="5"/>
    </row>
    <row r="723868" spans="26:26">
      <c r="Z723868" s="5"/>
    </row>
    <row r="723869" spans="26:26">
      <c r="Z723869" s="5"/>
    </row>
    <row r="723870" spans="26:26">
      <c r="Z723870" s="5"/>
    </row>
    <row r="723871" spans="26:26">
      <c r="Z723871" s="5"/>
    </row>
    <row r="723872" spans="26:26">
      <c r="Z723872" s="5"/>
    </row>
    <row r="723873" spans="26:26">
      <c r="Z723873" s="5"/>
    </row>
    <row r="723874" spans="26:26">
      <c r="Z723874" s="5"/>
    </row>
    <row r="723875" spans="26:26">
      <c r="Z723875" s="5"/>
    </row>
    <row r="723876" spans="26:26">
      <c r="Z723876" s="5"/>
    </row>
    <row r="723877" spans="26:26">
      <c r="Z723877" s="5"/>
    </row>
    <row r="723878" spans="26:26">
      <c r="Z723878" s="5"/>
    </row>
    <row r="723879" spans="26:26">
      <c r="Z723879" s="5"/>
    </row>
    <row r="723880" spans="26:26">
      <c r="Z723880" s="5"/>
    </row>
    <row r="723881" spans="26:26">
      <c r="Z723881" s="5"/>
    </row>
    <row r="723882" spans="26:26">
      <c r="Z723882" s="5"/>
    </row>
    <row r="723883" spans="26:26">
      <c r="Z723883" s="5"/>
    </row>
    <row r="723884" spans="26:26">
      <c r="Z723884" s="5"/>
    </row>
    <row r="723885" spans="26:26">
      <c r="Z723885" s="5"/>
    </row>
    <row r="723886" spans="26:26">
      <c r="Z723886" s="5"/>
    </row>
    <row r="723887" spans="26:26">
      <c r="Z723887" s="5"/>
    </row>
    <row r="723888" spans="26:26">
      <c r="Z723888" s="5"/>
    </row>
    <row r="723889" spans="26:26">
      <c r="Z723889" s="5"/>
    </row>
    <row r="723890" spans="26:26">
      <c r="Z723890" s="5"/>
    </row>
    <row r="723891" spans="26:26">
      <c r="Z723891" s="5"/>
    </row>
    <row r="723892" spans="26:26">
      <c r="Z723892" s="5"/>
    </row>
    <row r="723893" spans="26:26">
      <c r="Z723893" s="5"/>
    </row>
    <row r="723894" spans="26:26">
      <c r="Z723894" s="5"/>
    </row>
    <row r="723895" spans="26:26">
      <c r="Z723895" s="5"/>
    </row>
    <row r="723896" spans="26:26">
      <c r="Z723896" s="5"/>
    </row>
    <row r="723897" spans="26:26">
      <c r="Z723897" s="5"/>
    </row>
    <row r="723898" spans="26:26">
      <c r="Z723898" s="5"/>
    </row>
    <row r="723899" spans="26:26">
      <c r="Z723899" s="5"/>
    </row>
    <row r="723900" spans="26:26">
      <c r="Z723900" s="5"/>
    </row>
    <row r="723901" spans="26:26">
      <c r="Z723901" s="5"/>
    </row>
    <row r="723902" spans="26:26">
      <c r="Z723902" s="5"/>
    </row>
    <row r="723903" spans="26:26">
      <c r="Z723903" s="5"/>
    </row>
    <row r="723904" spans="26:26">
      <c r="Z723904" s="5"/>
    </row>
    <row r="723905" spans="26:26">
      <c r="Z723905" s="5"/>
    </row>
    <row r="723906" spans="26:26">
      <c r="Z723906" s="5"/>
    </row>
    <row r="723907" spans="26:26">
      <c r="Z723907" s="5"/>
    </row>
    <row r="723908" spans="26:26">
      <c r="Z723908" s="5"/>
    </row>
    <row r="723909" spans="26:26">
      <c r="Z723909" s="5"/>
    </row>
    <row r="723910" spans="26:26">
      <c r="Z723910" s="5"/>
    </row>
    <row r="723911" spans="26:26">
      <c r="Z723911" s="5"/>
    </row>
    <row r="723912" spans="26:26">
      <c r="Z723912" s="5"/>
    </row>
    <row r="723913" spans="26:26">
      <c r="Z723913" s="5"/>
    </row>
    <row r="723914" spans="26:26">
      <c r="Z723914" s="5"/>
    </row>
    <row r="723915" spans="26:26">
      <c r="Z723915" s="5"/>
    </row>
    <row r="723916" spans="26:26">
      <c r="Z723916" s="5"/>
    </row>
    <row r="723917" spans="26:26">
      <c r="Z723917" s="5"/>
    </row>
    <row r="723918" spans="26:26">
      <c r="Z723918" s="5"/>
    </row>
    <row r="723919" spans="26:26">
      <c r="Z723919" s="5"/>
    </row>
    <row r="723920" spans="26:26">
      <c r="Z723920" s="5"/>
    </row>
    <row r="723921" spans="26:26">
      <c r="Z723921" s="5"/>
    </row>
    <row r="723922" spans="26:26">
      <c r="Z723922" s="5"/>
    </row>
    <row r="723923" spans="26:26">
      <c r="Z723923" s="5"/>
    </row>
    <row r="723924" spans="26:26">
      <c r="Z723924" s="5"/>
    </row>
    <row r="723925" spans="26:26">
      <c r="Z723925" s="5"/>
    </row>
    <row r="723926" spans="26:26">
      <c r="Z723926" s="5"/>
    </row>
    <row r="723927" spans="26:26">
      <c r="Z723927" s="5"/>
    </row>
    <row r="723928" spans="26:26">
      <c r="Z723928" s="5"/>
    </row>
    <row r="723929" spans="26:26">
      <c r="Z723929" s="5"/>
    </row>
    <row r="723930" spans="26:26">
      <c r="Z723930" s="5"/>
    </row>
    <row r="723931" spans="26:26">
      <c r="Z723931" s="5"/>
    </row>
    <row r="723932" spans="26:26">
      <c r="Z723932" s="5"/>
    </row>
    <row r="723933" spans="26:26">
      <c r="Z723933" s="5"/>
    </row>
    <row r="723934" spans="26:26">
      <c r="Z723934" s="5"/>
    </row>
    <row r="723935" spans="26:26">
      <c r="Z723935" s="5"/>
    </row>
    <row r="723936" spans="26:26">
      <c r="Z723936" s="5"/>
    </row>
    <row r="723937" spans="26:26">
      <c r="Z723937" s="5"/>
    </row>
    <row r="723938" spans="26:26">
      <c r="Z723938" s="5"/>
    </row>
    <row r="723939" spans="26:26">
      <c r="Z723939" s="5"/>
    </row>
    <row r="723940" spans="26:26">
      <c r="Z723940" s="5"/>
    </row>
    <row r="723941" spans="26:26">
      <c r="Z723941" s="5"/>
    </row>
    <row r="723942" spans="26:26">
      <c r="Z723942" s="5"/>
    </row>
    <row r="723943" spans="26:26">
      <c r="Z723943" s="5"/>
    </row>
    <row r="723944" spans="26:26">
      <c r="Z723944" s="5"/>
    </row>
    <row r="723945" spans="26:26">
      <c r="Z723945" s="5"/>
    </row>
    <row r="723946" spans="26:26">
      <c r="Z723946" s="5"/>
    </row>
    <row r="723947" spans="26:26">
      <c r="Z723947" s="5"/>
    </row>
    <row r="723948" spans="26:26">
      <c r="Z723948" s="5"/>
    </row>
    <row r="723949" spans="26:26">
      <c r="Z723949" s="5"/>
    </row>
    <row r="723950" spans="26:26">
      <c r="Z723950" s="5"/>
    </row>
    <row r="723951" spans="26:26">
      <c r="Z723951" s="5"/>
    </row>
    <row r="723952" spans="26:26">
      <c r="Z723952" s="5"/>
    </row>
    <row r="723953" spans="26:26">
      <c r="Z723953" s="5"/>
    </row>
    <row r="723954" spans="26:26">
      <c r="Z723954" s="5"/>
    </row>
    <row r="723955" spans="26:26">
      <c r="Z723955" s="5"/>
    </row>
    <row r="723956" spans="26:26">
      <c r="Z723956" s="5"/>
    </row>
    <row r="723957" spans="26:26">
      <c r="Z723957" s="5"/>
    </row>
    <row r="723958" spans="26:26">
      <c r="Z723958" s="5"/>
    </row>
    <row r="723959" spans="26:26">
      <c r="Z723959" s="5"/>
    </row>
    <row r="723960" spans="26:26">
      <c r="Z723960" s="5"/>
    </row>
    <row r="723961" spans="26:26">
      <c r="Z723961" s="5"/>
    </row>
    <row r="723962" spans="26:26">
      <c r="Z723962" s="5"/>
    </row>
    <row r="723963" spans="26:26">
      <c r="Z723963" s="5"/>
    </row>
    <row r="723964" spans="26:26">
      <c r="Z723964" s="5"/>
    </row>
    <row r="723965" spans="26:26">
      <c r="Z723965" s="5"/>
    </row>
    <row r="723966" spans="26:26">
      <c r="Z723966" s="5"/>
    </row>
    <row r="723967" spans="26:26">
      <c r="Z723967" s="5"/>
    </row>
    <row r="723968" spans="26:26">
      <c r="Z723968" s="5"/>
    </row>
    <row r="723969" spans="26:26">
      <c r="Z723969" s="5"/>
    </row>
    <row r="723970" spans="26:26">
      <c r="Z723970" s="5"/>
    </row>
    <row r="723971" spans="26:26">
      <c r="Z723971" s="5"/>
    </row>
    <row r="723972" spans="26:26">
      <c r="Z723972" s="5"/>
    </row>
    <row r="723973" spans="26:26">
      <c r="Z723973" s="5"/>
    </row>
    <row r="723974" spans="26:26">
      <c r="Z723974" s="5"/>
    </row>
    <row r="723975" spans="26:26">
      <c r="Z723975" s="5"/>
    </row>
    <row r="723976" spans="26:26">
      <c r="Z723976" s="5"/>
    </row>
    <row r="723977" spans="26:26">
      <c r="Z723977" s="5"/>
    </row>
    <row r="723978" spans="26:26">
      <c r="Z723978" s="5"/>
    </row>
    <row r="723979" spans="26:26">
      <c r="Z723979" s="5"/>
    </row>
    <row r="723980" spans="26:26">
      <c r="Z723980" s="5"/>
    </row>
    <row r="723981" spans="26:26">
      <c r="Z723981" s="5"/>
    </row>
    <row r="723982" spans="26:26">
      <c r="Z723982" s="5"/>
    </row>
    <row r="723983" spans="26:26">
      <c r="Z723983" s="5"/>
    </row>
    <row r="723984" spans="26:26">
      <c r="Z723984" s="5"/>
    </row>
    <row r="723985" spans="26:26">
      <c r="Z723985" s="5"/>
    </row>
    <row r="723986" spans="26:26">
      <c r="Z723986" s="5"/>
    </row>
    <row r="723987" spans="26:26">
      <c r="Z723987" s="5"/>
    </row>
    <row r="723988" spans="26:26">
      <c r="Z723988" s="5"/>
    </row>
    <row r="723989" spans="26:26">
      <c r="Z723989" s="5"/>
    </row>
    <row r="723990" spans="26:26">
      <c r="Z723990" s="5"/>
    </row>
    <row r="723991" spans="26:26">
      <c r="Z723991" s="5"/>
    </row>
    <row r="723992" spans="26:26">
      <c r="Z723992" s="5"/>
    </row>
    <row r="723993" spans="26:26">
      <c r="Z723993" s="5"/>
    </row>
    <row r="723994" spans="26:26">
      <c r="Z723994" s="5"/>
    </row>
    <row r="723995" spans="26:26">
      <c r="Z723995" s="5"/>
    </row>
    <row r="723996" spans="26:26">
      <c r="Z723996" s="5"/>
    </row>
    <row r="723997" spans="26:26">
      <c r="Z723997" s="5"/>
    </row>
    <row r="723998" spans="26:26">
      <c r="Z723998" s="5"/>
    </row>
    <row r="723999" spans="26:26">
      <c r="Z723999" s="5"/>
    </row>
    <row r="724000" spans="26:26">
      <c r="Z724000" s="5"/>
    </row>
    <row r="724001" spans="26:26">
      <c r="Z724001" s="5"/>
    </row>
    <row r="724002" spans="26:26">
      <c r="Z724002" s="5"/>
    </row>
    <row r="724003" spans="26:26">
      <c r="Z724003" s="5"/>
    </row>
    <row r="724004" spans="26:26">
      <c r="Z724004" s="5"/>
    </row>
    <row r="724005" spans="26:26">
      <c r="Z724005" s="5"/>
    </row>
    <row r="724006" spans="26:26">
      <c r="Z724006" s="5"/>
    </row>
    <row r="724007" spans="26:26">
      <c r="Z724007" s="5"/>
    </row>
    <row r="724008" spans="26:26">
      <c r="Z724008" s="5"/>
    </row>
    <row r="724009" spans="26:26">
      <c r="Z724009" s="5"/>
    </row>
    <row r="724010" spans="26:26">
      <c r="Z724010" s="5"/>
    </row>
    <row r="724011" spans="26:26">
      <c r="Z724011" s="5"/>
    </row>
    <row r="724012" spans="26:26">
      <c r="Z724012" s="5"/>
    </row>
    <row r="724013" spans="26:26">
      <c r="Z724013" s="5"/>
    </row>
    <row r="724014" spans="26:26">
      <c r="Z724014" s="5"/>
    </row>
    <row r="724015" spans="26:26">
      <c r="Z724015" s="5"/>
    </row>
    <row r="724016" spans="26:26">
      <c r="Z724016" s="5"/>
    </row>
    <row r="724017" spans="26:26">
      <c r="Z724017" s="5"/>
    </row>
    <row r="724018" spans="26:26">
      <c r="Z724018" s="5"/>
    </row>
    <row r="724019" spans="26:26">
      <c r="Z724019" s="5"/>
    </row>
    <row r="724020" spans="26:26">
      <c r="Z724020" s="5"/>
    </row>
    <row r="724021" spans="26:26">
      <c r="Z724021" s="5"/>
    </row>
    <row r="724022" spans="26:26">
      <c r="Z724022" s="5"/>
    </row>
    <row r="724023" spans="26:26">
      <c r="Z724023" s="5"/>
    </row>
    <row r="724024" spans="26:26">
      <c r="Z724024" s="5"/>
    </row>
    <row r="724025" spans="26:26">
      <c r="Z724025" s="5"/>
    </row>
    <row r="724026" spans="26:26">
      <c r="Z724026" s="5"/>
    </row>
    <row r="724027" spans="26:26">
      <c r="Z724027" s="5"/>
    </row>
    <row r="724028" spans="26:26">
      <c r="Z724028" s="5"/>
    </row>
    <row r="724029" spans="26:26">
      <c r="Z724029" s="5"/>
    </row>
    <row r="724030" spans="26:26">
      <c r="Z724030" s="5"/>
    </row>
    <row r="724031" spans="26:26">
      <c r="Z724031" s="5"/>
    </row>
    <row r="724032" spans="26:26">
      <c r="Z724032" s="5"/>
    </row>
    <row r="724033" spans="26:26">
      <c r="Z724033" s="5"/>
    </row>
    <row r="724034" spans="26:26">
      <c r="Z724034" s="5"/>
    </row>
    <row r="724035" spans="26:26">
      <c r="Z724035" s="5"/>
    </row>
    <row r="724036" spans="26:26">
      <c r="Z724036" s="5"/>
    </row>
    <row r="724037" spans="26:26">
      <c r="Z724037" s="5"/>
    </row>
    <row r="724038" spans="26:26">
      <c r="Z724038" s="5"/>
    </row>
    <row r="724039" spans="26:26">
      <c r="Z724039" s="5"/>
    </row>
    <row r="724040" spans="26:26">
      <c r="Z724040" s="5"/>
    </row>
    <row r="724041" spans="26:26">
      <c r="Z724041" s="5"/>
    </row>
    <row r="724042" spans="26:26">
      <c r="Z724042" s="5"/>
    </row>
    <row r="724043" spans="26:26">
      <c r="Z724043" s="5"/>
    </row>
    <row r="724044" spans="26:26">
      <c r="Z724044" s="5"/>
    </row>
    <row r="724045" spans="26:26">
      <c r="Z724045" s="5"/>
    </row>
    <row r="724046" spans="26:26">
      <c r="Z724046" s="5"/>
    </row>
    <row r="724047" spans="26:26">
      <c r="Z724047" s="5"/>
    </row>
    <row r="724048" spans="26:26">
      <c r="Z724048" s="5"/>
    </row>
    <row r="724049" spans="26:26">
      <c r="Z724049" s="5"/>
    </row>
    <row r="724050" spans="26:26">
      <c r="Z724050" s="5"/>
    </row>
    <row r="724051" spans="26:26">
      <c r="Z724051" s="5"/>
    </row>
    <row r="724052" spans="26:26">
      <c r="Z724052" s="5"/>
    </row>
    <row r="724053" spans="26:26">
      <c r="Z724053" s="5"/>
    </row>
    <row r="724054" spans="26:26">
      <c r="Z724054" s="5"/>
    </row>
    <row r="724055" spans="26:26">
      <c r="Z724055" s="5"/>
    </row>
    <row r="724056" spans="26:26">
      <c r="Z724056" s="5"/>
    </row>
    <row r="724057" spans="26:26">
      <c r="Z724057" s="5"/>
    </row>
    <row r="724058" spans="26:26">
      <c r="Z724058" s="5"/>
    </row>
    <row r="724059" spans="26:26">
      <c r="Z724059" s="5"/>
    </row>
    <row r="724060" spans="26:26">
      <c r="Z724060" s="5"/>
    </row>
    <row r="724061" spans="26:26">
      <c r="Z724061" s="5"/>
    </row>
    <row r="724062" spans="26:26">
      <c r="Z724062" s="5"/>
    </row>
    <row r="724063" spans="26:26">
      <c r="Z724063" s="5"/>
    </row>
    <row r="724064" spans="26:26">
      <c r="Z724064" s="5"/>
    </row>
    <row r="724065" spans="26:26">
      <c r="Z724065" s="5"/>
    </row>
    <row r="724066" spans="26:26">
      <c r="Z724066" s="5"/>
    </row>
    <row r="724067" spans="26:26">
      <c r="Z724067" s="5"/>
    </row>
    <row r="724068" spans="26:26">
      <c r="Z724068" s="5"/>
    </row>
    <row r="724069" spans="26:26">
      <c r="Z724069" s="5"/>
    </row>
    <row r="724070" spans="26:26">
      <c r="Z724070" s="5"/>
    </row>
    <row r="724071" spans="26:26">
      <c r="Z724071" s="5"/>
    </row>
    <row r="724072" spans="26:26">
      <c r="Z724072" s="5"/>
    </row>
    <row r="724073" spans="26:26">
      <c r="Z724073" s="5"/>
    </row>
    <row r="724074" spans="26:26">
      <c r="Z724074" s="5"/>
    </row>
    <row r="724075" spans="26:26">
      <c r="Z724075" s="5"/>
    </row>
    <row r="724076" spans="26:26">
      <c r="Z724076" s="5"/>
    </row>
    <row r="724077" spans="26:26">
      <c r="Z724077" s="5"/>
    </row>
    <row r="724078" spans="26:26">
      <c r="Z724078" s="5"/>
    </row>
    <row r="724079" spans="26:26">
      <c r="Z724079" s="5"/>
    </row>
    <row r="724080" spans="26:26">
      <c r="Z724080" s="5"/>
    </row>
    <row r="724081" spans="26:26">
      <c r="Z724081" s="5"/>
    </row>
    <row r="724082" spans="26:26">
      <c r="Z724082" s="5"/>
    </row>
    <row r="724083" spans="26:26">
      <c r="Z724083" s="5"/>
    </row>
    <row r="724084" spans="26:26">
      <c r="Z724084" s="5"/>
    </row>
    <row r="724085" spans="26:26">
      <c r="Z724085" s="5"/>
    </row>
    <row r="724086" spans="26:26">
      <c r="Z724086" s="5"/>
    </row>
    <row r="724087" spans="26:26">
      <c r="Z724087" s="5"/>
    </row>
    <row r="724088" spans="26:26">
      <c r="Z724088" s="5"/>
    </row>
    <row r="724089" spans="26:26">
      <c r="Z724089" s="5"/>
    </row>
    <row r="724090" spans="26:26">
      <c r="Z724090" s="5"/>
    </row>
    <row r="724091" spans="26:26">
      <c r="Z724091" s="5"/>
    </row>
    <row r="724092" spans="26:26">
      <c r="Z724092" s="5"/>
    </row>
    <row r="724093" spans="26:26">
      <c r="Z724093" s="5"/>
    </row>
    <row r="724094" spans="26:26">
      <c r="Z724094" s="5"/>
    </row>
    <row r="724095" spans="26:26">
      <c r="Z724095" s="5"/>
    </row>
    <row r="724096" spans="26:26">
      <c r="Z724096" s="5"/>
    </row>
    <row r="724097" spans="26:26">
      <c r="Z724097" s="5"/>
    </row>
    <row r="724098" spans="26:26">
      <c r="Z724098" s="5"/>
    </row>
    <row r="724099" spans="26:26">
      <c r="Z724099" s="5"/>
    </row>
    <row r="724100" spans="26:26">
      <c r="Z724100" s="5"/>
    </row>
    <row r="724101" spans="26:26">
      <c r="Z724101" s="5"/>
    </row>
    <row r="724102" spans="26:26">
      <c r="Z724102" s="5"/>
    </row>
    <row r="724103" spans="26:26">
      <c r="Z724103" s="5"/>
    </row>
    <row r="724104" spans="26:26">
      <c r="Z724104" s="5"/>
    </row>
    <row r="724105" spans="26:26">
      <c r="Z724105" s="5"/>
    </row>
    <row r="724106" spans="26:26">
      <c r="Z724106" s="5"/>
    </row>
    <row r="724107" spans="26:26">
      <c r="Z724107" s="5"/>
    </row>
    <row r="724108" spans="26:26">
      <c r="Z724108" s="5"/>
    </row>
    <row r="724109" spans="26:26">
      <c r="Z724109" s="5"/>
    </row>
    <row r="724110" spans="26:26">
      <c r="Z724110" s="5"/>
    </row>
    <row r="724111" spans="26:26">
      <c r="Z724111" s="5"/>
    </row>
    <row r="724112" spans="26:26">
      <c r="Z724112" s="5"/>
    </row>
    <row r="724113" spans="26:26">
      <c r="Z724113" s="5"/>
    </row>
    <row r="724114" spans="26:26">
      <c r="Z724114" s="5"/>
    </row>
    <row r="724115" spans="26:26">
      <c r="Z724115" s="5"/>
    </row>
    <row r="724116" spans="26:26">
      <c r="Z724116" s="5"/>
    </row>
    <row r="724117" spans="26:26">
      <c r="Z724117" s="5"/>
    </row>
    <row r="724118" spans="26:26">
      <c r="Z724118" s="5"/>
    </row>
    <row r="724119" spans="26:26">
      <c r="Z724119" s="5"/>
    </row>
    <row r="724120" spans="26:26">
      <c r="Z724120" s="5"/>
    </row>
    <row r="724121" spans="26:26">
      <c r="Z724121" s="5"/>
    </row>
    <row r="724122" spans="26:26">
      <c r="Z724122" s="5"/>
    </row>
    <row r="724123" spans="26:26">
      <c r="Z724123" s="5"/>
    </row>
    <row r="724124" spans="26:26">
      <c r="Z724124" s="5"/>
    </row>
    <row r="724125" spans="26:26">
      <c r="Z724125" s="5"/>
    </row>
    <row r="724126" spans="26:26">
      <c r="Z724126" s="5"/>
    </row>
    <row r="724127" spans="26:26">
      <c r="Z724127" s="5"/>
    </row>
    <row r="724128" spans="26:26">
      <c r="Z724128" s="5"/>
    </row>
    <row r="724129" spans="26:26">
      <c r="Z724129" s="5"/>
    </row>
    <row r="724130" spans="26:26">
      <c r="Z724130" s="5"/>
    </row>
    <row r="724131" spans="26:26">
      <c r="Z724131" s="5"/>
    </row>
    <row r="724132" spans="26:26">
      <c r="Z724132" s="5"/>
    </row>
    <row r="724133" spans="26:26">
      <c r="Z724133" s="5"/>
    </row>
    <row r="724134" spans="26:26">
      <c r="Z724134" s="5"/>
    </row>
    <row r="724135" spans="26:26">
      <c r="Z724135" s="5"/>
    </row>
    <row r="724136" spans="26:26">
      <c r="Z724136" s="5"/>
    </row>
    <row r="724137" spans="26:26">
      <c r="Z724137" s="5"/>
    </row>
    <row r="724138" spans="26:26">
      <c r="Z724138" s="5"/>
    </row>
    <row r="724139" spans="26:26">
      <c r="Z724139" s="5"/>
    </row>
    <row r="724140" spans="26:26">
      <c r="Z724140" s="5"/>
    </row>
    <row r="724141" spans="26:26">
      <c r="Z724141" s="5"/>
    </row>
    <row r="724142" spans="26:26">
      <c r="Z724142" s="5"/>
    </row>
    <row r="724143" spans="26:26">
      <c r="Z724143" s="5"/>
    </row>
    <row r="724144" spans="26:26">
      <c r="Z724144" s="5"/>
    </row>
    <row r="724145" spans="26:26">
      <c r="Z724145" s="5"/>
    </row>
    <row r="724146" spans="26:26">
      <c r="Z724146" s="5"/>
    </row>
    <row r="724147" spans="26:26">
      <c r="Z724147" s="5"/>
    </row>
    <row r="724148" spans="26:26">
      <c r="Z724148" s="5"/>
    </row>
    <row r="724149" spans="26:26">
      <c r="Z724149" s="5"/>
    </row>
    <row r="724150" spans="26:26">
      <c r="Z724150" s="5"/>
    </row>
    <row r="724151" spans="26:26">
      <c r="Z724151" s="5"/>
    </row>
    <row r="724152" spans="26:26">
      <c r="Z724152" s="5"/>
    </row>
    <row r="724153" spans="26:26">
      <c r="Z724153" s="5"/>
    </row>
    <row r="724154" spans="26:26">
      <c r="Z724154" s="5"/>
    </row>
    <row r="724155" spans="26:26">
      <c r="Z724155" s="5"/>
    </row>
    <row r="724156" spans="26:26">
      <c r="Z724156" s="5"/>
    </row>
    <row r="724157" spans="26:26">
      <c r="Z724157" s="5"/>
    </row>
    <row r="724158" spans="26:26">
      <c r="Z724158" s="5"/>
    </row>
    <row r="724159" spans="26:26">
      <c r="Z724159" s="5"/>
    </row>
    <row r="724160" spans="26:26">
      <c r="Z724160" s="5"/>
    </row>
    <row r="724161" spans="26:26">
      <c r="Z724161" s="5"/>
    </row>
    <row r="724162" spans="26:26">
      <c r="Z724162" s="5"/>
    </row>
    <row r="724163" spans="26:26">
      <c r="Z724163" s="5"/>
    </row>
    <row r="724164" spans="26:26">
      <c r="Z724164" s="5"/>
    </row>
    <row r="724165" spans="26:26">
      <c r="Z724165" s="5"/>
    </row>
    <row r="724166" spans="26:26">
      <c r="Z724166" s="5"/>
    </row>
    <row r="724167" spans="26:26">
      <c r="Z724167" s="5"/>
    </row>
    <row r="724168" spans="26:26">
      <c r="Z724168" s="5"/>
    </row>
    <row r="724169" spans="26:26">
      <c r="Z724169" s="5"/>
    </row>
    <row r="724170" spans="26:26">
      <c r="Z724170" s="5"/>
    </row>
    <row r="724171" spans="26:26">
      <c r="Z724171" s="5"/>
    </row>
    <row r="724172" spans="26:26">
      <c r="Z724172" s="5"/>
    </row>
    <row r="724173" spans="26:26">
      <c r="Z724173" s="5"/>
    </row>
    <row r="724174" spans="26:26">
      <c r="Z724174" s="5"/>
    </row>
    <row r="724175" spans="26:26">
      <c r="Z724175" s="5"/>
    </row>
    <row r="724176" spans="26:26">
      <c r="Z724176" s="5"/>
    </row>
    <row r="724177" spans="26:26">
      <c r="Z724177" s="5"/>
    </row>
    <row r="724178" spans="26:26">
      <c r="Z724178" s="5"/>
    </row>
    <row r="724179" spans="26:26">
      <c r="Z724179" s="5"/>
    </row>
    <row r="724180" spans="26:26">
      <c r="Z724180" s="5"/>
    </row>
    <row r="724181" spans="26:26">
      <c r="Z724181" s="5"/>
    </row>
    <row r="724182" spans="26:26">
      <c r="Z724182" s="5"/>
    </row>
    <row r="724183" spans="26:26">
      <c r="Z724183" s="5"/>
    </row>
    <row r="724184" spans="26:26">
      <c r="Z724184" s="5"/>
    </row>
    <row r="724185" spans="26:26">
      <c r="Z724185" s="5"/>
    </row>
    <row r="724186" spans="26:26">
      <c r="Z724186" s="5"/>
    </row>
    <row r="724187" spans="26:26">
      <c r="Z724187" s="5"/>
    </row>
    <row r="724188" spans="26:26">
      <c r="Z724188" s="5"/>
    </row>
    <row r="724189" spans="26:26">
      <c r="Z724189" s="5"/>
    </row>
    <row r="724190" spans="26:26">
      <c r="Z724190" s="5"/>
    </row>
    <row r="724191" spans="26:26">
      <c r="Z724191" s="5"/>
    </row>
    <row r="724192" spans="26:26">
      <c r="Z724192" s="5"/>
    </row>
    <row r="724193" spans="26:26">
      <c r="Z724193" s="5"/>
    </row>
    <row r="724194" spans="26:26">
      <c r="Z724194" s="5"/>
    </row>
    <row r="724195" spans="26:26">
      <c r="Z724195" s="5"/>
    </row>
    <row r="724196" spans="26:26">
      <c r="Z724196" s="5"/>
    </row>
    <row r="724197" spans="26:26">
      <c r="Z724197" s="5"/>
    </row>
    <row r="724198" spans="26:26">
      <c r="Z724198" s="5"/>
    </row>
    <row r="724199" spans="26:26">
      <c r="Z724199" s="5"/>
    </row>
    <row r="724200" spans="26:26">
      <c r="Z724200" s="5"/>
    </row>
    <row r="724201" spans="26:26">
      <c r="Z724201" s="5"/>
    </row>
    <row r="724202" spans="26:26">
      <c r="Z724202" s="5"/>
    </row>
    <row r="724203" spans="26:26">
      <c r="Z724203" s="5"/>
    </row>
    <row r="724204" spans="26:26">
      <c r="Z724204" s="5"/>
    </row>
    <row r="724205" spans="26:26">
      <c r="Z724205" s="5"/>
    </row>
    <row r="724206" spans="26:26">
      <c r="Z724206" s="5"/>
    </row>
    <row r="724207" spans="26:26">
      <c r="Z724207" s="5"/>
    </row>
    <row r="724208" spans="26:26">
      <c r="Z724208" s="5"/>
    </row>
    <row r="724209" spans="26:26">
      <c r="Z724209" s="5"/>
    </row>
    <row r="724210" spans="26:26">
      <c r="Z724210" s="5"/>
    </row>
    <row r="724211" spans="26:26">
      <c r="Z724211" s="5"/>
    </row>
    <row r="724212" spans="26:26">
      <c r="Z724212" s="5"/>
    </row>
    <row r="724213" spans="26:26">
      <c r="Z724213" s="5"/>
    </row>
    <row r="724214" spans="26:26">
      <c r="Z724214" s="5"/>
    </row>
    <row r="724215" spans="26:26">
      <c r="Z724215" s="5"/>
    </row>
    <row r="724216" spans="26:26">
      <c r="Z724216" s="5"/>
    </row>
    <row r="724217" spans="26:26">
      <c r="Z724217" s="5"/>
    </row>
    <row r="724218" spans="26:26">
      <c r="Z724218" s="5"/>
    </row>
    <row r="724219" spans="26:26">
      <c r="Z724219" s="5"/>
    </row>
    <row r="724220" spans="26:26">
      <c r="Z724220" s="5"/>
    </row>
    <row r="724221" spans="26:26">
      <c r="Z724221" s="5"/>
    </row>
    <row r="724222" spans="26:26">
      <c r="Z724222" s="5"/>
    </row>
    <row r="724223" spans="26:26">
      <c r="Z724223" s="5"/>
    </row>
    <row r="724224" spans="26:26">
      <c r="Z724224" s="5"/>
    </row>
    <row r="724225" spans="26:26">
      <c r="Z724225" s="5"/>
    </row>
    <row r="724226" spans="26:26">
      <c r="Z724226" s="5"/>
    </row>
    <row r="724227" spans="26:26">
      <c r="Z724227" s="5"/>
    </row>
    <row r="724228" spans="26:26">
      <c r="Z724228" s="5"/>
    </row>
    <row r="724229" spans="26:26">
      <c r="Z724229" s="5"/>
    </row>
    <row r="724230" spans="26:26">
      <c r="Z724230" s="5"/>
    </row>
    <row r="724231" spans="26:26">
      <c r="Z724231" s="5"/>
    </row>
    <row r="724232" spans="26:26">
      <c r="Z724232" s="5"/>
    </row>
    <row r="724233" spans="26:26">
      <c r="Z724233" s="5"/>
    </row>
    <row r="724234" spans="26:26">
      <c r="Z724234" s="5"/>
    </row>
    <row r="724235" spans="26:26">
      <c r="Z724235" s="5"/>
    </row>
    <row r="724236" spans="26:26">
      <c r="Z724236" s="5"/>
    </row>
    <row r="724237" spans="26:26">
      <c r="Z724237" s="5"/>
    </row>
    <row r="724238" spans="26:26">
      <c r="Z724238" s="5"/>
    </row>
    <row r="724239" spans="26:26">
      <c r="Z724239" s="5"/>
    </row>
    <row r="724240" spans="26:26">
      <c r="Z724240" s="5"/>
    </row>
    <row r="724241" spans="26:26">
      <c r="Z724241" s="5"/>
    </row>
    <row r="724242" spans="26:26">
      <c r="Z724242" s="5"/>
    </row>
    <row r="724243" spans="26:26">
      <c r="Z724243" s="5"/>
    </row>
    <row r="724244" spans="26:26">
      <c r="Z724244" s="5"/>
    </row>
    <row r="724245" spans="26:26">
      <c r="Z724245" s="5"/>
    </row>
    <row r="724246" spans="26:26">
      <c r="Z724246" s="5"/>
    </row>
    <row r="724247" spans="26:26">
      <c r="Z724247" s="5"/>
    </row>
    <row r="724248" spans="26:26">
      <c r="Z724248" s="5"/>
    </row>
    <row r="724249" spans="26:26">
      <c r="Z724249" s="5"/>
    </row>
    <row r="724250" spans="26:26">
      <c r="Z724250" s="5"/>
    </row>
    <row r="724251" spans="26:26">
      <c r="Z724251" s="5"/>
    </row>
    <row r="724252" spans="26:26">
      <c r="Z724252" s="5"/>
    </row>
    <row r="724253" spans="26:26">
      <c r="Z724253" s="5"/>
    </row>
    <row r="724254" spans="26:26">
      <c r="Z724254" s="5"/>
    </row>
    <row r="724255" spans="26:26">
      <c r="Z724255" s="5"/>
    </row>
    <row r="724256" spans="26:26">
      <c r="Z724256" s="5"/>
    </row>
    <row r="724257" spans="26:26">
      <c r="Z724257" s="5"/>
    </row>
    <row r="724258" spans="26:26">
      <c r="Z724258" s="5"/>
    </row>
    <row r="724259" spans="26:26">
      <c r="Z724259" s="5"/>
    </row>
    <row r="724260" spans="26:26">
      <c r="Z724260" s="5"/>
    </row>
    <row r="724261" spans="26:26">
      <c r="Z724261" s="5"/>
    </row>
    <row r="724262" spans="26:26">
      <c r="Z724262" s="5"/>
    </row>
    <row r="724263" spans="26:26">
      <c r="Z724263" s="5"/>
    </row>
    <row r="724264" spans="26:26">
      <c r="Z724264" s="5"/>
    </row>
    <row r="724265" spans="26:26">
      <c r="Z724265" s="5"/>
    </row>
    <row r="724266" spans="26:26">
      <c r="Z724266" s="5"/>
    </row>
    <row r="724267" spans="26:26">
      <c r="Z724267" s="5"/>
    </row>
    <row r="724268" spans="26:26">
      <c r="Z724268" s="5"/>
    </row>
    <row r="724269" spans="26:26">
      <c r="Z724269" s="5"/>
    </row>
    <row r="724270" spans="26:26">
      <c r="Z724270" s="5"/>
    </row>
    <row r="724271" spans="26:26">
      <c r="Z724271" s="5"/>
    </row>
    <row r="724272" spans="26:26">
      <c r="Z724272" s="5"/>
    </row>
    <row r="724273" spans="26:26">
      <c r="Z724273" s="5"/>
    </row>
    <row r="724274" spans="26:26">
      <c r="Z724274" s="5"/>
    </row>
    <row r="724275" spans="26:26">
      <c r="Z724275" s="5"/>
    </row>
    <row r="724276" spans="26:26">
      <c r="Z724276" s="5"/>
    </row>
    <row r="724277" spans="26:26">
      <c r="Z724277" s="5"/>
    </row>
    <row r="724278" spans="26:26">
      <c r="Z724278" s="5"/>
    </row>
    <row r="724279" spans="26:26">
      <c r="Z724279" s="5"/>
    </row>
    <row r="724280" spans="26:26">
      <c r="Z724280" s="5"/>
    </row>
    <row r="724281" spans="26:26">
      <c r="Z724281" s="5"/>
    </row>
    <row r="724282" spans="26:26">
      <c r="Z724282" s="5"/>
    </row>
    <row r="724283" spans="26:26">
      <c r="Z724283" s="5"/>
    </row>
    <row r="724284" spans="26:26">
      <c r="Z724284" s="5"/>
    </row>
    <row r="724285" spans="26:26">
      <c r="Z724285" s="5"/>
    </row>
    <row r="724286" spans="26:26">
      <c r="Z724286" s="5"/>
    </row>
    <row r="724287" spans="26:26">
      <c r="Z724287" s="5"/>
    </row>
    <row r="724288" spans="26:26">
      <c r="Z724288" s="5"/>
    </row>
    <row r="724289" spans="26:26">
      <c r="Z724289" s="5"/>
    </row>
    <row r="724290" spans="26:26">
      <c r="Z724290" s="5"/>
    </row>
    <row r="724291" spans="26:26">
      <c r="Z724291" s="5"/>
    </row>
    <row r="724292" spans="26:26">
      <c r="Z724292" s="5"/>
    </row>
    <row r="724293" spans="26:26">
      <c r="Z724293" s="5"/>
    </row>
    <row r="724294" spans="26:26">
      <c r="Z724294" s="5"/>
    </row>
    <row r="724295" spans="26:26">
      <c r="Z724295" s="5"/>
    </row>
    <row r="724296" spans="26:26">
      <c r="Z724296" s="5"/>
    </row>
    <row r="724297" spans="26:26">
      <c r="Z724297" s="5"/>
    </row>
    <row r="724298" spans="26:26">
      <c r="Z724298" s="5"/>
    </row>
    <row r="724299" spans="26:26">
      <c r="Z724299" s="5"/>
    </row>
    <row r="724300" spans="26:26">
      <c r="Z724300" s="5"/>
    </row>
    <row r="724301" spans="26:26">
      <c r="Z724301" s="5"/>
    </row>
    <row r="724302" spans="26:26">
      <c r="Z724302" s="5"/>
    </row>
    <row r="724303" spans="26:26">
      <c r="Z724303" s="5"/>
    </row>
    <row r="724304" spans="26:26">
      <c r="Z724304" s="5"/>
    </row>
    <row r="724305" spans="26:26">
      <c r="Z724305" s="5"/>
    </row>
    <row r="724306" spans="26:26">
      <c r="Z724306" s="5"/>
    </row>
    <row r="724307" spans="26:26">
      <c r="Z724307" s="5"/>
    </row>
    <row r="724308" spans="26:26">
      <c r="Z724308" s="5"/>
    </row>
    <row r="724309" spans="26:26">
      <c r="Z724309" s="5"/>
    </row>
    <row r="724310" spans="26:26">
      <c r="Z724310" s="5"/>
    </row>
    <row r="724311" spans="26:26">
      <c r="Z724311" s="5"/>
    </row>
    <row r="724312" spans="26:26">
      <c r="Z724312" s="5"/>
    </row>
    <row r="724313" spans="26:26">
      <c r="Z724313" s="5"/>
    </row>
    <row r="724314" spans="26:26">
      <c r="Z724314" s="5"/>
    </row>
    <row r="724315" spans="26:26">
      <c r="Z724315" s="5"/>
    </row>
    <row r="724316" spans="26:26">
      <c r="Z724316" s="5"/>
    </row>
    <row r="724317" spans="26:26">
      <c r="Z724317" s="5"/>
    </row>
    <row r="724318" spans="26:26">
      <c r="Z724318" s="5"/>
    </row>
    <row r="724319" spans="26:26">
      <c r="Z724319" s="5"/>
    </row>
    <row r="724320" spans="26:26">
      <c r="Z724320" s="5"/>
    </row>
    <row r="724321" spans="26:26">
      <c r="Z724321" s="5"/>
    </row>
    <row r="724322" spans="26:26">
      <c r="Z724322" s="5"/>
    </row>
    <row r="724323" spans="26:26">
      <c r="Z724323" s="5"/>
    </row>
    <row r="724324" spans="26:26">
      <c r="Z724324" s="5"/>
    </row>
    <row r="724325" spans="26:26">
      <c r="Z724325" s="5"/>
    </row>
    <row r="724326" spans="26:26">
      <c r="Z724326" s="5"/>
    </row>
    <row r="724327" spans="26:26">
      <c r="Z724327" s="5"/>
    </row>
    <row r="724328" spans="26:26">
      <c r="Z724328" s="5"/>
    </row>
    <row r="724329" spans="26:26">
      <c r="Z724329" s="5"/>
    </row>
    <row r="724330" spans="26:26">
      <c r="Z724330" s="5"/>
    </row>
    <row r="724331" spans="26:26">
      <c r="Z724331" s="5"/>
    </row>
    <row r="724332" spans="26:26">
      <c r="Z724332" s="5"/>
    </row>
    <row r="724333" spans="26:26">
      <c r="Z724333" s="5"/>
    </row>
    <row r="724334" spans="26:26">
      <c r="Z724334" s="5"/>
    </row>
    <row r="724335" spans="26:26">
      <c r="Z724335" s="5"/>
    </row>
    <row r="724336" spans="26:26">
      <c r="Z724336" s="5"/>
    </row>
    <row r="724337" spans="26:26">
      <c r="Z724337" s="5"/>
    </row>
    <row r="724338" spans="26:26">
      <c r="Z724338" s="5"/>
    </row>
    <row r="724339" spans="26:26">
      <c r="Z724339" s="5"/>
    </row>
    <row r="724340" spans="26:26">
      <c r="Z724340" s="5"/>
    </row>
    <row r="724341" spans="26:26">
      <c r="Z724341" s="5"/>
    </row>
    <row r="724342" spans="26:26">
      <c r="Z724342" s="5"/>
    </row>
    <row r="724343" spans="26:26">
      <c r="Z724343" s="5"/>
    </row>
    <row r="724344" spans="26:26">
      <c r="Z724344" s="5"/>
    </row>
    <row r="724345" spans="26:26">
      <c r="Z724345" s="5"/>
    </row>
    <row r="724346" spans="26:26">
      <c r="Z724346" s="5"/>
    </row>
    <row r="724347" spans="26:26">
      <c r="Z724347" s="5"/>
    </row>
    <row r="724348" spans="26:26">
      <c r="Z724348" s="5"/>
    </row>
    <row r="724349" spans="26:26">
      <c r="Z724349" s="5"/>
    </row>
    <row r="724350" spans="26:26">
      <c r="Z724350" s="5"/>
    </row>
    <row r="724351" spans="26:26">
      <c r="Z724351" s="5"/>
    </row>
    <row r="724352" spans="26:26">
      <c r="Z724352" s="5"/>
    </row>
    <row r="724353" spans="26:26">
      <c r="Z724353" s="5"/>
    </row>
    <row r="724354" spans="26:26">
      <c r="Z724354" s="5"/>
    </row>
    <row r="724355" spans="26:26">
      <c r="Z724355" s="5"/>
    </row>
    <row r="724356" spans="26:26">
      <c r="Z724356" s="5"/>
    </row>
    <row r="724357" spans="26:26">
      <c r="Z724357" s="5"/>
    </row>
    <row r="724358" spans="26:26">
      <c r="Z724358" s="5"/>
    </row>
    <row r="724359" spans="26:26">
      <c r="Z724359" s="5"/>
    </row>
    <row r="724360" spans="26:26">
      <c r="Z724360" s="5"/>
    </row>
    <row r="724361" spans="26:26">
      <c r="Z724361" s="5"/>
    </row>
    <row r="724362" spans="26:26">
      <c r="Z724362" s="5"/>
    </row>
    <row r="724363" spans="26:26">
      <c r="Z724363" s="5"/>
    </row>
    <row r="724364" spans="26:26">
      <c r="Z724364" s="5"/>
    </row>
    <row r="724365" spans="26:26">
      <c r="Z724365" s="5"/>
    </row>
    <row r="724366" spans="26:26">
      <c r="Z724366" s="5"/>
    </row>
    <row r="724367" spans="26:26">
      <c r="Z724367" s="5"/>
    </row>
    <row r="724368" spans="26:26">
      <c r="Z724368" s="5"/>
    </row>
    <row r="724369" spans="26:26">
      <c r="Z724369" s="5"/>
    </row>
    <row r="724370" spans="26:26">
      <c r="Z724370" s="5"/>
    </row>
    <row r="724371" spans="26:26">
      <c r="Z724371" s="5"/>
    </row>
    <row r="724372" spans="26:26">
      <c r="Z724372" s="5"/>
    </row>
    <row r="724373" spans="26:26">
      <c r="Z724373" s="5"/>
    </row>
    <row r="724374" spans="26:26">
      <c r="Z724374" s="5"/>
    </row>
    <row r="724375" spans="26:26">
      <c r="Z724375" s="5"/>
    </row>
    <row r="724376" spans="26:26">
      <c r="Z724376" s="5"/>
    </row>
    <row r="724377" spans="26:26">
      <c r="Z724377" s="5"/>
    </row>
    <row r="724378" spans="26:26">
      <c r="Z724378" s="5"/>
    </row>
    <row r="724379" spans="26:26">
      <c r="Z724379" s="5"/>
    </row>
    <row r="724380" spans="26:26">
      <c r="Z724380" s="5"/>
    </row>
    <row r="724381" spans="26:26">
      <c r="Z724381" s="5"/>
    </row>
    <row r="724382" spans="26:26">
      <c r="Z724382" s="5"/>
    </row>
    <row r="724383" spans="26:26">
      <c r="Z724383" s="5"/>
    </row>
    <row r="724384" spans="26:26">
      <c r="Z724384" s="5"/>
    </row>
    <row r="724385" spans="26:26">
      <c r="Z724385" s="5"/>
    </row>
    <row r="724386" spans="26:26">
      <c r="Z724386" s="5"/>
    </row>
    <row r="724387" spans="26:26">
      <c r="Z724387" s="5"/>
    </row>
    <row r="724388" spans="26:26">
      <c r="Z724388" s="5"/>
    </row>
    <row r="724389" spans="26:26">
      <c r="Z724389" s="5"/>
    </row>
    <row r="724390" spans="26:26">
      <c r="Z724390" s="5"/>
    </row>
    <row r="724391" spans="26:26">
      <c r="Z724391" s="5"/>
    </row>
    <row r="724392" spans="26:26">
      <c r="Z724392" s="5"/>
    </row>
    <row r="724393" spans="26:26">
      <c r="Z724393" s="5"/>
    </row>
    <row r="724394" spans="26:26">
      <c r="Z724394" s="5"/>
    </row>
    <row r="724395" spans="26:26">
      <c r="Z724395" s="5"/>
    </row>
    <row r="724396" spans="26:26">
      <c r="Z724396" s="5"/>
    </row>
    <row r="724397" spans="26:26">
      <c r="Z724397" s="5"/>
    </row>
    <row r="724398" spans="26:26">
      <c r="Z724398" s="5"/>
    </row>
    <row r="724399" spans="26:26">
      <c r="Z724399" s="5"/>
    </row>
    <row r="724400" spans="26:26">
      <c r="Z724400" s="5"/>
    </row>
    <row r="724401" spans="26:26">
      <c r="Z724401" s="5"/>
    </row>
    <row r="724402" spans="26:26">
      <c r="Z724402" s="5"/>
    </row>
    <row r="724403" spans="26:26">
      <c r="Z724403" s="5"/>
    </row>
    <row r="724404" spans="26:26">
      <c r="Z724404" s="5"/>
    </row>
    <row r="724405" spans="26:26">
      <c r="Z724405" s="5"/>
    </row>
    <row r="724406" spans="26:26">
      <c r="Z724406" s="5"/>
    </row>
    <row r="724407" spans="26:26">
      <c r="Z724407" s="5"/>
    </row>
    <row r="724408" spans="26:26">
      <c r="Z724408" s="5"/>
    </row>
    <row r="724409" spans="26:26">
      <c r="Z724409" s="5"/>
    </row>
    <row r="724410" spans="26:26">
      <c r="Z724410" s="5"/>
    </row>
    <row r="724411" spans="26:26">
      <c r="Z724411" s="5"/>
    </row>
    <row r="724412" spans="26:26">
      <c r="Z724412" s="5"/>
    </row>
    <row r="724413" spans="26:26">
      <c r="Z724413" s="5"/>
    </row>
    <row r="724414" spans="26:26">
      <c r="Z724414" s="5"/>
    </row>
    <row r="724415" spans="26:26">
      <c r="Z724415" s="5"/>
    </row>
    <row r="724416" spans="26:26">
      <c r="Z724416" s="5"/>
    </row>
    <row r="724417" spans="26:26">
      <c r="Z724417" s="5"/>
    </row>
    <row r="724418" spans="26:26">
      <c r="Z724418" s="5"/>
    </row>
    <row r="724419" spans="26:26">
      <c r="Z724419" s="5"/>
    </row>
    <row r="724420" spans="26:26">
      <c r="Z724420" s="5"/>
    </row>
    <row r="724421" spans="26:26">
      <c r="Z724421" s="5"/>
    </row>
    <row r="724422" spans="26:26">
      <c r="Z724422" s="5"/>
    </row>
    <row r="724423" spans="26:26">
      <c r="Z724423" s="5"/>
    </row>
    <row r="724424" spans="26:26">
      <c r="Z724424" s="5"/>
    </row>
    <row r="724425" spans="26:26">
      <c r="Z724425" s="5"/>
    </row>
    <row r="724426" spans="26:26">
      <c r="Z724426" s="5"/>
    </row>
    <row r="724427" spans="26:26">
      <c r="Z724427" s="5"/>
    </row>
    <row r="724428" spans="26:26">
      <c r="Z724428" s="5"/>
    </row>
    <row r="724429" spans="26:26">
      <c r="Z724429" s="5"/>
    </row>
    <row r="724430" spans="26:26">
      <c r="Z724430" s="5"/>
    </row>
    <row r="724431" spans="26:26">
      <c r="Z724431" s="5"/>
    </row>
    <row r="724432" spans="26:26">
      <c r="Z724432" s="5"/>
    </row>
    <row r="724433" spans="26:26">
      <c r="Z724433" s="5"/>
    </row>
    <row r="724434" spans="26:26">
      <c r="Z724434" s="5"/>
    </row>
    <row r="724435" spans="26:26">
      <c r="Z724435" s="5"/>
    </row>
    <row r="724436" spans="26:26">
      <c r="Z724436" s="5"/>
    </row>
    <row r="724437" spans="26:26">
      <c r="Z724437" s="5"/>
    </row>
    <row r="724438" spans="26:26">
      <c r="Z724438" s="5"/>
    </row>
    <row r="724439" spans="26:26">
      <c r="Z724439" s="5"/>
    </row>
    <row r="724440" spans="26:26">
      <c r="Z724440" s="5"/>
    </row>
    <row r="724441" spans="26:26">
      <c r="Z724441" s="5"/>
    </row>
    <row r="724442" spans="26:26">
      <c r="Z724442" s="5"/>
    </row>
    <row r="724443" spans="26:26">
      <c r="Z724443" s="5"/>
    </row>
    <row r="724444" spans="26:26">
      <c r="Z724444" s="5"/>
    </row>
    <row r="724445" spans="26:26">
      <c r="Z724445" s="5"/>
    </row>
    <row r="724446" spans="26:26">
      <c r="Z724446" s="5"/>
    </row>
    <row r="724447" spans="26:26">
      <c r="Z724447" s="5"/>
    </row>
    <row r="724448" spans="26:26">
      <c r="Z724448" s="5"/>
    </row>
    <row r="724449" spans="26:26">
      <c r="Z724449" s="5"/>
    </row>
    <row r="724450" spans="26:26">
      <c r="Z724450" s="5"/>
    </row>
    <row r="724451" spans="26:26">
      <c r="Z724451" s="5"/>
    </row>
    <row r="724452" spans="26:26">
      <c r="Z724452" s="5"/>
    </row>
    <row r="724453" spans="26:26">
      <c r="Z724453" s="5"/>
    </row>
    <row r="724454" spans="26:26">
      <c r="Z724454" s="5"/>
    </row>
    <row r="724455" spans="26:26">
      <c r="Z724455" s="5"/>
    </row>
    <row r="724456" spans="26:26">
      <c r="Z724456" s="5"/>
    </row>
    <row r="724457" spans="26:26">
      <c r="Z724457" s="5"/>
    </row>
    <row r="724458" spans="26:26">
      <c r="Z724458" s="5"/>
    </row>
    <row r="724459" spans="26:26">
      <c r="Z724459" s="5"/>
    </row>
    <row r="724460" spans="26:26">
      <c r="Z724460" s="5"/>
    </row>
    <row r="724461" spans="26:26">
      <c r="Z724461" s="5"/>
    </row>
    <row r="724462" spans="26:26">
      <c r="Z724462" s="5"/>
    </row>
    <row r="724463" spans="26:26">
      <c r="Z724463" s="5"/>
    </row>
    <row r="724464" spans="26:26">
      <c r="Z724464" s="5"/>
    </row>
    <row r="724465" spans="26:26">
      <c r="Z724465" s="5"/>
    </row>
    <row r="724466" spans="26:26">
      <c r="Z724466" s="5"/>
    </row>
    <row r="724467" spans="26:26">
      <c r="Z724467" s="5"/>
    </row>
    <row r="724468" spans="26:26">
      <c r="Z724468" s="5"/>
    </row>
    <row r="724469" spans="26:26">
      <c r="Z724469" s="5"/>
    </row>
    <row r="724470" spans="26:26">
      <c r="Z724470" s="5"/>
    </row>
    <row r="724471" spans="26:26">
      <c r="Z724471" s="5"/>
    </row>
    <row r="724472" spans="26:26">
      <c r="Z724472" s="5"/>
    </row>
    <row r="724473" spans="26:26">
      <c r="Z724473" s="5"/>
    </row>
    <row r="724474" spans="26:26">
      <c r="Z724474" s="5"/>
    </row>
    <row r="724475" spans="26:26">
      <c r="Z724475" s="5"/>
    </row>
    <row r="724476" spans="26:26">
      <c r="Z724476" s="5"/>
    </row>
    <row r="724477" spans="26:26">
      <c r="Z724477" s="5"/>
    </row>
    <row r="724478" spans="26:26">
      <c r="Z724478" s="5"/>
    </row>
    <row r="724479" spans="26:26">
      <c r="Z724479" s="5"/>
    </row>
    <row r="724480" spans="26:26">
      <c r="Z724480" s="5"/>
    </row>
    <row r="724481" spans="26:26">
      <c r="Z724481" s="5"/>
    </row>
    <row r="724482" spans="26:26">
      <c r="Z724482" s="5"/>
    </row>
    <row r="724483" spans="26:26">
      <c r="Z724483" s="5"/>
    </row>
    <row r="724484" spans="26:26">
      <c r="Z724484" s="5"/>
    </row>
    <row r="724485" spans="26:26">
      <c r="Z724485" s="5"/>
    </row>
    <row r="724486" spans="26:26">
      <c r="Z724486" s="5"/>
    </row>
    <row r="724487" spans="26:26">
      <c r="Z724487" s="5"/>
    </row>
    <row r="724488" spans="26:26">
      <c r="Z724488" s="5"/>
    </row>
    <row r="724489" spans="26:26">
      <c r="Z724489" s="5"/>
    </row>
    <row r="724490" spans="26:26">
      <c r="Z724490" s="5"/>
    </row>
    <row r="724491" spans="26:26">
      <c r="Z724491" s="5"/>
    </row>
    <row r="724492" spans="26:26">
      <c r="Z724492" s="5"/>
    </row>
    <row r="724493" spans="26:26">
      <c r="Z724493" s="5"/>
    </row>
    <row r="724494" spans="26:26">
      <c r="Z724494" s="5"/>
    </row>
    <row r="724495" spans="26:26">
      <c r="Z724495" s="5"/>
    </row>
    <row r="724496" spans="26:26">
      <c r="Z724496" s="5"/>
    </row>
    <row r="724497" spans="26:26">
      <c r="Z724497" s="5"/>
    </row>
    <row r="724498" spans="26:26">
      <c r="Z724498" s="5"/>
    </row>
    <row r="724499" spans="26:26">
      <c r="Z724499" s="5"/>
    </row>
    <row r="724500" spans="26:26">
      <c r="Z724500" s="5"/>
    </row>
    <row r="724501" spans="26:26">
      <c r="Z724501" s="5"/>
    </row>
    <row r="724502" spans="26:26">
      <c r="Z724502" s="5"/>
    </row>
    <row r="724503" spans="26:26">
      <c r="Z724503" s="5"/>
    </row>
    <row r="724504" spans="26:26">
      <c r="Z724504" s="5"/>
    </row>
    <row r="724505" spans="26:26">
      <c r="Z724505" s="5"/>
    </row>
    <row r="724506" spans="26:26">
      <c r="Z724506" s="5"/>
    </row>
    <row r="724507" spans="26:26">
      <c r="Z724507" s="5"/>
    </row>
    <row r="724508" spans="26:26">
      <c r="Z724508" s="5"/>
    </row>
    <row r="724509" spans="26:26">
      <c r="Z724509" s="5"/>
    </row>
    <row r="724510" spans="26:26">
      <c r="Z724510" s="5"/>
    </row>
    <row r="724511" spans="26:26">
      <c r="Z724511" s="5"/>
    </row>
    <row r="724512" spans="26:26">
      <c r="Z724512" s="5"/>
    </row>
    <row r="724513" spans="26:26">
      <c r="Z724513" s="5"/>
    </row>
    <row r="724514" spans="26:26">
      <c r="Z724514" s="5"/>
    </row>
    <row r="724515" spans="26:26">
      <c r="Z724515" s="5"/>
    </row>
    <row r="724516" spans="26:26">
      <c r="Z724516" s="5"/>
    </row>
    <row r="724517" spans="26:26">
      <c r="Z724517" s="5"/>
    </row>
    <row r="724518" spans="26:26">
      <c r="Z724518" s="5"/>
    </row>
    <row r="724519" spans="26:26">
      <c r="Z724519" s="5"/>
    </row>
    <row r="724520" spans="26:26">
      <c r="Z724520" s="5"/>
    </row>
    <row r="724521" spans="26:26">
      <c r="Z724521" s="5"/>
    </row>
    <row r="724522" spans="26:26">
      <c r="Z724522" s="5"/>
    </row>
    <row r="724523" spans="26:26">
      <c r="Z724523" s="5"/>
    </row>
    <row r="724524" spans="26:26">
      <c r="Z724524" s="5"/>
    </row>
    <row r="724525" spans="26:26">
      <c r="Z724525" s="5"/>
    </row>
    <row r="724526" spans="26:26">
      <c r="Z724526" s="5"/>
    </row>
    <row r="724527" spans="26:26">
      <c r="Z724527" s="5"/>
    </row>
    <row r="724528" spans="26:26">
      <c r="Z724528" s="5"/>
    </row>
    <row r="724529" spans="26:26">
      <c r="Z724529" s="5"/>
    </row>
    <row r="724530" spans="26:26">
      <c r="Z724530" s="5"/>
    </row>
    <row r="724531" spans="26:26">
      <c r="Z724531" s="5"/>
    </row>
    <row r="724532" spans="26:26">
      <c r="Z724532" s="5"/>
    </row>
    <row r="724533" spans="26:26">
      <c r="Z724533" s="5"/>
    </row>
    <row r="724534" spans="26:26">
      <c r="Z724534" s="5"/>
    </row>
    <row r="724535" spans="26:26">
      <c r="Z724535" s="5"/>
    </row>
    <row r="724536" spans="26:26">
      <c r="Z724536" s="5"/>
    </row>
    <row r="724537" spans="26:26">
      <c r="Z724537" s="5"/>
    </row>
    <row r="724538" spans="26:26">
      <c r="Z724538" s="5"/>
    </row>
    <row r="724539" spans="26:26">
      <c r="Z724539" s="5"/>
    </row>
    <row r="724540" spans="26:26">
      <c r="Z724540" s="5"/>
    </row>
    <row r="724541" spans="26:26">
      <c r="Z724541" s="5"/>
    </row>
    <row r="724542" spans="26:26">
      <c r="Z724542" s="5"/>
    </row>
    <row r="724543" spans="26:26">
      <c r="Z724543" s="5"/>
    </row>
    <row r="724544" spans="26:26">
      <c r="Z724544" s="5"/>
    </row>
    <row r="724545" spans="26:26">
      <c r="Z724545" s="5"/>
    </row>
    <row r="724546" spans="26:26">
      <c r="Z724546" s="5"/>
    </row>
    <row r="724547" spans="26:26">
      <c r="Z724547" s="5"/>
    </row>
    <row r="724548" spans="26:26">
      <c r="Z724548" s="5"/>
    </row>
    <row r="724549" spans="26:26">
      <c r="Z724549" s="5"/>
    </row>
    <row r="724550" spans="26:26">
      <c r="Z724550" s="5"/>
    </row>
    <row r="724551" spans="26:26">
      <c r="Z724551" s="5"/>
    </row>
    <row r="724552" spans="26:26">
      <c r="Z724552" s="5"/>
    </row>
    <row r="724553" spans="26:26">
      <c r="Z724553" s="5"/>
    </row>
    <row r="724554" spans="26:26">
      <c r="Z724554" s="5"/>
    </row>
    <row r="724555" spans="26:26">
      <c r="Z724555" s="5"/>
    </row>
    <row r="724556" spans="26:26">
      <c r="Z724556" s="5"/>
    </row>
    <row r="724557" spans="26:26">
      <c r="Z724557" s="5"/>
    </row>
    <row r="724558" spans="26:26">
      <c r="Z724558" s="5"/>
    </row>
    <row r="724559" spans="26:26">
      <c r="Z724559" s="5"/>
    </row>
    <row r="724560" spans="26:26">
      <c r="Z724560" s="5"/>
    </row>
    <row r="724561" spans="26:26">
      <c r="Z724561" s="5"/>
    </row>
    <row r="724562" spans="26:26">
      <c r="Z724562" s="5"/>
    </row>
    <row r="724563" spans="26:26">
      <c r="Z724563" s="5"/>
    </row>
    <row r="724564" spans="26:26">
      <c r="Z724564" s="5"/>
    </row>
    <row r="724565" spans="26:26">
      <c r="Z724565" s="5"/>
    </row>
    <row r="724566" spans="26:26">
      <c r="Z724566" s="5"/>
    </row>
    <row r="724567" spans="26:26">
      <c r="Z724567" s="5"/>
    </row>
    <row r="724568" spans="26:26">
      <c r="Z724568" s="5"/>
    </row>
    <row r="724569" spans="26:26">
      <c r="Z724569" s="5"/>
    </row>
    <row r="724570" spans="26:26">
      <c r="Z724570" s="5"/>
    </row>
    <row r="724571" spans="26:26">
      <c r="Z724571" s="5"/>
    </row>
    <row r="724572" spans="26:26">
      <c r="Z724572" s="5"/>
    </row>
    <row r="724573" spans="26:26">
      <c r="Z724573" s="5"/>
    </row>
    <row r="724574" spans="26:26">
      <c r="Z724574" s="5"/>
    </row>
    <row r="724575" spans="26:26">
      <c r="Z724575" s="5"/>
    </row>
    <row r="724576" spans="26:26">
      <c r="Z724576" s="5"/>
    </row>
    <row r="724577" spans="26:26">
      <c r="Z724577" s="5"/>
    </row>
    <row r="724578" spans="26:26">
      <c r="Z724578" s="5"/>
    </row>
    <row r="724579" spans="26:26">
      <c r="Z724579" s="5"/>
    </row>
    <row r="724580" spans="26:26">
      <c r="Z724580" s="5"/>
    </row>
    <row r="724581" spans="26:26">
      <c r="Z724581" s="5"/>
    </row>
    <row r="724582" spans="26:26">
      <c r="Z724582" s="5"/>
    </row>
    <row r="724583" spans="26:26">
      <c r="Z724583" s="5"/>
    </row>
    <row r="724584" spans="26:26">
      <c r="Z724584" s="5"/>
    </row>
    <row r="724585" spans="26:26">
      <c r="Z724585" s="5"/>
    </row>
    <row r="724586" spans="26:26">
      <c r="Z724586" s="5"/>
    </row>
    <row r="724587" spans="26:26">
      <c r="Z724587" s="5"/>
    </row>
    <row r="724588" spans="26:26">
      <c r="Z724588" s="5"/>
    </row>
    <row r="724589" spans="26:26">
      <c r="Z724589" s="5"/>
    </row>
    <row r="724590" spans="26:26">
      <c r="Z724590" s="5"/>
    </row>
    <row r="724591" spans="26:26">
      <c r="Z724591" s="5"/>
    </row>
    <row r="724592" spans="26:26">
      <c r="Z724592" s="5"/>
    </row>
    <row r="724593" spans="26:26">
      <c r="Z724593" s="5"/>
    </row>
    <row r="724594" spans="26:26">
      <c r="Z724594" s="5"/>
    </row>
    <row r="724595" spans="26:26">
      <c r="Z724595" s="5"/>
    </row>
    <row r="724596" spans="26:26">
      <c r="Z724596" s="5"/>
    </row>
    <row r="724597" spans="26:26">
      <c r="Z724597" s="5"/>
    </row>
    <row r="724598" spans="26:26">
      <c r="Z724598" s="5"/>
    </row>
    <row r="724599" spans="26:26">
      <c r="Z724599" s="5"/>
    </row>
    <row r="724600" spans="26:26">
      <c r="Z724600" s="5"/>
    </row>
    <row r="724601" spans="26:26">
      <c r="Z724601" s="5"/>
    </row>
    <row r="724602" spans="26:26">
      <c r="Z724602" s="5"/>
    </row>
    <row r="724603" spans="26:26">
      <c r="Z724603" s="5"/>
    </row>
    <row r="724604" spans="26:26">
      <c r="Z724604" s="5"/>
    </row>
    <row r="724605" spans="26:26">
      <c r="Z724605" s="5"/>
    </row>
    <row r="724606" spans="26:26">
      <c r="Z724606" s="5"/>
    </row>
    <row r="724607" spans="26:26">
      <c r="Z724607" s="5"/>
    </row>
    <row r="724608" spans="26:26">
      <c r="Z724608" s="5"/>
    </row>
    <row r="724609" spans="26:26">
      <c r="Z724609" s="5"/>
    </row>
    <row r="724610" spans="26:26">
      <c r="Z724610" s="5"/>
    </row>
    <row r="724611" spans="26:26">
      <c r="Z724611" s="5"/>
    </row>
    <row r="724612" spans="26:26">
      <c r="Z724612" s="5"/>
    </row>
    <row r="724613" spans="26:26">
      <c r="Z724613" s="5"/>
    </row>
    <row r="724614" spans="26:26">
      <c r="Z724614" s="5"/>
    </row>
    <row r="724615" spans="26:26">
      <c r="Z724615" s="5"/>
    </row>
    <row r="724616" spans="26:26">
      <c r="Z724616" s="5"/>
    </row>
    <row r="724617" spans="26:26">
      <c r="Z724617" s="5"/>
    </row>
    <row r="724618" spans="26:26">
      <c r="Z724618" s="5"/>
    </row>
    <row r="724619" spans="26:26">
      <c r="Z724619" s="5"/>
    </row>
    <row r="724620" spans="26:26">
      <c r="Z724620" s="5"/>
    </row>
    <row r="724621" spans="26:26">
      <c r="Z724621" s="5"/>
    </row>
    <row r="724622" spans="26:26">
      <c r="Z724622" s="5"/>
    </row>
    <row r="724623" spans="26:26">
      <c r="Z724623" s="5"/>
    </row>
    <row r="724624" spans="26:26">
      <c r="Z724624" s="5"/>
    </row>
    <row r="724625" spans="26:26">
      <c r="Z724625" s="5"/>
    </row>
    <row r="724626" spans="26:26">
      <c r="Z724626" s="5"/>
    </row>
    <row r="724627" spans="26:26">
      <c r="Z724627" s="5"/>
    </row>
    <row r="724628" spans="26:26">
      <c r="Z724628" s="5"/>
    </row>
    <row r="724629" spans="26:26">
      <c r="Z724629" s="5"/>
    </row>
    <row r="724630" spans="26:26">
      <c r="Z724630" s="5"/>
    </row>
    <row r="724631" spans="26:26">
      <c r="Z724631" s="5"/>
    </row>
    <row r="724632" spans="26:26">
      <c r="Z724632" s="5"/>
    </row>
    <row r="724633" spans="26:26">
      <c r="Z724633" s="5"/>
    </row>
    <row r="724634" spans="26:26">
      <c r="Z724634" s="5"/>
    </row>
    <row r="724635" spans="26:26">
      <c r="Z724635" s="5"/>
    </row>
    <row r="724636" spans="26:26">
      <c r="Z724636" s="5"/>
    </row>
    <row r="724637" spans="26:26">
      <c r="Z724637" s="5"/>
    </row>
    <row r="724638" spans="26:26">
      <c r="Z724638" s="5"/>
    </row>
    <row r="724639" spans="26:26">
      <c r="Z724639" s="5"/>
    </row>
    <row r="724640" spans="26:26">
      <c r="Z724640" s="5"/>
    </row>
    <row r="724641" spans="26:26">
      <c r="Z724641" s="5"/>
    </row>
    <row r="724642" spans="26:26">
      <c r="Z724642" s="5"/>
    </row>
    <row r="724643" spans="26:26">
      <c r="Z724643" s="5"/>
    </row>
    <row r="724644" spans="26:26">
      <c r="Z724644" s="5"/>
    </row>
    <row r="724645" spans="26:26">
      <c r="Z724645" s="5"/>
    </row>
    <row r="724646" spans="26:26">
      <c r="Z724646" s="5"/>
    </row>
    <row r="724647" spans="26:26">
      <c r="Z724647" s="5"/>
    </row>
    <row r="724648" spans="26:26">
      <c r="Z724648" s="5"/>
    </row>
    <row r="724649" spans="26:26">
      <c r="Z724649" s="5"/>
    </row>
    <row r="724650" spans="26:26">
      <c r="Z724650" s="5"/>
    </row>
    <row r="724651" spans="26:26">
      <c r="Z724651" s="5"/>
    </row>
    <row r="724652" spans="26:26">
      <c r="Z724652" s="5"/>
    </row>
    <row r="724653" spans="26:26">
      <c r="Z724653" s="5"/>
    </row>
    <row r="724654" spans="26:26">
      <c r="Z724654" s="5"/>
    </row>
    <row r="724655" spans="26:26">
      <c r="Z724655" s="5"/>
    </row>
    <row r="724656" spans="26:26">
      <c r="Z724656" s="5"/>
    </row>
    <row r="724657" spans="26:26">
      <c r="Z724657" s="5"/>
    </row>
    <row r="724658" spans="26:26">
      <c r="Z724658" s="5"/>
    </row>
    <row r="724659" spans="26:26">
      <c r="Z724659" s="5"/>
    </row>
    <row r="724660" spans="26:26">
      <c r="Z724660" s="5"/>
    </row>
    <row r="724661" spans="26:26">
      <c r="Z724661" s="5"/>
    </row>
    <row r="724662" spans="26:26">
      <c r="Z724662" s="5"/>
    </row>
    <row r="724663" spans="26:26">
      <c r="Z724663" s="5"/>
    </row>
    <row r="724664" spans="26:26">
      <c r="Z724664" s="5"/>
    </row>
    <row r="724665" spans="26:26">
      <c r="Z724665" s="5"/>
    </row>
    <row r="724666" spans="26:26">
      <c r="Z724666" s="5"/>
    </row>
    <row r="724667" spans="26:26">
      <c r="Z724667" s="5"/>
    </row>
    <row r="724668" spans="26:26">
      <c r="Z724668" s="5"/>
    </row>
    <row r="724669" spans="26:26">
      <c r="Z724669" s="5"/>
    </row>
    <row r="724670" spans="26:26">
      <c r="Z724670" s="5"/>
    </row>
    <row r="724671" spans="26:26">
      <c r="Z724671" s="5"/>
    </row>
    <row r="724672" spans="26:26">
      <c r="Z724672" s="5"/>
    </row>
    <row r="724673" spans="26:26">
      <c r="Z724673" s="5"/>
    </row>
    <row r="724674" spans="26:26">
      <c r="Z724674" s="5"/>
    </row>
    <row r="724675" spans="26:26">
      <c r="Z724675" s="5"/>
    </row>
    <row r="724676" spans="26:26">
      <c r="Z724676" s="5"/>
    </row>
    <row r="724677" spans="26:26">
      <c r="Z724677" s="5"/>
    </row>
    <row r="724678" spans="26:26">
      <c r="Z724678" s="5"/>
    </row>
    <row r="724679" spans="26:26">
      <c r="Z724679" s="5"/>
    </row>
    <row r="724680" spans="26:26">
      <c r="Z724680" s="5"/>
    </row>
    <row r="724681" spans="26:26">
      <c r="Z724681" s="5"/>
    </row>
    <row r="724682" spans="26:26">
      <c r="Z724682" s="5"/>
    </row>
    <row r="724683" spans="26:26">
      <c r="Z724683" s="5"/>
    </row>
    <row r="724684" spans="26:26">
      <c r="Z724684" s="5"/>
    </row>
    <row r="724685" spans="26:26">
      <c r="Z724685" s="5"/>
    </row>
    <row r="724686" spans="26:26">
      <c r="Z724686" s="5"/>
    </row>
    <row r="724687" spans="26:26">
      <c r="Z724687" s="5"/>
    </row>
    <row r="724688" spans="26:26">
      <c r="Z724688" s="5"/>
    </row>
    <row r="724689" spans="26:26">
      <c r="Z724689" s="5"/>
    </row>
    <row r="724690" spans="26:26">
      <c r="Z724690" s="5"/>
    </row>
    <row r="724691" spans="26:26">
      <c r="Z724691" s="5"/>
    </row>
    <row r="724692" spans="26:26">
      <c r="Z724692" s="5"/>
    </row>
    <row r="724693" spans="26:26">
      <c r="Z724693" s="5"/>
    </row>
    <row r="724694" spans="26:26">
      <c r="Z724694" s="5"/>
    </row>
    <row r="724695" spans="26:26">
      <c r="Z724695" s="5"/>
    </row>
    <row r="724696" spans="26:26">
      <c r="Z724696" s="5"/>
    </row>
    <row r="724697" spans="26:26">
      <c r="Z724697" s="5"/>
    </row>
    <row r="724698" spans="26:26">
      <c r="Z724698" s="5"/>
    </row>
    <row r="724699" spans="26:26">
      <c r="Z724699" s="5"/>
    </row>
    <row r="724700" spans="26:26">
      <c r="Z724700" s="5"/>
    </row>
    <row r="724701" spans="26:26">
      <c r="Z724701" s="5"/>
    </row>
    <row r="724702" spans="26:26">
      <c r="Z724702" s="5"/>
    </row>
    <row r="724703" spans="26:26">
      <c r="Z724703" s="5"/>
    </row>
    <row r="724704" spans="26:26">
      <c r="Z724704" s="5"/>
    </row>
    <row r="724705" spans="26:26">
      <c r="Z724705" s="5"/>
    </row>
    <row r="724706" spans="26:26">
      <c r="Z724706" s="5"/>
    </row>
    <row r="724707" spans="26:26">
      <c r="Z724707" s="5"/>
    </row>
    <row r="724708" spans="26:26">
      <c r="Z724708" s="5"/>
    </row>
    <row r="724709" spans="26:26">
      <c r="Z724709" s="5"/>
    </row>
    <row r="724710" spans="26:26">
      <c r="Z724710" s="5"/>
    </row>
    <row r="724711" spans="26:26">
      <c r="Z724711" s="5"/>
    </row>
    <row r="724712" spans="26:26">
      <c r="Z724712" s="5"/>
    </row>
    <row r="724713" spans="26:26">
      <c r="Z724713" s="5"/>
    </row>
    <row r="724714" spans="26:26">
      <c r="Z724714" s="5"/>
    </row>
    <row r="724715" spans="26:26">
      <c r="Z724715" s="5"/>
    </row>
    <row r="724716" spans="26:26">
      <c r="Z724716" s="5"/>
    </row>
    <row r="724717" spans="26:26">
      <c r="Z724717" s="5"/>
    </row>
    <row r="724718" spans="26:26">
      <c r="Z724718" s="5"/>
    </row>
    <row r="724719" spans="26:26">
      <c r="Z724719" s="5"/>
    </row>
    <row r="724720" spans="26:26">
      <c r="Z724720" s="5"/>
    </row>
    <row r="724721" spans="26:26">
      <c r="Z724721" s="5"/>
    </row>
    <row r="724722" spans="26:26">
      <c r="Z724722" s="5"/>
    </row>
    <row r="724723" spans="26:26">
      <c r="Z724723" s="5"/>
    </row>
    <row r="724724" spans="26:26">
      <c r="Z724724" s="5"/>
    </row>
    <row r="724725" spans="26:26">
      <c r="Z724725" s="5"/>
    </row>
    <row r="724726" spans="26:26">
      <c r="Z724726" s="5"/>
    </row>
    <row r="724727" spans="26:26">
      <c r="Z724727" s="5"/>
    </row>
    <row r="724728" spans="26:26">
      <c r="Z724728" s="5"/>
    </row>
    <row r="724729" spans="26:26">
      <c r="Z724729" s="5"/>
    </row>
    <row r="724730" spans="26:26">
      <c r="Z724730" s="5"/>
    </row>
    <row r="724731" spans="26:26">
      <c r="Z724731" s="5"/>
    </row>
    <row r="724732" spans="26:26">
      <c r="Z724732" s="5"/>
    </row>
    <row r="724733" spans="26:26">
      <c r="Z724733" s="5"/>
    </row>
    <row r="724734" spans="26:26">
      <c r="Z724734" s="5"/>
    </row>
    <row r="724735" spans="26:26">
      <c r="Z724735" s="5"/>
    </row>
    <row r="724736" spans="26:26">
      <c r="Z724736" s="5"/>
    </row>
    <row r="724737" spans="26:26">
      <c r="Z724737" s="5"/>
    </row>
    <row r="724738" spans="26:26">
      <c r="Z724738" s="5"/>
    </row>
    <row r="724739" spans="26:26">
      <c r="Z724739" s="5"/>
    </row>
    <row r="724740" spans="26:26">
      <c r="Z724740" s="5"/>
    </row>
    <row r="724741" spans="26:26">
      <c r="Z724741" s="5"/>
    </row>
    <row r="724742" spans="26:26">
      <c r="Z724742" s="5"/>
    </row>
    <row r="724743" spans="26:26">
      <c r="Z724743" s="5"/>
    </row>
    <row r="724744" spans="26:26">
      <c r="Z724744" s="5"/>
    </row>
    <row r="724745" spans="26:26">
      <c r="Z724745" s="5"/>
    </row>
    <row r="724746" spans="26:26">
      <c r="Z724746" s="5"/>
    </row>
    <row r="724747" spans="26:26">
      <c r="Z724747" s="5"/>
    </row>
    <row r="724748" spans="26:26">
      <c r="Z724748" s="5"/>
    </row>
    <row r="724749" spans="26:26">
      <c r="Z724749" s="5"/>
    </row>
    <row r="724750" spans="26:26">
      <c r="Z724750" s="5"/>
    </row>
    <row r="724751" spans="26:26">
      <c r="Z724751" s="5"/>
    </row>
    <row r="724752" spans="26:26">
      <c r="Z724752" s="5"/>
    </row>
    <row r="724753" spans="26:26">
      <c r="Z724753" s="5"/>
    </row>
    <row r="724754" spans="26:26">
      <c r="Z724754" s="5"/>
    </row>
    <row r="724755" spans="26:26">
      <c r="Z724755" s="5"/>
    </row>
    <row r="724756" spans="26:26">
      <c r="Z724756" s="5"/>
    </row>
    <row r="724757" spans="26:26">
      <c r="Z724757" s="5"/>
    </row>
    <row r="724758" spans="26:26">
      <c r="Z724758" s="5"/>
    </row>
    <row r="724759" spans="26:26">
      <c r="Z724759" s="5"/>
    </row>
    <row r="724760" spans="26:26">
      <c r="Z724760" s="5"/>
    </row>
    <row r="724761" spans="26:26">
      <c r="Z724761" s="5"/>
    </row>
    <row r="724762" spans="26:26">
      <c r="Z724762" s="5"/>
    </row>
    <row r="724763" spans="26:26">
      <c r="Z724763" s="5"/>
    </row>
    <row r="724764" spans="26:26">
      <c r="Z724764" s="5"/>
    </row>
    <row r="724765" spans="26:26">
      <c r="Z724765" s="5"/>
    </row>
    <row r="724766" spans="26:26">
      <c r="Z724766" s="5"/>
    </row>
    <row r="724767" spans="26:26">
      <c r="Z724767" s="5"/>
    </row>
    <row r="724768" spans="26:26">
      <c r="Z724768" s="5"/>
    </row>
    <row r="724769" spans="26:26">
      <c r="Z724769" s="5"/>
    </row>
    <row r="724770" spans="26:26">
      <c r="Z724770" s="5"/>
    </row>
    <row r="724771" spans="26:26">
      <c r="Z724771" s="5"/>
    </row>
    <row r="724772" spans="26:26">
      <c r="Z724772" s="5"/>
    </row>
    <row r="724773" spans="26:26">
      <c r="Z724773" s="5"/>
    </row>
    <row r="724774" spans="26:26">
      <c r="Z724774" s="5"/>
    </row>
    <row r="724775" spans="26:26">
      <c r="Z724775" s="5"/>
    </row>
    <row r="724776" spans="26:26">
      <c r="Z724776" s="5"/>
    </row>
    <row r="724777" spans="26:26">
      <c r="Z724777" s="5"/>
    </row>
    <row r="724778" spans="26:26">
      <c r="Z724778" s="5"/>
    </row>
    <row r="724779" spans="26:26">
      <c r="Z724779" s="5"/>
    </row>
    <row r="724780" spans="26:26">
      <c r="Z724780" s="5"/>
    </row>
    <row r="724781" spans="26:26">
      <c r="Z724781" s="5"/>
    </row>
    <row r="724782" spans="26:26">
      <c r="Z724782" s="5"/>
    </row>
    <row r="724783" spans="26:26">
      <c r="Z724783" s="5"/>
    </row>
    <row r="724784" spans="26:26">
      <c r="Z724784" s="5"/>
    </row>
    <row r="724785" spans="26:26">
      <c r="Z724785" s="5"/>
    </row>
    <row r="724786" spans="26:26">
      <c r="Z724786" s="5"/>
    </row>
    <row r="724787" spans="26:26">
      <c r="Z724787" s="5"/>
    </row>
    <row r="724788" spans="26:26">
      <c r="Z724788" s="5"/>
    </row>
    <row r="724789" spans="26:26">
      <c r="Z724789" s="5"/>
    </row>
    <row r="724790" spans="26:26">
      <c r="Z724790" s="5"/>
    </row>
    <row r="724791" spans="26:26">
      <c r="Z724791" s="5"/>
    </row>
    <row r="724792" spans="26:26">
      <c r="Z724792" s="5"/>
    </row>
    <row r="724793" spans="26:26">
      <c r="Z724793" s="5"/>
    </row>
    <row r="724794" spans="26:26">
      <c r="Z724794" s="5"/>
    </row>
    <row r="724795" spans="26:26">
      <c r="Z724795" s="5"/>
    </row>
    <row r="724796" spans="26:26">
      <c r="Z724796" s="5"/>
    </row>
    <row r="724797" spans="26:26">
      <c r="Z724797" s="5"/>
    </row>
    <row r="724798" spans="26:26">
      <c r="Z724798" s="5"/>
    </row>
    <row r="724799" spans="26:26">
      <c r="Z724799" s="5"/>
    </row>
    <row r="724800" spans="26:26">
      <c r="Z724800" s="5"/>
    </row>
    <row r="724801" spans="26:26">
      <c r="Z724801" s="5"/>
    </row>
    <row r="724802" spans="26:26">
      <c r="Z724802" s="5"/>
    </row>
    <row r="724803" spans="26:26">
      <c r="Z724803" s="5"/>
    </row>
    <row r="724804" spans="26:26">
      <c r="Z724804" s="5"/>
    </row>
    <row r="724805" spans="26:26">
      <c r="Z724805" s="5"/>
    </row>
    <row r="724806" spans="26:26">
      <c r="Z724806" s="5"/>
    </row>
    <row r="724807" spans="26:26">
      <c r="Z724807" s="5"/>
    </row>
    <row r="724808" spans="26:26">
      <c r="Z724808" s="5"/>
    </row>
    <row r="724809" spans="26:26">
      <c r="Z724809" s="5"/>
    </row>
    <row r="724810" spans="26:26">
      <c r="Z724810" s="5"/>
    </row>
    <row r="724811" spans="26:26">
      <c r="Z724811" s="5"/>
    </row>
    <row r="724812" spans="26:26">
      <c r="Z724812" s="5"/>
    </row>
    <row r="724813" spans="26:26">
      <c r="Z724813" s="5"/>
    </row>
    <row r="724814" spans="26:26">
      <c r="Z724814" s="5"/>
    </row>
    <row r="724815" spans="26:26">
      <c r="Z724815" s="5"/>
    </row>
    <row r="724816" spans="26:26">
      <c r="Z724816" s="5"/>
    </row>
    <row r="724817" spans="26:26">
      <c r="Z724817" s="5"/>
    </row>
    <row r="724818" spans="26:26">
      <c r="Z724818" s="5"/>
    </row>
    <row r="724819" spans="26:26">
      <c r="Z724819" s="5"/>
    </row>
    <row r="724820" spans="26:26">
      <c r="Z724820" s="5"/>
    </row>
    <row r="724821" spans="26:26">
      <c r="Z724821" s="5"/>
    </row>
    <row r="724822" spans="26:26">
      <c r="Z724822" s="5"/>
    </row>
    <row r="724823" spans="26:26">
      <c r="Z724823" s="5"/>
    </row>
    <row r="724824" spans="26:26">
      <c r="Z724824" s="5"/>
    </row>
    <row r="724825" spans="26:26">
      <c r="Z724825" s="5"/>
    </row>
    <row r="724826" spans="26:26">
      <c r="Z724826" s="5"/>
    </row>
    <row r="724827" spans="26:26">
      <c r="Z724827" s="5"/>
    </row>
    <row r="724828" spans="26:26">
      <c r="Z724828" s="5"/>
    </row>
    <row r="724829" spans="26:26">
      <c r="Z724829" s="5"/>
    </row>
    <row r="724830" spans="26:26">
      <c r="Z724830" s="5"/>
    </row>
    <row r="724831" spans="26:26">
      <c r="Z724831" s="5"/>
    </row>
    <row r="724832" spans="26:26">
      <c r="Z724832" s="5"/>
    </row>
    <row r="724833" spans="26:26">
      <c r="Z724833" s="5"/>
    </row>
    <row r="724834" spans="26:26">
      <c r="Z724834" s="5"/>
    </row>
    <row r="724835" spans="26:26">
      <c r="Z724835" s="5"/>
    </row>
    <row r="724836" spans="26:26">
      <c r="Z724836" s="5"/>
    </row>
    <row r="724837" spans="26:26">
      <c r="Z724837" s="5"/>
    </row>
    <row r="724838" spans="26:26">
      <c r="Z724838" s="5"/>
    </row>
    <row r="724839" spans="26:26">
      <c r="Z724839" s="5"/>
    </row>
    <row r="724840" spans="26:26">
      <c r="Z724840" s="5"/>
    </row>
    <row r="724841" spans="26:26">
      <c r="Z724841" s="5"/>
    </row>
    <row r="724842" spans="26:26">
      <c r="Z724842" s="5"/>
    </row>
    <row r="724843" spans="26:26">
      <c r="Z724843" s="5"/>
    </row>
    <row r="724844" spans="26:26">
      <c r="Z724844" s="5"/>
    </row>
    <row r="724845" spans="26:26">
      <c r="Z724845" s="5"/>
    </row>
    <row r="724846" spans="26:26">
      <c r="Z724846" s="5"/>
    </row>
    <row r="724847" spans="26:26">
      <c r="Z724847" s="5"/>
    </row>
    <row r="724848" spans="26:26">
      <c r="Z724848" s="5"/>
    </row>
    <row r="724849" spans="26:26">
      <c r="Z724849" s="5"/>
    </row>
    <row r="724850" spans="26:26">
      <c r="Z724850" s="5"/>
    </row>
    <row r="724851" spans="26:26">
      <c r="Z724851" s="5"/>
    </row>
    <row r="724852" spans="26:26">
      <c r="Z724852" s="5"/>
    </row>
    <row r="724853" spans="26:26">
      <c r="Z724853" s="5"/>
    </row>
    <row r="724854" spans="26:26">
      <c r="Z724854" s="5"/>
    </row>
    <row r="724855" spans="26:26">
      <c r="Z724855" s="5"/>
    </row>
    <row r="724856" spans="26:26">
      <c r="Z724856" s="5"/>
    </row>
    <row r="724857" spans="26:26">
      <c r="Z724857" s="5"/>
    </row>
    <row r="724858" spans="26:26">
      <c r="Z724858" s="5"/>
    </row>
    <row r="724859" spans="26:26">
      <c r="Z724859" s="5"/>
    </row>
    <row r="724860" spans="26:26">
      <c r="Z724860" s="5"/>
    </row>
    <row r="724861" spans="26:26">
      <c r="Z724861" s="5"/>
    </row>
    <row r="724862" spans="26:26">
      <c r="Z724862" s="5"/>
    </row>
    <row r="724863" spans="26:26">
      <c r="Z724863" s="5"/>
    </row>
    <row r="724864" spans="26:26">
      <c r="Z724864" s="5"/>
    </row>
    <row r="724865" spans="26:26">
      <c r="Z724865" s="5"/>
    </row>
    <row r="724866" spans="26:26">
      <c r="Z724866" s="5"/>
    </row>
    <row r="724867" spans="26:26">
      <c r="Z724867" s="5"/>
    </row>
    <row r="724868" spans="26:26">
      <c r="Z724868" s="5"/>
    </row>
    <row r="724869" spans="26:26">
      <c r="Z724869" s="5"/>
    </row>
    <row r="724870" spans="26:26">
      <c r="Z724870" s="5"/>
    </row>
    <row r="724871" spans="26:26">
      <c r="Z724871" s="5"/>
    </row>
    <row r="724872" spans="26:26">
      <c r="Z724872" s="5"/>
    </row>
    <row r="724873" spans="26:26">
      <c r="Z724873" s="5"/>
    </row>
    <row r="724874" spans="26:26">
      <c r="Z724874" s="5"/>
    </row>
    <row r="724875" spans="26:26">
      <c r="Z724875" s="5"/>
    </row>
    <row r="724876" spans="26:26">
      <c r="Z724876" s="5"/>
    </row>
    <row r="724877" spans="26:26">
      <c r="Z724877" s="5"/>
    </row>
    <row r="724878" spans="26:26">
      <c r="Z724878" s="5"/>
    </row>
    <row r="724879" spans="26:26">
      <c r="Z724879" s="5"/>
    </row>
    <row r="724880" spans="26:26">
      <c r="Z724880" s="5"/>
    </row>
    <row r="724881" spans="26:26">
      <c r="Z724881" s="5"/>
    </row>
    <row r="724882" spans="26:26">
      <c r="Z724882" s="5"/>
    </row>
    <row r="724883" spans="26:26">
      <c r="Z724883" s="5"/>
    </row>
    <row r="724884" spans="26:26">
      <c r="Z724884" s="5"/>
    </row>
    <row r="724885" spans="26:26">
      <c r="Z724885" s="5"/>
    </row>
    <row r="724886" spans="26:26">
      <c r="Z724886" s="5"/>
    </row>
    <row r="724887" spans="26:26">
      <c r="Z724887" s="5"/>
    </row>
    <row r="724888" spans="26:26">
      <c r="Z724888" s="5"/>
    </row>
    <row r="724889" spans="26:26">
      <c r="Z724889" s="5"/>
    </row>
    <row r="724890" spans="26:26">
      <c r="Z724890" s="5"/>
    </row>
    <row r="724891" spans="26:26">
      <c r="Z724891" s="5"/>
    </row>
    <row r="724892" spans="26:26">
      <c r="Z724892" s="5"/>
    </row>
    <row r="724893" spans="26:26">
      <c r="Z724893" s="5"/>
    </row>
    <row r="724894" spans="26:26">
      <c r="Z724894" s="5"/>
    </row>
    <row r="724895" spans="26:26">
      <c r="Z724895" s="5"/>
    </row>
    <row r="724896" spans="26:26">
      <c r="Z724896" s="5"/>
    </row>
    <row r="724897" spans="26:26">
      <c r="Z724897" s="5"/>
    </row>
    <row r="724898" spans="26:26">
      <c r="Z724898" s="5"/>
    </row>
    <row r="724899" spans="26:26">
      <c r="Z724899" s="5"/>
    </row>
    <row r="724900" spans="26:26">
      <c r="Z724900" s="5"/>
    </row>
    <row r="724901" spans="26:26">
      <c r="Z724901" s="5"/>
    </row>
    <row r="724902" spans="26:26">
      <c r="Z724902" s="5"/>
    </row>
    <row r="724903" spans="26:26">
      <c r="Z724903" s="5"/>
    </row>
    <row r="724904" spans="26:26">
      <c r="Z724904" s="5"/>
    </row>
    <row r="724905" spans="26:26">
      <c r="Z724905" s="5"/>
    </row>
    <row r="724906" spans="26:26">
      <c r="Z724906" s="5"/>
    </row>
    <row r="724907" spans="26:26">
      <c r="Z724907" s="5"/>
    </row>
    <row r="724908" spans="26:26">
      <c r="Z724908" s="5"/>
    </row>
    <row r="724909" spans="26:26">
      <c r="Z724909" s="5"/>
    </row>
    <row r="724910" spans="26:26">
      <c r="Z724910" s="5"/>
    </row>
    <row r="724911" spans="26:26">
      <c r="Z724911" s="5"/>
    </row>
    <row r="724912" spans="26:26">
      <c r="Z724912" s="5"/>
    </row>
    <row r="724913" spans="26:26">
      <c r="Z724913" s="5"/>
    </row>
    <row r="724914" spans="26:26">
      <c r="Z724914" s="5"/>
    </row>
    <row r="724915" spans="26:26">
      <c r="Z724915" s="5"/>
    </row>
    <row r="724916" spans="26:26">
      <c r="Z724916" s="5"/>
    </row>
    <row r="724917" spans="26:26">
      <c r="Z724917" s="5"/>
    </row>
    <row r="724918" spans="26:26">
      <c r="Z724918" s="5"/>
    </row>
    <row r="724919" spans="26:26">
      <c r="Z724919" s="5"/>
    </row>
    <row r="724920" spans="26:26">
      <c r="Z724920" s="5"/>
    </row>
    <row r="724921" spans="26:26">
      <c r="Z724921" s="5"/>
    </row>
    <row r="724922" spans="26:26">
      <c r="Z724922" s="5"/>
    </row>
    <row r="724923" spans="26:26">
      <c r="Z724923" s="5"/>
    </row>
    <row r="724924" spans="26:26">
      <c r="Z724924" s="5"/>
    </row>
    <row r="724925" spans="26:26">
      <c r="Z724925" s="5"/>
    </row>
    <row r="724926" spans="26:26">
      <c r="Z724926" s="5"/>
    </row>
    <row r="724927" spans="26:26">
      <c r="Z724927" s="5"/>
    </row>
    <row r="724928" spans="26:26">
      <c r="Z724928" s="5"/>
    </row>
    <row r="724929" spans="26:26">
      <c r="Z724929" s="5"/>
    </row>
    <row r="724930" spans="26:26">
      <c r="Z724930" s="5"/>
    </row>
    <row r="724931" spans="26:26">
      <c r="Z724931" s="5"/>
    </row>
    <row r="724932" spans="26:26">
      <c r="Z724932" s="5"/>
    </row>
    <row r="724933" spans="26:26">
      <c r="Z724933" s="5"/>
    </row>
    <row r="724934" spans="26:26">
      <c r="Z724934" s="5"/>
    </row>
    <row r="724935" spans="26:26">
      <c r="Z724935" s="5"/>
    </row>
    <row r="724936" spans="26:26">
      <c r="Z724936" s="5"/>
    </row>
    <row r="724937" spans="26:26">
      <c r="Z724937" s="5"/>
    </row>
    <row r="724938" spans="26:26">
      <c r="Z724938" s="5"/>
    </row>
    <row r="724939" spans="26:26">
      <c r="Z724939" s="5"/>
    </row>
    <row r="724940" spans="26:26">
      <c r="Z724940" s="5"/>
    </row>
    <row r="724941" spans="26:26">
      <c r="Z724941" s="5"/>
    </row>
    <row r="724942" spans="26:26">
      <c r="Z724942" s="5"/>
    </row>
    <row r="724943" spans="26:26">
      <c r="Z724943" s="5"/>
    </row>
    <row r="724944" spans="26:26">
      <c r="Z724944" s="5"/>
    </row>
    <row r="724945" spans="26:26">
      <c r="Z724945" s="5"/>
    </row>
    <row r="724946" spans="26:26">
      <c r="Z724946" s="5"/>
    </row>
    <row r="724947" spans="26:26">
      <c r="Z724947" s="5"/>
    </row>
    <row r="724948" spans="26:26">
      <c r="Z724948" s="5"/>
    </row>
    <row r="724949" spans="26:26">
      <c r="Z724949" s="5"/>
    </row>
    <row r="724950" spans="26:26">
      <c r="Z724950" s="5"/>
    </row>
    <row r="724951" spans="26:26">
      <c r="Z724951" s="5"/>
    </row>
    <row r="724952" spans="26:26">
      <c r="Z724952" s="5"/>
    </row>
    <row r="724953" spans="26:26">
      <c r="Z724953" s="5"/>
    </row>
    <row r="724954" spans="26:26">
      <c r="Z724954" s="5"/>
    </row>
    <row r="724955" spans="26:26">
      <c r="Z724955" s="5"/>
    </row>
    <row r="724956" spans="26:26">
      <c r="Z724956" s="5"/>
    </row>
    <row r="724957" spans="26:26">
      <c r="Z724957" s="5"/>
    </row>
    <row r="724958" spans="26:26">
      <c r="Z724958" s="5"/>
    </row>
    <row r="724959" spans="26:26">
      <c r="Z724959" s="5"/>
    </row>
    <row r="724960" spans="26:26">
      <c r="Z724960" s="5"/>
    </row>
    <row r="724961" spans="26:26">
      <c r="Z724961" s="5"/>
    </row>
    <row r="724962" spans="26:26">
      <c r="Z724962" s="5"/>
    </row>
    <row r="724963" spans="26:26">
      <c r="Z724963" s="5"/>
    </row>
    <row r="724964" spans="26:26">
      <c r="Z724964" s="5"/>
    </row>
    <row r="724965" spans="26:26">
      <c r="Z724965" s="5"/>
    </row>
    <row r="724966" spans="26:26">
      <c r="Z724966" s="5"/>
    </row>
    <row r="724967" spans="26:26">
      <c r="Z724967" s="5"/>
    </row>
    <row r="724968" spans="26:26">
      <c r="Z724968" s="5"/>
    </row>
    <row r="724969" spans="26:26">
      <c r="Z724969" s="5"/>
    </row>
    <row r="724970" spans="26:26">
      <c r="Z724970" s="5"/>
    </row>
    <row r="724971" spans="26:26">
      <c r="Z724971" s="5"/>
    </row>
    <row r="724972" spans="26:26">
      <c r="Z724972" s="5"/>
    </row>
    <row r="724973" spans="26:26">
      <c r="Z724973" s="5"/>
    </row>
    <row r="724974" spans="26:26">
      <c r="Z724974" s="5"/>
    </row>
    <row r="724975" spans="26:26">
      <c r="Z724975" s="5"/>
    </row>
    <row r="724976" spans="26:26">
      <c r="Z724976" s="5"/>
    </row>
    <row r="724977" spans="26:26">
      <c r="Z724977" s="5"/>
    </row>
    <row r="724978" spans="26:26">
      <c r="Z724978" s="5"/>
    </row>
    <row r="724979" spans="26:26">
      <c r="Z724979" s="5"/>
    </row>
    <row r="724980" spans="26:26">
      <c r="Z724980" s="5"/>
    </row>
    <row r="724981" spans="26:26">
      <c r="Z724981" s="5"/>
    </row>
    <row r="724982" spans="26:26">
      <c r="Z724982" s="5"/>
    </row>
    <row r="724983" spans="26:26">
      <c r="Z724983" s="5"/>
    </row>
    <row r="724984" spans="26:26">
      <c r="Z724984" s="5"/>
    </row>
    <row r="724985" spans="26:26">
      <c r="Z724985" s="5"/>
    </row>
    <row r="724986" spans="26:26">
      <c r="Z724986" s="5"/>
    </row>
    <row r="724987" spans="26:26">
      <c r="Z724987" s="5"/>
    </row>
    <row r="724988" spans="26:26">
      <c r="Z724988" s="5"/>
    </row>
    <row r="724989" spans="26:26">
      <c r="Z724989" s="5"/>
    </row>
    <row r="724990" spans="26:26">
      <c r="Z724990" s="5"/>
    </row>
    <row r="724991" spans="26:26">
      <c r="Z724991" s="5"/>
    </row>
    <row r="724992" spans="26:26">
      <c r="Z724992" s="5"/>
    </row>
    <row r="724993" spans="26:26">
      <c r="Z724993" s="5"/>
    </row>
    <row r="724994" spans="26:26">
      <c r="Z724994" s="5"/>
    </row>
    <row r="724995" spans="26:26">
      <c r="Z724995" s="5"/>
    </row>
    <row r="724996" spans="26:26">
      <c r="Z724996" s="5"/>
    </row>
    <row r="724997" spans="26:26">
      <c r="Z724997" s="5"/>
    </row>
    <row r="724998" spans="26:26">
      <c r="Z724998" s="5"/>
    </row>
    <row r="724999" spans="26:26">
      <c r="Z724999" s="5"/>
    </row>
    <row r="725000" spans="26:26">
      <c r="Z725000" s="5"/>
    </row>
    <row r="725001" spans="26:26">
      <c r="Z725001" s="5"/>
    </row>
    <row r="725002" spans="26:26">
      <c r="Z725002" s="5"/>
    </row>
    <row r="725003" spans="26:26">
      <c r="Z725003" s="5"/>
    </row>
    <row r="725004" spans="26:26">
      <c r="Z725004" s="5"/>
    </row>
    <row r="725005" spans="26:26">
      <c r="Z725005" s="5"/>
    </row>
    <row r="725006" spans="26:26">
      <c r="Z725006" s="5"/>
    </row>
    <row r="725007" spans="26:26">
      <c r="Z725007" s="5"/>
    </row>
    <row r="725008" spans="26:26">
      <c r="Z725008" s="5"/>
    </row>
    <row r="725009" spans="26:26">
      <c r="Z725009" s="5"/>
    </row>
    <row r="725010" spans="26:26">
      <c r="Z725010" s="5"/>
    </row>
    <row r="725011" spans="26:26">
      <c r="Z725011" s="5"/>
    </row>
    <row r="725012" spans="26:26">
      <c r="Z725012" s="5"/>
    </row>
    <row r="725013" spans="26:26">
      <c r="Z725013" s="5"/>
    </row>
    <row r="725014" spans="26:26">
      <c r="Z725014" s="5"/>
    </row>
    <row r="725015" spans="26:26">
      <c r="Z725015" s="5"/>
    </row>
    <row r="725016" spans="26:26">
      <c r="Z725016" s="5"/>
    </row>
    <row r="725017" spans="26:26">
      <c r="Z725017" s="5"/>
    </row>
    <row r="725018" spans="26:26">
      <c r="Z725018" s="5"/>
    </row>
    <row r="725019" spans="26:26">
      <c r="Z725019" s="5"/>
    </row>
    <row r="725020" spans="26:26">
      <c r="Z725020" s="5"/>
    </row>
    <row r="725021" spans="26:26">
      <c r="Z725021" s="5"/>
    </row>
    <row r="725022" spans="26:26">
      <c r="Z725022" s="5"/>
    </row>
    <row r="725023" spans="26:26">
      <c r="Z725023" s="5"/>
    </row>
    <row r="725024" spans="26:26">
      <c r="Z725024" s="5"/>
    </row>
    <row r="725025" spans="26:26">
      <c r="Z725025" s="5"/>
    </row>
    <row r="725026" spans="26:26">
      <c r="Z725026" s="5"/>
    </row>
    <row r="725027" spans="26:26">
      <c r="Z725027" s="5"/>
    </row>
    <row r="725028" spans="26:26">
      <c r="Z725028" s="5"/>
    </row>
    <row r="725029" spans="26:26">
      <c r="Z725029" s="5"/>
    </row>
    <row r="725030" spans="26:26">
      <c r="Z725030" s="5"/>
    </row>
    <row r="725031" spans="26:26">
      <c r="Z725031" s="5"/>
    </row>
    <row r="725032" spans="26:26">
      <c r="Z725032" s="5"/>
    </row>
    <row r="725033" spans="26:26">
      <c r="Z725033" s="5"/>
    </row>
    <row r="725034" spans="26:26">
      <c r="Z725034" s="5"/>
    </row>
    <row r="725035" spans="26:26">
      <c r="Z725035" s="5"/>
    </row>
    <row r="725036" spans="26:26">
      <c r="Z725036" s="5"/>
    </row>
    <row r="725037" spans="26:26">
      <c r="Z725037" s="5"/>
    </row>
    <row r="725038" spans="26:26">
      <c r="Z725038" s="5"/>
    </row>
    <row r="725039" spans="26:26">
      <c r="Z725039" s="5"/>
    </row>
    <row r="725040" spans="26:26">
      <c r="Z725040" s="5"/>
    </row>
    <row r="725041" spans="26:26">
      <c r="Z725041" s="5"/>
    </row>
    <row r="725042" spans="26:26">
      <c r="Z725042" s="5"/>
    </row>
    <row r="725043" spans="26:26">
      <c r="Z725043" s="5"/>
    </row>
    <row r="725044" spans="26:26">
      <c r="Z725044" s="5"/>
    </row>
    <row r="725045" spans="26:26">
      <c r="Z725045" s="5"/>
    </row>
    <row r="725046" spans="26:26">
      <c r="Z725046" s="5"/>
    </row>
    <row r="725047" spans="26:26">
      <c r="Z725047" s="5"/>
    </row>
    <row r="725048" spans="26:26">
      <c r="Z725048" s="5"/>
    </row>
    <row r="725049" spans="26:26">
      <c r="Z725049" s="5"/>
    </row>
    <row r="725050" spans="26:26">
      <c r="Z725050" s="5"/>
    </row>
    <row r="725051" spans="26:26">
      <c r="Z725051" s="5"/>
    </row>
    <row r="725052" spans="26:26">
      <c r="Z725052" s="5"/>
    </row>
    <row r="725053" spans="26:26">
      <c r="Z725053" s="5"/>
    </row>
    <row r="725054" spans="26:26">
      <c r="Z725054" s="5"/>
    </row>
    <row r="725055" spans="26:26">
      <c r="Z725055" s="5"/>
    </row>
    <row r="725056" spans="26:26">
      <c r="Z725056" s="5"/>
    </row>
    <row r="725057" spans="26:26">
      <c r="Z725057" s="5"/>
    </row>
    <row r="725058" spans="26:26">
      <c r="Z725058" s="5"/>
    </row>
    <row r="725059" spans="26:26">
      <c r="Z725059" s="5"/>
    </row>
    <row r="725060" spans="26:26">
      <c r="Z725060" s="5"/>
    </row>
    <row r="725061" spans="26:26">
      <c r="Z725061" s="5"/>
    </row>
    <row r="725062" spans="26:26">
      <c r="Z725062" s="5"/>
    </row>
    <row r="725063" spans="26:26">
      <c r="Z725063" s="5"/>
    </row>
    <row r="725064" spans="26:26">
      <c r="Z725064" s="5"/>
    </row>
    <row r="725065" spans="26:26">
      <c r="Z725065" s="5"/>
    </row>
    <row r="725066" spans="26:26">
      <c r="Z725066" s="5"/>
    </row>
    <row r="725067" spans="26:26">
      <c r="Z725067" s="5"/>
    </row>
    <row r="725068" spans="26:26">
      <c r="Z725068" s="5"/>
    </row>
    <row r="725069" spans="26:26">
      <c r="Z725069" s="5"/>
    </row>
    <row r="725070" spans="26:26">
      <c r="Z725070" s="5"/>
    </row>
    <row r="725071" spans="26:26">
      <c r="Z725071" s="5"/>
    </row>
    <row r="725072" spans="26:26">
      <c r="Z725072" s="5"/>
    </row>
    <row r="725073" spans="26:26">
      <c r="Z725073" s="5"/>
    </row>
    <row r="725074" spans="26:26">
      <c r="Z725074" s="5"/>
    </row>
    <row r="725075" spans="26:26">
      <c r="Z725075" s="5"/>
    </row>
    <row r="725076" spans="26:26">
      <c r="Z725076" s="5"/>
    </row>
    <row r="725077" spans="26:26">
      <c r="Z725077" s="5"/>
    </row>
    <row r="725078" spans="26:26">
      <c r="Z725078" s="5"/>
    </row>
    <row r="725079" spans="26:26">
      <c r="Z725079" s="5"/>
    </row>
    <row r="725080" spans="26:26">
      <c r="Z725080" s="5"/>
    </row>
    <row r="725081" spans="26:26">
      <c r="Z725081" s="5"/>
    </row>
    <row r="725082" spans="26:26">
      <c r="Z725082" s="5"/>
    </row>
    <row r="725083" spans="26:26">
      <c r="Z725083" s="5"/>
    </row>
    <row r="725084" spans="26:26">
      <c r="Z725084" s="5"/>
    </row>
    <row r="725085" spans="26:26">
      <c r="Z725085" s="5"/>
    </row>
    <row r="725086" spans="26:26">
      <c r="Z725086" s="5"/>
    </row>
    <row r="725087" spans="26:26">
      <c r="Z725087" s="5"/>
    </row>
    <row r="725088" spans="26:26">
      <c r="Z725088" s="5"/>
    </row>
    <row r="725089" spans="26:26">
      <c r="Z725089" s="5"/>
    </row>
    <row r="725090" spans="26:26">
      <c r="Z725090" s="5"/>
    </row>
    <row r="725091" spans="26:26">
      <c r="Z725091" s="5"/>
    </row>
    <row r="725092" spans="26:26">
      <c r="Z725092" s="5"/>
    </row>
    <row r="725093" spans="26:26">
      <c r="Z725093" s="5"/>
    </row>
    <row r="725094" spans="26:26">
      <c r="Z725094" s="5"/>
    </row>
    <row r="725095" spans="26:26">
      <c r="Z725095" s="5"/>
    </row>
    <row r="725096" spans="26:26">
      <c r="Z725096" s="5"/>
    </row>
    <row r="725097" spans="26:26">
      <c r="Z725097" s="5"/>
    </row>
    <row r="725098" spans="26:26">
      <c r="Z725098" s="5"/>
    </row>
    <row r="725099" spans="26:26">
      <c r="Z725099" s="5"/>
    </row>
    <row r="725100" spans="26:26">
      <c r="Z725100" s="5"/>
    </row>
    <row r="725101" spans="26:26">
      <c r="Z725101" s="5"/>
    </row>
    <row r="725102" spans="26:26">
      <c r="Z725102" s="5"/>
    </row>
    <row r="725103" spans="26:26">
      <c r="Z725103" s="5"/>
    </row>
    <row r="725104" spans="26:26">
      <c r="Z725104" s="5"/>
    </row>
    <row r="725105" spans="26:26">
      <c r="Z725105" s="5"/>
    </row>
    <row r="725106" spans="26:26">
      <c r="Z725106" s="5"/>
    </row>
    <row r="725107" spans="26:26">
      <c r="Z725107" s="5"/>
    </row>
    <row r="725108" spans="26:26">
      <c r="Z725108" s="5"/>
    </row>
    <row r="725109" spans="26:26">
      <c r="Z725109" s="5"/>
    </row>
    <row r="725110" spans="26:26">
      <c r="Z725110" s="5"/>
    </row>
    <row r="725111" spans="26:26">
      <c r="Z725111" s="5"/>
    </row>
    <row r="725112" spans="26:26">
      <c r="Z725112" s="5"/>
    </row>
    <row r="725113" spans="26:26">
      <c r="Z725113" s="5"/>
    </row>
    <row r="725114" spans="26:26">
      <c r="Z725114" s="5"/>
    </row>
    <row r="725115" spans="26:26">
      <c r="Z725115" s="5"/>
    </row>
    <row r="725116" spans="26:26">
      <c r="Z725116" s="5"/>
    </row>
    <row r="725117" spans="26:26">
      <c r="Z725117" s="5"/>
    </row>
    <row r="725118" spans="26:26">
      <c r="Z725118" s="5"/>
    </row>
    <row r="725119" spans="26:26">
      <c r="Z725119" s="5"/>
    </row>
    <row r="725120" spans="26:26">
      <c r="Z725120" s="5"/>
    </row>
    <row r="725121" spans="26:26">
      <c r="Z725121" s="5"/>
    </row>
    <row r="725122" spans="26:26">
      <c r="Z725122" s="5"/>
    </row>
    <row r="725123" spans="26:26">
      <c r="Z725123" s="5"/>
    </row>
    <row r="725124" spans="26:26">
      <c r="Z725124" s="5"/>
    </row>
    <row r="725125" spans="26:26">
      <c r="Z725125" s="5"/>
    </row>
    <row r="725126" spans="26:26">
      <c r="Z725126" s="5"/>
    </row>
    <row r="725127" spans="26:26">
      <c r="Z725127" s="5"/>
    </row>
    <row r="725128" spans="26:26">
      <c r="Z725128" s="5"/>
    </row>
    <row r="725129" spans="26:26">
      <c r="Z725129" s="5"/>
    </row>
    <row r="725130" spans="26:26">
      <c r="Z725130" s="5"/>
    </row>
    <row r="725131" spans="26:26">
      <c r="Z725131" s="5"/>
    </row>
    <row r="725132" spans="26:26">
      <c r="Z725132" s="5"/>
    </row>
    <row r="725133" spans="26:26">
      <c r="Z725133" s="5"/>
    </row>
    <row r="725134" spans="26:26">
      <c r="Z725134" s="5"/>
    </row>
    <row r="725135" spans="26:26">
      <c r="Z725135" s="5"/>
    </row>
    <row r="725136" spans="26:26">
      <c r="Z725136" s="5"/>
    </row>
    <row r="725137" spans="26:26">
      <c r="Z725137" s="5"/>
    </row>
    <row r="725138" spans="26:26">
      <c r="Z725138" s="5"/>
    </row>
    <row r="725139" spans="26:26">
      <c r="Z725139" s="5"/>
    </row>
    <row r="725140" spans="26:26">
      <c r="Z725140" s="5"/>
    </row>
    <row r="725141" spans="26:26">
      <c r="Z725141" s="5"/>
    </row>
    <row r="725142" spans="26:26">
      <c r="Z725142" s="5"/>
    </row>
    <row r="725143" spans="26:26">
      <c r="Z725143" s="5"/>
    </row>
    <row r="725144" spans="26:26">
      <c r="Z725144" s="5"/>
    </row>
    <row r="725145" spans="26:26">
      <c r="Z725145" s="5"/>
    </row>
    <row r="725146" spans="26:26">
      <c r="Z725146" s="5"/>
    </row>
    <row r="725147" spans="26:26">
      <c r="Z725147" s="5"/>
    </row>
    <row r="725148" spans="26:26">
      <c r="Z725148" s="5"/>
    </row>
    <row r="725149" spans="26:26">
      <c r="Z725149" s="5"/>
    </row>
    <row r="725150" spans="26:26">
      <c r="Z725150" s="5"/>
    </row>
    <row r="725151" spans="26:26">
      <c r="Z725151" s="5"/>
    </row>
    <row r="725152" spans="26:26">
      <c r="Z725152" s="5"/>
    </row>
    <row r="725153" spans="26:26">
      <c r="Z725153" s="5"/>
    </row>
    <row r="725154" spans="26:26">
      <c r="Z725154" s="5"/>
    </row>
    <row r="725155" spans="26:26">
      <c r="Z725155" s="5"/>
    </row>
    <row r="725156" spans="26:26">
      <c r="Z725156" s="5"/>
    </row>
    <row r="725157" spans="26:26">
      <c r="Z725157" s="5"/>
    </row>
    <row r="725158" spans="26:26">
      <c r="Z725158" s="5"/>
    </row>
    <row r="725159" spans="26:26">
      <c r="Z725159" s="5"/>
    </row>
    <row r="725160" spans="26:26">
      <c r="Z725160" s="5"/>
    </row>
    <row r="725161" spans="26:26">
      <c r="Z725161" s="5"/>
    </row>
    <row r="725162" spans="26:26">
      <c r="Z725162" s="5"/>
    </row>
    <row r="725163" spans="26:26">
      <c r="Z725163" s="5"/>
    </row>
    <row r="725164" spans="26:26">
      <c r="Z725164" s="5"/>
    </row>
    <row r="725165" spans="26:26">
      <c r="Z725165" s="5"/>
    </row>
    <row r="725166" spans="26:26">
      <c r="Z725166" s="5"/>
    </row>
    <row r="725167" spans="26:26">
      <c r="Z725167" s="5"/>
    </row>
    <row r="725168" spans="26:26">
      <c r="Z725168" s="5"/>
    </row>
    <row r="725169" spans="26:26">
      <c r="Z725169" s="5"/>
    </row>
    <row r="725170" spans="26:26">
      <c r="Z725170" s="5"/>
    </row>
    <row r="725171" spans="26:26">
      <c r="Z725171" s="5"/>
    </row>
    <row r="725172" spans="26:26">
      <c r="Z725172" s="5"/>
    </row>
    <row r="725173" spans="26:26">
      <c r="Z725173" s="5"/>
    </row>
    <row r="725174" spans="26:26">
      <c r="Z725174" s="5"/>
    </row>
    <row r="725175" spans="26:26">
      <c r="Z725175" s="5"/>
    </row>
    <row r="725176" spans="26:26">
      <c r="Z725176" s="5"/>
    </row>
    <row r="725177" spans="26:26">
      <c r="Z725177" s="5"/>
    </row>
    <row r="725178" spans="26:26">
      <c r="Z725178" s="5"/>
    </row>
    <row r="725179" spans="26:26">
      <c r="Z725179" s="5"/>
    </row>
    <row r="725180" spans="26:26">
      <c r="Z725180" s="5"/>
    </row>
    <row r="725181" spans="26:26">
      <c r="Z725181" s="5"/>
    </row>
    <row r="725182" spans="26:26">
      <c r="Z725182" s="5"/>
    </row>
    <row r="725183" spans="26:26">
      <c r="Z725183" s="5"/>
    </row>
    <row r="725184" spans="26:26">
      <c r="Z725184" s="5"/>
    </row>
    <row r="725185" spans="26:26">
      <c r="Z725185" s="5"/>
    </row>
    <row r="725186" spans="26:26">
      <c r="Z725186" s="5"/>
    </row>
    <row r="725187" spans="26:26">
      <c r="Z725187" s="5"/>
    </row>
    <row r="725188" spans="26:26">
      <c r="Z725188" s="5"/>
    </row>
    <row r="725189" spans="26:26">
      <c r="Z725189" s="5"/>
    </row>
    <row r="725190" spans="26:26">
      <c r="Z725190" s="5"/>
    </row>
    <row r="725191" spans="26:26">
      <c r="Z725191" s="5"/>
    </row>
    <row r="725192" spans="26:26">
      <c r="Z725192" s="5"/>
    </row>
    <row r="725193" spans="26:26">
      <c r="Z725193" s="5"/>
    </row>
    <row r="725194" spans="26:26">
      <c r="Z725194" s="5"/>
    </row>
    <row r="725195" spans="26:26">
      <c r="Z725195" s="5"/>
    </row>
    <row r="725196" spans="26:26">
      <c r="Z725196" s="5"/>
    </row>
    <row r="725197" spans="26:26">
      <c r="Z725197" s="5"/>
    </row>
    <row r="725198" spans="26:26">
      <c r="Z725198" s="5"/>
    </row>
    <row r="725199" spans="26:26">
      <c r="Z725199" s="5"/>
    </row>
    <row r="725200" spans="26:26">
      <c r="Z725200" s="5"/>
    </row>
    <row r="725201" spans="26:26">
      <c r="Z725201" s="5"/>
    </row>
    <row r="725202" spans="26:26">
      <c r="Z725202" s="5"/>
    </row>
    <row r="725203" spans="26:26">
      <c r="Z725203" s="5"/>
    </row>
    <row r="725204" spans="26:26">
      <c r="Z725204" s="5"/>
    </row>
    <row r="725205" spans="26:26">
      <c r="Z725205" s="5"/>
    </row>
    <row r="725206" spans="26:26">
      <c r="Z725206" s="5"/>
    </row>
    <row r="725207" spans="26:26">
      <c r="Z725207" s="5"/>
    </row>
    <row r="725208" spans="26:26">
      <c r="Z725208" s="5"/>
    </row>
    <row r="725209" spans="26:26">
      <c r="Z725209" s="5"/>
    </row>
    <row r="725210" spans="26:26">
      <c r="Z725210" s="5"/>
    </row>
    <row r="725211" spans="26:26">
      <c r="Z725211" s="5"/>
    </row>
    <row r="725212" spans="26:26">
      <c r="Z725212" s="5"/>
    </row>
    <row r="725213" spans="26:26">
      <c r="Z725213" s="5"/>
    </row>
    <row r="725214" spans="26:26">
      <c r="Z725214" s="5"/>
    </row>
    <row r="725215" spans="26:26">
      <c r="Z725215" s="5"/>
    </row>
    <row r="725216" spans="26:26">
      <c r="Z725216" s="5"/>
    </row>
    <row r="725217" spans="26:26">
      <c r="Z725217" s="5"/>
    </row>
    <row r="725218" spans="26:26">
      <c r="Z725218" s="5"/>
    </row>
    <row r="725219" spans="26:26">
      <c r="Z725219" s="5"/>
    </row>
    <row r="725220" spans="26:26">
      <c r="Z725220" s="5"/>
    </row>
    <row r="725221" spans="26:26">
      <c r="Z725221" s="5"/>
    </row>
    <row r="725222" spans="26:26">
      <c r="Z725222" s="5"/>
    </row>
    <row r="725223" spans="26:26">
      <c r="Z725223" s="5"/>
    </row>
    <row r="725224" spans="26:26">
      <c r="Z725224" s="5"/>
    </row>
    <row r="725225" spans="26:26">
      <c r="Z725225" s="5"/>
    </row>
    <row r="725226" spans="26:26">
      <c r="Z725226" s="5"/>
    </row>
    <row r="725227" spans="26:26">
      <c r="Z725227" s="5"/>
    </row>
    <row r="725228" spans="26:26">
      <c r="Z725228" s="5"/>
    </row>
    <row r="725229" spans="26:26">
      <c r="Z725229" s="5"/>
    </row>
    <row r="725230" spans="26:26">
      <c r="Z725230" s="5"/>
    </row>
    <row r="725231" spans="26:26">
      <c r="Z725231" s="5"/>
    </row>
    <row r="725232" spans="26:26">
      <c r="Z725232" s="5"/>
    </row>
    <row r="725233" spans="26:26">
      <c r="Z725233" s="5"/>
    </row>
    <row r="725234" spans="26:26">
      <c r="Z725234" s="5"/>
    </row>
    <row r="725235" spans="26:26">
      <c r="Z725235" s="5"/>
    </row>
    <row r="725236" spans="26:26">
      <c r="Z725236" s="5"/>
    </row>
    <row r="725237" spans="26:26">
      <c r="Z725237" s="5"/>
    </row>
    <row r="725238" spans="26:26">
      <c r="Z725238" s="5"/>
    </row>
    <row r="725239" spans="26:26">
      <c r="Z725239" s="5"/>
    </row>
    <row r="725240" spans="26:26">
      <c r="Z725240" s="5"/>
    </row>
    <row r="725241" spans="26:26">
      <c r="Z725241" s="5"/>
    </row>
    <row r="725242" spans="26:26">
      <c r="Z725242" s="5"/>
    </row>
    <row r="725243" spans="26:26">
      <c r="Z725243" s="5"/>
    </row>
    <row r="725244" spans="26:26">
      <c r="Z725244" s="5"/>
    </row>
    <row r="725245" spans="26:26">
      <c r="Z725245" s="5"/>
    </row>
    <row r="725246" spans="26:26">
      <c r="Z725246" s="5"/>
    </row>
    <row r="725247" spans="26:26">
      <c r="Z725247" s="5"/>
    </row>
    <row r="725248" spans="26:26">
      <c r="Z725248" s="5"/>
    </row>
    <row r="725249" spans="26:26">
      <c r="Z725249" s="5"/>
    </row>
    <row r="725250" spans="26:26">
      <c r="Z725250" s="5"/>
    </row>
    <row r="725251" spans="26:26">
      <c r="Z725251" s="5"/>
    </row>
    <row r="725252" spans="26:26">
      <c r="Z725252" s="5"/>
    </row>
    <row r="725253" spans="26:26">
      <c r="Z725253" s="5"/>
    </row>
    <row r="725254" spans="26:26">
      <c r="Z725254" s="5"/>
    </row>
    <row r="725255" spans="26:26">
      <c r="Z725255" s="5"/>
    </row>
    <row r="725256" spans="26:26">
      <c r="Z725256" s="5"/>
    </row>
    <row r="725257" spans="26:26">
      <c r="Z725257" s="5"/>
    </row>
    <row r="725258" spans="26:26">
      <c r="Z725258" s="5"/>
    </row>
    <row r="725259" spans="26:26">
      <c r="Z725259" s="5"/>
    </row>
    <row r="725260" spans="26:26">
      <c r="Z725260" s="5"/>
    </row>
    <row r="725261" spans="26:26">
      <c r="Z725261" s="5"/>
    </row>
    <row r="725262" spans="26:26">
      <c r="Z725262" s="5"/>
    </row>
    <row r="725263" spans="26:26">
      <c r="Z725263" s="5"/>
    </row>
    <row r="725264" spans="26:26">
      <c r="Z725264" s="5"/>
    </row>
    <row r="725265" spans="26:26">
      <c r="Z725265" s="5"/>
    </row>
    <row r="725266" spans="26:26">
      <c r="Z725266" s="5"/>
    </row>
    <row r="725267" spans="26:26">
      <c r="Z725267" s="5"/>
    </row>
    <row r="725268" spans="26:26">
      <c r="Z725268" s="5"/>
    </row>
    <row r="725269" spans="26:26">
      <c r="Z725269" s="5"/>
    </row>
    <row r="725270" spans="26:26">
      <c r="Z725270" s="5"/>
    </row>
    <row r="725271" spans="26:26">
      <c r="Z725271" s="5"/>
    </row>
    <row r="725272" spans="26:26">
      <c r="Z725272" s="5"/>
    </row>
    <row r="725273" spans="26:26">
      <c r="Z725273" s="5"/>
    </row>
    <row r="725274" spans="26:26">
      <c r="Z725274" s="5"/>
    </row>
    <row r="725275" spans="26:26">
      <c r="Z725275" s="5"/>
    </row>
    <row r="725276" spans="26:26">
      <c r="Z725276" s="5"/>
    </row>
    <row r="725277" spans="26:26">
      <c r="Z725277" s="5"/>
    </row>
    <row r="725278" spans="26:26">
      <c r="Z725278" s="5"/>
    </row>
    <row r="725279" spans="26:26">
      <c r="Z725279" s="5"/>
    </row>
    <row r="725280" spans="26:26">
      <c r="Z725280" s="5"/>
    </row>
    <row r="725281" spans="26:26">
      <c r="Z725281" s="5"/>
    </row>
    <row r="725282" spans="26:26">
      <c r="Z725282" s="5"/>
    </row>
    <row r="725283" spans="26:26">
      <c r="Z725283" s="5"/>
    </row>
    <row r="725284" spans="26:26">
      <c r="Z725284" s="5"/>
    </row>
    <row r="725285" spans="26:26">
      <c r="Z725285" s="5"/>
    </row>
    <row r="725286" spans="26:26">
      <c r="Z725286" s="5"/>
    </row>
    <row r="725287" spans="26:26">
      <c r="Z725287" s="5"/>
    </row>
    <row r="725288" spans="26:26">
      <c r="Z725288" s="5"/>
    </row>
    <row r="725289" spans="26:26">
      <c r="Z725289" s="5"/>
    </row>
    <row r="725290" spans="26:26">
      <c r="Z725290" s="5"/>
    </row>
    <row r="725291" spans="26:26">
      <c r="Z725291" s="5"/>
    </row>
    <row r="725292" spans="26:26">
      <c r="Z725292" s="5"/>
    </row>
    <row r="725293" spans="26:26">
      <c r="Z725293" s="5"/>
    </row>
    <row r="725294" spans="26:26">
      <c r="Z725294" s="5"/>
    </row>
    <row r="725295" spans="26:26">
      <c r="Z725295" s="5"/>
    </row>
    <row r="725296" spans="26:26">
      <c r="Z725296" s="5"/>
    </row>
    <row r="725297" spans="26:26">
      <c r="Z725297" s="5"/>
    </row>
    <row r="725298" spans="26:26">
      <c r="Z725298" s="5"/>
    </row>
    <row r="725299" spans="26:26">
      <c r="Z725299" s="5"/>
    </row>
    <row r="725300" spans="26:26">
      <c r="Z725300" s="5"/>
    </row>
    <row r="725301" spans="26:26">
      <c r="Z725301" s="5"/>
    </row>
    <row r="725302" spans="26:26">
      <c r="Z725302" s="5"/>
    </row>
    <row r="725303" spans="26:26">
      <c r="Z725303" s="5"/>
    </row>
    <row r="725304" spans="26:26">
      <c r="Z725304" s="5"/>
    </row>
    <row r="725305" spans="26:26">
      <c r="Z725305" s="5"/>
    </row>
    <row r="725306" spans="26:26">
      <c r="Z725306" s="5"/>
    </row>
    <row r="725307" spans="26:26">
      <c r="Z725307" s="5"/>
    </row>
    <row r="725308" spans="26:26">
      <c r="Z725308" s="5"/>
    </row>
    <row r="725309" spans="26:26">
      <c r="Z725309" s="5"/>
    </row>
    <row r="725310" spans="26:26">
      <c r="Z725310" s="5"/>
    </row>
    <row r="725311" spans="26:26">
      <c r="Z725311" s="5"/>
    </row>
    <row r="725312" spans="26:26">
      <c r="Z725312" s="5"/>
    </row>
    <row r="725313" spans="26:26">
      <c r="Z725313" s="5"/>
    </row>
    <row r="725314" spans="26:26">
      <c r="Z725314" s="5"/>
    </row>
    <row r="725315" spans="26:26">
      <c r="Z725315" s="5"/>
    </row>
    <row r="725316" spans="26:26">
      <c r="Z725316" s="5"/>
    </row>
    <row r="725317" spans="26:26">
      <c r="Z725317" s="5"/>
    </row>
    <row r="725318" spans="26:26">
      <c r="Z725318" s="5"/>
    </row>
    <row r="725319" spans="26:26">
      <c r="Z725319" s="5"/>
    </row>
    <row r="725320" spans="26:26">
      <c r="Z725320" s="5"/>
    </row>
    <row r="725321" spans="26:26">
      <c r="Z725321" s="5"/>
    </row>
    <row r="725322" spans="26:26">
      <c r="Z725322" s="5"/>
    </row>
    <row r="725323" spans="26:26">
      <c r="Z725323" s="5"/>
    </row>
    <row r="725324" spans="26:26">
      <c r="Z725324" s="5"/>
    </row>
    <row r="725325" spans="26:26">
      <c r="Z725325" s="5"/>
    </row>
    <row r="725326" spans="26:26">
      <c r="Z725326" s="5"/>
    </row>
    <row r="725327" spans="26:26">
      <c r="Z725327" s="5"/>
    </row>
    <row r="725328" spans="26:26">
      <c r="Z725328" s="5"/>
    </row>
    <row r="725329" spans="26:26">
      <c r="Z725329" s="5"/>
    </row>
    <row r="725330" spans="26:26">
      <c r="Z725330" s="5"/>
    </row>
    <row r="725331" spans="26:26">
      <c r="Z725331" s="5"/>
    </row>
    <row r="725332" spans="26:26">
      <c r="Z725332" s="5"/>
    </row>
    <row r="725333" spans="26:26">
      <c r="Z725333" s="5"/>
    </row>
    <row r="725334" spans="26:26">
      <c r="Z725334" s="5"/>
    </row>
    <row r="725335" spans="26:26">
      <c r="Z725335" s="5"/>
    </row>
    <row r="725336" spans="26:26">
      <c r="Z725336" s="5"/>
    </row>
    <row r="725337" spans="26:26">
      <c r="Z725337" s="5"/>
    </row>
    <row r="725338" spans="26:26">
      <c r="Z725338" s="5"/>
    </row>
    <row r="725339" spans="26:26">
      <c r="Z725339" s="5"/>
    </row>
    <row r="725340" spans="26:26">
      <c r="Z725340" s="5"/>
    </row>
    <row r="725341" spans="26:26">
      <c r="Z725341" s="5"/>
    </row>
    <row r="725342" spans="26:26">
      <c r="Z725342" s="5"/>
    </row>
    <row r="725343" spans="26:26">
      <c r="Z725343" s="5"/>
    </row>
    <row r="725344" spans="26:26">
      <c r="Z725344" s="5"/>
    </row>
    <row r="725345" spans="26:26">
      <c r="Z725345" s="5"/>
    </row>
    <row r="725346" spans="26:26">
      <c r="Z725346" s="5"/>
    </row>
    <row r="725347" spans="26:26">
      <c r="Z725347" s="5"/>
    </row>
    <row r="725348" spans="26:26">
      <c r="Z725348" s="5"/>
    </row>
    <row r="725349" spans="26:26">
      <c r="Z725349" s="5"/>
    </row>
    <row r="725350" spans="26:26">
      <c r="Z725350" s="5"/>
    </row>
    <row r="725351" spans="26:26">
      <c r="Z725351" s="5"/>
    </row>
    <row r="725352" spans="26:26">
      <c r="Z725352" s="5"/>
    </row>
    <row r="725353" spans="26:26">
      <c r="Z725353" s="5"/>
    </row>
    <row r="725354" spans="26:26">
      <c r="Z725354" s="5"/>
    </row>
    <row r="725355" spans="26:26">
      <c r="Z725355" s="5"/>
    </row>
    <row r="725356" spans="26:26">
      <c r="Z725356" s="5"/>
    </row>
    <row r="725357" spans="26:26">
      <c r="Z725357" s="5"/>
    </row>
    <row r="725358" spans="26:26">
      <c r="Z725358" s="5"/>
    </row>
    <row r="725359" spans="26:26">
      <c r="Z725359" s="5"/>
    </row>
    <row r="725360" spans="26:26">
      <c r="Z725360" s="5"/>
    </row>
    <row r="725361" spans="26:26">
      <c r="Z725361" s="5"/>
    </row>
    <row r="725362" spans="26:26">
      <c r="Z725362" s="5"/>
    </row>
    <row r="725363" spans="26:26">
      <c r="Z725363" s="5"/>
    </row>
    <row r="725364" spans="26:26">
      <c r="Z725364" s="5"/>
    </row>
    <row r="725365" spans="26:26">
      <c r="Z725365" s="5"/>
    </row>
    <row r="725366" spans="26:26">
      <c r="Z725366" s="5"/>
    </row>
    <row r="725367" spans="26:26">
      <c r="Z725367" s="5"/>
    </row>
    <row r="725368" spans="26:26">
      <c r="Z725368" s="5"/>
    </row>
    <row r="725369" spans="26:26">
      <c r="Z725369" s="5"/>
    </row>
    <row r="725370" spans="26:26">
      <c r="Z725370" s="5"/>
    </row>
    <row r="725371" spans="26:26">
      <c r="Z725371" s="5"/>
    </row>
    <row r="725372" spans="26:26">
      <c r="Z725372" s="5"/>
    </row>
    <row r="725373" spans="26:26">
      <c r="Z725373" s="5"/>
    </row>
    <row r="725374" spans="26:26">
      <c r="Z725374" s="5"/>
    </row>
    <row r="725375" spans="26:26">
      <c r="Z725375" s="5"/>
    </row>
    <row r="725376" spans="26:26">
      <c r="Z725376" s="5"/>
    </row>
    <row r="725377" spans="26:26">
      <c r="Z725377" s="5"/>
    </row>
    <row r="725378" spans="26:26">
      <c r="Z725378" s="5"/>
    </row>
    <row r="725379" spans="26:26">
      <c r="Z725379" s="5"/>
    </row>
    <row r="725380" spans="26:26">
      <c r="Z725380" s="5"/>
    </row>
    <row r="725381" spans="26:26">
      <c r="Z725381" s="5"/>
    </row>
    <row r="725382" spans="26:26">
      <c r="Z725382" s="5"/>
    </row>
    <row r="725383" spans="26:26">
      <c r="Z725383" s="5"/>
    </row>
    <row r="725384" spans="26:26">
      <c r="Z725384" s="5"/>
    </row>
    <row r="725385" spans="26:26">
      <c r="Z725385" s="5"/>
    </row>
    <row r="725386" spans="26:26">
      <c r="Z725386" s="5"/>
    </row>
    <row r="725387" spans="26:26">
      <c r="Z725387" s="5"/>
    </row>
    <row r="725388" spans="26:26">
      <c r="Z725388" s="5"/>
    </row>
    <row r="725389" spans="26:26">
      <c r="Z725389" s="5"/>
    </row>
    <row r="725390" spans="26:26">
      <c r="Z725390" s="5"/>
    </row>
    <row r="725391" spans="26:26">
      <c r="Z725391" s="5"/>
    </row>
    <row r="725392" spans="26:26">
      <c r="Z725392" s="5"/>
    </row>
    <row r="725393" spans="26:26">
      <c r="Z725393" s="5"/>
    </row>
    <row r="725394" spans="26:26">
      <c r="Z725394" s="5"/>
    </row>
    <row r="725395" spans="26:26">
      <c r="Z725395" s="5"/>
    </row>
    <row r="725396" spans="26:26">
      <c r="Z725396" s="5"/>
    </row>
    <row r="725397" spans="26:26">
      <c r="Z725397" s="5"/>
    </row>
    <row r="725398" spans="26:26">
      <c r="Z725398" s="5"/>
    </row>
    <row r="725399" spans="26:26">
      <c r="Z725399" s="5"/>
    </row>
    <row r="725400" spans="26:26">
      <c r="Z725400" s="5"/>
    </row>
    <row r="725401" spans="26:26">
      <c r="Z725401" s="5"/>
    </row>
    <row r="725402" spans="26:26">
      <c r="Z725402" s="5"/>
    </row>
    <row r="725403" spans="26:26">
      <c r="Z725403" s="5"/>
    </row>
    <row r="725404" spans="26:26">
      <c r="Z725404" s="5"/>
    </row>
    <row r="725405" spans="26:26">
      <c r="Z725405" s="5"/>
    </row>
    <row r="725406" spans="26:26">
      <c r="Z725406" s="5"/>
    </row>
    <row r="725407" spans="26:26">
      <c r="Z725407" s="5"/>
    </row>
    <row r="725408" spans="26:26">
      <c r="Z725408" s="5"/>
    </row>
    <row r="725409" spans="26:26">
      <c r="Z725409" s="5"/>
    </row>
    <row r="725410" spans="26:26">
      <c r="Z725410" s="5"/>
    </row>
    <row r="725411" spans="26:26">
      <c r="Z725411" s="5"/>
    </row>
    <row r="725412" spans="26:26">
      <c r="Z725412" s="5"/>
    </row>
    <row r="725413" spans="26:26">
      <c r="Z725413" s="5"/>
    </row>
    <row r="725414" spans="26:26">
      <c r="Z725414" s="5"/>
    </row>
    <row r="725415" spans="26:26">
      <c r="Z725415" s="5"/>
    </row>
    <row r="725416" spans="26:26">
      <c r="Z725416" s="5"/>
    </row>
    <row r="725417" spans="26:26">
      <c r="Z725417" s="5"/>
    </row>
    <row r="725418" spans="26:26">
      <c r="Z725418" s="5"/>
    </row>
    <row r="725419" spans="26:26">
      <c r="Z725419" s="5"/>
    </row>
    <row r="725420" spans="26:26">
      <c r="Z725420" s="5"/>
    </row>
    <row r="725421" spans="26:26">
      <c r="Z725421" s="5"/>
    </row>
    <row r="725422" spans="26:26">
      <c r="Z725422" s="5"/>
    </row>
    <row r="725423" spans="26:26">
      <c r="Z725423" s="5"/>
    </row>
    <row r="725424" spans="26:26">
      <c r="Z725424" s="5"/>
    </row>
    <row r="725425" spans="26:26">
      <c r="Z725425" s="5"/>
    </row>
    <row r="725426" spans="26:26">
      <c r="Z725426" s="5"/>
    </row>
    <row r="725427" spans="26:26">
      <c r="Z725427" s="5"/>
    </row>
    <row r="725428" spans="26:26">
      <c r="Z725428" s="5"/>
    </row>
    <row r="725429" spans="26:26">
      <c r="Z725429" s="5"/>
    </row>
    <row r="725430" spans="26:26">
      <c r="Z725430" s="5"/>
    </row>
    <row r="725431" spans="26:26">
      <c r="Z725431" s="5"/>
    </row>
    <row r="725432" spans="26:26">
      <c r="Z725432" s="5"/>
    </row>
    <row r="725433" spans="26:26">
      <c r="Z725433" s="5"/>
    </row>
    <row r="725434" spans="26:26">
      <c r="Z725434" s="5"/>
    </row>
    <row r="725435" spans="26:26">
      <c r="Z725435" s="5"/>
    </row>
    <row r="725436" spans="26:26">
      <c r="Z725436" s="5"/>
    </row>
    <row r="725437" spans="26:26">
      <c r="Z725437" s="5"/>
    </row>
    <row r="725438" spans="26:26">
      <c r="Z725438" s="5"/>
    </row>
    <row r="725439" spans="26:26">
      <c r="Z725439" s="5"/>
    </row>
    <row r="725440" spans="26:26">
      <c r="Z725440" s="5"/>
    </row>
    <row r="725441" spans="26:26">
      <c r="Z725441" s="5"/>
    </row>
    <row r="725442" spans="26:26">
      <c r="Z725442" s="5"/>
    </row>
    <row r="725443" spans="26:26">
      <c r="Z725443" s="5"/>
    </row>
    <row r="725444" spans="26:26">
      <c r="Z725444" s="5"/>
    </row>
    <row r="725445" spans="26:26">
      <c r="Z725445" s="5"/>
    </row>
    <row r="725446" spans="26:26">
      <c r="Z725446" s="5"/>
    </row>
    <row r="725447" spans="26:26">
      <c r="Z725447" s="5"/>
    </row>
    <row r="725448" spans="26:26">
      <c r="Z725448" s="5"/>
    </row>
    <row r="725449" spans="26:26">
      <c r="Z725449" s="5"/>
    </row>
    <row r="725450" spans="26:26">
      <c r="Z725450" s="5"/>
    </row>
    <row r="725451" spans="26:26">
      <c r="Z725451" s="5"/>
    </row>
    <row r="725452" spans="26:26">
      <c r="Z725452" s="5"/>
    </row>
    <row r="725453" spans="26:26">
      <c r="Z725453" s="5"/>
    </row>
    <row r="725454" spans="26:26">
      <c r="Z725454" s="5"/>
    </row>
    <row r="725455" spans="26:26">
      <c r="Z725455" s="5"/>
    </row>
    <row r="725456" spans="26:26">
      <c r="Z725456" s="5"/>
    </row>
    <row r="725457" spans="26:26">
      <c r="Z725457" s="5"/>
    </row>
    <row r="725458" spans="26:26">
      <c r="Z725458" s="5"/>
    </row>
    <row r="725459" spans="26:26">
      <c r="Z725459" s="5"/>
    </row>
    <row r="725460" spans="26:26">
      <c r="Z725460" s="5"/>
    </row>
    <row r="725461" spans="26:26">
      <c r="Z725461" s="5"/>
    </row>
    <row r="725462" spans="26:26">
      <c r="Z725462" s="5"/>
    </row>
    <row r="725463" spans="26:26">
      <c r="Z725463" s="5"/>
    </row>
    <row r="725464" spans="26:26">
      <c r="Z725464" s="5"/>
    </row>
    <row r="725465" spans="26:26">
      <c r="Z725465" s="5"/>
    </row>
    <row r="725466" spans="26:26">
      <c r="Z725466" s="5"/>
    </row>
    <row r="725467" spans="26:26">
      <c r="Z725467" s="5"/>
    </row>
    <row r="725468" spans="26:26">
      <c r="Z725468" s="5"/>
    </row>
    <row r="725469" spans="26:26">
      <c r="Z725469" s="5"/>
    </row>
    <row r="725470" spans="26:26">
      <c r="Z725470" s="5"/>
    </row>
    <row r="725471" spans="26:26">
      <c r="Z725471" s="5"/>
    </row>
    <row r="725472" spans="26:26">
      <c r="Z725472" s="5"/>
    </row>
    <row r="725473" spans="26:26">
      <c r="Z725473" s="5"/>
    </row>
    <row r="725474" spans="26:26">
      <c r="Z725474" s="5"/>
    </row>
    <row r="725475" spans="26:26">
      <c r="Z725475" s="5"/>
    </row>
    <row r="725476" spans="26:26">
      <c r="Z725476" s="5"/>
    </row>
    <row r="725477" spans="26:26">
      <c r="Z725477" s="5"/>
    </row>
    <row r="725478" spans="26:26">
      <c r="Z725478" s="5"/>
    </row>
    <row r="725479" spans="26:26">
      <c r="Z725479" s="5"/>
    </row>
    <row r="725480" spans="26:26">
      <c r="Z725480" s="5"/>
    </row>
    <row r="725481" spans="26:26">
      <c r="Z725481" s="5"/>
    </row>
    <row r="725482" spans="26:26">
      <c r="Z725482" s="5"/>
    </row>
    <row r="725483" spans="26:26">
      <c r="Z725483" s="5"/>
    </row>
    <row r="725484" spans="26:26">
      <c r="Z725484" s="5"/>
    </row>
    <row r="725485" spans="26:26">
      <c r="Z725485" s="5"/>
    </row>
    <row r="725486" spans="26:26">
      <c r="Z725486" s="5"/>
    </row>
    <row r="725487" spans="26:26">
      <c r="Z725487" s="5"/>
    </row>
    <row r="725488" spans="26:26">
      <c r="Z725488" s="5"/>
    </row>
    <row r="725489" spans="26:26">
      <c r="Z725489" s="5"/>
    </row>
    <row r="725490" spans="26:26">
      <c r="Z725490" s="5"/>
    </row>
    <row r="725491" spans="26:26">
      <c r="Z725491" s="5"/>
    </row>
    <row r="725492" spans="26:26">
      <c r="Z725492" s="5"/>
    </row>
    <row r="725493" spans="26:26">
      <c r="Z725493" s="5"/>
    </row>
    <row r="725494" spans="26:26">
      <c r="Z725494" s="5"/>
    </row>
    <row r="725495" spans="26:26">
      <c r="Z725495" s="5"/>
    </row>
    <row r="725496" spans="26:26">
      <c r="Z725496" s="5"/>
    </row>
    <row r="725497" spans="26:26">
      <c r="Z725497" s="5"/>
    </row>
    <row r="725498" spans="26:26">
      <c r="Z725498" s="5"/>
    </row>
    <row r="725499" spans="26:26">
      <c r="Z725499" s="5"/>
    </row>
    <row r="725500" spans="26:26">
      <c r="Z725500" s="5"/>
    </row>
    <row r="725501" spans="26:26">
      <c r="Z725501" s="5"/>
    </row>
    <row r="725502" spans="26:26">
      <c r="Z725502" s="5"/>
    </row>
    <row r="725503" spans="26:26">
      <c r="Z725503" s="5"/>
    </row>
    <row r="725504" spans="26:26">
      <c r="Z725504" s="5"/>
    </row>
    <row r="725505" spans="26:26">
      <c r="Z725505" s="5"/>
    </row>
    <row r="725506" spans="26:26">
      <c r="Z725506" s="5"/>
    </row>
    <row r="725507" spans="26:26">
      <c r="Z725507" s="5"/>
    </row>
    <row r="725508" spans="26:26">
      <c r="Z725508" s="5"/>
    </row>
    <row r="725509" spans="26:26">
      <c r="Z725509" s="5"/>
    </row>
    <row r="725510" spans="26:26">
      <c r="Z725510" s="5"/>
    </row>
    <row r="725511" spans="26:26">
      <c r="Z725511" s="5"/>
    </row>
    <row r="725512" spans="26:26">
      <c r="Z725512" s="5"/>
    </row>
    <row r="725513" spans="26:26">
      <c r="Z725513" s="5"/>
    </row>
    <row r="725514" spans="26:26">
      <c r="Z725514" s="5"/>
    </row>
    <row r="725515" spans="26:26">
      <c r="Z725515" s="5"/>
    </row>
    <row r="725516" spans="26:26">
      <c r="Z725516" s="5"/>
    </row>
    <row r="725517" spans="26:26">
      <c r="Z725517" s="5"/>
    </row>
    <row r="725518" spans="26:26">
      <c r="Z725518" s="5"/>
    </row>
    <row r="725519" spans="26:26">
      <c r="Z725519" s="5"/>
    </row>
    <row r="725520" spans="26:26">
      <c r="Z725520" s="5"/>
    </row>
    <row r="725521" spans="26:26">
      <c r="Z725521" s="5"/>
    </row>
    <row r="725522" spans="26:26">
      <c r="Z725522" s="5"/>
    </row>
    <row r="725523" spans="26:26">
      <c r="Z725523" s="5"/>
    </row>
    <row r="725524" spans="26:26">
      <c r="Z725524" s="5"/>
    </row>
    <row r="725525" spans="26:26">
      <c r="Z725525" s="5"/>
    </row>
    <row r="725526" spans="26:26">
      <c r="Z725526" s="5"/>
    </row>
    <row r="725527" spans="26:26">
      <c r="Z725527" s="5"/>
    </row>
    <row r="725528" spans="26:26">
      <c r="Z725528" s="5"/>
    </row>
    <row r="725529" spans="26:26">
      <c r="Z725529" s="5"/>
    </row>
    <row r="725530" spans="26:26">
      <c r="Z725530" s="5"/>
    </row>
    <row r="725531" spans="26:26">
      <c r="Z725531" s="5"/>
    </row>
    <row r="725532" spans="26:26">
      <c r="Z725532" s="5"/>
    </row>
    <row r="725533" spans="26:26">
      <c r="Z725533" s="5"/>
    </row>
    <row r="725534" spans="26:26">
      <c r="Z725534" s="5"/>
    </row>
    <row r="725535" spans="26:26">
      <c r="Z725535" s="5"/>
    </row>
    <row r="725536" spans="26:26">
      <c r="Z725536" s="5"/>
    </row>
    <row r="725537" spans="26:26">
      <c r="Z725537" s="5"/>
    </row>
    <row r="725538" spans="26:26">
      <c r="Z725538" s="5"/>
    </row>
    <row r="725539" spans="26:26">
      <c r="Z725539" s="5"/>
    </row>
    <row r="725540" spans="26:26">
      <c r="Z725540" s="5"/>
    </row>
    <row r="725541" spans="26:26">
      <c r="Z725541" s="5"/>
    </row>
    <row r="725542" spans="26:26">
      <c r="Z725542" s="5"/>
    </row>
    <row r="725543" spans="26:26">
      <c r="Z725543" s="5"/>
    </row>
    <row r="725544" spans="26:26">
      <c r="Z725544" s="5"/>
    </row>
    <row r="725545" spans="26:26">
      <c r="Z725545" s="5"/>
    </row>
    <row r="725546" spans="26:26">
      <c r="Z725546" s="5"/>
    </row>
    <row r="725547" spans="26:26">
      <c r="Z725547" s="5"/>
    </row>
    <row r="725548" spans="26:26">
      <c r="Z725548" s="5"/>
    </row>
    <row r="725549" spans="26:26">
      <c r="Z725549" s="5"/>
    </row>
    <row r="725550" spans="26:26">
      <c r="Z725550" s="5"/>
    </row>
    <row r="725551" spans="26:26">
      <c r="Z725551" s="5"/>
    </row>
    <row r="725552" spans="26:26">
      <c r="Z725552" s="5"/>
    </row>
    <row r="725553" spans="26:26">
      <c r="Z725553" s="5"/>
    </row>
    <row r="725554" spans="26:26">
      <c r="Z725554" s="5"/>
    </row>
    <row r="725555" spans="26:26">
      <c r="Z725555" s="5"/>
    </row>
    <row r="725556" spans="26:26">
      <c r="Z725556" s="5"/>
    </row>
    <row r="725557" spans="26:26">
      <c r="Z725557" s="5"/>
    </row>
    <row r="725558" spans="26:26">
      <c r="Z725558" s="5"/>
    </row>
    <row r="725559" spans="26:26">
      <c r="Z725559" s="5"/>
    </row>
    <row r="725560" spans="26:26">
      <c r="Z725560" s="5"/>
    </row>
    <row r="725561" spans="26:26">
      <c r="Z725561" s="5"/>
    </row>
    <row r="725562" spans="26:26">
      <c r="Z725562" s="5"/>
    </row>
    <row r="725563" spans="26:26">
      <c r="Z725563" s="5"/>
    </row>
    <row r="725564" spans="26:26">
      <c r="Z725564" s="5"/>
    </row>
    <row r="725565" spans="26:26">
      <c r="Z725565" s="5"/>
    </row>
    <row r="725566" spans="26:26">
      <c r="Z725566" s="5"/>
    </row>
    <row r="725567" spans="26:26">
      <c r="Z725567" s="5"/>
    </row>
    <row r="725568" spans="26:26">
      <c r="Z725568" s="5"/>
    </row>
    <row r="725569" spans="26:26">
      <c r="Z725569" s="5"/>
    </row>
    <row r="725570" spans="26:26">
      <c r="Z725570" s="5"/>
    </row>
    <row r="725571" spans="26:26">
      <c r="Z725571" s="5"/>
    </row>
    <row r="725572" spans="26:26">
      <c r="Z725572" s="5"/>
    </row>
    <row r="725573" spans="26:26">
      <c r="Z725573" s="5"/>
    </row>
    <row r="725574" spans="26:26">
      <c r="Z725574" s="5"/>
    </row>
    <row r="725575" spans="26:26">
      <c r="Z725575" s="5"/>
    </row>
    <row r="725576" spans="26:26">
      <c r="Z725576" s="5"/>
    </row>
    <row r="725577" spans="26:26">
      <c r="Z725577" s="5"/>
    </row>
    <row r="725578" spans="26:26">
      <c r="Z725578" s="5"/>
    </row>
    <row r="725579" spans="26:26">
      <c r="Z725579" s="5"/>
    </row>
    <row r="725580" spans="26:26">
      <c r="Z725580" s="5"/>
    </row>
    <row r="725581" spans="26:26">
      <c r="Z725581" s="5"/>
    </row>
    <row r="725582" spans="26:26">
      <c r="Z725582" s="5"/>
    </row>
    <row r="725583" spans="26:26">
      <c r="Z725583" s="5"/>
    </row>
    <row r="725584" spans="26:26">
      <c r="Z725584" s="5"/>
    </row>
    <row r="725585" spans="26:26">
      <c r="Z725585" s="5"/>
    </row>
    <row r="725586" spans="26:26">
      <c r="Z725586" s="5"/>
    </row>
    <row r="725587" spans="26:26">
      <c r="Z725587" s="5"/>
    </row>
    <row r="725588" spans="26:26">
      <c r="Z725588" s="5"/>
    </row>
    <row r="725589" spans="26:26">
      <c r="Z725589" s="5"/>
    </row>
    <row r="725590" spans="26:26">
      <c r="Z725590" s="5"/>
    </row>
    <row r="725591" spans="26:26">
      <c r="Z725591" s="5"/>
    </row>
    <row r="725592" spans="26:26">
      <c r="Z725592" s="5"/>
    </row>
    <row r="725593" spans="26:26">
      <c r="Z725593" s="5"/>
    </row>
    <row r="725594" spans="26:26">
      <c r="Z725594" s="5"/>
    </row>
    <row r="725595" spans="26:26">
      <c r="Z725595" s="5"/>
    </row>
    <row r="725596" spans="26:26">
      <c r="Z725596" s="5"/>
    </row>
    <row r="725597" spans="26:26">
      <c r="Z725597" s="5"/>
    </row>
    <row r="725598" spans="26:26">
      <c r="Z725598" s="5"/>
    </row>
    <row r="725599" spans="26:26">
      <c r="Z725599" s="5"/>
    </row>
    <row r="725600" spans="26:26">
      <c r="Z725600" s="5"/>
    </row>
    <row r="725601" spans="26:26">
      <c r="Z725601" s="5"/>
    </row>
    <row r="725602" spans="26:26">
      <c r="Z725602" s="5"/>
    </row>
    <row r="725603" spans="26:26">
      <c r="Z725603" s="5"/>
    </row>
    <row r="725604" spans="26:26">
      <c r="Z725604" s="5"/>
    </row>
    <row r="725605" spans="26:26">
      <c r="Z725605" s="5"/>
    </row>
    <row r="725606" spans="26:26">
      <c r="Z725606" s="5"/>
    </row>
    <row r="725607" spans="26:26">
      <c r="Z725607" s="5"/>
    </row>
    <row r="725608" spans="26:26">
      <c r="Z725608" s="5"/>
    </row>
    <row r="725609" spans="26:26">
      <c r="Z725609" s="5"/>
    </row>
    <row r="725610" spans="26:26">
      <c r="Z725610" s="5"/>
    </row>
    <row r="725611" spans="26:26">
      <c r="Z725611" s="5"/>
    </row>
    <row r="725612" spans="26:26">
      <c r="Z725612" s="5"/>
    </row>
    <row r="725613" spans="26:26">
      <c r="Z725613" s="5"/>
    </row>
    <row r="725614" spans="26:26">
      <c r="Z725614" s="5"/>
    </row>
    <row r="725615" spans="26:26">
      <c r="Z725615" s="5"/>
    </row>
    <row r="725616" spans="26:26">
      <c r="Z725616" s="5"/>
    </row>
    <row r="725617" spans="26:26">
      <c r="Z725617" s="5"/>
    </row>
    <row r="725618" spans="26:26">
      <c r="Z725618" s="5"/>
    </row>
    <row r="725619" spans="26:26">
      <c r="Z725619" s="5"/>
    </row>
    <row r="725620" spans="26:26">
      <c r="Z725620" s="5"/>
    </row>
    <row r="725621" spans="26:26">
      <c r="Z725621" s="5"/>
    </row>
    <row r="725622" spans="26:26">
      <c r="Z725622" s="5"/>
    </row>
    <row r="725623" spans="26:26">
      <c r="Z725623" s="5"/>
    </row>
    <row r="725624" spans="26:26">
      <c r="Z725624" s="5"/>
    </row>
    <row r="725625" spans="26:26">
      <c r="Z725625" s="5"/>
    </row>
    <row r="725626" spans="26:26">
      <c r="Z725626" s="5"/>
    </row>
    <row r="725627" spans="26:26">
      <c r="Z725627" s="5"/>
    </row>
    <row r="725628" spans="26:26">
      <c r="Z725628" s="5"/>
    </row>
    <row r="725629" spans="26:26">
      <c r="Z725629" s="5"/>
    </row>
    <row r="725630" spans="26:26">
      <c r="Z725630" s="5"/>
    </row>
    <row r="725631" spans="26:26">
      <c r="Z725631" s="5"/>
    </row>
    <row r="725632" spans="26:26">
      <c r="Z725632" s="5"/>
    </row>
    <row r="725633" spans="26:26">
      <c r="Z725633" s="5"/>
    </row>
    <row r="725634" spans="26:26">
      <c r="Z725634" s="5"/>
    </row>
    <row r="725635" spans="26:26">
      <c r="Z725635" s="5"/>
    </row>
    <row r="725636" spans="26:26">
      <c r="Z725636" s="5"/>
    </row>
    <row r="725637" spans="26:26">
      <c r="Z725637" s="5"/>
    </row>
    <row r="725638" spans="26:26">
      <c r="Z725638" s="5"/>
    </row>
    <row r="725639" spans="26:26">
      <c r="Z725639" s="5"/>
    </row>
    <row r="725640" spans="26:26">
      <c r="Z725640" s="5"/>
    </row>
    <row r="725641" spans="26:26">
      <c r="Z725641" s="5"/>
    </row>
    <row r="725642" spans="26:26">
      <c r="Z725642" s="5"/>
    </row>
    <row r="725643" spans="26:26">
      <c r="Z725643" s="5"/>
    </row>
    <row r="725644" spans="26:26">
      <c r="Z725644" s="5"/>
    </row>
    <row r="725645" spans="26:26">
      <c r="Z725645" s="5"/>
    </row>
    <row r="725646" spans="26:26">
      <c r="Z725646" s="5"/>
    </row>
    <row r="725647" spans="26:26">
      <c r="Z725647" s="5"/>
    </row>
    <row r="725648" spans="26:26">
      <c r="Z725648" s="5"/>
    </row>
    <row r="725649" spans="26:26">
      <c r="Z725649" s="5"/>
    </row>
    <row r="725650" spans="26:26">
      <c r="Z725650" s="5"/>
    </row>
    <row r="725651" spans="26:26">
      <c r="Z725651" s="5"/>
    </row>
    <row r="725652" spans="26:26">
      <c r="Z725652" s="5"/>
    </row>
    <row r="725653" spans="26:26">
      <c r="Z725653" s="5"/>
    </row>
    <row r="725654" spans="26:26">
      <c r="Z725654" s="5"/>
    </row>
    <row r="725655" spans="26:26">
      <c r="Z725655" s="5"/>
    </row>
    <row r="725656" spans="26:26">
      <c r="Z725656" s="5"/>
    </row>
    <row r="725657" spans="26:26">
      <c r="Z725657" s="5"/>
    </row>
    <row r="725658" spans="26:26">
      <c r="Z725658" s="5"/>
    </row>
    <row r="725659" spans="26:26">
      <c r="Z725659" s="5"/>
    </row>
    <row r="725660" spans="26:26">
      <c r="Z725660" s="5"/>
    </row>
    <row r="725661" spans="26:26">
      <c r="Z725661" s="5"/>
    </row>
    <row r="725662" spans="26:26">
      <c r="Z725662" s="5"/>
    </row>
    <row r="725663" spans="26:26">
      <c r="Z725663" s="5"/>
    </row>
    <row r="725664" spans="26:26">
      <c r="Z725664" s="5"/>
    </row>
    <row r="725665" spans="26:26">
      <c r="Z725665" s="5"/>
    </row>
    <row r="725666" spans="26:26">
      <c r="Z725666" s="5"/>
    </row>
    <row r="725667" spans="26:26">
      <c r="Z725667" s="5"/>
    </row>
    <row r="725668" spans="26:26">
      <c r="Z725668" s="5"/>
    </row>
    <row r="725669" spans="26:26">
      <c r="Z725669" s="5"/>
    </row>
    <row r="725670" spans="26:26">
      <c r="Z725670" s="5"/>
    </row>
    <row r="725671" spans="26:26">
      <c r="Z725671" s="5"/>
    </row>
    <row r="725672" spans="26:26">
      <c r="Z725672" s="5"/>
    </row>
    <row r="725673" spans="26:26">
      <c r="Z725673" s="5"/>
    </row>
    <row r="725674" spans="26:26">
      <c r="Z725674" s="5"/>
    </row>
    <row r="725675" spans="26:26">
      <c r="Z725675" s="5"/>
    </row>
    <row r="725676" spans="26:26">
      <c r="Z725676" s="5"/>
    </row>
    <row r="725677" spans="26:26">
      <c r="Z725677" s="5"/>
    </row>
    <row r="725678" spans="26:26">
      <c r="Z725678" s="5"/>
    </row>
    <row r="725679" spans="26:26">
      <c r="Z725679" s="5"/>
    </row>
    <row r="725680" spans="26:26">
      <c r="Z725680" s="5"/>
    </row>
    <row r="725681" spans="26:26">
      <c r="Z725681" s="5"/>
    </row>
    <row r="725682" spans="26:26">
      <c r="Z725682" s="5"/>
    </row>
    <row r="725683" spans="26:26">
      <c r="Z725683" s="5"/>
    </row>
    <row r="725684" spans="26:26">
      <c r="Z725684" s="5"/>
    </row>
    <row r="725685" spans="26:26">
      <c r="Z725685" s="5"/>
    </row>
    <row r="725686" spans="26:26">
      <c r="Z725686" s="5"/>
    </row>
    <row r="725687" spans="26:26">
      <c r="Z725687" s="5"/>
    </row>
    <row r="725688" spans="26:26">
      <c r="Z725688" s="5"/>
    </row>
    <row r="725689" spans="26:26">
      <c r="Z725689" s="5"/>
    </row>
    <row r="725690" spans="26:26">
      <c r="Z725690" s="5"/>
    </row>
    <row r="725691" spans="26:26">
      <c r="Z725691" s="5"/>
    </row>
    <row r="725692" spans="26:26">
      <c r="Z725692" s="5"/>
    </row>
    <row r="725693" spans="26:26">
      <c r="Z725693" s="5"/>
    </row>
    <row r="725694" spans="26:26">
      <c r="Z725694" s="5"/>
    </row>
    <row r="725695" spans="26:26">
      <c r="Z725695" s="5"/>
    </row>
    <row r="725696" spans="26:26">
      <c r="Z725696" s="5"/>
    </row>
    <row r="725697" spans="26:26">
      <c r="Z725697" s="5"/>
    </row>
    <row r="725698" spans="26:26">
      <c r="Z725698" s="5"/>
    </row>
    <row r="725699" spans="26:26">
      <c r="Z725699" s="5"/>
    </row>
    <row r="725700" spans="26:26">
      <c r="Z725700" s="5"/>
    </row>
    <row r="725701" spans="26:26">
      <c r="Z725701" s="5"/>
    </row>
    <row r="725702" spans="26:26">
      <c r="Z725702" s="5"/>
    </row>
    <row r="725703" spans="26:26">
      <c r="Z725703" s="5"/>
    </row>
    <row r="725704" spans="26:26">
      <c r="Z725704" s="5"/>
    </row>
    <row r="725705" spans="26:26">
      <c r="Z725705" s="5"/>
    </row>
    <row r="725706" spans="26:26">
      <c r="Z725706" s="5"/>
    </row>
    <row r="725707" spans="26:26">
      <c r="Z725707" s="5"/>
    </row>
    <row r="725708" spans="26:26">
      <c r="Z725708" s="5"/>
    </row>
    <row r="725709" spans="26:26">
      <c r="Z725709" s="5"/>
    </row>
    <row r="725710" spans="26:26">
      <c r="Z725710" s="5"/>
    </row>
    <row r="725711" spans="26:26">
      <c r="Z725711" s="5"/>
    </row>
    <row r="725712" spans="26:26">
      <c r="Z725712" s="5"/>
    </row>
    <row r="725713" spans="26:26">
      <c r="Z725713" s="5"/>
    </row>
    <row r="725714" spans="26:26">
      <c r="Z725714" s="5"/>
    </row>
    <row r="725715" spans="26:26">
      <c r="Z725715" s="5"/>
    </row>
    <row r="725716" spans="26:26">
      <c r="Z725716" s="5"/>
    </row>
    <row r="725717" spans="26:26">
      <c r="Z725717" s="5"/>
    </row>
    <row r="725718" spans="26:26">
      <c r="Z725718" s="5"/>
    </row>
    <row r="725719" spans="26:26">
      <c r="Z725719" s="5"/>
    </row>
    <row r="725720" spans="26:26">
      <c r="Z725720" s="5"/>
    </row>
    <row r="725721" spans="26:26">
      <c r="Z725721" s="5"/>
    </row>
    <row r="725722" spans="26:26">
      <c r="Z725722" s="5"/>
    </row>
    <row r="725723" spans="26:26">
      <c r="Z725723" s="5"/>
    </row>
    <row r="725724" spans="26:26">
      <c r="Z725724" s="5"/>
    </row>
    <row r="725725" spans="26:26">
      <c r="Z725725" s="5"/>
    </row>
    <row r="725726" spans="26:26">
      <c r="Z725726" s="5"/>
    </row>
    <row r="725727" spans="26:26">
      <c r="Z725727" s="5"/>
    </row>
    <row r="725728" spans="26:26">
      <c r="Z725728" s="5"/>
    </row>
    <row r="725729" spans="26:26">
      <c r="Z725729" s="5"/>
    </row>
    <row r="725730" spans="26:26">
      <c r="Z725730" s="5"/>
    </row>
    <row r="725731" spans="26:26">
      <c r="Z725731" s="5"/>
    </row>
    <row r="725732" spans="26:26">
      <c r="Z725732" s="5"/>
    </row>
    <row r="725733" spans="26:26">
      <c r="Z725733" s="5"/>
    </row>
    <row r="725734" spans="26:26">
      <c r="Z725734" s="5"/>
    </row>
    <row r="725735" spans="26:26">
      <c r="Z725735" s="5"/>
    </row>
    <row r="725736" spans="26:26">
      <c r="Z725736" s="5"/>
    </row>
    <row r="725737" spans="26:26">
      <c r="Z725737" s="5"/>
    </row>
    <row r="725738" spans="26:26">
      <c r="Z725738" s="5"/>
    </row>
    <row r="725739" spans="26:26">
      <c r="Z725739" s="5"/>
    </row>
    <row r="725740" spans="26:26">
      <c r="Z725740" s="5"/>
    </row>
    <row r="725741" spans="26:26">
      <c r="Z725741" s="5"/>
    </row>
    <row r="725742" spans="26:26">
      <c r="Z725742" s="5"/>
    </row>
    <row r="725743" spans="26:26">
      <c r="Z725743" s="5"/>
    </row>
    <row r="725744" spans="26:26">
      <c r="Z725744" s="5"/>
    </row>
    <row r="725745" spans="26:26">
      <c r="Z725745" s="5"/>
    </row>
    <row r="725746" spans="26:26">
      <c r="Z725746" s="5"/>
    </row>
    <row r="725747" spans="26:26">
      <c r="Z725747" s="5"/>
    </row>
    <row r="725748" spans="26:26">
      <c r="Z725748" s="5"/>
    </row>
    <row r="725749" spans="26:26">
      <c r="Z725749" s="5"/>
    </row>
    <row r="725750" spans="26:26">
      <c r="Z725750" s="5"/>
    </row>
    <row r="725751" spans="26:26">
      <c r="Z725751" s="5"/>
    </row>
    <row r="725752" spans="26:26">
      <c r="Z725752" s="5"/>
    </row>
    <row r="725753" spans="26:26">
      <c r="Z725753" s="5"/>
    </row>
    <row r="725754" spans="26:26">
      <c r="Z725754" s="5"/>
    </row>
    <row r="725755" spans="26:26">
      <c r="Z725755" s="5"/>
    </row>
    <row r="725756" spans="26:26">
      <c r="Z725756" s="5"/>
    </row>
    <row r="725757" spans="26:26">
      <c r="Z725757" s="5"/>
    </row>
    <row r="725758" spans="26:26">
      <c r="Z725758" s="5"/>
    </row>
    <row r="725759" spans="26:26">
      <c r="Z725759" s="5"/>
    </row>
    <row r="725760" spans="26:26">
      <c r="Z725760" s="5"/>
    </row>
    <row r="725761" spans="26:26">
      <c r="Z725761" s="5"/>
    </row>
    <row r="725762" spans="26:26">
      <c r="Z725762" s="5"/>
    </row>
    <row r="725763" spans="26:26">
      <c r="Z725763" s="5"/>
    </row>
    <row r="725764" spans="26:26">
      <c r="Z725764" s="5"/>
    </row>
    <row r="725765" spans="26:26">
      <c r="Z725765" s="5"/>
    </row>
    <row r="725766" spans="26:26">
      <c r="Z725766" s="5"/>
    </row>
    <row r="725767" spans="26:26">
      <c r="Z725767" s="5"/>
    </row>
    <row r="725768" spans="26:26">
      <c r="Z725768" s="5"/>
    </row>
    <row r="725769" spans="26:26">
      <c r="Z725769" s="5"/>
    </row>
    <row r="725770" spans="26:26">
      <c r="Z725770" s="5"/>
    </row>
    <row r="725771" spans="26:26">
      <c r="Z725771" s="5"/>
    </row>
    <row r="725772" spans="26:26">
      <c r="Z725772" s="5"/>
    </row>
    <row r="725773" spans="26:26">
      <c r="Z725773" s="5"/>
    </row>
    <row r="725774" spans="26:26">
      <c r="Z725774" s="5"/>
    </row>
    <row r="725775" spans="26:26">
      <c r="Z725775" s="5"/>
    </row>
    <row r="725776" spans="26:26">
      <c r="Z725776" s="5"/>
    </row>
    <row r="725777" spans="26:26">
      <c r="Z725777" s="5"/>
    </row>
    <row r="725778" spans="26:26">
      <c r="Z725778" s="5"/>
    </row>
    <row r="725779" spans="26:26">
      <c r="Z725779" s="5"/>
    </row>
    <row r="725780" spans="26:26">
      <c r="Z725780" s="5"/>
    </row>
    <row r="725781" spans="26:26">
      <c r="Z725781" s="5"/>
    </row>
    <row r="725782" spans="26:26">
      <c r="Z725782" s="5"/>
    </row>
    <row r="725783" spans="26:26">
      <c r="Z725783" s="5"/>
    </row>
    <row r="725784" spans="26:26">
      <c r="Z725784" s="5"/>
    </row>
    <row r="725785" spans="26:26">
      <c r="Z725785" s="5"/>
    </row>
    <row r="725786" spans="26:26">
      <c r="Z725786" s="5"/>
    </row>
    <row r="725787" spans="26:26">
      <c r="Z725787" s="5"/>
    </row>
    <row r="725788" spans="26:26">
      <c r="Z725788" s="5"/>
    </row>
    <row r="725789" spans="26:26">
      <c r="Z725789" s="5"/>
    </row>
    <row r="725790" spans="26:26">
      <c r="Z725790" s="5"/>
    </row>
    <row r="725791" spans="26:26">
      <c r="Z725791" s="5"/>
    </row>
    <row r="725792" spans="26:26">
      <c r="Z725792" s="5"/>
    </row>
    <row r="725793" spans="26:26">
      <c r="Z725793" s="5"/>
    </row>
    <row r="725794" spans="26:26">
      <c r="Z725794" s="5"/>
    </row>
    <row r="725795" spans="26:26">
      <c r="Z725795" s="5"/>
    </row>
    <row r="725796" spans="26:26">
      <c r="Z725796" s="5"/>
    </row>
    <row r="725797" spans="26:26">
      <c r="Z725797" s="5"/>
    </row>
    <row r="725798" spans="26:26">
      <c r="Z725798" s="5"/>
    </row>
    <row r="725799" spans="26:26">
      <c r="Z725799" s="5"/>
    </row>
    <row r="725800" spans="26:26">
      <c r="Z725800" s="5"/>
    </row>
    <row r="725801" spans="26:26">
      <c r="Z725801" s="5"/>
    </row>
    <row r="725802" spans="26:26">
      <c r="Z725802" s="5"/>
    </row>
    <row r="725803" spans="26:26">
      <c r="Z725803" s="5"/>
    </row>
    <row r="725804" spans="26:26">
      <c r="Z725804" s="5"/>
    </row>
    <row r="725805" spans="26:26">
      <c r="Z725805" s="5"/>
    </row>
    <row r="725806" spans="26:26">
      <c r="Z725806" s="5"/>
    </row>
    <row r="725807" spans="26:26">
      <c r="Z725807" s="5"/>
    </row>
    <row r="725808" spans="26:26">
      <c r="Z725808" s="5"/>
    </row>
    <row r="725809" spans="26:26">
      <c r="Z725809" s="5"/>
    </row>
    <row r="725810" spans="26:26">
      <c r="Z725810" s="5"/>
    </row>
    <row r="725811" spans="26:26">
      <c r="Z725811" s="5"/>
    </row>
    <row r="725812" spans="26:26">
      <c r="Z725812" s="5"/>
    </row>
    <row r="725813" spans="26:26">
      <c r="Z725813" s="5"/>
    </row>
    <row r="725814" spans="26:26">
      <c r="Z725814" s="5"/>
    </row>
    <row r="725815" spans="26:26">
      <c r="Z725815" s="5"/>
    </row>
    <row r="725816" spans="26:26">
      <c r="Z725816" s="5"/>
    </row>
    <row r="725817" spans="26:26">
      <c r="Z725817" s="5"/>
    </row>
    <row r="725818" spans="26:26">
      <c r="Z725818" s="5"/>
    </row>
    <row r="725819" spans="26:26">
      <c r="Z725819" s="5"/>
    </row>
    <row r="725820" spans="26:26">
      <c r="Z725820" s="5"/>
    </row>
    <row r="725821" spans="26:26">
      <c r="Z725821" s="5"/>
    </row>
    <row r="725822" spans="26:26">
      <c r="Z725822" s="5"/>
    </row>
    <row r="725823" spans="26:26">
      <c r="Z725823" s="5"/>
    </row>
    <row r="725824" spans="26:26">
      <c r="Z725824" s="5"/>
    </row>
    <row r="725825" spans="26:26">
      <c r="Z725825" s="5"/>
    </row>
    <row r="725826" spans="26:26">
      <c r="Z725826" s="5"/>
    </row>
    <row r="725827" spans="26:26">
      <c r="Z725827" s="5"/>
    </row>
    <row r="725828" spans="26:26">
      <c r="Z725828" s="5"/>
    </row>
    <row r="725829" spans="26:26">
      <c r="Z725829" s="5"/>
    </row>
    <row r="725830" spans="26:26">
      <c r="Z725830" s="5"/>
    </row>
    <row r="725831" spans="26:26">
      <c r="Z725831" s="5"/>
    </row>
    <row r="725832" spans="26:26">
      <c r="Z725832" s="5"/>
    </row>
    <row r="725833" spans="26:26">
      <c r="Z725833" s="5"/>
    </row>
    <row r="725834" spans="26:26">
      <c r="Z725834" s="5"/>
    </row>
    <row r="725835" spans="26:26">
      <c r="Z725835" s="5"/>
    </row>
    <row r="725836" spans="26:26">
      <c r="Z725836" s="5"/>
    </row>
    <row r="725837" spans="26:26">
      <c r="Z725837" s="5"/>
    </row>
    <row r="725838" spans="26:26">
      <c r="Z725838" s="5"/>
    </row>
    <row r="725839" spans="26:26">
      <c r="Z725839" s="5"/>
    </row>
    <row r="725840" spans="26:26">
      <c r="Z725840" s="5"/>
    </row>
    <row r="725841" spans="26:26">
      <c r="Z725841" s="5"/>
    </row>
    <row r="725842" spans="26:26">
      <c r="Z725842" s="5"/>
    </row>
    <row r="725843" spans="26:26">
      <c r="Z725843" s="5"/>
    </row>
    <row r="725844" spans="26:26">
      <c r="Z725844" s="5"/>
    </row>
    <row r="725845" spans="26:26">
      <c r="Z725845" s="5"/>
    </row>
    <row r="725846" spans="26:26">
      <c r="Z725846" s="5"/>
    </row>
    <row r="725847" spans="26:26">
      <c r="Z725847" s="5"/>
    </row>
    <row r="725848" spans="26:26">
      <c r="Z725848" s="5"/>
    </row>
    <row r="725849" spans="26:26">
      <c r="Z725849" s="5"/>
    </row>
    <row r="725850" spans="26:26">
      <c r="Z725850" s="5"/>
    </row>
    <row r="725851" spans="26:26">
      <c r="Z725851" s="5"/>
    </row>
    <row r="725852" spans="26:26">
      <c r="Z725852" s="5"/>
    </row>
    <row r="725853" spans="26:26">
      <c r="Z725853" s="5"/>
    </row>
    <row r="725854" spans="26:26">
      <c r="Z725854" s="5"/>
    </row>
    <row r="725855" spans="26:26">
      <c r="Z725855" s="5"/>
    </row>
    <row r="725856" spans="26:26">
      <c r="Z725856" s="5"/>
    </row>
    <row r="725857" spans="26:26">
      <c r="Z725857" s="5"/>
    </row>
    <row r="725858" spans="26:26">
      <c r="Z725858" s="5"/>
    </row>
    <row r="725859" spans="26:26">
      <c r="Z725859" s="5"/>
    </row>
    <row r="725860" spans="26:26">
      <c r="Z725860" s="5"/>
    </row>
    <row r="725861" spans="26:26">
      <c r="Z725861" s="5"/>
    </row>
    <row r="725862" spans="26:26">
      <c r="Z725862" s="5"/>
    </row>
    <row r="725863" spans="26:26">
      <c r="Z725863" s="5"/>
    </row>
    <row r="725864" spans="26:26">
      <c r="Z725864" s="5"/>
    </row>
    <row r="725865" spans="26:26">
      <c r="Z725865" s="5"/>
    </row>
    <row r="725866" spans="26:26">
      <c r="Z725866" s="5"/>
    </row>
    <row r="725867" spans="26:26">
      <c r="Z725867" s="5"/>
    </row>
    <row r="725868" spans="26:26">
      <c r="Z725868" s="5"/>
    </row>
    <row r="725869" spans="26:26">
      <c r="Z725869" s="5"/>
    </row>
    <row r="725870" spans="26:26">
      <c r="Z725870" s="5"/>
    </row>
    <row r="725871" spans="26:26">
      <c r="Z725871" s="5"/>
    </row>
    <row r="725872" spans="26:26">
      <c r="Z725872" s="5"/>
    </row>
    <row r="725873" spans="26:26">
      <c r="Z725873" s="5"/>
    </row>
    <row r="725874" spans="26:26">
      <c r="Z725874" s="5"/>
    </row>
    <row r="725875" spans="26:26">
      <c r="Z725875" s="5"/>
    </row>
    <row r="725876" spans="26:26">
      <c r="Z725876" s="5"/>
    </row>
    <row r="725877" spans="26:26">
      <c r="Z725877" s="5"/>
    </row>
    <row r="725878" spans="26:26">
      <c r="Z725878" s="5"/>
    </row>
    <row r="725879" spans="26:26">
      <c r="Z725879" s="5"/>
    </row>
    <row r="725880" spans="26:26">
      <c r="Z725880" s="5"/>
    </row>
    <row r="725881" spans="26:26">
      <c r="Z725881" s="5"/>
    </row>
    <row r="725882" spans="26:26">
      <c r="Z725882" s="5"/>
    </row>
    <row r="725883" spans="26:26">
      <c r="Z725883" s="5"/>
    </row>
    <row r="725884" spans="26:26">
      <c r="Z725884" s="5"/>
    </row>
    <row r="725885" spans="26:26">
      <c r="Z725885" s="5"/>
    </row>
    <row r="725886" spans="26:26">
      <c r="Z725886" s="5"/>
    </row>
    <row r="725887" spans="26:26">
      <c r="Z725887" s="5"/>
    </row>
    <row r="725888" spans="26:26">
      <c r="Z725888" s="5"/>
    </row>
    <row r="725889" spans="26:26">
      <c r="Z725889" s="5"/>
    </row>
    <row r="725890" spans="26:26">
      <c r="Z725890" s="5"/>
    </row>
    <row r="725891" spans="26:26">
      <c r="Z725891" s="5"/>
    </row>
    <row r="725892" spans="26:26">
      <c r="Z725892" s="5"/>
    </row>
    <row r="725893" spans="26:26">
      <c r="Z725893" s="5"/>
    </row>
    <row r="725894" spans="26:26">
      <c r="Z725894" s="5"/>
    </row>
    <row r="725895" spans="26:26">
      <c r="Z725895" s="5"/>
    </row>
    <row r="725896" spans="26:26">
      <c r="Z725896" s="5"/>
    </row>
    <row r="725897" spans="26:26">
      <c r="Z725897" s="5"/>
    </row>
    <row r="725898" spans="26:26">
      <c r="Z725898" s="5"/>
    </row>
    <row r="725899" spans="26:26">
      <c r="Z725899" s="5"/>
    </row>
    <row r="725900" spans="26:26">
      <c r="Z725900" s="5"/>
    </row>
    <row r="725901" spans="26:26">
      <c r="Z725901" s="5"/>
    </row>
    <row r="725902" spans="26:26">
      <c r="Z725902" s="5"/>
    </row>
    <row r="725903" spans="26:26">
      <c r="Z725903" s="5"/>
    </row>
    <row r="725904" spans="26:26">
      <c r="Z725904" s="5"/>
    </row>
    <row r="725905" spans="26:26">
      <c r="Z725905" s="5"/>
    </row>
    <row r="725906" spans="26:26">
      <c r="Z725906" s="5"/>
    </row>
    <row r="725907" spans="26:26">
      <c r="Z725907" s="5"/>
    </row>
    <row r="725908" spans="26:26">
      <c r="Z725908" s="5"/>
    </row>
    <row r="725909" spans="26:26">
      <c r="Z725909" s="5"/>
    </row>
    <row r="725910" spans="26:26">
      <c r="Z725910" s="5"/>
    </row>
    <row r="725911" spans="26:26">
      <c r="Z725911" s="5"/>
    </row>
    <row r="725912" spans="26:26">
      <c r="Z725912" s="5"/>
    </row>
    <row r="725913" spans="26:26">
      <c r="Z725913" s="5"/>
    </row>
    <row r="725914" spans="26:26">
      <c r="Z725914" s="5"/>
    </row>
    <row r="725915" spans="26:26">
      <c r="Z725915" s="5"/>
    </row>
    <row r="725916" spans="26:26">
      <c r="Z725916" s="5"/>
    </row>
    <row r="725917" spans="26:26">
      <c r="Z725917" s="5"/>
    </row>
    <row r="725918" spans="26:26">
      <c r="Z725918" s="5"/>
    </row>
    <row r="725919" spans="26:26">
      <c r="Z725919" s="5"/>
    </row>
    <row r="725920" spans="26:26">
      <c r="Z725920" s="5"/>
    </row>
    <row r="725921" spans="26:26">
      <c r="Z725921" s="5"/>
    </row>
    <row r="725922" spans="26:26">
      <c r="Z725922" s="5"/>
    </row>
    <row r="725923" spans="26:26">
      <c r="Z725923" s="5"/>
    </row>
    <row r="725924" spans="26:26">
      <c r="Z725924" s="5"/>
    </row>
    <row r="725925" spans="26:26">
      <c r="Z725925" s="5"/>
    </row>
    <row r="725926" spans="26:26">
      <c r="Z725926" s="5"/>
    </row>
    <row r="725927" spans="26:26">
      <c r="Z725927" s="5"/>
    </row>
    <row r="725928" spans="26:26">
      <c r="Z725928" s="5"/>
    </row>
    <row r="725929" spans="26:26">
      <c r="Z725929" s="5"/>
    </row>
    <row r="725930" spans="26:26">
      <c r="Z725930" s="5"/>
    </row>
    <row r="725931" spans="26:26">
      <c r="Z725931" s="5"/>
    </row>
    <row r="725932" spans="26:26">
      <c r="Z725932" s="5"/>
    </row>
    <row r="725933" spans="26:26">
      <c r="Z725933" s="5"/>
    </row>
    <row r="725934" spans="26:26">
      <c r="Z725934" s="5"/>
    </row>
    <row r="725935" spans="26:26">
      <c r="Z725935" s="5"/>
    </row>
    <row r="725936" spans="26:26">
      <c r="Z725936" s="5"/>
    </row>
    <row r="725937" spans="26:26">
      <c r="Z725937" s="5"/>
    </row>
    <row r="725938" spans="26:26">
      <c r="Z725938" s="5"/>
    </row>
    <row r="725939" spans="26:26">
      <c r="Z725939" s="5"/>
    </row>
    <row r="725940" spans="26:26">
      <c r="Z725940" s="5"/>
    </row>
    <row r="725941" spans="26:26">
      <c r="Z725941" s="5"/>
    </row>
    <row r="725942" spans="26:26">
      <c r="Z725942" s="5"/>
    </row>
    <row r="725943" spans="26:26">
      <c r="Z725943" s="5"/>
    </row>
    <row r="725944" spans="26:26">
      <c r="Z725944" s="5"/>
    </row>
    <row r="725945" spans="26:26">
      <c r="Z725945" s="5"/>
    </row>
    <row r="725946" spans="26:26">
      <c r="Z725946" s="5"/>
    </row>
    <row r="725947" spans="26:26">
      <c r="Z725947" s="5"/>
    </row>
    <row r="725948" spans="26:26">
      <c r="Z725948" s="5"/>
    </row>
    <row r="725949" spans="26:26">
      <c r="Z725949" s="5"/>
    </row>
    <row r="725950" spans="26:26">
      <c r="Z725950" s="5"/>
    </row>
    <row r="725951" spans="26:26">
      <c r="Z725951" s="5"/>
    </row>
    <row r="725952" spans="26:26">
      <c r="Z725952" s="5"/>
    </row>
    <row r="725953" spans="26:26">
      <c r="Z725953" s="5"/>
    </row>
    <row r="725954" spans="26:26">
      <c r="Z725954" s="5"/>
    </row>
    <row r="725955" spans="26:26">
      <c r="Z725955" s="5"/>
    </row>
    <row r="725956" spans="26:26">
      <c r="Z725956" s="5"/>
    </row>
    <row r="725957" spans="26:26">
      <c r="Z725957" s="5"/>
    </row>
    <row r="725958" spans="26:26">
      <c r="Z725958" s="5"/>
    </row>
    <row r="725959" spans="26:26">
      <c r="Z725959" s="5"/>
    </row>
    <row r="725960" spans="26:26">
      <c r="Z725960" s="5"/>
    </row>
    <row r="725961" spans="26:26">
      <c r="Z725961" s="5"/>
    </row>
    <row r="725962" spans="26:26">
      <c r="Z725962" s="5"/>
    </row>
    <row r="725963" spans="26:26">
      <c r="Z725963" s="5"/>
    </row>
    <row r="725964" spans="26:26">
      <c r="Z725964" s="5"/>
    </row>
    <row r="725965" spans="26:26">
      <c r="Z725965" s="5"/>
    </row>
    <row r="725966" spans="26:26">
      <c r="Z725966" s="5"/>
    </row>
    <row r="725967" spans="26:26">
      <c r="Z725967" s="5"/>
    </row>
    <row r="725968" spans="26:26">
      <c r="Z725968" s="5"/>
    </row>
    <row r="725969" spans="26:26">
      <c r="Z725969" s="5"/>
    </row>
    <row r="725970" spans="26:26">
      <c r="Z725970" s="5"/>
    </row>
    <row r="725971" spans="26:26">
      <c r="Z725971" s="5"/>
    </row>
    <row r="725972" spans="26:26">
      <c r="Z725972" s="5"/>
    </row>
    <row r="725973" spans="26:26">
      <c r="Z725973" s="5"/>
    </row>
    <row r="725974" spans="26:26">
      <c r="Z725974" s="5"/>
    </row>
    <row r="725975" spans="26:26">
      <c r="Z725975" s="5"/>
    </row>
    <row r="725976" spans="26:26">
      <c r="Z725976" s="5"/>
    </row>
    <row r="725977" spans="26:26">
      <c r="Z725977" s="5"/>
    </row>
    <row r="725978" spans="26:26">
      <c r="Z725978" s="5"/>
    </row>
    <row r="725979" spans="26:26">
      <c r="Z725979" s="5"/>
    </row>
    <row r="725980" spans="26:26">
      <c r="Z725980" s="5"/>
    </row>
    <row r="725981" spans="26:26">
      <c r="Z725981" s="5"/>
    </row>
    <row r="725982" spans="26:26">
      <c r="Z725982" s="5"/>
    </row>
    <row r="725983" spans="26:26">
      <c r="Z725983" s="5"/>
    </row>
    <row r="725984" spans="26:26">
      <c r="Z725984" s="5"/>
    </row>
    <row r="725985" spans="26:26">
      <c r="Z725985" s="5"/>
    </row>
    <row r="725986" spans="26:26">
      <c r="Z725986" s="5"/>
    </row>
    <row r="725987" spans="26:26">
      <c r="Z725987" s="5"/>
    </row>
    <row r="725988" spans="26:26">
      <c r="Z725988" s="5"/>
    </row>
    <row r="725989" spans="26:26">
      <c r="Z725989" s="5"/>
    </row>
    <row r="725990" spans="26:26">
      <c r="Z725990" s="5"/>
    </row>
    <row r="725991" spans="26:26">
      <c r="Z725991" s="5"/>
    </row>
    <row r="725992" spans="26:26">
      <c r="Z725992" s="5"/>
    </row>
    <row r="725993" spans="26:26">
      <c r="Z725993" s="5"/>
    </row>
    <row r="725994" spans="26:26">
      <c r="Z725994" s="5"/>
    </row>
    <row r="725995" spans="26:26">
      <c r="Z725995" s="5"/>
    </row>
    <row r="725996" spans="26:26">
      <c r="Z725996" s="5"/>
    </row>
    <row r="725997" spans="26:26">
      <c r="Z725997" s="5"/>
    </row>
    <row r="725998" spans="26:26">
      <c r="Z725998" s="5"/>
    </row>
    <row r="725999" spans="26:26">
      <c r="Z725999" s="5"/>
    </row>
    <row r="726000" spans="26:26">
      <c r="Z726000" s="5"/>
    </row>
    <row r="726001" spans="26:26">
      <c r="Z726001" s="5"/>
    </row>
    <row r="726002" spans="26:26">
      <c r="Z726002" s="5"/>
    </row>
    <row r="726003" spans="26:26">
      <c r="Z726003" s="5"/>
    </row>
    <row r="726004" spans="26:26">
      <c r="Z726004" s="5"/>
    </row>
    <row r="726005" spans="26:26">
      <c r="Z726005" s="5"/>
    </row>
    <row r="726006" spans="26:26">
      <c r="Z726006" s="5"/>
    </row>
    <row r="726007" spans="26:26">
      <c r="Z726007" s="5"/>
    </row>
    <row r="726008" spans="26:26">
      <c r="Z726008" s="5"/>
    </row>
    <row r="726009" spans="26:26">
      <c r="Z726009" s="5"/>
    </row>
    <row r="726010" spans="26:26">
      <c r="Z726010" s="5"/>
    </row>
    <row r="726011" spans="26:26">
      <c r="Z726011" s="5"/>
    </row>
    <row r="726012" spans="26:26">
      <c r="Z726012" s="5"/>
    </row>
    <row r="726013" spans="26:26">
      <c r="Z726013" s="5"/>
    </row>
    <row r="726014" spans="26:26">
      <c r="Z726014" s="5"/>
    </row>
    <row r="726015" spans="26:26">
      <c r="Z726015" s="5"/>
    </row>
    <row r="726016" spans="26:26">
      <c r="Z726016" s="5"/>
    </row>
    <row r="726017" spans="26:26">
      <c r="Z726017" s="5"/>
    </row>
    <row r="726018" spans="26:26">
      <c r="Z726018" s="5"/>
    </row>
    <row r="726019" spans="26:26">
      <c r="Z726019" s="5"/>
    </row>
    <row r="726020" spans="26:26">
      <c r="Z726020" s="5"/>
    </row>
    <row r="726021" spans="26:26">
      <c r="Z726021" s="5"/>
    </row>
    <row r="726022" spans="26:26">
      <c r="Z726022" s="5"/>
    </row>
    <row r="726023" spans="26:26">
      <c r="Z726023" s="5"/>
    </row>
    <row r="726024" spans="26:26">
      <c r="Z726024" s="5"/>
    </row>
    <row r="726025" spans="26:26">
      <c r="Z726025" s="5"/>
    </row>
    <row r="726026" spans="26:26">
      <c r="Z726026" s="5"/>
    </row>
    <row r="726027" spans="26:26">
      <c r="Z726027" s="5"/>
    </row>
    <row r="726028" spans="26:26">
      <c r="Z726028" s="5"/>
    </row>
    <row r="726029" spans="26:26">
      <c r="Z726029" s="5"/>
    </row>
    <row r="726030" spans="26:26">
      <c r="Z726030" s="5"/>
    </row>
    <row r="726031" spans="26:26">
      <c r="Z726031" s="5"/>
    </row>
    <row r="726032" spans="26:26">
      <c r="Z726032" s="5"/>
    </row>
    <row r="726033" spans="26:26">
      <c r="Z726033" s="5"/>
    </row>
    <row r="726034" spans="26:26">
      <c r="Z726034" s="5"/>
    </row>
    <row r="726035" spans="26:26">
      <c r="Z726035" s="5"/>
    </row>
    <row r="726036" spans="26:26">
      <c r="Z726036" s="5"/>
    </row>
    <row r="726037" spans="26:26">
      <c r="Z726037" s="5"/>
    </row>
    <row r="726038" spans="26:26">
      <c r="Z726038" s="5"/>
    </row>
    <row r="726039" spans="26:26">
      <c r="Z726039" s="5"/>
    </row>
    <row r="726040" spans="26:26">
      <c r="Z726040" s="5"/>
    </row>
    <row r="726041" spans="26:26">
      <c r="Z726041" s="5"/>
    </row>
    <row r="726042" spans="26:26">
      <c r="Z726042" s="5"/>
    </row>
    <row r="726043" spans="26:26">
      <c r="Z726043" s="5"/>
    </row>
    <row r="726044" spans="26:26">
      <c r="Z726044" s="5"/>
    </row>
    <row r="726045" spans="26:26">
      <c r="Z726045" s="5"/>
    </row>
    <row r="726046" spans="26:26">
      <c r="Z726046" s="5"/>
    </row>
    <row r="726047" spans="26:26">
      <c r="Z726047" s="5"/>
    </row>
    <row r="726048" spans="26:26">
      <c r="Z726048" s="5"/>
    </row>
    <row r="726049" spans="26:26">
      <c r="Z726049" s="5"/>
    </row>
    <row r="726050" spans="26:26">
      <c r="Z726050" s="5"/>
    </row>
    <row r="726051" spans="26:26">
      <c r="Z726051" s="5"/>
    </row>
    <row r="726052" spans="26:26">
      <c r="Z726052" s="5"/>
    </row>
    <row r="726053" spans="26:26">
      <c r="Z726053" s="5"/>
    </row>
    <row r="726054" spans="26:26">
      <c r="Z726054" s="5"/>
    </row>
    <row r="726055" spans="26:26">
      <c r="Z726055" s="5"/>
    </row>
    <row r="726056" spans="26:26">
      <c r="Z726056" s="5"/>
    </row>
    <row r="726057" spans="26:26">
      <c r="Z726057" s="5"/>
    </row>
    <row r="726058" spans="26:26">
      <c r="Z726058" s="5"/>
    </row>
    <row r="726059" spans="26:26">
      <c r="Z726059" s="5"/>
    </row>
    <row r="726060" spans="26:26">
      <c r="Z726060" s="5"/>
    </row>
    <row r="726061" spans="26:26">
      <c r="Z726061" s="5"/>
    </row>
    <row r="726062" spans="26:26">
      <c r="Z726062" s="5"/>
    </row>
    <row r="726063" spans="26:26">
      <c r="Z726063" s="5"/>
    </row>
    <row r="726064" spans="26:26">
      <c r="Z726064" s="5"/>
    </row>
    <row r="726065" spans="26:26">
      <c r="Z726065" s="5"/>
    </row>
    <row r="726066" spans="26:26">
      <c r="Z726066" s="5"/>
    </row>
    <row r="726067" spans="26:26">
      <c r="Z726067" s="5"/>
    </row>
    <row r="726068" spans="26:26">
      <c r="Z726068" s="5"/>
    </row>
    <row r="726069" spans="26:26">
      <c r="Z726069" s="5"/>
    </row>
    <row r="726070" spans="26:26">
      <c r="Z726070" s="5"/>
    </row>
    <row r="726071" spans="26:26">
      <c r="Z726071" s="5"/>
    </row>
    <row r="726072" spans="26:26">
      <c r="Z726072" s="5"/>
    </row>
    <row r="726073" spans="26:26">
      <c r="Z726073" s="5"/>
    </row>
    <row r="726074" spans="26:26">
      <c r="Z726074" s="5"/>
    </row>
    <row r="726075" spans="26:26">
      <c r="Z726075" s="5"/>
    </row>
    <row r="726076" spans="26:26">
      <c r="Z726076" s="5"/>
    </row>
    <row r="726077" spans="26:26">
      <c r="Z726077" s="5"/>
    </row>
    <row r="726078" spans="26:26">
      <c r="Z726078" s="5"/>
    </row>
    <row r="726079" spans="26:26">
      <c r="Z726079" s="5"/>
    </row>
    <row r="726080" spans="26:26">
      <c r="Z726080" s="5"/>
    </row>
    <row r="726081" spans="26:26">
      <c r="Z726081" s="5"/>
    </row>
    <row r="726082" spans="26:26">
      <c r="Z726082" s="5"/>
    </row>
    <row r="726083" spans="26:26">
      <c r="Z726083" s="5"/>
    </row>
    <row r="726084" spans="26:26">
      <c r="Z726084" s="5"/>
    </row>
    <row r="726085" spans="26:26">
      <c r="Z726085" s="5"/>
    </row>
    <row r="726086" spans="26:26">
      <c r="Z726086" s="5"/>
    </row>
    <row r="726087" spans="26:26">
      <c r="Z726087" s="5"/>
    </row>
    <row r="726088" spans="26:26">
      <c r="Z726088" s="5"/>
    </row>
    <row r="726089" spans="26:26">
      <c r="Z726089" s="5"/>
    </row>
    <row r="726090" spans="26:26">
      <c r="Z726090" s="5"/>
    </row>
    <row r="726091" spans="26:26">
      <c r="Z726091" s="5"/>
    </row>
    <row r="726092" spans="26:26">
      <c r="Z726092" s="5"/>
    </row>
    <row r="726093" spans="26:26">
      <c r="Z726093" s="5"/>
    </row>
    <row r="726094" spans="26:26">
      <c r="Z726094" s="5"/>
    </row>
    <row r="726095" spans="26:26">
      <c r="Z726095" s="5"/>
    </row>
    <row r="726096" spans="26:26">
      <c r="Z726096" s="5"/>
    </row>
    <row r="726097" spans="26:26">
      <c r="Z726097" s="5"/>
    </row>
    <row r="726098" spans="26:26">
      <c r="Z726098" s="5"/>
    </row>
    <row r="726099" spans="26:26">
      <c r="Z726099" s="5"/>
    </row>
    <row r="726100" spans="26:26">
      <c r="Z726100" s="5"/>
    </row>
    <row r="726101" spans="26:26">
      <c r="Z726101" s="5"/>
    </row>
    <row r="726102" spans="26:26">
      <c r="Z726102" s="5"/>
    </row>
    <row r="726103" spans="26:26">
      <c r="Z726103" s="5"/>
    </row>
    <row r="726104" spans="26:26">
      <c r="Z726104" s="5"/>
    </row>
    <row r="726105" spans="26:26">
      <c r="Z726105" s="5"/>
    </row>
    <row r="726106" spans="26:26">
      <c r="Z726106" s="5"/>
    </row>
    <row r="726107" spans="26:26">
      <c r="Z726107" s="5"/>
    </row>
    <row r="726108" spans="26:26">
      <c r="Z726108" s="5"/>
    </row>
    <row r="726109" spans="26:26">
      <c r="Z726109" s="5"/>
    </row>
    <row r="726110" spans="26:26">
      <c r="Z726110" s="5"/>
    </row>
    <row r="726111" spans="26:26">
      <c r="Z726111" s="5"/>
    </row>
    <row r="726112" spans="26:26">
      <c r="Z726112" s="5"/>
    </row>
    <row r="726113" spans="26:26">
      <c r="Z726113" s="5"/>
    </row>
    <row r="726114" spans="26:26">
      <c r="Z726114" s="5"/>
    </row>
    <row r="726115" spans="26:26">
      <c r="Z726115" s="5"/>
    </row>
    <row r="726116" spans="26:26">
      <c r="Z726116" s="5"/>
    </row>
    <row r="726117" spans="26:26">
      <c r="Z726117" s="5"/>
    </row>
    <row r="726118" spans="26:26">
      <c r="Z726118" s="5"/>
    </row>
    <row r="726119" spans="26:26">
      <c r="Z726119" s="5"/>
    </row>
    <row r="726120" spans="26:26">
      <c r="Z726120" s="5"/>
    </row>
    <row r="726121" spans="26:26">
      <c r="Z726121" s="5"/>
    </row>
    <row r="726122" spans="26:26">
      <c r="Z726122" s="5"/>
    </row>
    <row r="726123" spans="26:26">
      <c r="Z726123" s="5"/>
    </row>
    <row r="726124" spans="26:26">
      <c r="Z726124" s="5"/>
    </row>
    <row r="726125" spans="26:26">
      <c r="Z726125" s="5"/>
    </row>
    <row r="726126" spans="26:26">
      <c r="Z726126" s="5"/>
    </row>
    <row r="726127" spans="26:26">
      <c r="Z726127" s="5"/>
    </row>
    <row r="726128" spans="26:26">
      <c r="Z726128" s="5"/>
    </row>
    <row r="726129" spans="26:26">
      <c r="Z726129" s="5"/>
    </row>
    <row r="726130" spans="26:26">
      <c r="Z726130" s="5"/>
    </row>
    <row r="726131" spans="26:26">
      <c r="Z726131" s="5"/>
    </row>
    <row r="726132" spans="26:26">
      <c r="Z726132" s="5"/>
    </row>
    <row r="726133" spans="26:26">
      <c r="Z726133" s="5"/>
    </row>
    <row r="726134" spans="26:26">
      <c r="Z726134" s="5"/>
    </row>
    <row r="726135" spans="26:26">
      <c r="Z726135" s="5"/>
    </row>
    <row r="726136" spans="26:26">
      <c r="Z726136" s="5"/>
    </row>
    <row r="726137" spans="26:26">
      <c r="Z726137" s="5"/>
    </row>
    <row r="726138" spans="26:26">
      <c r="Z726138" s="5"/>
    </row>
    <row r="726139" spans="26:26">
      <c r="Z726139" s="5"/>
    </row>
    <row r="726140" spans="26:26">
      <c r="Z726140" s="5"/>
    </row>
    <row r="726141" spans="26:26">
      <c r="Z726141" s="5"/>
    </row>
    <row r="726142" spans="26:26">
      <c r="Z726142" s="5"/>
    </row>
    <row r="726143" spans="26:26">
      <c r="Z726143" s="5"/>
    </row>
    <row r="726144" spans="26:26">
      <c r="Z726144" s="5"/>
    </row>
    <row r="726145" spans="26:26">
      <c r="Z726145" s="5"/>
    </row>
    <row r="726146" spans="26:26">
      <c r="Z726146" s="5"/>
    </row>
    <row r="726147" spans="26:26">
      <c r="Z726147" s="5"/>
    </row>
    <row r="726148" spans="26:26">
      <c r="Z726148" s="5"/>
    </row>
    <row r="726149" spans="26:26">
      <c r="Z726149" s="5"/>
    </row>
    <row r="726150" spans="26:26">
      <c r="Z726150" s="5"/>
    </row>
    <row r="726151" spans="26:26">
      <c r="Z726151" s="5"/>
    </row>
    <row r="726152" spans="26:26">
      <c r="Z726152" s="5"/>
    </row>
    <row r="726153" spans="26:26">
      <c r="Z726153" s="5"/>
    </row>
    <row r="726154" spans="26:26">
      <c r="Z726154" s="5"/>
    </row>
    <row r="726155" spans="26:26">
      <c r="Z726155" s="5"/>
    </row>
    <row r="726156" spans="26:26">
      <c r="Z726156" s="5"/>
    </row>
    <row r="726157" spans="26:26">
      <c r="Z726157" s="5"/>
    </row>
    <row r="726158" spans="26:26">
      <c r="Z726158" s="5"/>
    </row>
    <row r="726159" spans="26:26">
      <c r="Z726159" s="5"/>
    </row>
    <row r="726160" spans="26:26">
      <c r="Z726160" s="5"/>
    </row>
    <row r="726161" spans="26:26">
      <c r="Z726161" s="5"/>
    </row>
    <row r="726162" spans="26:26">
      <c r="Z726162" s="5"/>
    </row>
    <row r="726163" spans="26:26">
      <c r="Z726163" s="5"/>
    </row>
    <row r="726164" spans="26:26">
      <c r="Z726164" s="5"/>
    </row>
    <row r="726165" spans="26:26">
      <c r="Z726165" s="5"/>
    </row>
    <row r="726166" spans="26:26">
      <c r="Z726166" s="5"/>
    </row>
    <row r="726167" spans="26:26">
      <c r="Z726167" s="5"/>
    </row>
    <row r="726168" spans="26:26">
      <c r="Z726168" s="5"/>
    </row>
    <row r="726169" spans="26:26">
      <c r="Z726169" s="5"/>
    </row>
    <row r="726170" spans="26:26">
      <c r="Z726170" s="5"/>
    </row>
    <row r="726171" spans="26:26">
      <c r="Z726171" s="5"/>
    </row>
    <row r="726172" spans="26:26">
      <c r="Z726172" s="5"/>
    </row>
    <row r="726173" spans="26:26">
      <c r="Z726173" s="5"/>
    </row>
    <row r="726174" spans="26:26">
      <c r="Z726174" s="5"/>
    </row>
    <row r="726175" spans="26:26">
      <c r="Z726175" s="5"/>
    </row>
    <row r="726176" spans="26:26">
      <c r="Z726176" s="5"/>
    </row>
    <row r="726177" spans="26:26">
      <c r="Z726177" s="5"/>
    </row>
    <row r="726178" spans="26:26">
      <c r="Z726178" s="5"/>
    </row>
    <row r="726179" spans="26:26">
      <c r="Z726179" s="5"/>
    </row>
    <row r="726180" spans="26:26">
      <c r="Z726180" s="5"/>
    </row>
    <row r="726181" spans="26:26">
      <c r="Z726181" s="5"/>
    </row>
    <row r="726182" spans="26:26">
      <c r="Z726182" s="5"/>
    </row>
    <row r="726183" spans="26:26">
      <c r="Z726183" s="5"/>
    </row>
    <row r="726184" spans="26:26">
      <c r="Z726184" s="5"/>
    </row>
    <row r="726185" spans="26:26">
      <c r="Z726185" s="5"/>
    </row>
    <row r="726186" spans="26:26">
      <c r="Z726186" s="5"/>
    </row>
    <row r="726187" spans="26:26">
      <c r="Z726187" s="5"/>
    </row>
    <row r="726188" spans="26:26">
      <c r="Z726188" s="5"/>
    </row>
    <row r="726189" spans="26:26">
      <c r="Z726189" s="5"/>
    </row>
    <row r="726190" spans="26:26">
      <c r="Z726190" s="5"/>
    </row>
    <row r="726191" spans="26:26">
      <c r="Z726191" s="5"/>
    </row>
    <row r="726192" spans="26:26">
      <c r="Z726192" s="5"/>
    </row>
    <row r="726193" spans="26:26">
      <c r="Z726193" s="5"/>
    </row>
    <row r="726194" spans="26:26">
      <c r="Z726194" s="5"/>
    </row>
    <row r="726195" spans="26:26">
      <c r="Z726195" s="5"/>
    </row>
    <row r="726196" spans="26:26">
      <c r="Z726196" s="5"/>
    </row>
    <row r="726197" spans="26:26">
      <c r="Z726197" s="5"/>
    </row>
    <row r="726198" spans="26:26">
      <c r="Z726198" s="5"/>
    </row>
    <row r="726199" spans="26:26">
      <c r="Z726199" s="5"/>
    </row>
    <row r="726200" spans="26:26">
      <c r="Z726200" s="5"/>
    </row>
    <row r="726201" spans="26:26">
      <c r="Z726201" s="5"/>
    </row>
    <row r="726202" spans="26:26">
      <c r="Z726202" s="5"/>
    </row>
    <row r="726203" spans="26:26">
      <c r="Z726203" s="5"/>
    </row>
    <row r="726204" spans="26:26">
      <c r="Z726204" s="5"/>
    </row>
    <row r="726205" spans="26:26">
      <c r="Z726205" s="5"/>
    </row>
    <row r="726206" spans="26:26">
      <c r="Z726206" s="5"/>
    </row>
    <row r="726207" spans="26:26">
      <c r="Z726207" s="5"/>
    </row>
    <row r="726208" spans="26:26">
      <c r="Z726208" s="5"/>
    </row>
    <row r="726209" spans="26:26">
      <c r="Z726209" s="5"/>
    </row>
    <row r="726210" spans="26:26">
      <c r="Z726210" s="5"/>
    </row>
    <row r="726211" spans="26:26">
      <c r="Z726211" s="5"/>
    </row>
    <row r="726212" spans="26:26">
      <c r="Z726212" s="5"/>
    </row>
    <row r="726213" spans="26:26">
      <c r="Z726213" s="5"/>
    </row>
    <row r="726214" spans="26:26">
      <c r="Z726214" s="5"/>
    </row>
    <row r="726215" spans="26:26">
      <c r="Z726215" s="5"/>
    </row>
    <row r="726216" spans="26:26">
      <c r="Z726216" s="5"/>
    </row>
    <row r="726217" spans="26:26">
      <c r="Z726217" s="5"/>
    </row>
    <row r="726218" spans="26:26">
      <c r="Z726218" s="5"/>
    </row>
    <row r="726219" spans="26:26">
      <c r="Z726219" s="5"/>
    </row>
    <row r="726220" spans="26:26">
      <c r="Z726220" s="5"/>
    </row>
    <row r="726221" spans="26:26">
      <c r="Z726221" s="5"/>
    </row>
    <row r="726222" spans="26:26">
      <c r="Z726222" s="5"/>
    </row>
    <row r="726223" spans="26:26">
      <c r="Z726223" s="5"/>
    </row>
    <row r="726224" spans="26:26">
      <c r="Z726224" s="5"/>
    </row>
    <row r="726225" spans="26:26">
      <c r="Z726225" s="5"/>
    </row>
    <row r="726226" spans="26:26">
      <c r="Z726226" s="5"/>
    </row>
    <row r="726227" spans="26:26">
      <c r="Z726227" s="5"/>
    </row>
    <row r="726228" spans="26:26">
      <c r="Z726228" s="5"/>
    </row>
    <row r="726229" spans="26:26">
      <c r="Z726229" s="5"/>
    </row>
    <row r="726230" spans="26:26">
      <c r="Z726230" s="5"/>
    </row>
    <row r="726231" spans="26:26">
      <c r="Z726231" s="5"/>
    </row>
    <row r="726232" spans="26:26">
      <c r="Z726232" s="5"/>
    </row>
    <row r="726233" spans="26:26">
      <c r="Z726233" s="5"/>
    </row>
    <row r="726234" spans="26:26">
      <c r="Z726234" s="5"/>
    </row>
    <row r="726235" spans="26:26">
      <c r="Z726235" s="5"/>
    </row>
    <row r="726236" spans="26:26">
      <c r="Z726236" s="5"/>
    </row>
    <row r="726237" spans="26:26">
      <c r="Z726237" s="5"/>
    </row>
    <row r="726238" spans="26:26">
      <c r="Z726238" s="5"/>
    </row>
    <row r="726239" spans="26:26">
      <c r="Z726239" s="5"/>
    </row>
    <row r="726240" spans="26:26">
      <c r="Z726240" s="5"/>
    </row>
    <row r="726241" spans="26:26">
      <c r="Z726241" s="5"/>
    </row>
    <row r="726242" spans="26:26">
      <c r="Z726242" s="5"/>
    </row>
    <row r="726243" spans="26:26">
      <c r="Z726243" s="5"/>
    </row>
    <row r="726244" spans="26:26">
      <c r="Z726244" s="5"/>
    </row>
    <row r="726245" spans="26:26">
      <c r="Z726245" s="5"/>
    </row>
    <row r="726246" spans="26:26">
      <c r="Z726246" s="5"/>
    </row>
    <row r="726247" spans="26:26">
      <c r="Z726247" s="5"/>
    </row>
    <row r="726248" spans="26:26">
      <c r="Z726248" s="5"/>
    </row>
    <row r="726249" spans="26:26">
      <c r="Z726249" s="5"/>
    </row>
    <row r="726250" spans="26:26">
      <c r="Z726250" s="5"/>
    </row>
    <row r="726251" spans="26:26">
      <c r="Z726251" s="5"/>
    </row>
    <row r="726252" spans="26:26">
      <c r="Z726252" s="5"/>
    </row>
    <row r="726253" spans="26:26">
      <c r="Z726253" s="5"/>
    </row>
    <row r="726254" spans="26:26">
      <c r="Z726254" s="5"/>
    </row>
    <row r="726255" spans="26:26">
      <c r="Z726255" s="5"/>
    </row>
    <row r="726256" spans="26:26">
      <c r="Z726256" s="5"/>
    </row>
    <row r="726257" spans="26:26">
      <c r="Z726257" s="5"/>
    </row>
    <row r="726258" spans="26:26">
      <c r="Z726258" s="5"/>
    </row>
    <row r="726259" spans="26:26">
      <c r="Z726259" s="5"/>
    </row>
    <row r="726260" spans="26:26">
      <c r="Z726260" s="5"/>
    </row>
    <row r="726261" spans="26:26">
      <c r="Z726261" s="5"/>
    </row>
    <row r="726262" spans="26:26">
      <c r="Z726262" s="5"/>
    </row>
    <row r="726263" spans="26:26">
      <c r="Z726263" s="5"/>
    </row>
    <row r="726264" spans="26:26">
      <c r="Z726264" s="5"/>
    </row>
    <row r="726265" spans="26:26">
      <c r="Z726265" s="5"/>
    </row>
    <row r="726266" spans="26:26">
      <c r="Z726266" s="5"/>
    </row>
    <row r="726267" spans="26:26">
      <c r="Z726267" s="5"/>
    </row>
    <row r="726268" spans="26:26">
      <c r="Z726268" s="5"/>
    </row>
    <row r="726269" spans="26:26">
      <c r="Z726269" s="5"/>
    </row>
    <row r="726270" spans="26:26">
      <c r="Z726270" s="5"/>
    </row>
    <row r="726271" spans="26:26">
      <c r="Z726271" s="5"/>
    </row>
    <row r="726272" spans="26:26">
      <c r="Z726272" s="5"/>
    </row>
    <row r="726273" spans="26:26">
      <c r="Z726273" s="5"/>
    </row>
    <row r="726274" spans="26:26">
      <c r="Z726274" s="5"/>
    </row>
    <row r="726275" spans="26:26">
      <c r="Z726275" s="5"/>
    </row>
    <row r="726276" spans="26:26">
      <c r="Z726276" s="5"/>
    </row>
    <row r="726277" spans="26:26">
      <c r="Z726277" s="5"/>
    </row>
    <row r="726278" spans="26:26">
      <c r="Z726278" s="5"/>
    </row>
    <row r="726279" spans="26:26">
      <c r="Z726279" s="5"/>
    </row>
    <row r="726280" spans="26:26">
      <c r="Z726280" s="5"/>
    </row>
    <row r="726281" spans="26:26">
      <c r="Z726281" s="5"/>
    </row>
    <row r="726282" spans="26:26">
      <c r="Z726282" s="5"/>
    </row>
    <row r="726283" spans="26:26">
      <c r="Z726283" s="5"/>
    </row>
    <row r="726284" spans="26:26">
      <c r="Z726284" s="5"/>
    </row>
    <row r="726285" spans="26:26">
      <c r="Z726285" s="5"/>
    </row>
    <row r="726286" spans="26:26">
      <c r="Z726286" s="5"/>
    </row>
    <row r="726287" spans="26:26">
      <c r="Z726287" s="5"/>
    </row>
    <row r="726288" spans="26:26">
      <c r="Z726288" s="5"/>
    </row>
    <row r="726289" spans="26:26">
      <c r="Z726289" s="5"/>
    </row>
    <row r="726290" spans="26:26">
      <c r="Z726290" s="5"/>
    </row>
    <row r="726291" spans="26:26">
      <c r="Z726291" s="5"/>
    </row>
    <row r="726292" spans="26:26">
      <c r="Z726292" s="5"/>
    </row>
    <row r="726293" spans="26:26">
      <c r="Z726293" s="5"/>
    </row>
    <row r="726294" spans="26:26">
      <c r="Z726294" s="5"/>
    </row>
    <row r="726295" spans="26:26">
      <c r="Z726295" s="5"/>
    </row>
    <row r="726296" spans="26:26">
      <c r="Z726296" s="5"/>
    </row>
    <row r="726297" spans="26:26">
      <c r="Z726297" s="5"/>
    </row>
    <row r="726298" spans="26:26">
      <c r="Z726298" s="5"/>
    </row>
    <row r="726299" spans="26:26">
      <c r="Z726299" s="5"/>
    </row>
    <row r="726300" spans="26:26">
      <c r="Z726300" s="5"/>
    </row>
    <row r="726301" spans="26:26">
      <c r="Z726301" s="5"/>
    </row>
    <row r="726302" spans="26:26">
      <c r="Z726302" s="5"/>
    </row>
    <row r="726303" spans="26:26">
      <c r="Z726303" s="5"/>
    </row>
    <row r="726304" spans="26:26">
      <c r="Z726304" s="5"/>
    </row>
    <row r="726305" spans="26:26">
      <c r="Z726305" s="5"/>
    </row>
    <row r="726306" spans="26:26">
      <c r="Z726306" s="5"/>
    </row>
    <row r="726307" spans="26:26">
      <c r="Z726307" s="5"/>
    </row>
    <row r="726308" spans="26:26">
      <c r="Z726308" s="5"/>
    </row>
    <row r="726309" spans="26:26">
      <c r="Z726309" s="5"/>
    </row>
    <row r="726310" spans="26:26">
      <c r="Z726310" s="5"/>
    </row>
    <row r="726311" spans="26:26">
      <c r="Z726311" s="5"/>
    </row>
    <row r="726312" spans="26:26">
      <c r="Z726312" s="5"/>
    </row>
    <row r="726313" spans="26:26">
      <c r="Z726313" s="5"/>
    </row>
    <row r="726314" spans="26:26">
      <c r="Z726314" s="5"/>
    </row>
    <row r="726315" spans="26:26">
      <c r="Z726315" s="5"/>
    </row>
    <row r="726316" spans="26:26">
      <c r="Z726316" s="5"/>
    </row>
    <row r="726317" spans="26:26">
      <c r="Z726317" s="5"/>
    </row>
    <row r="726318" spans="26:26">
      <c r="Z726318" s="5"/>
    </row>
    <row r="726319" spans="26:26">
      <c r="Z726319" s="5"/>
    </row>
    <row r="726320" spans="26:26">
      <c r="Z726320" s="5"/>
    </row>
    <row r="726321" spans="26:26">
      <c r="Z726321" s="5"/>
    </row>
    <row r="726322" spans="26:26">
      <c r="Z726322" s="5"/>
    </row>
    <row r="726323" spans="26:26">
      <c r="Z726323" s="5"/>
    </row>
    <row r="726324" spans="26:26">
      <c r="Z726324" s="5"/>
    </row>
    <row r="726325" spans="26:26">
      <c r="Z726325" s="5"/>
    </row>
    <row r="726326" spans="26:26">
      <c r="Z726326" s="5"/>
    </row>
    <row r="726327" spans="26:26">
      <c r="Z726327" s="5"/>
    </row>
    <row r="726328" spans="26:26">
      <c r="Z726328" s="5"/>
    </row>
    <row r="726329" spans="26:26">
      <c r="Z726329" s="5"/>
    </row>
    <row r="726330" spans="26:26">
      <c r="Z726330" s="5"/>
    </row>
    <row r="726331" spans="26:26">
      <c r="Z726331" s="5"/>
    </row>
    <row r="726332" spans="26:26">
      <c r="Z726332" s="5"/>
    </row>
    <row r="726333" spans="26:26">
      <c r="Z726333" s="5"/>
    </row>
    <row r="726334" spans="26:26">
      <c r="Z726334" s="5"/>
    </row>
    <row r="726335" spans="26:26">
      <c r="Z726335" s="5"/>
    </row>
    <row r="726336" spans="26:26">
      <c r="Z726336" s="5"/>
    </row>
    <row r="726337" spans="26:26">
      <c r="Z726337" s="5"/>
    </row>
    <row r="726338" spans="26:26">
      <c r="Z726338" s="5"/>
    </row>
    <row r="726339" spans="26:26">
      <c r="Z726339" s="5"/>
    </row>
    <row r="726340" spans="26:26">
      <c r="Z726340" s="5"/>
    </row>
    <row r="726341" spans="26:26">
      <c r="Z726341" s="5"/>
    </row>
    <row r="726342" spans="26:26">
      <c r="Z726342" s="5"/>
    </row>
    <row r="726343" spans="26:26">
      <c r="Z726343" s="5"/>
    </row>
    <row r="726344" spans="26:26">
      <c r="Z726344" s="5"/>
    </row>
    <row r="726345" spans="26:26">
      <c r="Z726345" s="5"/>
    </row>
    <row r="726346" spans="26:26">
      <c r="Z726346" s="5"/>
    </row>
    <row r="726347" spans="26:26">
      <c r="Z726347" s="5"/>
    </row>
    <row r="726348" spans="26:26">
      <c r="Z726348" s="5"/>
    </row>
    <row r="726349" spans="26:26">
      <c r="Z726349" s="5"/>
    </row>
    <row r="726350" spans="26:26">
      <c r="Z726350" s="5"/>
    </row>
    <row r="726351" spans="26:26">
      <c r="Z726351" s="5"/>
    </row>
    <row r="726352" spans="26:26">
      <c r="Z726352" s="5"/>
    </row>
    <row r="726353" spans="26:26">
      <c r="Z726353" s="5"/>
    </row>
    <row r="726354" spans="26:26">
      <c r="Z726354" s="5"/>
    </row>
    <row r="726355" spans="26:26">
      <c r="Z726355" s="5"/>
    </row>
    <row r="726356" spans="26:26">
      <c r="Z726356" s="5"/>
    </row>
    <row r="726357" spans="26:26">
      <c r="Z726357" s="5"/>
    </row>
    <row r="726358" spans="26:26">
      <c r="Z726358" s="5"/>
    </row>
    <row r="726359" spans="26:26">
      <c r="Z726359" s="5"/>
    </row>
    <row r="726360" spans="26:26">
      <c r="Z726360" s="5"/>
    </row>
    <row r="726361" spans="26:26">
      <c r="Z726361" s="5"/>
    </row>
    <row r="726362" spans="26:26">
      <c r="Z726362" s="5"/>
    </row>
    <row r="726363" spans="26:26">
      <c r="Z726363" s="5"/>
    </row>
    <row r="726364" spans="26:26">
      <c r="Z726364" s="5"/>
    </row>
    <row r="726365" spans="26:26">
      <c r="Z726365" s="5"/>
    </row>
    <row r="726366" spans="26:26">
      <c r="Z726366" s="5"/>
    </row>
    <row r="726367" spans="26:26">
      <c r="Z726367" s="5"/>
    </row>
    <row r="726368" spans="26:26">
      <c r="Z726368" s="5"/>
    </row>
    <row r="726369" spans="26:26">
      <c r="Z726369" s="5"/>
    </row>
    <row r="726370" spans="26:26">
      <c r="Z726370" s="5"/>
    </row>
    <row r="726371" spans="26:26">
      <c r="Z726371" s="5"/>
    </row>
    <row r="726372" spans="26:26">
      <c r="Z726372" s="5"/>
    </row>
    <row r="726373" spans="26:26">
      <c r="Z726373" s="5"/>
    </row>
    <row r="726374" spans="26:26">
      <c r="Z726374" s="5"/>
    </row>
    <row r="726375" spans="26:26">
      <c r="Z726375" s="5"/>
    </row>
    <row r="726376" spans="26:26">
      <c r="Z726376" s="5"/>
    </row>
    <row r="726377" spans="26:26">
      <c r="Z726377" s="5"/>
    </row>
    <row r="726378" spans="26:26">
      <c r="Z726378" s="5"/>
    </row>
    <row r="726379" spans="26:26">
      <c r="Z726379" s="5"/>
    </row>
    <row r="726380" spans="26:26">
      <c r="Z726380" s="5"/>
    </row>
    <row r="726381" spans="26:26">
      <c r="Z726381" s="5"/>
    </row>
    <row r="726382" spans="26:26">
      <c r="Z726382" s="5"/>
    </row>
    <row r="726383" spans="26:26">
      <c r="Z726383" s="5"/>
    </row>
    <row r="726384" spans="26:26">
      <c r="Z726384" s="5"/>
    </row>
    <row r="726385" spans="26:26">
      <c r="Z726385" s="5"/>
    </row>
    <row r="726386" spans="26:26">
      <c r="Z726386" s="5"/>
    </row>
    <row r="726387" spans="26:26">
      <c r="Z726387" s="5"/>
    </row>
    <row r="726388" spans="26:26">
      <c r="Z726388" s="5"/>
    </row>
    <row r="726389" spans="26:26">
      <c r="Z726389" s="5"/>
    </row>
    <row r="726390" spans="26:26">
      <c r="Z726390" s="5"/>
    </row>
    <row r="726391" spans="26:26">
      <c r="Z726391" s="5"/>
    </row>
    <row r="726392" spans="26:26">
      <c r="Z726392" s="5"/>
    </row>
    <row r="726393" spans="26:26">
      <c r="Z726393" s="5"/>
    </row>
    <row r="726394" spans="26:26">
      <c r="Z726394" s="5"/>
    </row>
    <row r="726395" spans="26:26">
      <c r="Z726395" s="5"/>
    </row>
    <row r="726396" spans="26:26">
      <c r="Z726396" s="5"/>
    </row>
    <row r="726397" spans="26:26">
      <c r="Z726397" s="5"/>
    </row>
    <row r="726398" spans="26:26">
      <c r="Z726398" s="5"/>
    </row>
    <row r="726399" spans="26:26">
      <c r="Z726399" s="5"/>
    </row>
    <row r="726400" spans="26:26">
      <c r="Z726400" s="5"/>
    </row>
    <row r="726401" spans="26:26">
      <c r="Z726401" s="5"/>
    </row>
    <row r="726402" spans="26:26">
      <c r="Z726402" s="5"/>
    </row>
    <row r="726403" spans="26:26">
      <c r="Z726403" s="5"/>
    </row>
    <row r="726404" spans="26:26">
      <c r="Z726404" s="5"/>
    </row>
    <row r="726405" spans="26:26">
      <c r="Z726405" s="5"/>
    </row>
    <row r="726406" spans="26:26">
      <c r="Z726406" s="5"/>
    </row>
    <row r="726407" spans="26:26">
      <c r="Z726407" s="5"/>
    </row>
    <row r="726408" spans="26:26">
      <c r="Z726408" s="5"/>
    </row>
    <row r="726409" spans="26:26">
      <c r="Z726409" s="5"/>
    </row>
    <row r="726410" spans="26:26">
      <c r="Z726410" s="5"/>
    </row>
    <row r="726411" spans="26:26">
      <c r="Z726411" s="5"/>
    </row>
    <row r="726412" spans="26:26">
      <c r="Z726412" s="5"/>
    </row>
    <row r="726413" spans="26:26">
      <c r="Z726413" s="5"/>
    </row>
    <row r="726414" spans="26:26">
      <c r="Z726414" s="5"/>
    </row>
    <row r="726415" spans="26:26">
      <c r="Z726415" s="5"/>
    </row>
    <row r="726416" spans="26:26">
      <c r="Z726416" s="5"/>
    </row>
    <row r="726417" spans="26:26">
      <c r="Z726417" s="5"/>
    </row>
    <row r="726418" spans="26:26">
      <c r="Z726418" s="5"/>
    </row>
    <row r="726419" spans="26:26">
      <c r="Z726419" s="5"/>
    </row>
    <row r="726420" spans="26:26">
      <c r="Z726420" s="5"/>
    </row>
    <row r="726421" spans="26:26">
      <c r="Z726421" s="5"/>
    </row>
    <row r="726422" spans="26:26">
      <c r="Z726422" s="5"/>
    </row>
    <row r="726423" spans="26:26">
      <c r="Z726423" s="5"/>
    </row>
    <row r="726424" spans="26:26">
      <c r="Z726424" s="5"/>
    </row>
    <row r="726425" spans="26:26">
      <c r="Z726425" s="5"/>
    </row>
    <row r="726426" spans="26:26">
      <c r="Z726426" s="5"/>
    </row>
    <row r="726427" spans="26:26">
      <c r="Z726427" s="5"/>
    </row>
    <row r="726428" spans="26:26">
      <c r="Z726428" s="5"/>
    </row>
    <row r="726429" spans="26:26">
      <c r="Z726429" s="5"/>
    </row>
    <row r="726430" spans="26:26">
      <c r="Z726430" s="5"/>
    </row>
    <row r="726431" spans="26:26">
      <c r="Z726431" s="5"/>
    </row>
    <row r="726432" spans="26:26">
      <c r="Z726432" s="5"/>
    </row>
    <row r="726433" spans="26:26">
      <c r="Z726433" s="5"/>
    </row>
    <row r="726434" spans="26:26">
      <c r="Z726434" s="5"/>
    </row>
    <row r="726435" spans="26:26">
      <c r="Z726435" s="5"/>
    </row>
    <row r="726436" spans="26:26">
      <c r="Z726436" s="5"/>
    </row>
    <row r="726437" spans="26:26">
      <c r="Z726437" s="5"/>
    </row>
    <row r="726438" spans="26:26">
      <c r="Z726438" s="5"/>
    </row>
    <row r="726439" spans="26:26">
      <c r="Z726439" s="5"/>
    </row>
    <row r="726440" spans="26:26">
      <c r="Z726440" s="5"/>
    </row>
    <row r="726441" spans="26:26">
      <c r="Z726441" s="5"/>
    </row>
    <row r="726442" spans="26:26">
      <c r="Z726442" s="5"/>
    </row>
    <row r="726443" spans="26:26">
      <c r="Z726443" s="5"/>
    </row>
    <row r="726444" spans="26:26">
      <c r="Z726444" s="5"/>
    </row>
    <row r="726445" spans="26:26">
      <c r="Z726445" s="5"/>
    </row>
    <row r="726446" spans="26:26">
      <c r="Z726446" s="5"/>
    </row>
    <row r="726447" spans="26:26">
      <c r="Z726447" s="5"/>
    </row>
    <row r="726448" spans="26:26">
      <c r="Z726448" s="5"/>
    </row>
    <row r="726449" spans="26:26">
      <c r="Z726449" s="5"/>
    </row>
    <row r="726450" spans="26:26">
      <c r="Z726450" s="5"/>
    </row>
    <row r="726451" spans="26:26">
      <c r="Z726451" s="5"/>
    </row>
    <row r="726452" spans="26:26">
      <c r="Z726452" s="5"/>
    </row>
    <row r="726453" spans="26:26">
      <c r="Z726453" s="5"/>
    </row>
    <row r="726454" spans="26:26">
      <c r="Z726454" s="5"/>
    </row>
    <row r="726455" spans="26:26">
      <c r="Z726455" s="5"/>
    </row>
    <row r="726456" spans="26:26">
      <c r="Z726456" s="5"/>
    </row>
    <row r="726457" spans="26:26">
      <c r="Z726457" s="5"/>
    </row>
    <row r="726458" spans="26:26">
      <c r="Z726458" s="5"/>
    </row>
    <row r="726459" spans="26:26">
      <c r="Z726459" s="5"/>
    </row>
    <row r="726460" spans="26:26">
      <c r="Z726460" s="5"/>
    </row>
    <row r="726461" spans="26:26">
      <c r="Z726461" s="5"/>
    </row>
    <row r="726462" spans="26:26">
      <c r="Z726462" s="5"/>
    </row>
    <row r="726463" spans="26:26">
      <c r="Z726463" s="5"/>
    </row>
    <row r="726464" spans="26:26">
      <c r="Z726464" s="5"/>
    </row>
    <row r="726465" spans="26:26">
      <c r="Z726465" s="5"/>
    </row>
    <row r="726466" spans="26:26">
      <c r="Z726466" s="5"/>
    </row>
    <row r="726467" spans="26:26">
      <c r="Z726467" s="5"/>
    </row>
    <row r="726468" spans="26:26">
      <c r="Z726468" s="5"/>
    </row>
    <row r="726469" spans="26:26">
      <c r="Z726469" s="5"/>
    </row>
    <row r="726470" spans="26:26">
      <c r="Z726470" s="5"/>
    </row>
    <row r="726471" spans="26:26">
      <c r="Z726471" s="5"/>
    </row>
    <row r="726472" spans="26:26">
      <c r="Z726472" s="5"/>
    </row>
    <row r="726473" spans="26:26">
      <c r="Z726473" s="5"/>
    </row>
    <row r="726474" spans="26:26">
      <c r="Z726474" s="5"/>
    </row>
    <row r="726475" spans="26:26">
      <c r="Z726475" s="5"/>
    </row>
    <row r="726476" spans="26:26">
      <c r="Z726476" s="5"/>
    </row>
    <row r="726477" spans="26:26">
      <c r="Z726477" s="5"/>
    </row>
    <row r="726478" spans="26:26">
      <c r="Z726478" s="5"/>
    </row>
    <row r="726479" spans="26:26">
      <c r="Z726479" s="5"/>
    </row>
    <row r="726480" spans="26:26">
      <c r="Z726480" s="5"/>
    </row>
    <row r="726481" spans="26:26">
      <c r="Z726481" s="5"/>
    </row>
    <row r="726482" spans="26:26">
      <c r="Z726482" s="5"/>
    </row>
    <row r="726483" spans="26:26">
      <c r="Z726483" s="5"/>
    </row>
    <row r="726484" spans="26:26">
      <c r="Z726484" s="5"/>
    </row>
    <row r="726485" spans="26:26">
      <c r="Z726485" s="5"/>
    </row>
    <row r="726486" spans="26:26">
      <c r="Z726486" s="5"/>
    </row>
    <row r="726487" spans="26:26">
      <c r="Z726487" s="5"/>
    </row>
    <row r="726488" spans="26:26">
      <c r="Z726488" s="5"/>
    </row>
    <row r="726489" spans="26:26">
      <c r="Z726489" s="5"/>
    </row>
    <row r="726490" spans="26:26">
      <c r="Z726490" s="5"/>
    </row>
    <row r="726491" spans="26:26">
      <c r="Z726491" s="5"/>
    </row>
    <row r="726492" spans="26:26">
      <c r="Z726492" s="5"/>
    </row>
    <row r="726493" spans="26:26">
      <c r="Z726493" s="5"/>
    </row>
    <row r="726494" spans="26:26">
      <c r="Z726494" s="5"/>
    </row>
    <row r="726495" spans="26:26">
      <c r="Z726495" s="5"/>
    </row>
    <row r="726496" spans="26:26">
      <c r="Z726496" s="5"/>
    </row>
    <row r="726497" spans="26:26">
      <c r="Z726497" s="5"/>
    </row>
    <row r="726498" spans="26:26">
      <c r="Z726498" s="5"/>
    </row>
    <row r="726499" spans="26:26">
      <c r="Z726499" s="5"/>
    </row>
    <row r="726500" spans="26:26">
      <c r="Z726500" s="5"/>
    </row>
    <row r="726501" spans="26:26">
      <c r="Z726501" s="5"/>
    </row>
    <row r="726502" spans="26:26">
      <c r="Z726502" s="5"/>
    </row>
    <row r="726503" spans="26:26">
      <c r="Z726503" s="5"/>
    </row>
    <row r="726504" spans="26:26">
      <c r="Z726504" s="5"/>
    </row>
    <row r="726505" spans="26:26">
      <c r="Z726505" s="5"/>
    </row>
    <row r="726506" spans="26:26">
      <c r="Z726506" s="5"/>
    </row>
    <row r="726507" spans="26:26">
      <c r="Z726507" s="5"/>
    </row>
    <row r="726508" spans="26:26">
      <c r="Z726508" s="5"/>
    </row>
    <row r="726509" spans="26:26">
      <c r="Z726509" s="5"/>
    </row>
    <row r="726510" spans="26:26">
      <c r="Z726510" s="5"/>
    </row>
    <row r="726511" spans="26:26">
      <c r="Z726511" s="5"/>
    </row>
    <row r="726512" spans="26:26">
      <c r="Z726512" s="5"/>
    </row>
    <row r="726513" spans="26:26">
      <c r="Z726513" s="5"/>
    </row>
    <row r="726514" spans="26:26">
      <c r="Z726514" s="5"/>
    </row>
    <row r="726515" spans="26:26">
      <c r="Z726515" s="5"/>
    </row>
    <row r="726516" spans="26:26">
      <c r="Z726516" s="5"/>
    </row>
    <row r="726517" spans="26:26">
      <c r="Z726517" s="5"/>
    </row>
    <row r="726518" spans="26:26">
      <c r="Z726518" s="5"/>
    </row>
    <row r="726519" spans="26:26">
      <c r="Z726519" s="5"/>
    </row>
    <row r="726520" spans="26:26">
      <c r="Z726520" s="5"/>
    </row>
    <row r="726521" spans="26:26">
      <c r="Z726521" s="5"/>
    </row>
    <row r="726522" spans="26:26">
      <c r="Z726522" s="5"/>
    </row>
    <row r="726523" spans="26:26">
      <c r="Z726523" s="5"/>
    </row>
    <row r="726524" spans="26:26">
      <c r="Z726524" s="5"/>
    </row>
    <row r="726525" spans="26:26">
      <c r="Z726525" s="5"/>
    </row>
    <row r="726526" spans="26:26">
      <c r="Z726526" s="5"/>
    </row>
    <row r="726527" spans="26:26">
      <c r="Z726527" s="5"/>
    </row>
    <row r="726528" spans="26:26">
      <c r="Z726528" s="5"/>
    </row>
    <row r="726529" spans="26:26">
      <c r="Z726529" s="5"/>
    </row>
    <row r="726530" spans="26:26">
      <c r="Z726530" s="5"/>
    </row>
    <row r="726531" spans="26:26">
      <c r="Z726531" s="5"/>
    </row>
    <row r="726532" spans="26:26">
      <c r="Z726532" s="5"/>
    </row>
    <row r="726533" spans="26:26">
      <c r="Z726533" s="5"/>
    </row>
    <row r="726534" spans="26:26">
      <c r="Z726534" s="5"/>
    </row>
    <row r="726535" spans="26:26">
      <c r="Z726535" s="5"/>
    </row>
    <row r="726536" spans="26:26">
      <c r="Z726536" s="5"/>
    </row>
    <row r="726537" spans="26:26">
      <c r="Z726537" s="5"/>
    </row>
    <row r="726538" spans="26:26">
      <c r="Z726538" s="5"/>
    </row>
    <row r="726539" spans="26:26">
      <c r="Z726539" s="5"/>
    </row>
    <row r="726540" spans="26:26">
      <c r="Z726540" s="5"/>
    </row>
    <row r="726541" spans="26:26">
      <c r="Z726541" s="5"/>
    </row>
    <row r="726542" spans="26:26">
      <c r="Z726542" s="5"/>
    </row>
    <row r="726543" spans="26:26">
      <c r="Z726543" s="5"/>
    </row>
    <row r="726544" spans="26:26">
      <c r="Z726544" s="5"/>
    </row>
    <row r="726545" spans="26:26">
      <c r="Z726545" s="5"/>
    </row>
    <row r="726546" spans="26:26">
      <c r="Z726546" s="5"/>
    </row>
    <row r="726547" spans="26:26">
      <c r="Z726547" s="5"/>
    </row>
    <row r="726548" spans="26:26">
      <c r="Z726548" s="5"/>
    </row>
    <row r="726549" spans="26:26">
      <c r="Z726549" s="5"/>
    </row>
    <row r="726550" spans="26:26">
      <c r="Z726550" s="5"/>
    </row>
    <row r="726551" spans="26:26">
      <c r="Z726551" s="5"/>
    </row>
    <row r="726552" spans="26:26">
      <c r="Z726552" s="5"/>
    </row>
    <row r="726553" spans="26:26">
      <c r="Z726553" s="5"/>
    </row>
    <row r="726554" spans="26:26">
      <c r="Z726554" s="5"/>
    </row>
    <row r="726555" spans="26:26">
      <c r="Z726555" s="5"/>
    </row>
    <row r="726556" spans="26:26">
      <c r="Z726556" s="5"/>
    </row>
    <row r="726557" spans="26:26">
      <c r="Z726557" s="5"/>
    </row>
    <row r="726558" spans="26:26">
      <c r="Z726558" s="5"/>
    </row>
    <row r="726559" spans="26:26">
      <c r="Z726559" s="5"/>
    </row>
    <row r="726560" spans="26:26">
      <c r="Z726560" s="5"/>
    </row>
    <row r="726561" spans="26:26">
      <c r="Z726561" s="5"/>
    </row>
    <row r="726562" spans="26:26">
      <c r="Z726562" s="5"/>
    </row>
    <row r="726563" spans="26:26">
      <c r="Z726563" s="5"/>
    </row>
    <row r="726564" spans="26:26">
      <c r="Z726564" s="5"/>
    </row>
    <row r="726565" spans="26:26">
      <c r="Z726565" s="5"/>
    </row>
    <row r="726566" spans="26:26">
      <c r="Z726566" s="5"/>
    </row>
    <row r="726567" spans="26:26">
      <c r="Z726567" s="5"/>
    </row>
    <row r="726568" spans="26:26">
      <c r="Z726568" s="5"/>
    </row>
    <row r="726569" spans="26:26">
      <c r="Z726569" s="5"/>
    </row>
    <row r="726570" spans="26:26">
      <c r="Z726570" s="5"/>
    </row>
    <row r="726571" spans="26:26">
      <c r="Z726571" s="5"/>
    </row>
    <row r="726572" spans="26:26">
      <c r="Z726572" s="5"/>
    </row>
    <row r="726573" spans="26:26">
      <c r="Z726573" s="5"/>
    </row>
    <row r="726574" spans="26:26">
      <c r="Z726574" s="5"/>
    </row>
    <row r="726575" spans="26:26">
      <c r="Z726575" s="5"/>
    </row>
    <row r="726576" spans="26:26">
      <c r="Z726576" s="5"/>
    </row>
    <row r="726577" spans="26:26">
      <c r="Z726577" s="5"/>
    </row>
    <row r="726578" spans="26:26">
      <c r="Z726578" s="5"/>
    </row>
    <row r="726579" spans="26:26">
      <c r="Z726579" s="5"/>
    </row>
    <row r="726580" spans="26:26">
      <c r="Z726580" s="5"/>
    </row>
    <row r="726581" spans="26:26">
      <c r="Z726581" s="5"/>
    </row>
    <row r="726582" spans="26:26">
      <c r="Z726582" s="5"/>
    </row>
    <row r="726583" spans="26:26">
      <c r="Z726583" s="5"/>
    </row>
    <row r="726584" spans="26:26">
      <c r="Z726584" s="5"/>
    </row>
    <row r="726585" spans="26:26">
      <c r="Z726585" s="5"/>
    </row>
    <row r="726586" spans="26:26">
      <c r="Z726586" s="5"/>
    </row>
    <row r="726587" spans="26:26">
      <c r="Z726587" s="5"/>
    </row>
    <row r="726588" spans="26:26">
      <c r="Z726588" s="5"/>
    </row>
    <row r="726589" spans="26:26">
      <c r="Z726589" s="5"/>
    </row>
    <row r="726590" spans="26:26">
      <c r="Z726590" s="5"/>
    </row>
    <row r="726591" spans="26:26">
      <c r="Z726591" s="5"/>
    </row>
    <row r="726592" spans="26:26">
      <c r="Z726592" s="5"/>
    </row>
    <row r="726593" spans="26:26">
      <c r="Z726593" s="5"/>
    </row>
    <row r="726594" spans="26:26">
      <c r="Z726594" s="5"/>
    </row>
    <row r="726595" spans="26:26">
      <c r="Z726595" s="5"/>
    </row>
    <row r="726596" spans="26:26">
      <c r="Z726596" s="5"/>
    </row>
    <row r="726597" spans="26:26">
      <c r="Z726597" s="5"/>
    </row>
    <row r="726598" spans="26:26">
      <c r="Z726598" s="5"/>
    </row>
    <row r="726599" spans="26:26">
      <c r="Z726599" s="5"/>
    </row>
    <row r="726600" spans="26:26">
      <c r="Z726600" s="5"/>
    </row>
    <row r="726601" spans="26:26">
      <c r="Z726601" s="5"/>
    </row>
    <row r="726602" spans="26:26">
      <c r="Z726602" s="5"/>
    </row>
    <row r="726603" spans="26:26">
      <c r="Z726603" s="5"/>
    </row>
    <row r="726604" spans="26:26">
      <c r="Z726604" s="5"/>
    </row>
    <row r="726605" spans="26:26">
      <c r="Z726605" s="5"/>
    </row>
    <row r="726606" spans="26:26">
      <c r="Z726606" s="5"/>
    </row>
    <row r="726607" spans="26:26">
      <c r="Z726607" s="5"/>
    </row>
    <row r="726608" spans="26:26">
      <c r="Z726608" s="5"/>
    </row>
    <row r="726609" spans="26:26">
      <c r="Z726609" s="5"/>
    </row>
    <row r="726610" spans="26:26">
      <c r="Z726610" s="5"/>
    </row>
    <row r="726611" spans="26:26">
      <c r="Z726611" s="5"/>
    </row>
    <row r="726612" spans="26:26">
      <c r="Z726612" s="5"/>
    </row>
    <row r="726613" spans="26:26">
      <c r="Z726613" s="5"/>
    </row>
    <row r="726614" spans="26:26">
      <c r="Z726614" s="5"/>
    </row>
    <row r="726615" spans="26:26">
      <c r="Z726615" s="5"/>
    </row>
    <row r="726616" spans="26:26">
      <c r="Z726616" s="5"/>
    </row>
    <row r="726617" spans="26:26">
      <c r="Z726617" s="5"/>
    </row>
    <row r="726618" spans="26:26">
      <c r="Z726618" s="5"/>
    </row>
    <row r="726619" spans="26:26">
      <c r="Z726619" s="5"/>
    </row>
    <row r="726620" spans="26:26">
      <c r="Z726620" s="5"/>
    </row>
    <row r="726621" spans="26:26">
      <c r="Z726621" s="5"/>
    </row>
    <row r="726622" spans="26:26">
      <c r="Z726622" s="5"/>
    </row>
    <row r="726623" spans="26:26">
      <c r="Z726623" s="5"/>
    </row>
    <row r="726624" spans="26:26">
      <c r="Z726624" s="5"/>
    </row>
    <row r="726625" spans="26:26">
      <c r="Z726625" s="5"/>
    </row>
    <row r="726626" spans="26:26">
      <c r="Z726626" s="5"/>
    </row>
    <row r="726627" spans="26:26">
      <c r="Z726627" s="5"/>
    </row>
    <row r="726628" spans="26:26">
      <c r="Z726628" s="5"/>
    </row>
    <row r="726629" spans="26:26">
      <c r="Z726629" s="5"/>
    </row>
    <row r="726630" spans="26:26">
      <c r="Z726630" s="5"/>
    </row>
    <row r="726631" spans="26:26">
      <c r="Z726631" s="5"/>
    </row>
    <row r="726632" spans="26:26">
      <c r="Z726632" s="5"/>
    </row>
    <row r="726633" spans="26:26">
      <c r="Z726633" s="5"/>
    </row>
    <row r="726634" spans="26:26">
      <c r="Z726634" s="5"/>
    </row>
    <row r="726635" spans="26:26">
      <c r="Z726635" s="5"/>
    </row>
    <row r="726636" spans="26:26">
      <c r="Z726636" s="5"/>
    </row>
    <row r="726637" spans="26:26">
      <c r="Z726637" s="5"/>
    </row>
    <row r="726638" spans="26:26">
      <c r="Z726638" s="5"/>
    </row>
    <row r="726639" spans="26:26">
      <c r="Z726639" s="5"/>
    </row>
    <row r="726640" spans="26:26">
      <c r="Z726640" s="5"/>
    </row>
    <row r="726641" spans="26:26">
      <c r="Z726641" s="5"/>
    </row>
    <row r="726642" spans="26:26">
      <c r="Z726642" s="5"/>
    </row>
    <row r="726643" spans="26:26">
      <c r="Z726643" s="5"/>
    </row>
    <row r="726644" spans="26:26">
      <c r="Z726644" s="5"/>
    </row>
    <row r="726645" spans="26:26">
      <c r="Z726645" s="5"/>
    </row>
    <row r="726646" spans="26:26">
      <c r="Z726646" s="5"/>
    </row>
    <row r="726647" spans="26:26">
      <c r="Z726647" s="5"/>
    </row>
    <row r="726648" spans="26:26">
      <c r="Z726648" s="5"/>
    </row>
    <row r="726649" spans="26:26">
      <c r="Z726649" s="5"/>
    </row>
    <row r="726650" spans="26:26">
      <c r="Z726650" s="5"/>
    </row>
    <row r="726651" spans="26:26">
      <c r="Z726651" s="5"/>
    </row>
    <row r="726652" spans="26:26">
      <c r="Z726652" s="5"/>
    </row>
    <row r="726653" spans="26:26">
      <c r="Z726653" s="5"/>
    </row>
    <row r="726654" spans="26:26">
      <c r="Z726654" s="5"/>
    </row>
    <row r="726655" spans="26:26">
      <c r="Z726655" s="5"/>
    </row>
    <row r="726656" spans="26:26">
      <c r="Z726656" s="5"/>
    </row>
    <row r="726657" spans="26:26">
      <c r="Z726657" s="5"/>
    </row>
    <row r="726658" spans="26:26">
      <c r="Z726658" s="5"/>
    </row>
    <row r="726659" spans="26:26">
      <c r="Z726659" s="5"/>
    </row>
    <row r="726660" spans="26:26">
      <c r="Z726660" s="5"/>
    </row>
    <row r="726661" spans="26:26">
      <c r="Z726661" s="5"/>
    </row>
    <row r="726662" spans="26:26">
      <c r="Z726662" s="5"/>
    </row>
    <row r="726663" spans="26:26">
      <c r="Z726663" s="5"/>
    </row>
    <row r="726664" spans="26:26">
      <c r="Z726664" s="5"/>
    </row>
    <row r="726665" spans="26:26">
      <c r="Z726665" s="5"/>
    </row>
    <row r="726666" spans="26:26">
      <c r="Z726666" s="5"/>
    </row>
    <row r="726667" spans="26:26">
      <c r="Z726667" s="5"/>
    </row>
    <row r="726668" spans="26:26">
      <c r="Z726668" s="5"/>
    </row>
    <row r="726669" spans="26:26">
      <c r="Z726669" s="5"/>
    </row>
    <row r="726670" spans="26:26">
      <c r="Z726670" s="5"/>
    </row>
    <row r="726671" spans="26:26">
      <c r="Z726671" s="5"/>
    </row>
    <row r="726672" spans="26:26">
      <c r="Z726672" s="5"/>
    </row>
    <row r="726673" spans="26:26">
      <c r="Z726673" s="5"/>
    </row>
    <row r="726674" spans="26:26">
      <c r="Z726674" s="5"/>
    </row>
    <row r="726675" spans="26:26">
      <c r="Z726675" s="5"/>
    </row>
    <row r="726676" spans="26:26">
      <c r="Z726676" s="5"/>
    </row>
    <row r="726677" spans="26:26">
      <c r="Z726677" s="5"/>
    </row>
    <row r="726678" spans="26:26">
      <c r="Z726678" s="5"/>
    </row>
    <row r="726679" spans="26:26">
      <c r="Z726679" s="5"/>
    </row>
    <row r="726680" spans="26:26">
      <c r="Z726680" s="5"/>
    </row>
    <row r="726681" spans="26:26">
      <c r="Z726681" s="5"/>
    </row>
    <row r="726682" spans="26:26">
      <c r="Z726682" s="5"/>
    </row>
    <row r="726683" spans="26:26">
      <c r="Z726683" s="5"/>
    </row>
    <row r="726684" spans="26:26">
      <c r="Z726684" s="5"/>
    </row>
    <row r="726685" spans="26:26">
      <c r="Z726685" s="5"/>
    </row>
    <row r="726686" spans="26:26">
      <c r="Z726686" s="5"/>
    </row>
    <row r="726687" spans="26:26">
      <c r="Z726687" s="5"/>
    </row>
    <row r="726688" spans="26:26">
      <c r="Z726688" s="5"/>
    </row>
    <row r="726689" spans="26:26">
      <c r="Z726689" s="5"/>
    </row>
    <row r="726690" spans="26:26">
      <c r="Z726690" s="5"/>
    </row>
    <row r="726691" spans="26:26">
      <c r="Z726691" s="5"/>
    </row>
    <row r="726692" spans="26:26">
      <c r="Z726692" s="5"/>
    </row>
    <row r="726693" spans="26:26">
      <c r="Z726693" s="5"/>
    </row>
    <row r="726694" spans="26:26">
      <c r="Z726694" s="5"/>
    </row>
    <row r="726695" spans="26:26">
      <c r="Z726695" s="5"/>
    </row>
    <row r="726696" spans="26:26">
      <c r="Z726696" s="5"/>
    </row>
    <row r="726697" spans="26:26">
      <c r="Z726697" s="5"/>
    </row>
    <row r="726698" spans="26:26">
      <c r="Z726698" s="5"/>
    </row>
    <row r="726699" spans="26:26">
      <c r="Z726699" s="5"/>
    </row>
    <row r="726700" spans="26:26">
      <c r="Z726700" s="5"/>
    </row>
    <row r="726701" spans="26:26">
      <c r="Z726701" s="5"/>
    </row>
    <row r="726702" spans="26:26">
      <c r="Z726702" s="5"/>
    </row>
    <row r="726703" spans="26:26">
      <c r="Z726703" s="5"/>
    </row>
    <row r="726704" spans="26:26">
      <c r="Z726704" s="5"/>
    </row>
    <row r="726705" spans="26:26">
      <c r="Z726705" s="5"/>
    </row>
    <row r="726706" spans="26:26">
      <c r="Z726706" s="5"/>
    </row>
    <row r="726707" spans="26:26">
      <c r="Z726707" s="5"/>
    </row>
    <row r="726708" spans="26:26">
      <c r="Z726708" s="5"/>
    </row>
    <row r="726709" spans="26:26">
      <c r="Z726709" s="5"/>
    </row>
    <row r="726710" spans="26:26">
      <c r="Z726710" s="5"/>
    </row>
    <row r="726711" spans="26:26">
      <c r="Z726711" s="5"/>
    </row>
    <row r="726712" spans="26:26">
      <c r="Z726712" s="5"/>
    </row>
    <row r="726713" spans="26:26">
      <c r="Z726713" s="5"/>
    </row>
    <row r="726714" spans="26:26">
      <c r="Z726714" s="5"/>
    </row>
    <row r="726715" spans="26:26">
      <c r="Z726715" s="5"/>
    </row>
    <row r="726716" spans="26:26">
      <c r="Z726716" s="5"/>
    </row>
    <row r="726717" spans="26:26">
      <c r="Z726717" s="5"/>
    </row>
    <row r="726718" spans="26:26">
      <c r="Z726718" s="5"/>
    </row>
    <row r="726719" spans="26:26">
      <c r="Z726719" s="5"/>
    </row>
    <row r="726720" spans="26:26">
      <c r="Z726720" s="5"/>
    </row>
    <row r="726721" spans="26:26">
      <c r="Z726721" s="5"/>
    </row>
    <row r="726722" spans="26:26">
      <c r="Z726722" s="5"/>
    </row>
    <row r="726723" spans="26:26">
      <c r="Z726723" s="5"/>
    </row>
    <row r="726724" spans="26:26">
      <c r="Z726724" s="5"/>
    </row>
    <row r="726725" spans="26:26">
      <c r="Z726725" s="5"/>
    </row>
    <row r="726726" spans="26:26">
      <c r="Z726726" s="5"/>
    </row>
    <row r="726727" spans="26:26">
      <c r="Z726727" s="5"/>
    </row>
    <row r="726728" spans="26:26">
      <c r="Z726728" s="5"/>
    </row>
    <row r="726729" spans="26:26">
      <c r="Z726729" s="5"/>
    </row>
    <row r="726730" spans="26:26">
      <c r="Z726730" s="5"/>
    </row>
    <row r="726731" spans="26:26">
      <c r="Z726731" s="5"/>
    </row>
    <row r="726732" spans="26:26">
      <c r="Z726732" s="5"/>
    </row>
    <row r="726733" spans="26:26">
      <c r="Z726733" s="5"/>
    </row>
    <row r="726734" spans="26:26">
      <c r="Z726734" s="5"/>
    </row>
    <row r="726735" spans="26:26">
      <c r="Z726735" s="5"/>
    </row>
    <row r="726736" spans="26:26">
      <c r="Z726736" s="5"/>
    </row>
    <row r="726737" spans="26:26">
      <c r="Z726737" s="5"/>
    </row>
    <row r="726738" spans="26:26">
      <c r="Z726738" s="5"/>
    </row>
    <row r="726739" spans="26:26">
      <c r="Z726739" s="5"/>
    </row>
    <row r="726740" spans="26:26">
      <c r="Z726740" s="5"/>
    </row>
    <row r="726741" spans="26:26">
      <c r="Z726741" s="5"/>
    </row>
    <row r="726742" spans="26:26">
      <c r="Z726742" s="5"/>
    </row>
    <row r="726743" spans="26:26">
      <c r="Z726743" s="5"/>
    </row>
    <row r="726744" spans="26:26">
      <c r="Z726744" s="5"/>
    </row>
    <row r="726745" spans="26:26">
      <c r="Z726745" s="5"/>
    </row>
    <row r="726746" spans="26:26">
      <c r="Z726746" s="5"/>
    </row>
    <row r="726747" spans="26:26">
      <c r="Z726747" s="5"/>
    </row>
    <row r="726748" spans="26:26">
      <c r="Z726748" s="5"/>
    </row>
    <row r="726749" spans="26:26">
      <c r="Z726749" s="5"/>
    </row>
    <row r="726750" spans="26:26">
      <c r="Z726750" s="5"/>
    </row>
    <row r="726751" spans="26:26">
      <c r="Z726751" s="5"/>
    </row>
    <row r="726752" spans="26:26">
      <c r="Z726752" s="5"/>
    </row>
    <row r="726753" spans="26:26">
      <c r="Z726753" s="5"/>
    </row>
    <row r="726754" spans="26:26">
      <c r="Z726754" s="5"/>
    </row>
    <row r="726755" spans="26:26">
      <c r="Z726755" s="5"/>
    </row>
    <row r="726756" spans="26:26">
      <c r="Z726756" s="5"/>
    </row>
    <row r="726757" spans="26:26">
      <c r="Z726757" s="5"/>
    </row>
    <row r="726758" spans="26:26">
      <c r="Z726758" s="5"/>
    </row>
    <row r="726759" spans="26:26">
      <c r="Z726759" s="5"/>
    </row>
    <row r="726760" spans="26:26">
      <c r="Z726760" s="5"/>
    </row>
    <row r="726761" spans="26:26">
      <c r="Z726761" s="5"/>
    </row>
    <row r="726762" spans="26:26">
      <c r="Z726762" s="5"/>
    </row>
    <row r="726763" spans="26:26">
      <c r="Z726763" s="5"/>
    </row>
    <row r="726764" spans="26:26">
      <c r="Z726764" s="5"/>
    </row>
    <row r="726765" spans="26:26">
      <c r="Z726765" s="5"/>
    </row>
    <row r="726766" spans="26:26">
      <c r="Z726766" s="5"/>
    </row>
    <row r="726767" spans="26:26">
      <c r="Z726767" s="5"/>
    </row>
    <row r="726768" spans="26:26">
      <c r="Z726768" s="5"/>
    </row>
    <row r="726769" spans="26:26">
      <c r="Z726769" s="5"/>
    </row>
    <row r="726770" spans="26:26">
      <c r="Z726770" s="5"/>
    </row>
    <row r="726771" spans="26:26">
      <c r="Z726771" s="5"/>
    </row>
    <row r="726772" spans="26:26">
      <c r="Z726772" s="5"/>
    </row>
    <row r="726773" spans="26:26">
      <c r="Z726773" s="5"/>
    </row>
    <row r="726774" spans="26:26">
      <c r="Z726774" s="5"/>
    </row>
    <row r="726775" spans="26:26">
      <c r="Z726775" s="5"/>
    </row>
    <row r="726776" spans="26:26">
      <c r="Z726776" s="5"/>
    </row>
    <row r="726777" spans="26:26">
      <c r="Z726777" s="5"/>
    </row>
    <row r="726778" spans="26:26">
      <c r="Z726778" s="5"/>
    </row>
    <row r="726779" spans="26:26">
      <c r="Z726779" s="5"/>
    </row>
    <row r="726780" spans="26:26">
      <c r="Z726780" s="5"/>
    </row>
    <row r="726781" spans="26:26">
      <c r="Z726781" s="5"/>
    </row>
    <row r="726782" spans="26:26">
      <c r="Z726782" s="5"/>
    </row>
    <row r="726783" spans="26:26">
      <c r="Z726783" s="5"/>
    </row>
    <row r="726784" spans="26:26">
      <c r="Z726784" s="5"/>
    </row>
    <row r="726785" spans="26:26">
      <c r="Z726785" s="5"/>
    </row>
    <row r="726786" spans="26:26">
      <c r="Z726786" s="5"/>
    </row>
    <row r="726787" spans="26:26">
      <c r="Z726787" s="5"/>
    </row>
    <row r="726788" spans="26:26">
      <c r="Z726788" s="5"/>
    </row>
    <row r="726789" spans="26:26">
      <c r="Z726789" s="5"/>
    </row>
    <row r="726790" spans="26:26">
      <c r="Z726790" s="5"/>
    </row>
    <row r="726791" spans="26:26">
      <c r="Z726791" s="5"/>
    </row>
    <row r="726792" spans="26:26">
      <c r="Z726792" s="5"/>
    </row>
    <row r="726793" spans="26:26">
      <c r="Z726793" s="5"/>
    </row>
    <row r="726794" spans="26:26">
      <c r="Z726794" s="5"/>
    </row>
    <row r="726795" spans="26:26">
      <c r="Z726795" s="5"/>
    </row>
    <row r="726796" spans="26:26">
      <c r="Z726796" s="5"/>
    </row>
    <row r="726797" spans="26:26">
      <c r="Z726797" s="5"/>
    </row>
    <row r="726798" spans="26:26">
      <c r="Z726798" s="5"/>
    </row>
    <row r="726799" spans="26:26">
      <c r="Z726799" s="5"/>
    </row>
    <row r="726800" spans="26:26">
      <c r="Z726800" s="5"/>
    </row>
    <row r="726801" spans="26:26">
      <c r="Z726801" s="5"/>
    </row>
    <row r="726802" spans="26:26">
      <c r="Z726802" s="5"/>
    </row>
    <row r="726803" spans="26:26">
      <c r="Z726803" s="5"/>
    </row>
    <row r="726804" spans="26:26">
      <c r="Z726804" s="5"/>
    </row>
    <row r="726805" spans="26:26">
      <c r="Z726805" s="5"/>
    </row>
    <row r="726806" spans="26:26">
      <c r="Z726806" s="5"/>
    </row>
    <row r="726807" spans="26:26">
      <c r="Z726807" s="5"/>
    </row>
    <row r="726808" spans="26:26">
      <c r="Z726808" s="5"/>
    </row>
    <row r="726809" spans="26:26">
      <c r="Z726809" s="5"/>
    </row>
    <row r="726810" spans="26:26">
      <c r="Z726810" s="5"/>
    </row>
    <row r="726811" spans="26:26">
      <c r="Z726811" s="5"/>
    </row>
    <row r="726812" spans="26:26">
      <c r="Z726812" s="5"/>
    </row>
    <row r="726813" spans="26:26">
      <c r="Z726813" s="5"/>
    </row>
    <row r="726814" spans="26:26">
      <c r="Z726814" s="5"/>
    </row>
    <row r="726815" spans="26:26">
      <c r="Z726815" s="5"/>
    </row>
    <row r="726816" spans="26:26">
      <c r="Z726816" s="5"/>
    </row>
    <row r="726817" spans="26:26">
      <c r="Z726817" s="5"/>
    </row>
    <row r="726818" spans="26:26">
      <c r="Z726818" s="5"/>
    </row>
    <row r="726819" spans="26:26">
      <c r="Z726819" s="5"/>
    </row>
    <row r="726820" spans="26:26">
      <c r="Z726820" s="5"/>
    </row>
    <row r="726821" spans="26:26">
      <c r="Z726821" s="5"/>
    </row>
    <row r="726822" spans="26:26">
      <c r="Z726822" s="5"/>
    </row>
    <row r="726823" spans="26:26">
      <c r="Z726823" s="5"/>
    </row>
    <row r="726824" spans="26:26">
      <c r="Z726824" s="5"/>
    </row>
    <row r="726825" spans="26:26">
      <c r="Z726825" s="5"/>
    </row>
    <row r="726826" spans="26:26">
      <c r="Z726826" s="5"/>
    </row>
    <row r="726827" spans="26:26">
      <c r="Z726827" s="5"/>
    </row>
    <row r="726828" spans="26:26">
      <c r="Z726828" s="5"/>
    </row>
    <row r="726829" spans="26:26">
      <c r="Z726829" s="5"/>
    </row>
    <row r="726830" spans="26:26">
      <c r="Z726830" s="5"/>
    </row>
    <row r="726831" spans="26:26">
      <c r="Z726831" s="5"/>
    </row>
    <row r="726832" spans="26:26">
      <c r="Z726832" s="5"/>
    </row>
    <row r="726833" spans="26:26">
      <c r="Z726833" s="5"/>
    </row>
    <row r="726834" spans="26:26">
      <c r="Z726834" s="5"/>
    </row>
    <row r="726835" spans="26:26">
      <c r="Z726835" s="5"/>
    </row>
    <row r="726836" spans="26:26">
      <c r="Z726836" s="5"/>
    </row>
    <row r="726837" spans="26:26">
      <c r="Z726837" s="5"/>
    </row>
    <row r="726838" spans="26:26">
      <c r="Z726838" s="5"/>
    </row>
    <row r="726839" spans="26:26">
      <c r="Z726839" s="5"/>
    </row>
    <row r="726840" spans="26:26">
      <c r="Z726840" s="5"/>
    </row>
    <row r="726841" spans="26:26">
      <c r="Z726841" s="5"/>
    </row>
    <row r="726842" spans="26:26">
      <c r="Z726842" s="5"/>
    </row>
    <row r="726843" spans="26:26">
      <c r="Z726843" s="5"/>
    </row>
    <row r="726844" spans="26:26">
      <c r="Z726844" s="5"/>
    </row>
    <row r="726845" spans="26:26">
      <c r="Z726845" s="5"/>
    </row>
    <row r="726846" spans="26:26">
      <c r="Z726846" s="5"/>
    </row>
    <row r="726847" spans="26:26">
      <c r="Z726847" s="5"/>
    </row>
    <row r="726848" spans="26:26">
      <c r="Z726848" s="5"/>
    </row>
    <row r="726849" spans="26:26">
      <c r="Z726849" s="5"/>
    </row>
    <row r="726850" spans="26:26">
      <c r="Z726850" s="5"/>
    </row>
    <row r="726851" spans="26:26">
      <c r="Z726851" s="5"/>
    </row>
    <row r="726852" spans="26:26">
      <c r="Z726852" s="5"/>
    </row>
    <row r="726853" spans="26:26">
      <c r="Z726853" s="5"/>
    </row>
    <row r="726854" spans="26:26">
      <c r="Z726854" s="5"/>
    </row>
    <row r="726855" spans="26:26">
      <c r="Z726855" s="5"/>
    </row>
    <row r="726856" spans="26:26">
      <c r="Z726856" s="5"/>
    </row>
    <row r="726857" spans="26:26">
      <c r="Z726857" s="5"/>
    </row>
    <row r="726858" spans="26:26">
      <c r="Z726858" s="5"/>
    </row>
    <row r="726859" spans="26:26">
      <c r="Z726859" s="5"/>
    </row>
    <row r="726860" spans="26:26">
      <c r="Z726860" s="5"/>
    </row>
    <row r="726861" spans="26:26">
      <c r="Z726861" s="5"/>
    </row>
    <row r="726862" spans="26:26">
      <c r="Z726862" s="5"/>
    </row>
    <row r="726863" spans="26:26">
      <c r="Z726863" s="5"/>
    </row>
    <row r="726864" spans="26:26">
      <c r="Z726864" s="5"/>
    </row>
    <row r="726865" spans="26:26">
      <c r="Z726865" s="5"/>
    </row>
    <row r="726866" spans="26:26">
      <c r="Z726866" s="5"/>
    </row>
    <row r="726867" spans="26:26">
      <c r="Z726867" s="5"/>
    </row>
    <row r="726868" spans="26:26">
      <c r="Z726868" s="5"/>
    </row>
    <row r="726869" spans="26:26">
      <c r="Z726869" s="5"/>
    </row>
    <row r="726870" spans="26:26">
      <c r="Z726870" s="5"/>
    </row>
    <row r="726871" spans="26:26">
      <c r="Z726871" s="5"/>
    </row>
    <row r="726872" spans="26:26">
      <c r="Z726872" s="5"/>
    </row>
    <row r="726873" spans="26:26">
      <c r="Z726873" s="5"/>
    </row>
    <row r="726874" spans="26:26">
      <c r="Z726874" s="5"/>
    </row>
    <row r="726875" spans="26:26">
      <c r="Z726875" s="5"/>
    </row>
    <row r="726876" spans="26:26">
      <c r="Z726876" s="5"/>
    </row>
    <row r="726877" spans="26:26">
      <c r="Z726877" s="5"/>
    </row>
    <row r="726878" spans="26:26">
      <c r="Z726878" s="5"/>
    </row>
    <row r="726879" spans="26:26">
      <c r="Z726879" s="5"/>
    </row>
    <row r="726880" spans="26:26">
      <c r="Z726880" s="5"/>
    </row>
    <row r="726881" spans="26:26">
      <c r="Z726881" s="5"/>
    </row>
    <row r="726882" spans="26:26">
      <c r="Z726882" s="5"/>
    </row>
    <row r="726883" spans="26:26">
      <c r="Z726883" s="5"/>
    </row>
    <row r="726884" spans="26:26">
      <c r="Z726884" s="5"/>
    </row>
    <row r="726885" spans="26:26">
      <c r="Z726885" s="5"/>
    </row>
    <row r="726886" spans="26:26">
      <c r="Z726886" s="5"/>
    </row>
    <row r="726887" spans="26:26">
      <c r="Z726887" s="5"/>
    </row>
    <row r="726888" spans="26:26">
      <c r="Z726888" s="5"/>
    </row>
    <row r="726889" spans="26:26">
      <c r="Z726889" s="5"/>
    </row>
    <row r="726890" spans="26:26">
      <c r="Z726890" s="5"/>
    </row>
    <row r="726891" spans="26:26">
      <c r="Z726891" s="5"/>
    </row>
    <row r="726892" spans="26:26">
      <c r="Z726892" s="5"/>
    </row>
    <row r="726893" spans="26:26">
      <c r="Z726893" s="5"/>
    </row>
    <row r="726894" spans="26:26">
      <c r="Z726894" s="5"/>
    </row>
    <row r="726895" spans="26:26">
      <c r="Z726895" s="5"/>
    </row>
    <row r="726896" spans="26:26">
      <c r="Z726896" s="5"/>
    </row>
    <row r="726897" spans="26:26">
      <c r="Z726897" s="5"/>
    </row>
    <row r="726898" spans="26:26">
      <c r="Z726898" s="5"/>
    </row>
    <row r="726899" spans="26:26">
      <c r="Z726899" s="5"/>
    </row>
    <row r="726900" spans="26:26">
      <c r="Z726900" s="5"/>
    </row>
    <row r="726901" spans="26:26">
      <c r="Z726901" s="5"/>
    </row>
    <row r="726902" spans="26:26">
      <c r="Z726902" s="5"/>
    </row>
    <row r="726903" spans="26:26">
      <c r="Z726903" s="5"/>
    </row>
    <row r="726904" spans="26:26">
      <c r="Z726904" s="5"/>
    </row>
    <row r="726905" spans="26:26">
      <c r="Z726905" s="5"/>
    </row>
    <row r="726906" spans="26:26">
      <c r="Z726906" s="5"/>
    </row>
    <row r="726907" spans="26:26">
      <c r="Z726907" s="5"/>
    </row>
    <row r="726908" spans="26:26">
      <c r="Z726908" s="5"/>
    </row>
    <row r="726909" spans="26:26">
      <c r="Z726909" s="5"/>
    </row>
    <row r="726910" spans="26:26">
      <c r="Z726910" s="5"/>
    </row>
    <row r="726911" spans="26:26">
      <c r="Z726911" s="5"/>
    </row>
    <row r="726912" spans="26:26">
      <c r="Z726912" s="5"/>
    </row>
    <row r="726913" spans="26:26">
      <c r="Z726913" s="5"/>
    </row>
    <row r="726914" spans="26:26">
      <c r="Z726914" s="5"/>
    </row>
    <row r="726915" spans="26:26">
      <c r="Z726915" s="5"/>
    </row>
    <row r="726916" spans="26:26">
      <c r="Z726916" s="5"/>
    </row>
    <row r="726917" spans="26:26">
      <c r="Z726917" s="5"/>
    </row>
    <row r="726918" spans="26:26">
      <c r="Z726918" s="5"/>
    </row>
    <row r="726919" spans="26:26">
      <c r="Z726919" s="5"/>
    </row>
    <row r="726920" spans="26:26">
      <c r="Z726920" s="5"/>
    </row>
    <row r="726921" spans="26:26">
      <c r="Z726921" s="5"/>
    </row>
    <row r="726922" spans="26:26">
      <c r="Z726922" s="5"/>
    </row>
    <row r="726923" spans="26:26">
      <c r="Z726923" s="5"/>
    </row>
    <row r="726924" spans="26:26">
      <c r="Z726924" s="5"/>
    </row>
    <row r="726925" spans="26:26">
      <c r="Z726925" s="5"/>
    </row>
    <row r="726926" spans="26:26">
      <c r="Z726926" s="5"/>
    </row>
    <row r="726927" spans="26:26">
      <c r="Z726927" s="5"/>
    </row>
    <row r="726928" spans="26:26">
      <c r="Z726928" s="5"/>
    </row>
    <row r="726929" spans="26:26">
      <c r="Z726929" s="5"/>
    </row>
    <row r="726930" spans="26:26">
      <c r="Z726930" s="5"/>
    </row>
    <row r="726931" spans="26:26">
      <c r="Z726931" s="5"/>
    </row>
    <row r="726932" spans="26:26">
      <c r="Z726932" s="5"/>
    </row>
    <row r="726933" spans="26:26">
      <c r="Z726933" s="5"/>
    </row>
    <row r="726934" spans="26:26">
      <c r="Z726934" s="5"/>
    </row>
    <row r="726935" spans="26:26">
      <c r="Z726935" s="5"/>
    </row>
    <row r="726936" spans="26:26">
      <c r="Z726936" s="5"/>
    </row>
    <row r="726937" spans="26:26">
      <c r="Z726937" s="5"/>
    </row>
    <row r="726938" spans="26:26">
      <c r="Z726938" s="5"/>
    </row>
    <row r="726939" spans="26:26">
      <c r="Z726939" s="5"/>
    </row>
    <row r="726940" spans="26:26">
      <c r="Z726940" s="5"/>
    </row>
    <row r="726941" spans="26:26">
      <c r="Z726941" s="5"/>
    </row>
    <row r="726942" spans="26:26">
      <c r="Z726942" s="5"/>
    </row>
    <row r="726943" spans="26:26">
      <c r="Z726943" s="5"/>
    </row>
    <row r="726944" spans="26:26">
      <c r="Z726944" s="5"/>
    </row>
    <row r="726945" spans="26:26">
      <c r="Z726945" s="5"/>
    </row>
    <row r="726946" spans="26:26">
      <c r="Z726946" s="5"/>
    </row>
    <row r="726947" spans="26:26">
      <c r="Z726947" s="5"/>
    </row>
    <row r="726948" spans="26:26">
      <c r="Z726948" s="5"/>
    </row>
    <row r="726949" spans="26:26">
      <c r="Z726949" s="5"/>
    </row>
    <row r="726950" spans="26:26">
      <c r="Z726950" s="5"/>
    </row>
    <row r="726951" spans="26:26">
      <c r="Z726951" s="5"/>
    </row>
    <row r="726952" spans="26:26">
      <c r="Z726952" s="5"/>
    </row>
    <row r="726953" spans="26:26">
      <c r="Z726953" s="5"/>
    </row>
    <row r="726954" spans="26:26">
      <c r="Z726954" s="5"/>
    </row>
    <row r="726955" spans="26:26">
      <c r="Z726955" s="5"/>
    </row>
    <row r="726956" spans="26:26">
      <c r="Z726956" s="5"/>
    </row>
    <row r="726957" spans="26:26">
      <c r="Z726957" s="5"/>
    </row>
    <row r="726958" spans="26:26">
      <c r="Z726958" s="5"/>
    </row>
    <row r="726959" spans="26:26">
      <c r="Z726959" s="5"/>
    </row>
    <row r="726960" spans="26:26">
      <c r="Z726960" s="5"/>
    </row>
    <row r="726961" spans="26:26">
      <c r="Z726961" s="5"/>
    </row>
    <row r="726962" spans="26:26">
      <c r="Z726962" s="5"/>
    </row>
    <row r="726963" spans="26:26">
      <c r="Z726963" s="5"/>
    </row>
    <row r="726964" spans="26:26">
      <c r="Z726964" s="5"/>
    </row>
    <row r="726965" spans="26:26">
      <c r="Z726965" s="5"/>
    </row>
    <row r="726966" spans="26:26">
      <c r="Z726966" s="5"/>
    </row>
    <row r="726967" spans="26:26">
      <c r="Z726967" s="5"/>
    </row>
    <row r="726968" spans="26:26">
      <c r="Z726968" s="5"/>
    </row>
    <row r="726969" spans="26:26">
      <c r="Z726969" s="5"/>
    </row>
    <row r="726970" spans="26:26">
      <c r="Z726970" s="5"/>
    </row>
    <row r="726971" spans="26:26">
      <c r="Z726971" s="5"/>
    </row>
    <row r="726972" spans="26:26">
      <c r="Z726972" s="5"/>
    </row>
    <row r="726973" spans="26:26">
      <c r="Z726973" s="5"/>
    </row>
    <row r="726974" spans="26:26">
      <c r="Z726974" s="5"/>
    </row>
    <row r="726975" spans="26:26">
      <c r="Z726975" s="5"/>
    </row>
    <row r="726976" spans="26:26">
      <c r="Z726976" s="5"/>
    </row>
    <row r="726977" spans="26:26">
      <c r="Z726977" s="5"/>
    </row>
    <row r="726978" spans="26:26">
      <c r="Z726978" s="5"/>
    </row>
    <row r="726979" spans="26:26">
      <c r="Z726979" s="5"/>
    </row>
    <row r="726980" spans="26:26">
      <c r="Z726980" s="5"/>
    </row>
    <row r="726981" spans="26:26">
      <c r="Z726981" s="5"/>
    </row>
    <row r="726982" spans="26:26">
      <c r="Z726982" s="5"/>
    </row>
    <row r="726983" spans="26:26">
      <c r="Z726983" s="5"/>
    </row>
    <row r="726984" spans="26:26">
      <c r="Z726984" s="5"/>
    </row>
    <row r="726985" spans="26:26">
      <c r="Z726985" s="5"/>
    </row>
    <row r="726986" spans="26:26">
      <c r="Z726986" s="5"/>
    </row>
    <row r="726987" spans="26:26">
      <c r="Z726987" s="5"/>
    </row>
    <row r="726988" spans="26:26">
      <c r="Z726988" s="5"/>
    </row>
    <row r="726989" spans="26:26">
      <c r="Z726989" s="5"/>
    </row>
    <row r="726990" spans="26:26">
      <c r="Z726990" s="5"/>
    </row>
    <row r="726991" spans="26:26">
      <c r="Z726991" s="5"/>
    </row>
    <row r="726992" spans="26:26">
      <c r="Z726992" s="5"/>
    </row>
    <row r="726993" spans="26:26">
      <c r="Z726993" s="5"/>
    </row>
    <row r="726994" spans="26:26">
      <c r="Z726994" s="5"/>
    </row>
    <row r="726995" spans="26:26">
      <c r="Z726995" s="5"/>
    </row>
    <row r="726996" spans="26:26">
      <c r="Z726996" s="5"/>
    </row>
    <row r="726997" spans="26:26">
      <c r="Z726997" s="5"/>
    </row>
    <row r="726998" spans="26:26">
      <c r="Z726998" s="5"/>
    </row>
    <row r="726999" spans="26:26">
      <c r="Z726999" s="5"/>
    </row>
    <row r="727000" spans="26:26">
      <c r="Z727000" s="5"/>
    </row>
    <row r="727001" spans="26:26">
      <c r="Z727001" s="5"/>
    </row>
    <row r="727002" spans="26:26">
      <c r="Z727002" s="5"/>
    </row>
    <row r="727003" spans="26:26">
      <c r="Z727003" s="5"/>
    </row>
    <row r="727004" spans="26:26">
      <c r="Z727004" s="5"/>
    </row>
    <row r="727005" spans="26:26">
      <c r="Z727005" s="5"/>
    </row>
    <row r="727006" spans="26:26">
      <c r="Z727006" s="5"/>
    </row>
    <row r="727007" spans="26:26">
      <c r="Z727007" s="5"/>
    </row>
    <row r="727008" spans="26:26">
      <c r="Z727008" s="5"/>
    </row>
    <row r="727009" spans="26:26">
      <c r="Z727009" s="5"/>
    </row>
    <row r="727010" spans="26:26">
      <c r="Z727010" s="5"/>
    </row>
    <row r="727011" spans="26:26">
      <c r="Z727011" s="5"/>
    </row>
    <row r="727012" spans="26:26">
      <c r="Z727012" s="5"/>
    </row>
    <row r="727013" spans="26:26">
      <c r="Z727013" s="5"/>
    </row>
    <row r="727014" spans="26:26">
      <c r="Z727014" s="5"/>
    </row>
    <row r="727015" spans="26:26">
      <c r="Z727015" s="5"/>
    </row>
    <row r="727016" spans="26:26">
      <c r="Z727016" s="5"/>
    </row>
    <row r="727017" spans="26:26">
      <c r="Z727017" s="5"/>
    </row>
    <row r="727018" spans="26:26">
      <c r="Z727018" s="5"/>
    </row>
    <row r="727019" spans="26:26">
      <c r="Z727019" s="5"/>
    </row>
    <row r="727020" spans="26:26">
      <c r="Z727020" s="5"/>
    </row>
    <row r="727021" spans="26:26">
      <c r="Z727021" s="5"/>
    </row>
    <row r="727022" spans="26:26">
      <c r="Z727022" s="5"/>
    </row>
    <row r="727023" spans="26:26">
      <c r="Z727023" s="5"/>
    </row>
    <row r="727024" spans="26:26">
      <c r="Z727024" s="5"/>
    </row>
    <row r="727025" spans="26:26">
      <c r="Z727025" s="5"/>
    </row>
    <row r="727026" spans="26:26">
      <c r="Z727026" s="5"/>
    </row>
    <row r="727027" spans="26:26">
      <c r="Z727027" s="5"/>
    </row>
    <row r="727028" spans="26:26">
      <c r="Z727028" s="5"/>
    </row>
    <row r="727029" spans="26:26">
      <c r="Z727029" s="5"/>
    </row>
    <row r="727030" spans="26:26">
      <c r="Z727030" s="5"/>
    </row>
    <row r="727031" spans="26:26">
      <c r="Z727031" s="5"/>
    </row>
    <row r="727032" spans="26:26">
      <c r="Z727032" s="5"/>
    </row>
    <row r="727033" spans="26:26">
      <c r="Z727033" s="5"/>
    </row>
    <row r="727034" spans="26:26">
      <c r="Z727034" s="5"/>
    </row>
    <row r="727035" spans="26:26">
      <c r="Z727035" s="5"/>
    </row>
    <row r="727036" spans="26:26">
      <c r="Z727036" s="5"/>
    </row>
    <row r="727037" spans="26:26">
      <c r="Z727037" s="5"/>
    </row>
    <row r="727038" spans="26:26">
      <c r="Z727038" s="5"/>
    </row>
    <row r="727039" spans="26:26">
      <c r="Z727039" s="5"/>
    </row>
    <row r="727040" spans="26:26">
      <c r="Z727040" s="5"/>
    </row>
    <row r="727041" spans="26:26">
      <c r="Z727041" s="5"/>
    </row>
    <row r="727042" spans="26:26">
      <c r="Z727042" s="5"/>
    </row>
    <row r="727043" spans="26:26">
      <c r="Z727043" s="5"/>
    </row>
    <row r="727044" spans="26:26">
      <c r="Z727044" s="5"/>
    </row>
    <row r="727045" spans="26:26">
      <c r="Z727045" s="5"/>
    </row>
    <row r="727046" spans="26:26">
      <c r="Z727046" s="5"/>
    </row>
    <row r="727047" spans="26:26">
      <c r="Z727047" s="5"/>
    </row>
    <row r="727048" spans="26:26">
      <c r="Z727048" s="5"/>
    </row>
    <row r="727049" spans="26:26">
      <c r="Z727049" s="5"/>
    </row>
    <row r="727050" spans="26:26">
      <c r="Z727050" s="5"/>
    </row>
    <row r="727051" spans="26:26">
      <c r="Z727051" s="5"/>
    </row>
    <row r="727052" spans="26:26">
      <c r="Z727052" s="5"/>
    </row>
    <row r="727053" spans="26:26">
      <c r="Z727053" s="5"/>
    </row>
    <row r="727054" spans="26:26">
      <c r="Z727054" s="5"/>
    </row>
    <row r="727055" spans="26:26">
      <c r="Z727055" s="5"/>
    </row>
    <row r="727056" spans="26:26">
      <c r="Z727056" s="5"/>
    </row>
    <row r="727057" spans="26:26">
      <c r="Z727057" s="5"/>
    </row>
    <row r="727058" spans="26:26">
      <c r="Z727058" s="5"/>
    </row>
    <row r="727059" spans="26:26">
      <c r="Z727059" s="5"/>
    </row>
    <row r="727060" spans="26:26">
      <c r="Z727060" s="5"/>
    </row>
    <row r="727061" spans="26:26">
      <c r="Z727061" s="5"/>
    </row>
    <row r="727062" spans="26:26">
      <c r="Z727062" s="5"/>
    </row>
    <row r="727063" spans="26:26">
      <c r="Z727063" s="5"/>
    </row>
    <row r="727064" spans="26:26">
      <c r="Z727064" s="5"/>
    </row>
    <row r="727065" spans="26:26">
      <c r="Z727065" s="5"/>
    </row>
    <row r="727066" spans="26:26">
      <c r="Z727066" s="5"/>
    </row>
    <row r="727067" spans="26:26">
      <c r="Z727067" s="5"/>
    </row>
    <row r="727068" spans="26:26">
      <c r="Z727068" s="5"/>
    </row>
    <row r="727069" spans="26:26">
      <c r="Z727069" s="5"/>
    </row>
    <row r="727070" spans="26:26">
      <c r="Z727070" s="5"/>
    </row>
    <row r="727071" spans="26:26">
      <c r="Z727071" s="5"/>
    </row>
    <row r="727072" spans="26:26">
      <c r="Z727072" s="5"/>
    </row>
    <row r="727073" spans="26:26">
      <c r="Z727073" s="5"/>
    </row>
    <row r="727074" spans="26:26">
      <c r="Z727074" s="5"/>
    </row>
    <row r="727075" spans="26:26">
      <c r="Z727075" s="5"/>
    </row>
    <row r="727076" spans="26:26">
      <c r="Z727076" s="5"/>
    </row>
    <row r="727077" spans="26:26">
      <c r="Z727077" s="5"/>
    </row>
    <row r="727078" spans="26:26">
      <c r="Z727078" s="5"/>
    </row>
    <row r="727079" spans="26:26">
      <c r="Z727079" s="5"/>
    </row>
    <row r="727080" spans="26:26">
      <c r="Z727080" s="5"/>
    </row>
    <row r="727081" spans="26:26">
      <c r="Z727081" s="5"/>
    </row>
    <row r="727082" spans="26:26">
      <c r="Z727082" s="5"/>
    </row>
    <row r="727083" spans="26:26">
      <c r="Z727083" s="5"/>
    </row>
    <row r="727084" spans="26:26">
      <c r="Z727084" s="5"/>
    </row>
    <row r="727085" spans="26:26">
      <c r="Z727085" s="5"/>
    </row>
    <row r="727086" spans="26:26">
      <c r="Z727086" s="5"/>
    </row>
    <row r="727087" spans="26:26">
      <c r="Z727087" s="5"/>
    </row>
    <row r="727088" spans="26:26">
      <c r="Z727088" s="5"/>
    </row>
    <row r="727089" spans="26:26">
      <c r="Z727089" s="5"/>
    </row>
    <row r="727090" spans="26:26">
      <c r="Z727090" s="5"/>
    </row>
    <row r="727091" spans="26:26">
      <c r="Z727091" s="5"/>
    </row>
    <row r="727092" spans="26:26">
      <c r="Z727092" s="5"/>
    </row>
    <row r="727093" spans="26:26">
      <c r="Z727093" s="5"/>
    </row>
    <row r="727094" spans="26:26">
      <c r="Z727094" s="5"/>
    </row>
    <row r="727095" spans="26:26">
      <c r="Z727095" s="5"/>
    </row>
    <row r="727096" spans="26:26">
      <c r="Z727096" s="5"/>
    </row>
    <row r="727097" spans="26:26">
      <c r="Z727097" s="5"/>
    </row>
    <row r="727098" spans="26:26">
      <c r="Z727098" s="5"/>
    </row>
    <row r="727099" spans="26:26">
      <c r="Z727099" s="5"/>
    </row>
    <row r="727100" spans="26:26">
      <c r="Z727100" s="5"/>
    </row>
    <row r="727101" spans="26:26">
      <c r="Z727101" s="5"/>
    </row>
    <row r="727102" spans="26:26">
      <c r="Z727102" s="5"/>
    </row>
    <row r="727103" spans="26:26">
      <c r="Z727103" s="5"/>
    </row>
    <row r="727104" spans="26:26">
      <c r="Z727104" s="5"/>
    </row>
    <row r="727105" spans="26:26">
      <c r="Z727105" s="5"/>
    </row>
    <row r="727106" spans="26:26">
      <c r="Z727106" s="5"/>
    </row>
    <row r="727107" spans="26:26">
      <c r="Z727107" s="5"/>
    </row>
    <row r="727108" spans="26:26">
      <c r="Z727108" s="5"/>
    </row>
    <row r="727109" spans="26:26">
      <c r="Z727109" s="5"/>
    </row>
    <row r="727110" spans="26:26">
      <c r="Z727110" s="5"/>
    </row>
    <row r="727111" spans="26:26">
      <c r="Z727111" s="5"/>
    </row>
    <row r="727112" spans="26:26">
      <c r="Z727112" s="5"/>
    </row>
    <row r="727113" spans="26:26">
      <c r="Z727113" s="5"/>
    </row>
    <row r="727114" spans="26:26">
      <c r="Z727114" s="5"/>
    </row>
    <row r="727115" spans="26:26">
      <c r="Z727115" s="5"/>
    </row>
    <row r="727116" spans="26:26">
      <c r="Z727116" s="5"/>
    </row>
    <row r="727117" spans="26:26">
      <c r="Z727117" s="5"/>
    </row>
    <row r="727118" spans="26:26">
      <c r="Z727118" s="5"/>
    </row>
    <row r="727119" spans="26:26">
      <c r="Z727119" s="5"/>
    </row>
    <row r="727120" spans="26:26">
      <c r="Z727120" s="5"/>
    </row>
    <row r="727121" spans="26:26">
      <c r="Z727121" s="5"/>
    </row>
    <row r="727122" spans="26:26">
      <c r="Z727122" s="5"/>
    </row>
    <row r="727123" spans="26:26">
      <c r="Z727123" s="5"/>
    </row>
    <row r="727124" spans="26:26">
      <c r="Z727124" s="5"/>
    </row>
    <row r="727125" spans="26:26">
      <c r="Z727125" s="5"/>
    </row>
    <row r="727126" spans="26:26">
      <c r="Z727126" s="5"/>
    </row>
    <row r="727127" spans="26:26">
      <c r="Z727127" s="5"/>
    </row>
    <row r="727128" spans="26:26">
      <c r="Z727128" s="5"/>
    </row>
    <row r="727129" spans="26:26">
      <c r="Z727129" s="5"/>
    </row>
    <row r="727130" spans="26:26">
      <c r="Z727130" s="5"/>
    </row>
    <row r="727131" spans="26:26">
      <c r="Z727131" s="5"/>
    </row>
    <row r="727132" spans="26:26">
      <c r="Z727132" s="5"/>
    </row>
    <row r="727133" spans="26:26">
      <c r="Z727133" s="5"/>
    </row>
    <row r="727134" spans="26:26">
      <c r="Z727134" s="5"/>
    </row>
    <row r="727135" spans="26:26">
      <c r="Z727135" s="5"/>
    </row>
    <row r="727136" spans="26:26">
      <c r="Z727136" s="5"/>
    </row>
    <row r="727137" spans="26:26">
      <c r="Z727137" s="5"/>
    </row>
    <row r="727138" spans="26:26">
      <c r="Z727138" s="5"/>
    </row>
    <row r="727139" spans="26:26">
      <c r="Z727139" s="5"/>
    </row>
    <row r="727140" spans="26:26">
      <c r="Z727140" s="5"/>
    </row>
    <row r="727141" spans="26:26">
      <c r="Z727141" s="5"/>
    </row>
    <row r="727142" spans="26:26">
      <c r="Z727142" s="5"/>
    </row>
    <row r="727143" spans="26:26">
      <c r="Z727143" s="5"/>
    </row>
    <row r="727144" spans="26:26">
      <c r="Z727144" s="5"/>
    </row>
    <row r="727145" spans="26:26">
      <c r="Z727145" s="5"/>
    </row>
    <row r="727146" spans="26:26">
      <c r="Z727146" s="5"/>
    </row>
    <row r="727147" spans="26:26">
      <c r="Z727147" s="5"/>
    </row>
    <row r="727148" spans="26:26">
      <c r="Z727148" s="5"/>
    </row>
    <row r="727149" spans="26:26">
      <c r="Z727149" s="5"/>
    </row>
    <row r="727150" spans="26:26">
      <c r="Z727150" s="5"/>
    </row>
    <row r="727151" spans="26:26">
      <c r="Z727151" s="5"/>
    </row>
    <row r="727152" spans="26:26">
      <c r="Z727152" s="5"/>
    </row>
    <row r="727153" spans="26:26">
      <c r="Z727153" s="5"/>
    </row>
    <row r="727154" spans="26:26">
      <c r="Z727154" s="5"/>
    </row>
    <row r="727155" spans="26:26">
      <c r="Z727155" s="5"/>
    </row>
    <row r="727156" spans="26:26">
      <c r="Z727156" s="5"/>
    </row>
    <row r="727157" spans="26:26">
      <c r="Z727157" s="5"/>
    </row>
    <row r="727158" spans="26:26">
      <c r="Z727158" s="5"/>
    </row>
    <row r="727159" spans="26:26">
      <c r="Z727159" s="5"/>
    </row>
    <row r="727160" spans="26:26">
      <c r="Z727160" s="5"/>
    </row>
    <row r="727161" spans="26:26">
      <c r="Z727161" s="5"/>
    </row>
    <row r="727162" spans="26:26">
      <c r="Z727162" s="5"/>
    </row>
    <row r="727163" spans="26:26">
      <c r="Z727163" s="5"/>
    </row>
    <row r="727164" spans="26:26">
      <c r="Z727164" s="5"/>
    </row>
    <row r="727165" spans="26:26">
      <c r="Z727165" s="5"/>
    </row>
    <row r="727166" spans="26:26">
      <c r="Z727166" s="5"/>
    </row>
    <row r="727167" spans="26:26">
      <c r="Z727167" s="5"/>
    </row>
    <row r="727168" spans="26:26">
      <c r="Z727168" s="5"/>
    </row>
    <row r="727169" spans="26:26">
      <c r="Z727169" s="5"/>
    </row>
    <row r="727170" spans="26:26">
      <c r="Z727170" s="5"/>
    </row>
    <row r="727171" spans="26:26">
      <c r="Z727171" s="5"/>
    </row>
    <row r="727172" spans="26:26">
      <c r="Z727172" s="5"/>
    </row>
    <row r="727173" spans="26:26">
      <c r="Z727173" s="5"/>
    </row>
    <row r="727174" spans="26:26">
      <c r="Z727174" s="5"/>
    </row>
    <row r="727175" spans="26:26">
      <c r="Z727175" s="5"/>
    </row>
    <row r="727176" spans="26:26">
      <c r="Z727176" s="5"/>
    </row>
    <row r="727177" spans="26:26">
      <c r="Z727177" s="5"/>
    </row>
    <row r="727178" spans="26:26">
      <c r="Z727178" s="5"/>
    </row>
    <row r="727179" spans="26:26">
      <c r="Z727179" s="5"/>
    </row>
    <row r="727180" spans="26:26">
      <c r="Z727180" s="5"/>
    </row>
    <row r="727181" spans="26:26">
      <c r="Z727181" s="5"/>
    </row>
    <row r="727182" spans="26:26">
      <c r="Z727182" s="5"/>
    </row>
    <row r="727183" spans="26:26">
      <c r="Z727183" s="5"/>
    </row>
    <row r="727184" spans="26:26">
      <c r="Z727184" s="5"/>
    </row>
    <row r="727185" spans="26:26">
      <c r="Z727185" s="5"/>
    </row>
    <row r="727186" spans="26:26">
      <c r="Z727186" s="5"/>
    </row>
    <row r="727187" spans="26:26">
      <c r="Z727187" s="5"/>
    </row>
    <row r="727188" spans="26:26">
      <c r="Z727188" s="5"/>
    </row>
    <row r="727189" spans="26:26">
      <c r="Z727189" s="5"/>
    </row>
    <row r="727190" spans="26:26">
      <c r="Z727190" s="5"/>
    </row>
    <row r="727191" spans="26:26">
      <c r="Z727191" s="5"/>
    </row>
    <row r="727192" spans="26:26">
      <c r="Z727192" s="5"/>
    </row>
    <row r="727193" spans="26:26">
      <c r="Z727193" s="5"/>
    </row>
    <row r="727194" spans="26:26">
      <c r="Z727194" s="5"/>
    </row>
    <row r="727195" spans="26:26">
      <c r="Z727195" s="5"/>
    </row>
    <row r="727196" spans="26:26">
      <c r="Z727196" s="5"/>
    </row>
    <row r="727197" spans="26:26">
      <c r="Z727197" s="5"/>
    </row>
    <row r="727198" spans="26:26">
      <c r="Z727198" s="5"/>
    </row>
    <row r="727199" spans="26:26">
      <c r="Z727199" s="5"/>
    </row>
    <row r="727200" spans="26:26">
      <c r="Z727200" s="5"/>
    </row>
    <row r="727201" spans="26:26">
      <c r="Z727201" s="5"/>
    </row>
    <row r="727202" spans="26:26">
      <c r="Z727202" s="5"/>
    </row>
    <row r="727203" spans="26:26">
      <c r="Z727203" s="5"/>
    </row>
    <row r="727204" spans="26:26">
      <c r="Z727204" s="5"/>
    </row>
    <row r="727205" spans="26:26">
      <c r="Z727205" s="5"/>
    </row>
    <row r="727206" spans="26:26">
      <c r="Z727206" s="5"/>
    </row>
    <row r="727207" spans="26:26">
      <c r="Z727207" s="5"/>
    </row>
    <row r="727208" spans="26:26">
      <c r="Z727208" s="5"/>
    </row>
    <row r="727209" spans="26:26">
      <c r="Z727209" s="5"/>
    </row>
    <row r="727210" spans="26:26">
      <c r="Z727210" s="5"/>
    </row>
    <row r="727211" spans="26:26">
      <c r="Z727211" s="5"/>
    </row>
    <row r="727212" spans="26:26">
      <c r="Z727212" s="5"/>
    </row>
    <row r="727213" spans="26:26">
      <c r="Z727213" s="5"/>
    </row>
    <row r="727214" spans="26:26">
      <c r="Z727214" s="5"/>
    </row>
    <row r="727215" spans="26:26">
      <c r="Z727215" s="5"/>
    </row>
    <row r="727216" spans="26:26">
      <c r="Z727216" s="5"/>
    </row>
    <row r="727217" spans="26:26">
      <c r="Z727217" s="5"/>
    </row>
    <row r="727218" spans="26:26">
      <c r="Z727218" s="5"/>
    </row>
    <row r="727219" spans="26:26">
      <c r="Z727219" s="5"/>
    </row>
    <row r="727220" spans="26:26">
      <c r="Z727220" s="5"/>
    </row>
    <row r="727221" spans="26:26">
      <c r="Z727221" s="5"/>
    </row>
    <row r="727222" spans="26:26">
      <c r="Z727222" s="5"/>
    </row>
    <row r="727223" spans="26:26">
      <c r="Z727223" s="5"/>
    </row>
    <row r="727224" spans="26:26">
      <c r="Z727224" s="5"/>
    </row>
    <row r="727225" spans="26:26">
      <c r="Z727225" s="5"/>
    </row>
    <row r="727226" spans="26:26">
      <c r="Z727226" s="5"/>
    </row>
    <row r="727227" spans="26:26">
      <c r="Z727227" s="5"/>
    </row>
    <row r="727228" spans="26:26">
      <c r="Z727228" s="5"/>
    </row>
    <row r="727229" spans="26:26">
      <c r="Z727229" s="5"/>
    </row>
    <row r="727230" spans="26:26">
      <c r="Z727230" s="5"/>
    </row>
    <row r="727231" spans="26:26">
      <c r="Z727231" s="5"/>
    </row>
    <row r="727232" spans="26:26">
      <c r="Z727232" s="5"/>
    </row>
    <row r="727233" spans="26:26">
      <c r="Z727233" s="5"/>
    </row>
    <row r="727234" spans="26:26">
      <c r="Z727234" s="5"/>
    </row>
    <row r="727235" spans="26:26">
      <c r="Z727235" s="5"/>
    </row>
    <row r="727236" spans="26:26">
      <c r="Z727236" s="5"/>
    </row>
    <row r="727237" spans="26:26">
      <c r="Z727237" s="5"/>
    </row>
    <row r="727238" spans="26:26">
      <c r="Z727238" s="5"/>
    </row>
    <row r="727239" spans="26:26">
      <c r="Z727239" s="5"/>
    </row>
    <row r="727240" spans="26:26">
      <c r="Z727240" s="5"/>
    </row>
    <row r="727241" spans="26:26">
      <c r="Z727241" s="5"/>
    </row>
    <row r="727242" spans="26:26">
      <c r="Z727242" s="5"/>
    </row>
    <row r="727243" spans="26:26">
      <c r="Z727243" s="5"/>
    </row>
    <row r="727244" spans="26:26">
      <c r="Z727244" s="5"/>
    </row>
    <row r="727245" spans="26:26">
      <c r="Z727245" s="5"/>
    </row>
    <row r="727246" spans="26:26">
      <c r="Z727246" s="5"/>
    </row>
    <row r="727247" spans="26:26">
      <c r="Z727247" s="5"/>
    </row>
    <row r="727248" spans="26:26">
      <c r="Z727248" s="5"/>
    </row>
    <row r="727249" spans="26:26">
      <c r="Z727249" s="5"/>
    </row>
    <row r="727250" spans="26:26">
      <c r="Z727250" s="5"/>
    </row>
    <row r="727251" spans="26:26">
      <c r="Z727251" s="5"/>
    </row>
    <row r="727252" spans="26:26">
      <c r="Z727252" s="5"/>
    </row>
    <row r="727253" spans="26:26">
      <c r="Z727253" s="5"/>
    </row>
    <row r="727254" spans="26:26">
      <c r="Z727254" s="5"/>
    </row>
    <row r="727255" spans="26:26">
      <c r="Z727255" s="5"/>
    </row>
    <row r="727256" spans="26:26">
      <c r="Z727256" s="5"/>
    </row>
    <row r="727257" spans="26:26">
      <c r="Z727257" s="5"/>
    </row>
    <row r="727258" spans="26:26">
      <c r="Z727258" s="5"/>
    </row>
    <row r="727259" spans="26:26">
      <c r="Z727259" s="5"/>
    </row>
    <row r="727260" spans="26:26">
      <c r="Z727260" s="5"/>
    </row>
    <row r="727261" spans="26:26">
      <c r="Z727261" s="5"/>
    </row>
    <row r="727262" spans="26:26">
      <c r="Z727262" s="5"/>
    </row>
    <row r="727263" spans="26:26">
      <c r="Z727263" s="5"/>
    </row>
    <row r="727264" spans="26:26">
      <c r="Z727264" s="5"/>
    </row>
    <row r="727265" spans="26:26">
      <c r="Z727265" s="5"/>
    </row>
    <row r="727266" spans="26:26">
      <c r="Z727266" s="5"/>
    </row>
    <row r="727267" spans="26:26">
      <c r="Z727267" s="5"/>
    </row>
    <row r="727268" spans="26:26">
      <c r="Z727268" s="5"/>
    </row>
    <row r="727269" spans="26:26">
      <c r="Z727269" s="5"/>
    </row>
    <row r="727270" spans="26:26">
      <c r="Z727270" s="5"/>
    </row>
    <row r="727271" spans="26:26">
      <c r="Z727271" s="5"/>
    </row>
    <row r="727272" spans="26:26">
      <c r="Z727272" s="5"/>
    </row>
    <row r="727273" spans="26:26">
      <c r="Z727273" s="5"/>
    </row>
    <row r="727274" spans="26:26">
      <c r="Z727274" s="5"/>
    </row>
    <row r="727275" spans="26:26">
      <c r="Z727275" s="5"/>
    </row>
    <row r="727276" spans="26:26">
      <c r="Z727276" s="5"/>
    </row>
    <row r="727277" spans="26:26">
      <c r="Z727277" s="5"/>
    </row>
    <row r="727278" spans="26:26">
      <c r="Z727278" s="5"/>
    </row>
    <row r="727279" spans="26:26">
      <c r="Z727279" s="5"/>
    </row>
    <row r="727280" spans="26:26">
      <c r="Z727280" s="5"/>
    </row>
    <row r="727281" spans="26:26">
      <c r="Z727281" s="5"/>
    </row>
    <row r="727282" spans="26:26">
      <c r="Z727282" s="5"/>
    </row>
    <row r="727283" spans="26:26">
      <c r="Z727283" s="5"/>
    </row>
    <row r="727284" spans="26:26">
      <c r="Z727284" s="5"/>
    </row>
    <row r="727285" spans="26:26">
      <c r="Z727285" s="5"/>
    </row>
    <row r="727286" spans="26:26">
      <c r="Z727286" s="5"/>
    </row>
    <row r="727287" spans="26:26">
      <c r="Z727287" s="5"/>
    </row>
    <row r="727288" spans="26:26">
      <c r="Z727288" s="5"/>
    </row>
    <row r="727289" spans="26:26">
      <c r="Z727289" s="5"/>
    </row>
    <row r="727290" spans="26:26">
      <c r="Z727290" s="5"/>
    </row>
    <row r="727291" spans="26:26">
      <c r="Z727291" s="5"/>
    </row>
    <row r="727292" spans="26:26">
      <c r="Z727292" s="5"/>
    </row>
    <row r="727293" spans="26:26">
      <c r="Z727293" s="5"/>
    </row>
    <row r="727294" spans="26:26">
      <c r="Z727294" s="5"/>
    </row>
    <row r="727295" spans="26:26">
      <c r="Z727295" s="5"/>
    </row>
    <row r="727296" spans="26:26">
      <c r="Z727296" s="5"/>
    </row>
    <row r="727297" spans="26:26">
      <c r="Z727297" s="5"/>
    </row>
    <row r="727298" spans="26:26">
      <c r="Z727298" s="5"/>
    </row>
    <row r="727299" spans="26:26">
      <c r="Z727299" s="5"/>
    </row>
    <row r="727300" spans="26:26">
      <c r="Z727300" s="5"/>
    </row>
    <row r="727301" spans="26:26">
      <c r="Z727301" s="5"/>
    </row>
    <row r="727302" spans="26:26">
      <c r="Z727302" s="5"/>
    </row>
    <row r="727303" spans="26:26">
      <c r="Z727303" s="5"/>
    </row>
    <row r="727304" spans="26:26">
      <c r="Z727304" s="5"/>
    </row>
    <row r="727305" spans="26:26">
      <c r="Z727305" s="5"/>
    </row>
    <row r="727306" spans="26:26">
      <c r="Z727306" s="5"/>
    </row>
    <row r="727307" spans="26:26">
      <c r="Z727307" s="5"/>
    </row>
    <row r="727308" spans="26:26">
      <c r="Z727308" s="5"/>
    </row>
    <row r="727309" spans="26:26">
      <c r="Z727309" s="5"/>
    </row>
    <row r="727310" spans="26:26">
      <c r="Z727310" s="5"/>
    </row>
    <row r="727311" spans="26:26">
      <c r="Z727311" s="5"/>
    </row>
    <row r="727312" spans="26:26">
      <c r="Z727312" s="5"/>
    </row>
    <row r="727313" spans="26:26">
      <c r="Z727313" s="5"/>
    </row>
    <row r="727314" spans="26:26">
      <c r="Z727314" s="5"/>
    </row>
    <row r="727315" spans="26:26">
      <c r="Z727315" s="5"/>
    </row>
    <row r="727316" spans="26:26">
      <c r="Z727316" s="5"/>
    </row>
    <row r="727317" spans="26:26">
      <c r="Z727317" s="5"/>
    </row>
    <row r="727318" spans="26:26">
      <c r="Z727318" s="5"/>
    </row>
    <row r="727319" spans="26:26">
      <c r="Z727319" s="5"/>
    </row>
    <row r="727320" spans="26:26">
      <c r="Z727320" s="5"/>
    </row>
    <row r="727321" spans="26:26">
      <c r="Z727321" s="5"/>
    </row>
    <row r="727322" spans="26:26">
      <c r="Z727322" s="5"/>
    </row>
    <row r="727323" spans="26:26">
      <c r="Z727323" s="5"/>
    </row>
    <row r="727324" spans="26:26">
      <c r="Z727324" s="5"/>
    </row>
    <row r="727325" spans="26:26">
      <c r="Z727325" s="5"/>
    </row>
    <row r="727326" spans="26:26">
      <c r="Z727326" s="5"/>
    </row>
    <row r="727327" spans="26:26">
      <c r="Z727327" s="5"/>
    </row>
    <row r="727328" spans="26:26">
      <c r="Z727328" s="5"/>
    </row>
    <row r="727329" spans="26:26">
      <c r="Z727329" s="5"/>
    </row>
    <row r="727330" spans="26:26">
      <c r="Z727330" s="5"/>
    </row>
    <row r="727331" spans="26:26">
      <c r="Z727331" s="5"/>
    </row>
    <row r="727332" spans="26:26">
      <c r="Z727332" s="5"/>
    </row>
    <row r="727333" spans="26:26">
      <c r="Z727333" s="5"/>
    </row>
    <row r="727334" spans="26:26">
      <c r="Z727334" s="5"/>
    </row>
    <row r="727335" spans="26:26">
      <c r="Z727335" s="5"/>
    </row>
    <row r="727336" spans="26:26">
      <c r="Z727336" s="5"/>
    </row>
    <row r="727337" spans="26:26">
      <c r="Z727337" s="5"/>
    </row>
    <row r="727338" spans="26:26">
      <c r="Z727338" s="5"/>
    </row>
    <row r="727339" spans="26:26">
      <c r="Z727339" s="5"/>
    </row>
    <row r="727340" spans="26:26">
      <c r="Z727340" s="5"/>
    </row>
    <row r="727341" spans="26:26">
      <c r="Z727341" s="5"/>
    </row>
    <row r="727342" spans="26:26">
      <c r="Z727342" s="5"/>
    </row>
    <row r="727343" spans="26:26">
      <c r="Z727343" s="5"/>
    </row>
    <row r="727344" spans="26:26">
      <c r="Z727344" s="5"/>
    </row>
    <row r="727345" spans="26:26">
      <c r="Z727345" s="5"/>
    </row>
    <row r="727346" spans="26:26">
      <c r="Z727346" s="5"/>
    </row>
    <row r="727347" spans="26:26">
      <c r="Z727347" s="5"/>
    </row>
    <row r="727348" spans="26:26">
      <c r="Z727348" s="5"/>
    </row>
    <row r="727349" spans="26:26">
      <c r="Z727349" s="5"/>
    </row>
    <row r="727350" spans="26:26">
      <c r="Z727350" s="5"/>
    </row>
    <row r="727351" spans="26:26">
      <c r="Z727351" s="5"/>
    </row>
    <row r="727352" spans="26:26">
      <c r="Z727352" s="5"/>
    </row>
    <row r="727353" spans="26:26">
      <c r="Z727353" s="5"/>
    </row>
    <row r="727354" spans="26:26">
      <c r="Z727354" s="5"/>
    </row>
    <row r="727355" spans="26:26">
      <c r="Z727355" s="5"/>
    </row>
    <row r="727356" spans="26:26">
      <c r="Z727356" s="5"/>
    </row>
    <row r="727357" spans="26:26">
      <c r="Z727357" s="5"/>
    </row>
    <row r="727358" spans="26:26">
      <c r="Z727358" s="5"/>
    </row>
    <row r="727359" spans="26:26">
      <c r="Z727359" s="5"/>
    </row>
    <row r="727360" spans="26:26">
      <c r="Z727360" s="5"/>
    </row>
    <row r="727361" spans="26:26">
      <c r="Z727361" s="5"/>
    </row>
    <row r="727362" spans="26:26">
      <c r="Z727362" s="5"/>
    </row>
    <row r="727363" spans="26:26">
      <c r="Z727363" s="5"/>
    </row>
    <row r="727364" spans="26:26">
      <c r="Z727364" s="5"/>
    </row>
    <row r="727365" spans="26:26">
      <c r="Z727365" s="5"/>
    </row>
    <row r="727366" spans="26:26">
      <c r="Z727366" s="5"/>
    </row>
    <row r="727367" spans="26:26">
      <c r="Z727367" s="5"/>
    </row>
    <row r="727368" spans="26:26">
      <c r="Z727368" s="5"/>
    </row>
    <row r="727369" spans="26:26">
      <c r="Z727369" s="5"/>
    </row>
    <row r="727370" spans="26:26">
      <c r="Z727370" s="5"/>
    </row>
    <row r="727371" spans="26:26">
      <c r="Z727371" s="5"/>
    </row>
    <row r="727372" spans="26:26">
      <c r="Z727372" s="5"/>
    </row>
    <row r="727373" spans="26:26">
      <c r="Z727373" s="5"/>
    </row>
    <row r="727374" spans="26:26">
      <c r="Z727374" s="5"/>
    </row>
    <row r="727375" spans="26:26">
      <c r="Z727375" s="5"/>
    </row>
    <row r="727376" spans="26:26">
      <c r="Z727376" s="5"/>
    </row>
    <row r="727377" spans="26:26">
      <c r="Z727377" s="5"/>
    </row>
    <row r="727378" spans="26:26">
      <c r="Z727378" s="5"/>
    </row>
    <row r="727379" spans="26:26">
      <c r="Z727379" s="5"/>
    </row>
    <row r="727380" spans="26:26">
      <c r="Z727380" s="5"/>
    </row>
    <row r="727381" spans="26:26">
      <c r="Z727381" s="5"/>
    </row>
    <row r="727382" spans="26:26">
      <c r="Z727382" s="5"/>
    </row>
    <row r="727383" spans="26:26">
      <c r="Z727383" s="5"/>
    </row>
    <row r="727384" spans="26:26">
      <c r="Z727384" s="5"/>
    </row>
    <row r="727385" spans="26:26">
      <c r="Z727385" s="5"/>
    </row>
    <row r="727386" spans="26:26">
      <c r="Z727386" s="5"/>
    </row>
    <row r="727387" spans="26:26">
      <c r="Z727387" s="5"/>
    </row>
    <row r="727388" spans="26:26">
      <c r="Z727388" s="5"/>
    </row>
    <row r="727389" spans="26:26">
      <c r="Z727389" s="5"/>
    </row>
    <row r="727390" spans="26:26">
      <c r="Z727390" s="5"/>
    </row>
    <row r="727391" spans="26:26">
      <c r="Z727391" s="5"/>
    </row>
    <row r="727392" spans="26:26">
      <c r="Z727392" s="5"/>
    </row>
    <row r="727393" spans="26:26">
      <c r="Z727393" s="5"/>
    </row>
    <row r="727394" spans="26:26">
      <c r="Z727394" s="5"/>
    </row>
    <row r="727395" spans="26:26">
      <c r="Z727395" s="5"/>
    </row>
    <row r="727396" spans="26:26">
      <c r="Z727396" s="5"/>
    </row>
    <row r="727397" spans="26:26">
      <c r="Z727397" s="5"/>
    </row>
    <row r="727398" spans="26:26">
      <c r="Z727398" s="5"/>
    </row>
    <row r="727399" spans="26:26">
      <c r="Z727399" s="5"/>
    </row>
    <row r="727400" spans="26:26">
      <c r="Z727400" s="5"/>
    </row>
    <row r="727401" spans="26:26">
      <c r="Z727401" s="5"/>
    </row>
    <row r="727402" spans="26:26">
      <c r="Z727402" s="5"/>
    </row>
    <row r="727403" spans="26:26">
      <c r="Z727403" s="5"/>
    </row>
    <row r="727404" spans="26:26">
      <c r="Z727404" s="5"/>
    </row>
    <row r="727405" spans="26:26">
      <c r="Z727405" s="5"/>
    </row>
    <row r="727406" spans="26:26">
      <c r="Z727406" s="5"/>
    </row>
    <row r="727407" spans="26:26">
      <c r="Z727407" s="5"/>
    </row>
    <row r="727408" spans="26:26">
      <c r="Z727408" s="5"/>
    </row>
    <row r="727409" spans="26:26">
      <c r="Z727409" s="5"/>
    </row>
    <row r="727410" spans="26:26">
      <c r="Z727410" s="5"/>
    </row>
    <row r="727411" spans="26:26">
      <c r="Z727411" s="5"/>
    </row>
    <row r="727412" spans="26:26">
      <c r="Z727412" s="5"/>
    </row>
    <row r="727413" spans="26:26">
      <c r="Z727413" s="5"/>
    </row>
    <row r="727414" spans="26:26">
      <c r="Z727414" s="5"/>
    </row>
    <row r="727415" spans="26:26">
      <c r="Z727415" s="5"/>
    </row>
    <row r="727416" spans="26:26">
      <c r="Z727416" s="5"/>
    </row>
    <row r="727417" spans="26:26">
      <c r="Z727417" s="5"/>
    </row>
    <row r="727418" spans="26:26">
      <c r="Z727418" s="5"/>
    </row>
    <row r="727419" spans="26:26">
      <c r="Z727419" s="5"/>
    </row>
    <row r="727420" spans="26:26">
      <c r="Z727420" s="5"/>
    </row>
    <row r="727421" spans="26:26">
      <c r="Z727421" s="5"/>
    </row>
    <row r="727422" spans="26:26">
      <c r="Z727422" s="5"/>
    </row>
    <row r="727423" spans="26:26">
      <c r="Z727423" s="5"/>
    </row>
    <row r="727424" spans="26:26">
      <c r="Z727424" s="5"/>
    </row>
    <row r="727425" spans="26:26">
      <c r="Z727425" s="5"/>
    </row>
    <row r="727426" spans="26:26">
      <c r="Z727426" s="5"/>
    </row>
    <row r="727427" spans="26:26">
      <c r="Z727427" s="5"/>
    </row>
    <row r="727428" spans="26:26">
      <c r="Z727428" s="5"/>
    </row>
    <row r="727429" spans="26:26">
      <c r="Z727429" s="5"/>
    </row>
    <row r="727430" spans="26:26">
      <c r="Z727430" s="5"/>
    </row>
    <row r="727431" spans="26:26">
      <c r="Z727431" s="5"/>
    </row>
    <row r="727432" spans="26:26">
      <c r="Z727432" s="5"/>
    </row>
    <row r="727433" spans="26:26">
      <c r="Z727433" s="5"/>
    </row>
    <row r="727434" spans="26:26">
      <c r="Z727434" s="5"/>
    </row>
    <row r="727435" spans="26:26">
      <c r="Z727435" s="5"/>
    </row>
    <row r="727436" spans="26:26">
      <c r="Z727436" s="5"/>
    </row>
    <row r="727437" spans="26:26">
      <c r="Z727437" s="5"/>
    </row>
    <row r="727438" spans="26:26">
      <c r="Z727438" s="5"/>
    </row>
    <row r="727439" spans="26:26">
      <c r="Z727439" s="5"/>
    </row>
    <row r="727440" spans="26:26">
      <c r="Z727440" s="5"/>
    </row>
    <row r="727441" spans="26:26">
      <c r="Z727441" s="5"/>
    </row>
    <row r="727442" spans="26:26">
      <c r="Z727442" s="5"/>
    </row>
    <row r="727443" spans="26:26">
      <c r="Z727443" s="5"/>
    </row>
    <row r="727444" spans="26:26">
      <c r="Z727444" s="5"/>
    </row>
    <row r="727445" spans="26:26">
      <c r="Z727445" s="5"/>
    </row>
    <row r="727446" spans="26:26">
      <c r="Z727446" s="5"/>
    </row>
    <row r="727447" spans="26:26">
      <c r="Z727447" s="5"/>
    </row>
    <row r="727448" spans="26:26">
      <c r="Z727448" s="5"/>
    </row>
    <row r="727449" spans="26:26">
      <c r="Z727449" s="5"/>
    </row>
    <row r="727450" spans="26:26">
      <c r="Z727450" s="5"/>
    </row>
    <row r="727451" spans="26:26">
      <c r="Z727451" s="5"/>
    </row>
    <row r="727452" spans="26:26">
      <c r="Z727452" s="5"/>
    </row>
    <row r="727453" spans="26:26">
      <c r="Z727453" s="5"/>
    </row>
    <row r="727454" spans="26:26">
      <c r="Z727454" s="5"/>
    </row>
    <row r="727455" spans="26:26">
      <c r="Z727455" s="5"/>
    </row>
    <row r="727456" spans="26:26">
      <c r="Z727456" s="5"/>
    </row>
    <row r="727457" spans="26:26">
      <c r="Z727457" s="5"/>
    </row>
    <row r="727458" spans="26:26">
      <c r="Z727458" s="5"/>
    </row>
    <row r="727459" spans="26:26">
      <c r="Z727459" s="5"/>
    </row>
    <row r="727460" spans="26:26">
      <c r="Z727460" s="5"/>
    </row>
    <row r="727461" spans="26:26">
      <c r="Z727461" s="5"/>
    </row>
    <row r="727462" spans="26:26">
      <c r="Z727462" s="5"/>
    </row>
    <row r="727463" spans="26:26">
      <c r="Z727463" s="5"/>
    </row>
    <row r="727464" spans="26:26">
      <c r="Z727464" s="5"/>
    </row>
    <row r="727465" spans="26:26">
      <c r="Z727465" s="5"/>
    </row>
    <row r="727466" spans="26:26">
      <c r="Z727466" s="5"/>
    </row>
    <row r="727467" spans="26:26">
      <c r="Z727467" s="5"/>
    </row>
    <row r="727468" spans="26:26">
      <c r="Z727468" s="5"/>
    </row>
    <row r="727469" spans="26:26">
      <c r="Z727469" s="5"/>
    </row>
    <row r="727470" spans="26:26">
      <c r="Z727470" s="5"/>
    </row>
    <row r="727471" spans="26:26">
      <c r="Z727471" s="5"/>
    </row>
    <row r="727472" spans="26:26">
      <c r="Z727472" s="5"/>
    </row>
    <row r="727473" spans="26:26">
      <c r="Z727473" s="5"/>
    </row>
    <row r="727474" spans="26:26">
      <c r="Z727474" s="5"/>
    </row>
    <row r="727475" spans="26:26">
      <c r="Z727475" s="5"/>
    </row>
    <row r="727476" spans="26:26">
      <c r="Z727476" s="5"/>
    </row>
    <row r="727477" spans="26:26">
      <c r="Z727477" s="5"/>
    </row>
    <row r="727478" spans="26:26">
      <c r="Z727478" s="5"/>
    </row>
    <row r="727479" spans="26:26">
      <c r="Z727479" s="5"/>
    </row>
    <row r="727480" spans="26:26">
      <c r="Z727480" s="5"/>
    </row>
    <row r="727481" spans="26:26">
      <c r="Z727481" s="5"/>
    </row>
    <row r="727482" spans="26:26">
      <c r="Z727482" s="5"/>
    </row>
    <row r="727483" spans="26:26">
      <c r="Z727483" s="5"/>
    </row>
    <row r="727484" spans="26:26">
      <c r="Z727484" s="5"/>
    </row>
    <row r="727485" spans="26:26">
      <c r="Z727485" s="5"/>
    </row>
    <row r="727486" spans="26:26">
      <c r="Z727486" s="5"/>
    </row>
    <row r="727487" spans="26:26">
      <c r="Z727487" s="5"/>
    </row>
    <row r="727488" spans="26:26">
      <c r="Z727488" s="5"/>
    </row>
    <row r="727489" spans="26:26">
      <c r="Z727489" s="5"/>
    </row>
    <row r="727490" spans="26:26">
      <c r="Z727490" s="5"/>
    </row>
    <row r="727491" spans="26:26">
      <c r="Z727491" s="5"/>
    </row>
    <row r="727492" spans="26:26">
      <c r="Z727492" s="5"/>
    </row>
    <row r="727493" spans="26:26">
      <c r="Z727493" s="5"/>
    </row>
    <row r="727494" spans="26:26">
      <c r="Z727494" s="5"/>
    </row>
    <row r="727495" spans="26:26">
      <c r="Z727495" s="5"/>
    </row>
    <row r="727496" spans="26:26">
      <c r="Z727496" s="5"/>
    </row>
    <row r="727497" spans="26:26">
      <c r="Z727497" s="5"/>
    </row>
    <row r="727498" spans="26:26">
      <c r="Z727498" s="5"/>
    </row>
    <row r="727499" spans="26:26">
      <c r="Z727499" s="5"/>
    </row>
    <row r="727500" spans="26:26">
      <c r="Z727500" s="5"/>
    </row>
    <row r="727501" spans="26:26">
      <c r="Z727501" s="5"/>
    </row>
    <row r="727502" spans="26:26">
      <c r="Z727502" s="5"/>
    </row>
    <row r="727503" spans="26:26">
      <c r="Z727503" s="5"/>
    </row>
    <row r="727504" spans="26:26">
      <c r="Z727504" s="5"/>
    </row>
    <row r="727505" spans="26:26">
      <c r="Z727505" s="5"/>
    </row>
    <row r="727506" spans="26:26">
      <c r="Z727506" s="5"/>
    </row>
    <row r="727507" spans="26:26">
      <c r="Z727507" s="5"/>
    </row>
    <row r="727508" spans="26:26">
      <c r="Z727508" s="5"/>
    </row>
    <row r="727509" spans="26:26">
      <c r="Z727509" s="5"/>
    </row>
    <row r="727510" spans="26:26">
      <c r="Z727510" s="5"/>
    </row>
    <row r="727511" spans="26:26">
      <c r="Z727511" s="5"/>
    </row>
    <row r="727512" spans="26:26">
      <c r="Z727512" s="5"/>
    </row>
    <row r="727513" spans="26:26">
      <c r="Z727513" s="5"/>
    </row>
    <row r="727514" spans="26:26">
      <c r="Z727514" s="5"/>
    </row>
    <row r="727515" spans="26:26">
      <c r="Z727515" s="5"/>
    </row>
    <row r="727516" spans="26:26">
      <c r="Z727516" s="5"/>
    </row>
    <row r="727517" spans="26:26">
      <c r="Z727517" s="5"/>
    </row>
    <row r="727518" spans="26:26">
      <c r="Z727518" s="5"/>
    </row>
    <row r="727519" spans="26:26">
      <c r="Z727519" s="5"/>
    </row>
    <row r="727520" spans="26:26">
      <c r="Z727520" s="5"/>
    </row>
    <row r="727521" spans="26:26">
      <c r="Z727521" s="5"/>
    </row>
    <row r="727522" spans="26:26">
      <c r="Z727522" s="5"/>
    </row>
    <row r="727523" spans="26:26">
      <c r="Z727523" s="5"/>
    </row>
    <row r="727524" spans="26:26">
      <c r="Z727524" s="5"/>
    </row>
    <row r="727525" spans="26:26">
      <c r="Z727525" s="5"/>
    </row>
    <row r="727526" spans="26:26">
      <c r="Z727526" s="5"/>
    </row>
    <row r="727527" spans="26:26">
      <c r="Z727527" s="5"/>
    </row>
    <row r="727528" spans="26:26">
      <c r="Z727528" s="5"/>
    </row>
    <row r="727529" spans="26:26">
      <c r="Z727529" s="5"/>
    </row>
    <row r="727530" spans="26:26">
      <c r="Z727530" s="5"/>
    </row>
    <row r="727531" spans="26:26">
      <c r="Z727531" s="5"/>
    </row>
    <row r="727532" spans="26:26">
      <c r="Z727532" s="5"/>
    </row>
    <row r="727533" spans="26:26">
      <c r="Z727533" s="5"/>
    </row>
    <row r="727534" spans="26:26">
      <c r="Z727534" s="5"/>
    </row>
    <row r="727535" spans="26:26">
      <c r="Z727535" s="5"/>
    </row>
    <row r="727536" spans="26:26">
      <c r="Z727536" s="5"/>
    </row>
    <row r="727537" spans="26:26">
      <c r="Z727537" s="5"/>
    </row>
    <row r="727538" spans="26:26">
      <c r="Z727538" s="5"/>
    </row>
    <row r="727539" spans="26:26">
      <c r="Z727539" s="5"/>
    </row>
    <row r="727540" spans="26:26">
      <c r="Z727540" s="5"/>
    </row>
    <row r="727541" spans="26:26">
      <c r="Z727541" s="5"/>
    </row>
    <row r="727542" spans="26:26">
      <c r="Z727542" s="5"/>
    </row>
    <row r="727543" spans="26:26">
      <c r="Z727543" s="5"/>
    </row>
    <row r="727544" spans="26:26">
      <c r="Z727544" s="5"/>
    </row>
    <row r="727545" spans="26:26">
      <c r="Z727545" s="5"/>
    </row>
    <row r="727546" spans="26:26">
      <c r="Z727546" s="5"/>
    </row>
    <row r="727547" spans="26:26">
      <c r="Z727547" s="5"/>
    </row>
    <row r="727548" spans="26:26">
      <c r="Z727548" s="5"/>
    </row>
    <row r="727549" spans="26:26">
      <c r="Z727549" s="5"/>
    </row>
    <row r="727550" spans="26:26">
      <c r="Z727550" s="5"/>
    </row>
    <row r="727551" spans="26:26">
      <c r="Z727551" s="5"/>
    </row>
    <row r="727552" spans="26:26">
      <c r="Z727552" s="5"/>
    </row>
    <row r="727553" spans="26:26">
      <c r="Z727553" s="5"/>
    </row>
    <row r="727554" spans="26:26">
      <c r="Z727554" s="5"/>
    </row>
    <row r="727555" spans="26:26">
      <c r="Z727555" s="5"/>
    </row>
    <row r="727556" spans="26:26">
      <c r="Z727556" s="5"/>
    </row>
    <row r="727557" spans="26:26">
      <c r="Z727557" s="5"/>
    </row>
    <row r="727558" spans="26:26">
      <c r="Z727558" s="5"/>
    </row>
    <row r="727559" spans="26:26">
      <c r="Z727559" s="5"/>
    </row>
    <row r="727560" spans="26:26">
      <c r="Z727560" s="5"/>
    </row>
    <row r="727561" spans="26:26">
      <c r="Z727561" s="5"/>
    </row>
    <row r="727562" spans="26:26">
      <c r="Z727562" s="5"/>
    </row>
    <row r="727563" spans="26:26">
      <c r="Z727563" s="5"/>
    </row>
    <row r="727564" spans="26:26">
      <c r="Z727564" s="5"/>
    </row>
    <row r="727565" spans="26:26">
      <c r="Z727565" s="5"/>
    </row>
    <row r="727566" spans="26:26">
      <c r="Z727566" s="5"/>
    </row>
    <row r="727567" spans="26:26">
      <c r="Z727567" s="5"/>
    </row>
    <row r="727568" spans="26:26">
      <c r="Z727568" s="5"/>
    </row>
    <row r="727569" spans="26:26">
      <c r="Z727569" s="5"/>
    </row>
    <row r="727570" spans="26:26">
      <c r="Z727570" s="5"/>
    </row>
    <row r="727571" spans="26:26">
      <c r="Z727571" s="5"/>
    </row>
    <row r="727572" spans="26:26">
      <c r="Z727572" s="5"/>
    </row>
    <row r="727573" spans="26:26">
      <c r="Z727573" s="5"/>
    </row>
    <row r="727574" spans="26:26">
      <c r="Z727574" s="5"/>
    </row>
    <row r="727575" spans="26:26">
      <c r="Z727575" s="5"/>
    </row>
    <row r="727576" spans="26:26">
      <c r="Z727576" s="5"/>
    </row>
    <row r="727577" spans="26:26">
      <c r="Z727577" s="5"/>
    </row>
    <row r="727578" spans="26:26">
      <c r="Z727578" s="5"/>
    </row>
    <row r="727579" spans="26:26">
      <c r="Z727579" s="5"/>
    </row>
    <row r="727580" spans="26:26">
      <c r="Z727580" s="5"/>
    </row>
    <row r="727581" spans="26:26">
      <c r="Z727581" s="5"/>
    </row>
    <row r="727582" spans="26:26">
      <c r="Z727582" s="5"/>
    </row>
    <row r="727583" spans="26:26">
      <c r="Z727583" s="5"/>
    </row>
    <row r="727584" spans="26:26">
      <c r="Z727584" s="5"/>
    </row>
    <row r="727585" spans="26:26">
      <c r="Z727585" s="5"/>
    </row>
    <row r="727586" spans="26:26">
      <c r="Z727586" s="5"/>
    </row>
    <row r="727587" spans="26:26">
      <c r="Z727587" s="5"/>
    </row>
    <row r="727588" spans="26:26">
      <c r="Z727588" s="5"/>
    </row>
    <row r="727589" spans="26:26">
      <c r="Z727589" s="5"/>
    </row>
    <row r="727590" spans="26:26">
      <c r="Z727590" s="5"/>
    </row>
    <row r="727591" spans="26:26">
      <c r="Z727591" s="5"/>
    </row>
    <row r="727592" spans="26:26">
      <c r="Z727592" s="5"/>
    </row>
    <row r="727593" spans="26:26">
      <c r="Z727593" s="5"/>
    </row>
    <row r="727594" spans="26:26">
      <c r="Z727594" s="5"/>
    </row>
    <row r="727595" spans="26:26">
      <c r="Z727595" s="5"/>
    </row>
    <row r="727596" spans="26:26">
      <c r="Z727596" s="5"/>
    </row>
    <row r="727597" spans="26:26">
      <c r="Z727597" s="5"/>
    </row>
    <row r="727598" spans="26:26">
      <c r="Z727598" s="5"/>
    </row>
    <row r="727599" spans="26:26">
      <c r="Z727599" s="5"/>
    </row>
    <row r="727600" spans="26:26">
      <c r="Z727600" s="5"/>
    </row>
    <row r="727601" spans="26:26">
      <c r="Z727601" s="5"/>
    </row>
    <row r="727602" spans="26:26">
      <c r="Z727602" s="5"/>
    </row>
    <row r="727603" spans="26:26">
      <c r="Z727603" s="5"/>
    </row>
    <row r="727604" spans="26:26">
      <c r="Z727604" s="5"/>
    </row>
    <row r="727605" spans="26:26">
      <c r="Z727605" s="5"/>
    </row>
    <row r="727606" spans="26:26">
      <c r="Z727606" s="5"/>
    </row>
    <row r="727607" spans="26:26">
      <c r="Z727607" s="5"/>
    </row>
    <row r="727608" spans="26:26">
      <c r="Z727608" s="5"/>
    </row>
    <row r="727609" spans="26:26">
      <c r="Z727609" s="5"/>
    </row>
    <row r="727610" spans="26:26">
      <c r="Z727610" s="5"/>
    </row>
    <row r="727611" spans="26:26">
      <c r="Z727611" s="5"/>
    </row>
    <row r="727612" spans="26:26">
      <c r="Z727612" s="5"/>
    </row>
    <row r="727613" spans="26:26">
      <c r="Z727613" s="5"/>
    </row>
    <row r="727614" spans="26:26">
      <c r="Z727614" s="5"/>
    </row>
    <row r="727615" spans="26:26">
      <c r="Z727615" s="5"/>
    </row>
    <row r="727616" spans="26:26">
      <c r="Z727616" s="5"/>
    </row>
    <row r="727617" spans="26:26">
      <c r="Z727617" s="5"/>
    </row>
    <row r="727618" spans="26:26">
      <c r="Z727618" s="5"/>
    </row>
    <row r="727619" spans="26:26">
      <c r="Z727619" s="5"/>
    </row>
    <row r="727620" spans="26:26">
      <c r="Z727620" s="5"/>
    </row>
    <row r="727621" spans="26:26">
      <c r="Z727621" s="5"/>
    </row>
    <row r="727622" spans="26:26">
      <c r="Z727622" s="5"/>
    </row>
    <row r="727623" spans="26:26">
      <c r="Z727623" s="5"/>
    </row>
    <row r="727624" spans="26:26">
      <c r="Z727624" s="5"/>
    </row>
    <row r="727625" spans="26:26">
      <c r="Z727625" s="5"/>
    </row>
    <row r="727626" spans="26:26">
      <c r="Z727626" s="5"/>
    </row>
    <row r="727627" spans="26:26">
      <c r="Z727627" s="5"/>
    </row>
    <row r="727628" spans="26:26">
      <c r="Z727628" s="5"/>
    </row>
    <row r="727629" spans="26:26">
      <c r="Z727629" s="5"/>
    </row>
    <row r="727630" spans="26:26">
      <c r="Z727630" s="5"/>
    </row>
    <row r="727631" spans="26:26">
      <c r="Z727631" s="5"/>
    </row>
    <row r="727632" spans="26:26">
      <c r="Z727632" s="5"/>
    </row>
    <row r="727633" spans="26:26">
      <c r="Z727633" s="5"/>
    </row>
    <row r="727634" spans="26:26">
      <c r="Z727634" s="5"/>
    </row>
    <row r="727635" spans="26:26">
      <c r="Z727635" s="5"/>
    </row>
    <row r="727636" spans="26:26">
      <c r="Z727636" s="5"/>
    </row>
    <row r="727637" spans="26:26">
      <c r="Z727637" s="5"/>
    </row>
    <row r="727638" spans="26:26">
      <c r="Z727638" s="5"/>
    </row>
    <row r="727639" spans="26:26">
      <c r="Z727639" s="5"/>
    </row>
    <row r="727640" spans="26:26">
      <c r="Z727640" s="5"/>
    </row>
    <row r="727641" spans="26:26">
      <c r="Z727641" s="5"/>
    </row>
    <row r="727642" spans="26:26">
      <c r="Z727642" s="5"/>
    </row>
    <row r="727643" spans="26:26">
      <c r="Z727643" s="5"/>
    </row>
    <row r="727644" spans="26:26">
      <c r="Z727644" s="5"/>
    </row>
    <row r="727645" spans="26:26">
      <c r="Z727645" s="5"/>
    </row>
    <row r="727646" spans="26:26">
      <c r="Z727646" s="5"/>
    </row>
    <row r="727647" spans="26:26">
      <c r="Z727647" s="5"/>
    </row>
    <row r="727648" spans="26:26">
      <c r="Z727648" s="5"/>
    </row>
    <row r="727649" spans="26:26">
      <c r="Z727649" s="5"/>
    </row>
    <row r="727650" spans="26:26">
      <c r="Z727650" s="5"/>
    </row>
    <row r="727651" spans="26:26">
      <c r="Z727651" s="5"/>
    </row>
    <row r="727652" spans="26:26">
      <c r="Z727652" s="5"/>
    </row>
    <row r="727653" spans="26:26">
      <c r="Z727653" s="5"/>
    </row>
    <row r="727654" spans="26:26">
      <c r="Z727654" s="5"/>
    </row>
    <row r="727655" spans="26:26">
      <c r="Z727655" s="5"/>
    </row>
    <row r="727656" spans="26:26">
      <c r="Z727656" s="5"/>
    </row>
    <row r="727657" spans="26:26">
      <c r="Z727657" s="5"/>
    </row>
    <row r="727658" spans="26:26">
      <c r="Z727658" s="5"/>
    </row>
    <row r="727659" spans="26:26">
      <c r="Z727659" s="5"/>
    </row>
    <row r="727660" spans="26:26">
      <c r="Z727660" s="5"/>
    </row>
    <row r="727661" spans="26:26">
      <c r="Z727661" s="5"/>
    </row>
    <row r="727662" spans="26:26">
      <c r="Z727662" s="5"/>
    </row>
    <row r="727663" spans="26:26">
      <c r="Z727663" s="5"/>
    </row>
    <row r="727664" spans="26:26">
      <c r="Z727664" s="5"/>
    </row>
    <row r="727665" spans="26:26">
      <c r="Z727665" s="5"/>
    </row>
    <row r="727666" spans="26:26">
      <c r="Z727666" s="5"/>
    </row>
    <row r="727667" spans="26:26">
      <c r="Z727667" s="5"/>
    </row>
    <row r="727668" spans="26:26">
      <c r="Z727668" s="5"/>
    </row>
    <row r="727669" spans="26:26">
      <c r="Z727669" s="5"/>
    </row>
    <row r="727670" spans="26:26">
      <c r="Z727670" s="5"/>
    </row>
    <row r="727671" spans="26:26">
      <c r="Z727671" s="5"/>
    </row>
    <row r="727672" spans="26:26">
      <c r="Z727672" s="5"/>
    </row>
    <row r="727673" spans="26:26">
      <c r="Z727673" s="5"/>
    </row>
    <row r="727674" spans="26:26">
      <c r="Z727674" s="5"/>
    </row>
    <row r="727675" spans="26:26">
      <c r="Z727675" s="5"/>
    </row>
    <row r="727676" spans="26:26">
      <c r="Z727676" s="5"/>
    </row>
    <row r="727677" spans="26:26">
      <c r="Z727677" s="5"/>
    </row>
    <row r="727678" spans="26:26">
      <c r="Z727678" s="5"/>
    </row>
    <row r="727679" spans="26:26">
      <c r="Z727679" s="5"/>
    </row>
    <row r="727680" spans="26:26">
      <c r="Z727680" s="5"/>
    </row>
    <row r="727681" spans="26:26">
      <c r="Z727681" s="5"/>
    </row>
    <row r="727682" spans="26:26">
      <c r="Z727682" s="5"/>
    </row>
    <row r="727683" spans="26:26">
      <c r="Z727683" s="5"/>
    </row>
    <row r="727684" spans="26:26">
      <c r="Z727684" s="5"/>
    </row>
    <row r="727685" spans="26:26">
      <c r="Z727685" s="5"/>
    </row>
    <row r="727686" spans="26:26">
      <c r="Z727686" s="5"/>
    </row>
    <row r="727687" spans="26:26">
      <c r="Z727687" s="5"/>
    </row>
    <row r="727688" spans="26:26">
      <c r="Z727688" s="5"/>
    </row>
    <row r="727689" spans="26:26">
      <c r="Z727689" s="5"/>
    </row>
    <row r="727690" spans="26:26">
      <c r="Z727690" s="5"/>
    </row>
    <row r="727691" spans="26:26">
      <c r="Z727691" s="5"/>
    </row>
    <row r="727692" spans="26:26">
      <c r="Z727692" s="5"/>
    </row>
    <row r="727693" spans="26:26">
      <c r="Z727693" s="5"/>
    </row>
    <row r="727694" spans="26:26">
      <c r="Z727694" s="5"/>
    </row>
    <row r="727695" spans="26:26">
      <c r="Z727695" s="5"/>
    </row>
    <row r="727696" spans="26:26">
      <c r="Z727696" s="5"/>
    </row>
    <row r="727697" spans="26:26">
      <c r="Z727697" s="5"/>
    </row>
    <row r="727698" spans="26:26">
      <c r="Z727698" s="5"/>
    </row>
    <row r="727699" spans="26:26">
      <c r="Z727699" s="5"/>
    </row>
    <row r="727700" spans="26:26">
      <c r="Z727700" s="5"/>
    </row>
    <row r="727701" spans="26:26">
      <c r="Z727701" s="5"/>
    </row>
    <row r="727702" spans="26:26">
      <c r="Z727702" s="5"/>
    </row>
    <row r="727703" spans="26:26">
      <c r="Z727703" s="5"/>
    </row>
    <row r="727704" spans="26:26">
      <c r="Z727704" s="5"/>
    </row>
    <row r="727705" spans="26:26">
      <c r="Z727705" s="5"/>
    </row>
    <row r="727706" spans="26:26">
      <c r="Z727706" s="5"/>
    </row>
    <row r="727707" spans="26:26">
      <c r="Z727707" s="5"/>
    </row>
    <row r="727708" spans="26:26">
      <c r="Z727708" s="5"/>
    </row>
    <row r="727709" spans="26:26">
      <c r="Z727709" s="5"/>
    </row>
    <row r="727710" spans="26:26">
      <c r="Z727710" s="5"/>
    </row>
    <row r="727711" spans="26:26">
      <c r="Z727711" s="5"/>
    </row>
    <row r="727712" spans="26:26">
      <c r="Z727712" s="5"/>
    </row>
    <row r="727713" spans="26:26">
      <c r="Z727713" s="5"/>
    </row>
    <row r="727714" spans="26:26">
      <c r="Z727714" s="5"/>
    </row>
    <row r="727715" spans="26:26">
      <c r="Z727715" s="5"/>
    </row>
    <row r="727716" spans="26:26">
      <c r="Z727716" s="5"/>
    </row>
    <row r="727717" spans="26:26">
      <c r="Z727717" s="5"/>
    </row>
    <row r="727718" spans="26:26">
      <c r="Z727718" s="5"/>
    </row>
    <row r="727719" spans="26:26">
      <c r="Z727719" s="5"/>
    </row>
    <row r="727720" spans="26:26">
      <c r="Z727720" s="5"/>
    </row>
    <row r="727721" spans="26:26">
      <c r="Z727721" s="5"/>
    </row>
    <row r="727722" spans="26:26">
      <c r="Z727722" s="5"/>
    </row>
    <row r="727723" spans="26:26">
      <c r="Z727723" s="5"/>
    </row>
    <row r="727724" spans="26:26">
      <c r="Z727724" s="5"/>
    </row>
    <row r="727725" spans="26:26">
      <c r="Z727725" s="5"/>
    </row>
    <row r="727726" spans="26:26">
      <c r="Z727726" s="5"/>
    </row>
    <row r="727727" spans="26:26">
      <c r="Z727727" s="5"/>
    </row>
    <row r="727728" spans="26:26">
      <c r="Z727728" s="5"/>
    </row>
    <row r="727729" spans="26:26">
      <c r="Z727729" s="5"/>
    </row>
    <row r="727730" spans="26:26">
      <c r="Z727730" s="5"/>
    </row>
    <row r="727731" spans="26:26">
      <c r="Z727731" s="5"/>
    </row>
    <row r="727732" spans="26:26">
      <c r="Z727732" s="5"/>
    </row>
    <row r="727733" spans="26:26">
      <c r="Z727733" s="5"/>
    </row>
    <row r="727734" spans="26:26">
      <c r="Z727734" s="5"/>
    </row>
    <row r="727735" spans="26:26">
      <c r="Z727735" s="5"/>
    </row>
    <row r="727736" spans="26:26">
      <c r="Z727736" s="5"/>
    </row>
    <row r="727737" spans="26:26">
      <c r="Z727737" s="5"/>
    </row>
    <row r="727738" spans="26:26">
      <c r="Z727738" s="5"/>
    </row>
    <row r="727739" spans="26:26">
      <c r="Z727739" s="5"/>
    </row>
    <row r="727740" spans="26:26">
      <c r="Z727740" s="5"/>
    </row>
    <row r="727741" spans="26:26">
      <c r="Z727741" s="5"/>
    </row>
    <row r="727742" spans="26:26">
      <c r="Z727742" s="5"/>
    </row>
    <row r="727743" spans="26:26">
      <c r="Z727743" s="5"/>
    </row>
    <row r="727744" spans="26:26">
      <c r="Z727744" s="5"/>
    </row>
    <row r="727745" spans="26:26">
      <c r="Z727745" s="5"/>
    </row>
    <row r="727746" spans="26:26">
      <c r="Z727746" s="5"/>
    </row>
    <row r="727747" spans="26:26">
      <c r="Z727747" s="5"/>
    </row>
    <row r="727748" spans="26:26">
      <c r="Z727748" s="5"/>
    </row>
    <row r="727749" spans="26:26">
      <c r="Z727749" s="5"/>
    </row>
    <row r="727750" spans="26:26">
      <c r="Z727750" s="5"/>
    </row>
    <row r="727751" spans="26:26">
      <c r="Z727751" s="5"/>
    </row>
    <row r="727752" spans="26:26">
      <c r="Z727752" s="5"/>
    </row>
    <row r="727753" spans="26:26">
      <c r="Z727753" s="5"/>
    </row>
    <row r="727754" spans="26:26">
      <c r="Z727754" s="5"/>
    </row>
    <row r="727755" spans="26:26">
      <c r="Z727755" s="5"/>
    </row>
    <row r="727756" spans="26:26">
      <c r="Z727756" s="5"/>
    </row>
    <row r="727757" spans="26:26">
      <c r="Z727757" s="5"/>
    </row>
    <row r="727758" spans="26:26">
      <c r="Z727758" s="5"/>
    </row>
    <row r="727759" spans="26:26">
      <c r="Z727759" s="5"/>
    </row>
    <row r="727760" spans="26:26">
      <c r="Z727760" s="5"/>
    </row>
    <row r="727761" spans="26:26">
      <c r="Z727761" s="5"/>
    </row>
    <row r="727762" spans="26:26">
      <c r="Z727762" s="5"/>
    </row>
    <row r="727763" spans="26:26">
      <c r="Z727763" s="5"/>
    </row>
    <row r="727764" spans="26:26">
      <c r="Z727764" s="5"/>
    </row>
    <row r="727765" spans="26:26">
      <c r="Z727765" s="5"/>
    </row>
    <row r="727766" spans="26:26">
      <c r="Z727766" s="5"/>
    </row>
    <row r="727767" spans="26:26">
      <c r="Z727767" s="5"/>
    </row>
    <row r="727768" spans="26:26">
      <c r="Z727768" s="5"/>
    </row>
    <row r="727769" spans="26:26">
      <c r="Z727769" s="5"/>
    </row>
    <row r="727770" spans="26:26">
      <c r="Z727770" s="5"/>
    </row>
    <row r="727771" spans="26:26">
      <c r="Z727771" s="5"/>
    </row>
    <row r="727772" spans="26:26">
      <c r="Z727772" s="5"/>
    </row>
    <row r="727773" spans="26:26">
      <c r="Z727773" s="5"/>
    </row>
    <row r="727774" spans="26:26">
      <c r="Z727774" s="5"/>
    </row>
    <row r="727775" spans="26:26">
      <c r="Z727775" s="5"/>
    </row>
    <row r="727776" spans="26:26">
      <c r="Z727776" s="5"/>
    </row>
    <row r="727777" spans="26:26">
      <c r="Z727777" s="5"/>
    </row>
    <row r="727778" spans="26:26">
      <c r="Z727778" s="5"/>
    </row>
    <row r="727779" spans="26:26">
      <c r="Z727779" s="5"/>
    </row>
    <row r="727780" spans="26:26">
      <c r="Z727780" s="5"/>
    </row>
    <row r="727781" spans="26:26">
      <c r="Z727781" s="5"/>
    </row>
    <row r="727782" spans="26:26">
      <c r="Z727782" s="5"/>
    </row>
    <row r="727783" spans="26:26">
      <c r="Z727783" s="5"/>
    </row>
    <row r="727784" spans="26:26">
      <c r="Z727784" s="5"/>
    </row>
    <row r="727785" spans="26:26">
      <c r="Z727785" s="5"/>
    </row>
    <row r="727786" spans="26:26">
      <c r="Z727786" s="5"/>
    </row>
    <row r="727787" spans="26:26">
      <c r="Z727787" s="5"/>
    </row>
    <row r="727788" spans="26:26">
      <c r="Z727788" s="5"/>
    </row>
    <row r="727789" spans="26:26">
      <c r="Z727789" s="5"/>
    </row>
    <row r="727790" spans="26:26">
      <c r="Z727790" s="5"/>
    </row>
    <row r="727791" spans="26:26">
      <c r="Z727791" s="5"/>
    </row>
    <row r="727792" spans="26:26">
      <c r="Z727792" s="5"/>
    </row>
    <row r="727793" spans="26:26">
      <c r="Z727793" s="5"/>
    </row>
    <row r="727794" spans="26:26">
      <c r="Z727794" s="5"/>
    </row>
    <row r="727795" spans="26:26">
      <c r="Z727795" s="5"/>
    </row>
    <row r="727796" spans="26:26">
      <c r="Z727796" s="5"/>
    </row>
    <row r="727797" spans="26:26">
      <c r="Z727797" s="5"/>
    </row>
    <row r="727798" spans="26:26">
      <c r="Z727798" s="5"/>
    </row>
    <row r="727799" spans="26:26">
      <c r="Z727799" s="5"/>
    </row>
    <row r="727800" spans="26:26">
      <c r="Z727800" s="5"/>
    </row>
    <row r="727801" spans="26:26">
      <c r="Z727801" s="5"/>
    </row>
    <row r="727802" spans="26:26">
      <c r="Z727802" s="5"/>
    </row>
    <row r="727803" spans="26:26">
      <c r="Z727803" s="5"/>
    </row>
    <row r="727804" spans="26:26">
      <c r="Z727804" s="5"/>
    </row>
    <row r="727805" spans="26:26">
      <c r="Z727805" s="5"/>
    </row>
    <row r="727806" spans="26:26">
      <c r="Z727806" s="5"/>
    </row>
    <row r="727807" spans="26:26">
      <c r="Z727807" s="5"/>
    </row>
    <row r="727808" spans="26:26">
      <c r="Z727808" s="5"/>
    </row>
    <row r="727809" spans="26:26">
      <c r="Z727809" s="5"/>
    </row>
    <row r="727810" spans="26:26">
      <c r="Z727810" s="5"/>
    </row>
    <row r="727811" spans="26:26">
      <c r="Z727811" s="5"/>
    </row>
    <row r="727812" spans="26:26">
      <c r="Z727812" s="5"/>
    </row>
    <row r="727813" spans="26:26">
      <c r="Z727813" s="5"/>
    </row>
    <row r="727814" spans="26:26">
      <c r="Z727814" s="5"/>
    </row>
    <row r="727815" spans="26:26">
      <c r="Z727815" s="5"/>
    </row>
    <row r="727816" spans="26:26">
      <c r="Z727816" s="5"/>
    </row>
    <row r="727817" spans="26:26">
      <c r="Z727817" s="5"/>
    </row>
    <row r="727818" spans="26:26">
      <c r="Z727818" s="5"/>
    </row>
    <row r="727819" spans="26:26">
      <c r="Z727819" s="5"/>
    </row>
    <row r="727820" spans="26:26">
      <c r="Z727820" s="5"/>
    </row>
    <row r="727821" spans="26:26">
      <c r="Z727821" s="5"/>
    </row>
    <row r="727822" spans="26:26">
      <c r="Z727822" s="5"/>
    </row>
    <row r="727823" spans="26:26">
      <c r="Z727823" s="5"/>
    </row>
    <row r="727824" spans="26:26">
      <c r="Z727824" s="5"/>
    </row>
    <row r="727825" spans="26:26">
      <c r="Z727825" s="5"/>
    </row>
    <row r="727826" spans="26:26">
      <c r="Z727826" s="5"/>
    </row>
    <row r="727827" spans="26:26">
      <c r="Z727827" s="5"/>
    </row>
    <row r="727828" spans="26:26">
      <c r="Z727828" s="5"/>
    </row>
    <row r="727829" spans="26:26">
      <c r="Z727829" s="5"/>
    </row>
    <row r="727830" spans="26:26">
      <c r="Z727830" s="5"/>
    </row>
    <row r="727831" spans="26:26">
      <c r="Z727831" s="5"/>
    </row>
    <row r="727832" spans="26:26">
      <c r="Z727832" s="5"/>
    </row>
    <row r="727833" spans="26:26">
      <c r="Z727833" s="5"/>
    </row>
    <row r="727834" spans="26:26">
      <c r="Z727834" s="5"/>
    </row>
    <row r="727835" spans="26:26">
      <c r="Z727835" s="5"/>
    </row>
    <row r="727836" spans="26:26">
      <c r="Z727836" s="5"/>
    </row>
    <row r="727837" spans="26:26">
      <c r="Z727837" s="5"/>
    </row>
    <row r="727838" spans="26:26">
      <c r="Z727838" s="5"/>
    </row>
    <row r="727839" spans="26:26">
      <c r="Z727839" s="5"/>
    </row>
    <row r="727840" spans="26:26">
      <c r="Z727840" s="5"/>
    </row>
    <row r="727841" spans="26:26">
      <c r="Z727841" s="5"/>
    </row>
    <row r="727842" spans="26:26">
      <c r="Z727842" s="5"/>
    </row>
    <row r="727843" spans="26:26">
      <c r="Z727843" s="5"/>
    </row>
    <row r="727844" spans="26:26">
      <c r="Z727844" s="5"/>
    </row>
    <row r="727845" spans="26:26">
      <c r="Z727845" s="5"/>
    </row>
    <row r="727846" spans="26:26">
      <c r="Z727846" s="5"/>
    </row>
    <row r="727847" spans="26:26">
      <c r="Z727847" s="5"/>
    </row>
    <row r="727848" spans="26:26">
      <c r="Z727848" s="5"/>
    </row>
    <row r="727849" spans="26:26">
      <c r="Z727849" s="5"/>
    </row>
    <row r="727850" spans="26:26">
      <c r="Z727850" s="5"/>
    </row>
    <row r="727851" spans="26:26">
      <c r="Z727851" s="5"/>
    </row>
    <row r="727852" spans="26:26">
      <c r="Z727852" s="5"/>
    </row>
    <row r="727853" spans="26:26">
      <c r="Z727853" s="5"/>
    </row>
    <row r="727854" spans="26:26">
      <c r="Z727854" s="5"/>
    </row>
    <row r="727855" spans="26:26">
      <c r="Z727855" s="5"/>
    </row>
    <row r="727856" spans="26:26">
      <c r="Z727856" s="5"/>
    </row>
    <row r="727857" spans="26:26">
      <c r="Z727857" s="5"/>
    </row>
    <row r="727858" spans="26:26">
      <c r="Z727858" s="5"/>
    </row>
    <row r="727859" spans="26:26">
      <c r="Z727859" s="5"/>
    </row>
    <row r="727860" spans="26:26">
      <c r="Z727860" s="5"/>
    </row>
    <row r="727861" spans="26:26">
      <c r="Z727861" s="5"/>
    </row>
    <row r="727862" spans="26:26">
      <c r="Z727862" s="5"/>
    </row>
    <row r="727863" spans="26:26">
      <c r="Z727863" s="5"/>
    </row>
    <row r="727864" spans="26:26">
      <c r="Z727864" s="5"/>
    </row>
    <row r="727865" spans="26:26">
      <c r="Z727865" s="5"/>
    </row>
    <row r="727866" spans="26:26">
      <c r="Z727866" s="5"/>
    </row>
    <row r="727867" spans="26:26">
      <c r="Z727867" s="5"/>
    </row>
    <row r="727868" spans="26:26">
      <c r="Z727868" s="5"/>
    </row>
    <row r="727869" spans="26:26">
      <c r="Z727869" s="5"/>
    </row>
    <row r="727870" spans="26:26">
      <c r="Z727870" s="5"/>
    </row>
    <row r="727871" spans="26:26">
      <c r="Z727871" s="5"/>
    </row>
    <row r="727872" spans="26:26">
      <c r="Z727872" s="5"/>
    </row>
    <row r="727873" spans="26:26">
      <c r="Z727873" s="5"/>
    </row>
    <row r="727874" spans="26:26">
      <c r="Z727874" s="5"/>
    </row>
    <row r="727875" spans="26:26">
      <c r="Z727875" s="5"/>
    </row>
    <row r="727876" spans="26:26">
      <c r="Z727876" s="5"/>
    </row>
    <row r="727877" spans="26:26">
      <c r="Z727877" s="5"/>
    </row>
    <row r="727878" spans="26:26">
      <c r="Z727878" s="5"/>
    </row>
    <row r="727879" spans="26:26">
      <c r="Z727879" s="5"/>
    </row>
    <row r="727880" spans="26:26">
      <c r="Z727880" s="5"/>
    </row>
    <row r="727881" spans="26:26">
      <c r="Z727881" s="5"/>
    </row>
    <row r="727882" spans="26:26">
      <c r="Z727882" s="5"/>
    </row>
    <row r="727883" spans="26:26">
      <c r="Z727883" s="5"/>
    </row>
    <row r="727884" spans="26:26">
      <c r="Z727884" s="5"/>
    </row>
    <row r="727885" spans="26:26">
      <c r="Z727885" s="5"/>
    </row>
    <row r="727886" spans="26:26">
      <c r="Z727886" s="5"/>
    </row>
    <row r="727887" spans="26:26">
      <c r="Z727887" s="5"/>
    </row>
    <row r="727888" spans="26:26">
      <c r="Z727888" s="5"/>
    </row>
    <row r="727889" spans="26:26">
      <c r="Z727889" s="5"/>
    </row>
    <row r="727890" spans="26:26">
      <c r="Z727890" s="5"/>
    </row>
    <row r="727891" spans="26:26">
      <c r="Z727891" s="5"/>
    </row>
    <row r="727892" spans="26:26">
      <c r="Z727892" s="5"/>
    </row>
    <row r="727893" spans="26:26">
      <c r="Z727893" s="5"/>
    </row>
    <row r="727894" spans="26:26">
      <c r="Z727894" s="5"/>
    </row>
    <row r="727895" spans="26:26">
      <c r="Z727895" s="5"/>
    </row>
    <row r="727896" spans="26:26">
      <c r="Z727896" s="5"/>
    </row>
    <row r="727897" spans="26:26">
      <c r="Z727897" s="5"/>
    </row>
    <row r="727898" spans="26:26">
      <c r="Z727898" s="5"/>
    </row>
    <row r="727899" spans="26:26">
      <c r="Z727899" s="5"/>
    </row>
    <row r="727900" spans="26:26">
      <c r="Z727900" s="5"/>
    </row>
    <row r="727901" spans="26:26">
      <c r="Z727901" s="5"/>
    </row>
    <row r="727902" spans="26:26">
      <c r="Z727902" s="5"/>
    </row>
    <row r="727903" spans="26:26">
      <c r="Z727903" s="5"/>
    </row>
    <row r="727904" spans="26:26">
      <c r="Z727904" s="5"/>
    </row>
    <row r="727905" spans="26:26">
      <c r="Z727905" s="5"/>
    </row>
    <row r="727906" spans="26:26">
      <c r="Z727906" s="5"/>
    </row>
    <row r="727907" spans="26:26">
      <c r="Z727907" s="5"/>
    </row>
    <row r="727908" spans="26:26">
      <c r="Z727908" s="5"/>
    </row>
    <row r="727909" spans="26:26">
      <c r="Z727909" s="5"/>
    </row>
    <row r="727910" spans="26:26">
      <c r="Z727910" s="5"/>
    </row>
    <row r="727911" spans="26:26">
      <c r="Z727911" s="5"/>
    </row>
    <row r="727912" spans="26:26">
      <c r="Z727912" s="5"/>
    </row>
    <row r="727913" spans="26:26">
      <c r="Z727913" s="5"/>
    </row>
    <row r="727914" spans="26:26">
      <c r="Z727914" s="5"/>
    </row>
    <row r="727915" spans="26:26">
      <c r="Z727915" s="5"/>
    </row>
    <row r="727916" spans="26:26">
      <c r="Z727916" s="5"/>
    </row>
    <row r="727917" spans="26:26">
      <c r="Z727917" s="5"/>
    </row>
    <row r="727918" spans="26:26">
      <c r="Z727918" s="5"/>
    </row>
    <row r="727919" spans="26:26">
      <c r="Z727919" s="5"/>
    </row>
    <row r="727920" spans="26:26">
      <c r="Z727920" s="5"/>
    </row>
    <row r="727921" spans="26:26">
      <c r="Z727921" s="5"/>
    </row>
    <row r="727922" spans="26:26">
      <c r="Z727922" s="5"/>
    </row>
    <row r="727923" spans="26:26">
      <c r="Z727923" s="5"/>
    </row>
    <row r="727924" spans="26:26">
      <c r="Z727924" s="5"/>
    </row>
    <row r="727925" spans="26:26">
      <c r="Z727925" s="5"/>
    </row>
    <row r="727926" spans="26:26">
      <c r="Z727926" s="5"/>
    </row>
    <row r="727927" spans="26:26">
      <c r="Z727927" s="5"/>
    </row>
    <row r="727928" spans="26:26">
      <c r="Z727928" s="5"/>
    </row>
    <row r="727929" spans="26:26">
      <c r="Z727929" s="5"/>
    </row>
    <row r="727930" spans="26:26">
      <c r="Z727930" s="5"/>
    </row>
    <row r="727931" spans="26:26">
      <c r="Z727931" s="5"/>
    </row>
    <row r="727932" spans="26:26">
      <c r="Z727932" s="5"/>
    </row>
    <row r="727933" spans="26:26">
      <c r="Z727933" s="5"/>
    </row>
    <row r="727934" spans="26:26">
      <c r="Z727934" s="5"/>
    </row>
    <row r="727935" spans="26:26">
      <c r="Z727935" s="5"/>
    </row>
    <row r="727936" spans="26:26">
      <c r="Z727936" s="5"/>
    </row>
    <row r="727937" spans="26:26">
      <c r="Z727937" s="5"/>
    </row>
    <row r="727938" spans="26:26">
      <c r="Z727938" s="5"/>
    </row>
    <row r="727939" spans="26:26">
      <c r="Z727939" s="5"/>
    </row>
    <row r="727940" spans="26:26">
      <c r="Z727940" s="5"/>
    </row>
    <row r="727941" spans="26:26">
      <c r="Z727941" s="5"/>
    </row>
    <row r="727942" spans="26:26">
      <c r="Z727942" s="5"/>
    </row>
    <row r="727943" spans="26:26">
      <c r="Z727943" s="5"/>
    </row>
    <row r="727944" spans="26:26">
      <c r="Z727944" s="5"/>
    </row>
    <row r="727945" spans="26:26">
      <c r="Z727945" s="5"/>
    </row>
    <row r="727946" spans="26:26">
      <c r="Z727946" s="5"/>
    </row>
    <row r="727947" spans="26:26">
      <c r="Z727947" s="5"/>
    </row>
    <row r="727948" spans="26:26">
      <c r="Z727948" s="5"/>
    </row>
    <row r="727949" spans="26:26">
      <c r="Z727949" s="5"/>
    </row>
    <row r="727950" spans="26:26">
      <c r="Z727950" s="5"/>
    </row>
    <row r="727951" spans="26:26">
      <c r="Z727951" s="5"/>
    </row>
    <row r="727952" spans="26:26">
      <c r="Z727952" s="5"/>
    </row>
    <row r="727953" spans="26:26">
      <c r="Z727953" s="5"/>
    </row>
    <row r="727954" spans="26:26">
      <c r="Z727954" s="5"/>
    </row>
    <row r="727955" spans="26:26">
      <c r="Z727955" s="5"/>
    </row>
    <row r="727956" spans="26:26">
      <c r="Z727956" s="5"/>
    </row>
    <row r="727957" spans="26:26">
      <c r="Z727957" s="5"/>
    </row>
    <row r="727958" spans="26:26">
      <c r="Z727958" s="5"/>
    </row>
    <row r="727959" spans="26:26">
      <c r="Z727959" s="5"/>
    </row>
    <row r="727960" spans="26:26">
      <c r="Z727960" s="5"/>
    </row>
    <row r="727961" spans="26:26">
      <c r="Z727961" s="5"/>
    </row>
    <row r="727962" spans="26:26">
      <c r="Z727962" s="5"/>
    </row>
    <row r="727963" spans="26:26">
      <c r="Z727963" s="5"/>
    </row>
    <row r="727964" spans="26:26">
      <c r="Z727964" s="5"/>
    </row>
    <row r="727965" spans="26:26">
      <c r="Z727965" s="5"/>
    </row>
    <row r="727966" spans="26:26">
      <c r="Z727966" s="5"/>
    </row>
    <row r="727967" spans="26:26">
      <c r="Z727967" s="5"/>
    </row>
    <row r="727968" spans="26:26">
      <c r="Z727968" s="5"/>
    </row>
    <row r="727969" spans="26:26">
      <c r="Z727969" s="5"/>
    </row>
    <row r="727970" spans="26:26">
      <c r="Z727970" s="5"/>
    </row>
    <row r="727971" spans="26:26">
      <c r="Z727971" s="5"/>
    </row>
    <row r="727972" spans="26:26">
      <c r="Z727972" s="5"/>
    </row>
    <row r="727973" spans="26:26">
      <c r="Z727973" s="5"/>
    </row>
    <row r="727974" spans="26:26">
      <c r="Z727974" s="5"/>
    </row>
    <row r="727975" spans="26:26">
      <c r="Z727975" s="5"/>
    </row>
    <row r="727976" spans="26:26">
      <c r="Z727976" s="5"/>
    </row>
    <row r="727977" spans="26:26">
      <c r="Z727977" s="5"/>
    </row>
    <row r="727978" spans="26:26">
      <c r="Z727978" s="5"/>
    </row>
    <row r="727979" spans="26:26">
      <c r="Z727979" s="5"/>
    </row>
    <row r="727980" spans="26:26">
      <c r="Z727980" s="5"/>
    </row>
    <row r="727981" spans="26:26">
      <c r="Z727981" s="5"/>
    </row>
    <row r="727982" spans="26:26">
      <c r="Z727982" s="5"/>
    </row>
    <row r="727983" spans="26:26">
      <c r="Z727983" s="5"/>
    </row>
    <row r="727984" spans="26:26">
      <c r="Z727984" s="5"/>
    </row>
    <row r="727985" spans="26:26">
      <c r="Z727985" s="5"/>
    </row>
    <row r="727986" spans="26:26">
      <c r="Z727986" s="5"/>
    </row>
    <row r="727987" spans="26:26">
      <c r="Z727987" s="5"/>
    </row>
    <row r="727988" spans="26:26">
      <c r="Z727988" s="5"/>
    </row>
    <row r="727989" spans="26:26">
      <c r="Z727989" s="5"/>
    </row>
    <row r="727990" spans="26:26">
      <c r="Z727990" s="5"/>
    </row>
    <row r="727991" spans="26:26">
      <c r="Z727991" s="5"/>
    </row>
    <row r="727992" spans="26:26">
      <c r="Z727992" s="5"/>
    </row>
    <row r="727993" spans="26:26">
      <c r="Z727993" s="5"/>
    </row>
    <row r="727994" spans="26:26">
      <c r="Z727994" s="5"/>
    </row>
    <row r="727995" spans="26:26">
      <c r="Z727995" s="5"/>
    </row>
    <row r="727996" spans="26:26">
      <c r="Z727996" s="5"/>
    </row>
    <row r="727997" spans="26:26">
      <c r="Z727997" s="5"/>
    </row>
    <row r="727998" spans="26:26">
      <c r="Z727998" s="5"/>
    </row>
    <row r="727999" spans="26:26">
      <c r="Z727999" s="5"/>
    </row>
    <row r="728000" spans="26:26">
      <c r="Z728000" s="5"/>
    </row>
    <row r="728001" spans="26:26">
      <c r="Z728001" s="5"/>
    </row>
    <row r="728002" spans="26:26">
      <c r="Z728002" s="5"/>
    </row>
    <row r="728003" spans="26:26">
      <c r="Z728003" s="5"/>
    </row>
    <row r="728004" spans="26:26">
      <c r="Z728004" s="5"/>
    </row>
    <row r="728005" spans="26:26">
      <c r="Z728005" s="5"/>
    </row>
    <row r="728006" spans="26:26">
      <c r="Z728006" s="5"/>
    </row>
    <row r="728007" spans="26:26">
      <c r="Z728007" s="5"/>
    </row>
    <row r="728008" spans="26:26">
      <c r="Z728008" s="5"/>
    </row>
    <row r="728009" spans="26:26">
      <c r="Z728009" s="5"/>
    </row>
    <row r="728010" spans="26:26">
      <c r="Z728010" s="5"/>
    </row>
    <row r="728011" spans="26:26">
      <c r="Z728011" s="5"/>
    </row>
    <row r="728012" spans="26:26">
      <c r="Z728012" s="5"/>
    </row>
    <row r="728013" spans="26:26">
      <c r="Z728013" s="5"/>
    </row>
    <row r="728014" spans="26:26">
      <c r="Z728014" s="5"/>
    </row>
    <row r="728015" spans="26:26">
      <c r="Z728015" s="5"/>
    </row>
    <row r="728016" spans="26:26">
      <c r="Z728016" s="5"/>
    </row>
    <row r="728017" spans="26:26">
      <c r="Z728017" s="5"/>
    </row>
    <row r="728018" spans="26:26">
      <c r="Z728018" s="5"/>
    </row>
    <row r="728019" spans="26:26">
      <c r="Z728019" s="5"/>
    </row>
    <row r="728020" spans="26:26">
      <c r="Z728020" s="5"/>
    </row>
    <row r="728021" spans="26:26">
      <c r="Z728021" s="5"/>
    </row>
    <row r="728022" spans="26:26">
      <c r="Z728022" s="5"/>
    </row>
    <row r="728023" spans="26:26">
      <c r="Z728023" s="5"/>
    </row>
    <row r="728024" spans="26:26">
      <c r="Z728024" s="5"/>
    </row>
    <row r="728025" spans="26:26">
      <c r="Z728025" s="5"/>
    </row>
    <row r="728026" spans="26:26">
      <c r="Z728026" s="5"/>
    </row>
    <row r="728027" spans="26:26">
      <c r="Z728027" s="5"/>
    </row>
    <row r="728028" spans="26:26">
      <c r="Z728028" s="5"/>
    </row>
    <row r="728029" spans="26:26">
      <c r="Z728029" s="5"/>
    </row>
    <row r="728030" spans="26:26">
      <c r="Z728030" s="5"/>
    </row>
    <row r="728031" spans="26:26">
      <c r="Z728031" s="5"/>
    </row>
    <row r="728032" spans="26:26">
      <c r="Z728032" s="5"/>
    </row>
    <row r="728033" spans="26:26">
      <c r="Z728033" s="5"/>
    </row>
    <row r="728034" spans="26:26">
      <c r="Z728034" s="5"/>
    </row>
    <row r="728035" spans="26:26">
      <c r="Z728035" s="5"/>
    </row>
    <row r="728036" spans="26:26">
      <c r="Z728036" s="5"/>
    </row>
    <row r="728037" spans="26:26">
      <c r="Z728037" s="5"/>
    </row>
    <row r="728038" spans="26:26">
      <c r="Z728038" s="5"/>
    </row>
    <row r="728039" spans="26:26">
      <c r="Z728039" s="5"/>
    </row>
    <row r="728040" spans="26:26">
      <c r="Z728040" s="5"/>
    </row>
    <row r="728041" spans="26:26">
      <c r="Z728041" s="5"/>
    </row>
    <row r="728042" spans="26:26">
      <c r="Z728042" s="5"/>
    </row>
    <row r="728043" spans="26:26">
      <c r="Z728043" s="5"/>
    </row>
    <row r="728044" spans="26:26">
      <c r="Z728044" s="5"/>
    </row>
    <row r="728045" spans="26:26">
      <c r="Z728045" s="5"/>
    </row>
    <row r="728046" spans="26:26">
      <c r="Z728046" s="5"/>
    </row>
    <row r="728047" spans="26:26">
      <c r="Z728047" s="5"/>
    </row>
    <row r="728048" spans="26:26">
      <c r="Z728048" s="5"/>
    </row>
    <row r="728049" spans="26:26">
      <c r="Z728049" s="5"/>
    </row>
    <row r="728050" spans="26:26">
      <c r="Z728050" s="5"/>
    </row>
    <row r="728051" spans="26:26">
      <c r="Z728051" s="5"/>
    </row>
    <row r="728052" spans="26:26">
      <c r="Z728052" s="5"/>
    </row>
    <row r="728053" spans="26:26">
      <c r="Z728053" s="5"/>
    </row>
    <row r="728054" spans="26:26">
      <c r="Z728054" s="5"/>
    </row>
    <row r="728055" spans="26:26">
      <c r="Z728055" s="5"/>
    </row>
    <row r="728056" spans="26:26">
      <c r="Z728056" s="5"/>
    </row>
    <row r="728057" spans="26:26">
      <c r="Z728057" s="5"/>
    </row>
    <row r="728058" spans="26:26">
      <c r="Z728058" s="5"/>
    </row>
    <row r="728059" spans="26:26">
      <c r="Z728059" s="5"/>
    </row>
    <row r="728060" spans="26:26">
      <c r="Z728060" s="5"/>
    </row>
    <row r="728061" spans="26:26">
      <c r="Z728061" s="5"/>
    </row>
    <row r="728062" spans="26:26">
      <c r="Z728062" s="5"/>
    </row>
    <row r="728063" spans="26:26">
      <c r="Z728063" s="5"/>
    </row>
    <row r="728064" spans="26:26">
      <c r="Z728064" s="5"/>
    </row>
    <row r="728065" spans="26:26">
      <c r="Z728065" s="5"/>
    </row>
    <row r="728066" spans="26:26">
      <c r="Z728066" s="5"/>
    </row>
    <row r="728067" spans="26:26">
      <c r="Z728067" s="5"/>
    </row>
    <row r="728068" spans="26:26">
      <c r="Z728068" s="5"/>
    </row>
    <row r="728069" spans="26:26">
      <c r="Z728069" s="5"/>
    </row>
    <row r="728070" spans="26:26">
      <c r="Z728070" s="5"/>
    </row>
    <row r="728071" spans="26:26">
      <c r="Z728071" s="5"/>
    </row>
    <row r="728072" spans="26:26">
      <c r="Z728072" s="5"/>
    </row>
    <row r="728073" spans="26:26">
      <c r="Z728073" s="5"/>
    </row>
    <row r="728074" spans="26:26">
      <c r="Z728074" s="5"/>
    </row>
    <row r="728075" spans="26:26">
      <c r="Z728075" s="5"/>
    </row>
    <row r="728076" spans="26:26">
      <c r="Z728076" s="5"/>
    </row>
    <row r="728077" spans="26:26">
      <c r="Z728077" s="5"/>
    </row>
    <row r="728078" spans="26:26">
      <c r="Z728078" s="5"/>
    </row>
    <row r="728079" spans="26:26">
      <c r="Z728079" s="5"/>
    </row>
    <row r="728080" spans="26:26">
      <c r="Z728080" s="5"/>
    </row>
    <row r="728081" spans="26:26">
      <c r="Z728081" s="5"/>
    </row>
    <row r="728082" spans="26:26">
      <c r="Z728082" s="5"/>
    </row>
    <row r="728083" spans="26:26">
      <c r="Z728083" s="5"/>
    </row>
    <row r="728084" spans="26:26">
      <c r="Z728084" s="5"/>
    </row>
    <row r="728085" spans="26:26">
      <c r="Z728085" s="5"/>
    </row>
    <row r="728086" spans="26:26">
      <c r="Z728086" s="5"/>
    </row>
    <row r="728087" spans="26:26">
      <c r="Z728087" s="5"/>
    </row>
    <row r="728088" spans="26:26">
      <c r="Z728088" s="5"/>
    </row>
    <row r="728089" spans="26:26">
      <c r="Z728089" s="5"/>
    </row>
    <row r="728090" spans="26:26">
      <c r="Z728090" s="5"/>
    </row>
    <row r="728091" spans="26:26">
      <c r="Z728091" s="5"/>
    </row>
    <row r="728092" spans="26:26">
      <c r="Z728092" s="5"/>
    </row>
    <row r="728093" spans="26:26">
      <c r="Z728093" s="5"/>
    </row>
    <row r="728094" spans="26:26">
      <c r="Z728094" s="5"/>
    </row>
    <row r="728095" spans="26:26">
      <c r="Z728095" s="5"/>
    </row>
    <row r="728096" spans="26:26">
      <c r="Z728096" s="5"/>
    </row>
    <row r="728097" spans="26:26">
      <c r="Z728097" s="5"/>
    </row>
    <row r="728098" spans="26:26">
      <c r="Z728098" s="5"/>
    </row>
    <row r="728099" spans="26:26">
      <c r="Z728099" s="5"/>
    </row>
    <row r="728100" spans="26:26">
      <c r="Z728100" s="5"/>
    </row>
    <row r="728101" spans="26:26">
      <c r="Z728101" s="5"/>
    </row>
    <row r="728102" spans="26:26">
      <c r="Z728102" s="5"/>
    </row>
    <row r="728103" spans="26:26">
      <c r="Z728103" s="5"/>
    </row>
    <row r="728104" spans="26:26">
      <c r="Z728104" s="5"/>
    </row>
    <row r="728105" spans="26:26">
      <c r="Z728105" s="5"/>
    </row>
    <row r="728106" spans="26:26">
      <c r="Z728106" s="5"/>
    </row>
    <row r="728107" spans="26:26">
      <c r="Z728107" s="5"/>
    </row>
    <row r="728108" spans="26:26">
      <c r="Z728108" s="5"/>
    </row>
    <row r="728109" spans="26:26">
      <c r="Z728109" s="5"/>
    </row>
    <row r="728110" spans="26:26">
      <c r="Z728110" s="5"/>
    </row>
    <row r="728111" spans="26:26">
      <c r="Z728111" s="5"/>
    </row>
    <row r="728112" spans="26:26">
      <c r="Z728112" s="5"/>
    </row>
    <row r="728113" spans="26:26">
      <c r="Z728113" s="5"/>
    </row>
    <row r="728114" spans="26:26">
      <c r="Z728114" s="5"/>
    </row>
    <row r="728115" spans="26:26">
      <c r="Z728115" s="5"/>
    </row>
    <row r="728116" spans="26:26">
      <c r="Z728116" s="5"/>
    </row>
    <row r="728117" spans="26:26">
      <c r="Z728117" s="5"/>
    </row>
    <row r="728118" spans="26:26">
      <c r="Z728118" s="5"/>
    </row>
    <row r="728119" spans="26:26">
      <c r="Z728119" s="5"/>
    </row>
    <row r="728120" spans="26:26">
      <c r="Z728120" s="5"/>
    </row>
    <row r="728121" spans="26:26">
      <c r="Z728121" s="5"/>
    </row>
    <row r="728122" spans="26:26">
      <c r="Z728122" s="5"/>
    </row>
    <row r="728123" spans="26:26">
      <c r="Z728123" s="5"/>
    </row>
    <row r="728124" spans="26:26">
      <c r="Z728124" s="5"/>
    </row>
    <row r="728125" spans="26:26">
      <c r="Z728125" s="5"/>
    </row>
    <row r="728126" spans="26:26">
      <c r="Z728126" s="5"/>
    </row>
    <row r="728127" spans="26:26">
      <c r="Z728127" s="5"/>
    </row>
    <row r="728128" spans="26:26">
      <c r="Z728128" s="5"/>
    </row>
    <row r="728129" spans="26:26">
      <c r="Z728129" s="5"/>
    </row>
    <row r="728130" spans="26:26">
      <c r="Z728130" s="5"/>
    </row>
    <row r="728131" spans="26:26">
      <c r="Z728131" s="5"/>
    </row>
    <row r="728132" spans="26:26">
      <c r="Z728132" s="5"/>
    </row>
    <row r="728133" spans="26:26">
      <c r="Z728133" s="5"/>
    </row>
    <row r="728134" spans="26:26">
      <c r="Z728134" s="5"/>
    </row>
    <row r="728135" spans="26:26">
      <c r="Z728135" s="5"/>
    </row>
    <row r="728136" spans="26:26">
      <c r="Z728136" s="5"/>
    </row>
    <row r="728137" spans="26:26">
      <c r="Z728137" s="5"/>
    </row>
    <row r="728138" spans="26:26">
      <c r="Z728138" s="5"/>
    </row>
    <row r="728139" spans="26:26">
      <c r="Z728139" s="5"/>
    </row>
    <row r="728140" spans="26:26">
      <c r="Z728140" s="5"/>
    </row>
    <row r="728141" spans="26:26">
      <c r="Z728141" s="5"/>
    </row>
    <row r="728142" spans="26:26">
      <c r="Z728142" s="5"/>
    </row>
    <row r="728143" spans="26:26">
      <c r="Z728143" s="5"/>
    </row>
    <row r="728144" spans="26:26">
      <c r="Z728144" s="5"/>
    </row>
    <row r="728145" spans="26:26">
      <c r="Z728145" s="5"/>
    </row>
    <row r="728146" spans="26:26">
      <c r="Z728146" s="5"/>
    </row>
    <row r="728147" spans="26:26">
      <c r="Z728147" s="5"/>
    </row>
    <row r="728148" spans="26:26">
      <c r="Z728148" s="5"/>
    </row>
    <row r="728149" spans="26:26">
      <c r="Z728149" s="5"/>
    </row>
    <row r="728150" spans="26:26">
      <c r="Z728150" s="5"/>
    </row>
    <row r="728151" spans="26:26">
      <c r="Z728151" s="5"/>
    </row>
    <row r="728152" spans="26:26">
      <c r="Z728152" s="5"/>
    </row>
    <row r="728153" spans="26:26">
      <c r="Z728153" s="5"/>
    </row>
    <row r="728154" spans="26:26">
      <c r="Z728154" s="5"/>
    </row>
    <row r="728155" spans="26:26">
      <c r="Z728155" s="5"/>
    </row>
    <row r="728156" spans="26:26">
      <c r="Z728156" s="5"/>
    </row>
    <row r="728157" spans="26:26">
      <c r="Z728157" s="5"/>
    </row>
    <row r="728158" spans="26:26">
      <c r="Z728158" s="5"/>
    </row>
    <row r="728159" spans="26:26">
      <c r="Z728159" s="5"/>
    </row>
    <row r="728160" spans="26:26">
      <c r="Z728160" s="5"/>
    </row>
    <row r="728161" spans="26:26">
      <c r="Z728161" s="5"/>
    </row>
    <row r="728162" spans="26:26">
      <c r="Z728162" s="5"/>
    </row>
    <row r="728163" spans="26:26">
      <c r="Z728163" s="5"/>
    </row>
    <row r="728164" spans="26:26">
      <c r="Z728164" s="5"/>
    </row>
    <row r="728165" spans="26:26">
      <c r="Z728165" s="5"/>
    </row>
    <row r="728166" spans="26:26">
      <c r="Z728166" s="5"/>
    </row>
    <row r="728167" spans="26:26">
      <c r="Z728167" s="5"/>
    </row>
    <row r="728168" spans="26:26">
      <c r="Z728168" s="5"/>
    </row>
    <row r="728169" spans="26:26">
      <c r="Z728169" s="5"/>
    </row>
    <row r="728170" spans="26:26">
      <c r="Z728170" s="5"/>
    </row>
    <row r="728171" spans="26:26">
      <c r="Z728171" s="5"/>
    </row>
    <row r="728172" spans="26:26">
      <c r="Z728172" s="5"/>
    </row>
    <row r="728173" spans="26:26">
      <c r="Z728173" s="5"/>
    </row>
    <row r="728174" spans="26:26">
      <c r="Z728174" s="5"/>
    </row>
    <row r="728175" spans="26:26">
      <c r="Z728175" s="5"/>
    </row>
    <row r="728176" spans="26:26">
      <c r="Z728176" s="5"/>
    </row>
    <row r="728177" spans="26:26">
      <c r="Z728177" s="5"/>
    </row>
    <row r="728178" spans="26:26">
      <c r="Z728178" s="5"/>
    </row>
    <row r="728179" spans="26:26">
      <c r="Z728179" s="5"/>
    </row>
    <row r="728180" spans="26:26">
      <c r="Z728180" s="5"/>
    </row>
    <row r="728181" spans="26:26">
      <c r="Z728181" s="5"/>
    </row>
    <row r="728182" spans="26:26">
      <c r="Z728182" s="5"/>
    </row>
    <row r="728183" spans="26:26">
      <c r="Z728183" s="5"/>
    </row>
    <row r="728184" spans="26:26">
      <c r="Z728184" s="5"/>
    </row>
    <row r="728185" spans="26:26">
      <c r="Z728185" s="5"/>
    </row>
    <row r="728186" spans="26:26">
      <c r="Z728186" s="5"/>
    </row>
    <row r="728187" spans="26:26">
      <c r="Z728187" s="5"/>
    </row>
    <row r="728188" spans="26:26">
      <c r="Z728188" s="5"/>
    </row>
    <row r="728189" spans="26:26">
      <c r="Z728189" s="5"/>
    </row>
    <row r="728190" spans="26:26">
      <c r="Z728190" s="5"/>
    </row>
    <row r="728191" spans="26:26">
      <c r="Z728191" s="5"/>
    </row>
    <row r="728192" spans="26:26">
      <c r="Z728192" s="5"/>
    </row>
    <row r="728193" spans="26:26">
      <c r="Z728193" s="5"/>
    </row>
    <row r="728194" spans="26:26">
      <c r="Z728194" s="5"/>
    </row>
    <row r="728195" spans="26:26">
      <c r="Z728195" s="5"/>
    </row>
    <row r="728196" spans="26:26">
      <c r="Z728196" s="5"/>
    </row>
    <row r="728197" spans="26:26">
      <c r="Z728197" s="5"/>
    </row>
    <row r="728198" spans="26:26">
      <c r="Z728198" s="5"/>
    </row>
    <row r="728199" spans="26:26">
      <c r="Z728199" s="5"/>
    </row>
    <row r="728200" spans="26:26">
      <c r="Z728200" s="5"/>
    </row>
    <row r="728201" spans="26:26">
      <c r="Z728201" s="5"/>
    </row>
    <row r="728202" spans="26:26">
      <c r="Z728202" s="5"/>
    </row>
    <row r="728203" spans="26:26">
      <c r="Z728203" s="5"/>
    </row>
    <row r="728204" spans="26:26">
      <c r="Z728204" s="5"/>
    </row>
    <row r="728205" spans="26:26">
      <c r="Z728205" s="5"/>
    </row>
    <row r="728206" spans="26:26">
      <c r="Z728206" s="5"/>
    </row>
    <row r="728207" spans="26:26">
      <c r="Z728207" s="5"/>
    </row>
    <row r="728208" spans="26:26">
      <c r="Z728208" s="5"/>
    </row>
    <row r="728209" spans="26:26">
      <c r="Z728209" s="5"/>
    </row>
    <row r="728210" spans="26:26">
      <c r="Z728210" s="5"/>
    </row>
    <row r="728211" spans="26:26">
      <c r="Z728211" s="5"/>
    </row>
    <row r="728212" spans="26:26">
      <c r="Z728212" s="5"/>
    </row>
    <row r="728213" spans="26:26">
      <c r="Z728213" s="5"/>
    </row>
    <row r="728214" spans="26:26">
      <c r="Z728214" s="5"/>
    </row>
    <row r="728215" spans="26:26">
      <c r="Z728215" s="5"/>
    </row>
    <row r="728216" spans="26:26">
      <c r="Z728216" s="5"/>
    </row>
    <row r="728217" spans="26:26">
      <c r="Z728217" s="5"/>
    </row>
    <row r="728218" spans="26:26">
      <c r="Z728218" s="5"/>
    </row>
    <row r="728219" spans="26:26">
      <c r="Z728219" s="5"/>
    </row>
    <row r="728220" spans="26:26">
      <c r="Z728220" s="5"/>
    </row>
    <row r="728221" spans="26:26">
      <c r="Z728221" s="5"/>
    </row>
    <row r="728222" spans="26:26">
      <c r="Z728222" s="5"/>
    </row>
    <row r="728223" spans="26:26">
      <c r="Z728223" s="5"/>
    </row>
    <row r="728224" spans="26:26">
      <c r="Z728224" s="5"/>
    </row>
    <row r="728225" spans="26:26">
      <c r="Z728225" s="5"/>
    </row>
    <row r="728226" spans="26:26">
      <c r="Z728226" s="5"/>
    </row>
    <row r="728227" spans="26:26">
      <c r="Z728227" s="5"/>
    </row>
    <row r="728228" spans="26:26">
      <c r="Z728228" s="5"/>
    </row>
    <row r="728229" spans="26:26">
      <c r="Z728229" s="5"/>
    </row>
    <row r="728230" spans="26:26">
      <c r="Z728230" s="5"/>
    </row>
    <row r="728231" spans="26:26">
      <c r="Z728231" s="5"/>
    </row>
    <row r="728232" spans="26:26">
      <c r="Z728232" s="5"/>
    </row>
    <row r="728233" spans="26:26">
      <c r="Z728233" s="5"/>
    </row>
    <row r="728234" spans="26:26">
      <c r="Z728234" s="5"/>
    </row>
    <row r="728235" spans="26:26">
      <c r="Z728235" s="5"/>
    </row>
    <row r="728236" spans="26:26">
      <c r="Z728236" s="5"/>
    </row>
    <row r="728237" spans="26:26">
      <c r="Z728237" s="5"/>
    </row>
    <row r="728238" spans="26:26">
      <c r="Z728238" s="5"/>
    </row>
    <row r="728239" spans="26:26">
      <c r="Z728239" s="5"/>
    </row>
    <row r="728240" spans="26:26">
      <c r="Z728240" s="5"/>
    </row>
    <row r="728241" spans="26:26">
      <c r="Z728241" s="5"/>
    </row>
    <row r="728242" spans="26:26">
      <c r="Z728242" s="5"/>
    </row>
    <row r="728243" spans="26:26">
      <c r="Z728243" s="5"/>
    </row>
    <row r="728244" spans="26:26">
      <c r="Z728244" s="5"/>
    </row>
    <row r="728245" spans="26:26">
      <c r="Z728245" s="5"/>
    </row>
    <row r="728246" spans="26:26">
      <c r="Z728246" s="5"/>
    </row>
    <row r="728247" spans="26:26">
      <c r="Z728247" s="5"/>
    </row>
    <row r="728248" spans="26:26">
      <c r="Z728248" s="5"/>
    </row>
    <row r="728249" spans="26:26">
      <c r="Z728249" s="5"/>
    </row>
    <row r="728250" spans="26:26">
      <c r="Z728250" s="5"/>
    </row>
    <row r="728251" spans="26:26">
      <c r="Z728251" s="5"/>
    </row>
    <row r="728252" spans="26:26">
      <c r="Z728252" s="5"/>
    </row>
    <row r="728253" spans="26:26">
      <c r="Z728253" s="5"/>
    </row>
    <row r="728254" spans="26:26">
      <c r="Z728254" s="5"/>
    </row>
    <row r="728255" spans="26:26">
      <c r="Z728255" s="5"/>
    </row>
    <row r="728256" spans="26:26">
      <c r="Z728256" s="5"/>
    </row>
    <row r="728257" spans="26:26">
      <c r="Z728257" s="5"/>
    </row>
    <row r="728258" spans="26:26">
      <c r="Z728258" s="5"/>
    </row>
    <row r="728259" spans="26:26">
      <c r="Z728259" s="5"/>
    </row>
    <row r="728260" spans="26:26">
      <c r="Z728260" s="5"/>
    </row>
    <row r="728261" spans="26:26">
      <c r="Z728261" s="5"/>
    </row>
    <row r="728262" spans="26:26">
      <c r="Z728262" s="5"/>
    </row>
    <row r="728263" spans="26:26">
      <c r="Z728263" s="5"/>
    </row>
    <row r="728264" spans="26:26">
      <c r="Z728264" s="5"/>
    </row>
    <row r="728265" spans="26:26">
      <c r="Z728265" s="5"/>
    </row>
    <row r="728266" spans="26:26">
      <c r="Z728266" s="5"/>
    </row>
    <row r="728267" spans="26:26">
      <c r="Z728267" s="5"/>
    </row>
    <row r="728268" spans="26:26">
      <c r="Z728268" s="5"/>
    </row>
    <row r="728269" spans="26:26">
      <c r="Z728269" s="5"/>
    </row>
    <row r="728270" spans="26:26">
      <c r="Z728270" s="5"/>
    </row>
    <row r="728271" spans="26:26">
      <c r="Z728271" s="5"/>
    </row>
    <row r="728272" spans="26:26">
      <c r="Z728272" s="5"/>
    </row>
    <row r="728273" spans="26:26">
      <c r="Z728273" s="5"/>
    </row>
    <row r="728274" spans="26:26">
      <c r="Z728274" s="5"/>
    </row>
    <row r="728275" spans="26:26">
      <c r="Z728275" s="5"/>
    </row>
    <row r="728276" spans="26:26">
      <c r="Z728276" s="5"/>
    </row>
    <row r="728277" spans="26:26">
      <c r="Z728277" s="5"/>
    </row>
    <row r="728278" spans="26:26">
      <c r="Z728278" s="5"/>
    </row>
    <row r="728279" spans="26:26">
      <c r="Z728279" s="5"/>
    </row>
    <row r="728280" spans="26:26">
      <c r="Z728280" s="5"/>
    </row>
    <row r="728281" spans="26:26">
      <c r="Z728281" s="5"/>
    </row>
    <row r="728282" spans="26:26">
      <c r="Z728282" s="5"/>
    </row>
    <row r="728283" spans="26:26">
      <c r="Z728283" s="5"/>
    </row>
    <row r="728284" spans="26:26">
      <c r="Z728284" s="5"/>
    </row>
    <row r="728285" spans="26:26">
      <c r="Z728285" s="5"/>
    </row>
    <row r="728286" spans="26:26">
      <c r="Z728286" s="5"/>
    </row>
    <row r="728287" spans="26:26">
      <c r="Z728287" s="5"/>
    </row>
    <row r="728288" spans="26:26">
      <c r="Z728288" s="5"/>
    </row>
    <row r="728289" spans="26:26">
      <c r="Z728289" s="5"/>
    </row>
    <row r="728290" spans="26:26">
      <c r="Z728290" s="5"/>
    </row>
    <row r="728291" spans="26:26">
      <c r="Z728291" s="5"/>
    </row>
    <row r="728292" spans="26:26">
      <c r="Z728292" s="5"/>
    </row>
    <row r="728293" spans="26:26">
      <c r="Z728293" s="5"/>
    </row>
    <row r="728294" spans="26:26">
      <c r="Z728294" s="5"/>
    </row>
    <row r="728295" spans="26:26">
      <c r="Z728295" s="5"/>
    </row>
    <row r="728296" spans="26:26">
      <c r="Z728296" s="5"/>
    </row>
    <row r="728297" spans="26:26">
      <c r="Z728297" s="5"/>
    </row>
    <row r="728298" spans="26:26">
      <c r="Z728298" s="5"/>
    </row>
    <row r="728299" spans="26:26">
      <c r="Z728299" s="5"/>
    </row>
    <row r="728300" spans="26:26">
      <c r="Z728300" s="5"/>
    </row>
    <row r="728301" spans="26:26">
      <c r="Z728301" s="5"/>
    </row>
    <row r="728302" spans="26:26">
      <c r="Z728302" s="5"/>
    </row>
    <row r="728303" spans="26:26">
      <c r="Z728303" s="5"/>
    </row>
    <row r="728304" spans="26:26">
      <c r="Z728304" s="5"/>
    </row>
    <row r="728305" spans="26:26">
      <c r="Z728305" s="5"/>
    </row>
    <row r="728306" spans="26:26">
      <c r="Z728306" s="5"/>
    </row>
    <row r="728307" spans="26:26">
      <c r="Z728307" s="5"/>
    </row>
    <row r="728308" spans="26:26">
      <c r="Z728308" s="5"/>
    </row>
    <row r="728309" spans="26:26">
      <c r="Z728309" s="5"/>
    </row>
    <row r="728310" spans="26:26">
      <c r="Z728310" s="5"/>
    </row>
    <row r="728311" spans="26:26">
      <c r="Z728311" s="5"/>
    </row>
    <row r="728312" spans="26:26">
      <c r="Z728312" s="5"/>
    </row>
    <row r="728313" spans="26:26">
      <c r="Z728313" s="5"/>
    </row>
    <row r="728314" spans="26:26">
      <c r="Z728314" s="5"/>
    </row>
    <row r="728315" spans="26:26">
      <c r="Z728315" s="5"/>
    </row>
    <row r="728316" spans="26:26">
      <c r="Z728316" s="5"/>
    </row>
    <row r="728317" spans="26:26">
      <c r="Z728317" s="5"/>
    </row>
    <row r="728318" spans="26:26">
      <c r="Z728318" s="5"/>
    </row>
    <row r="728319" spans="26:26">
      <c r="Z728319" s="5"/>
    </row>
    <row r="728320" spans="26:26">
      <c r="Z728320" s="5"/>
    </row>
    <row r="728321" spans="26:26">
      <c r="Z728321" s="5"/>
    </row>
    <row r="728322" spans="26:26">
      <c r="Z728322" s="5"/>
    </row>
    <row r="728323" spans="26:26">
      <c r="Z728323" s="5"/>
    </row>
    <row r="728324" spans="26:26">
      <c r="Z728324" s="5"/>
    </row>
    <row r="728325" spans="26:26">
      <c r="Z728325" s="5"/>
    </row>
    <row r="728326" spans="26:26">
      <c r="Z728326" s="5"/>
    </row>
    <row r="728327" spans="26:26">
      <c r="Z728327" s="5"/>
    </row>
    <row r="728328" spans="26:26">
      <c r="Z728328" s="5"/>
    </row>
    <row r="728329" spans="26:26">
      <c r="Z728329" s="5"/>
    </row>
    <row r="728330" spans="26:26">
      <c r="Z728330" s="5"/>
    </row>
    <row r="728331" spans="26:26">
      <c r="Z728331" s="5"/>
    </row>
    <row r="728332" spans="26:26">
      <c r="Z728332" s="5"/>
    </row>
    <row r="728333" spans="26:26">
      <c r="Z728333" s="5"/>
    </row>
    <row r="728334" spans="26:26">
      <c r="Z728334" s="5"/>
    </row>
    <row r="728335" spans="26:26">
      <c r="Z728335" s="5"/>
    </row>
    <row r="728336" spans="26:26">
      <c r="Z728336" s="5"/>
    </row>
    <row r="728337" spans="26:26">
      <c r="Z728337" s="5"/>
    </row>
    <row r="728338" spans="26:26">
      <c r="Z728338" s="5"/>
    </row>
    <row r="728339" spans="26:26">
      <c r="Z728339" s="5"/>
    </row>
    <row r="728340" spans="26:26">
      <c r="Z728340" s="5"/>
    </row>
    <row r="728341" spans="26:26">
      <c r="Z728341" s="5"/>
    </row>
    <row r="728342" spans="26:26">
      <c r="Z728342" s="5"/>
    </row>
    <row r="728343" spans="26:26">
      <c r="Z728343" s="5"/>
    </row>
    <row r="728344" spans="26:26">
      <c r="Z728344" s="5"/>
    </row>
    <row r="728345" spans="26:26">
      <c r="Z728345" s="5"/>
    </row>
    <row r="728346" spans="26:26">
      <c r="Z728346" s="5"/>
    </row>
    <row r="728347" spans="26:26">
      <c r="Z728347" s="5"/>
    </row>
    <row r="728348" spans="26:26">
      <c r="Z728348" s="5"/>
    </row>
    <row r="728349" spans="26:26">
      <c r="Z728349" s="5"/>
    </row>
    <row r="728350" spans="26:26">
      <c r="Z728350" s="5"/>
    </row>
    <row r="728351" spans="26:26">
      <c r="Z728351" s="5"/>
    </row>
    <row r="728352" spans="26:26">
      <c r="Z728352" s="5"/>
    </row>
    <row r="728353" spans="26:26">
      <c r="Z728353" s="5"/>
    </row>
    <row r="728354" spans="26:26">
      <c r="Z728354" s="5"/>
    </row>
    <row r="728355" spans="26:26">
      <c r="Z728355" s="5"/>
    </row>
    <row r="728356" spans="26:26">
      <c r="Z728356" s="5"/>
    </row>
    <row r="728357" spans="26:26">
      <c r="Z728357" s="5"/>
    </row>
    <row r="728358" spans="26:26">
      <c r="Z728358" s="5"/>
    </row>
    <row r="728359" spans="26:26">
      <c r="Z728359" s="5"/>
    </row>
    <row r="728360" spans="26:26">
      <c r="Z728360" s="5"/>
    </row>
    <row r="728361" spans="26:26">
      <c r="Z728361" s="5"/>
    </row>
    <row r="728362" spans="26:26">
      <c r="Z728362" s="5"/>
    </row>
    <row r="728363" spans="26:26">
      <c r="Z728363" s="5"/>
    </row>
    <row r="728364" spans="26:26">
      <c r="Z728364" s="5"/>
    </row>
    <row r="728365" spans="26:26">
      <c r="Z728365" s="5"/>
    </row>
    <row r="728366" spans="26:26">
      <c r="Z728366" s="5"/>
    </row>
    <row r="728367" spans="26:26">
      <c r="Z728367" s="5"/>
    </row>
    <row r="728368" spans="26:26">
      <c r="Z728368" s="5"/>
    </row>
    <row r="728369" spans="26:26">
      <c r="Z728369" s="5"/>
    </row>
    <row r="728370" spans="26:26">
      <c r="Z728370" s="5"/>
    </row>
    <row r="728371" spans="26:26">
      <c r="Z728371" s="5"/>
    </row>
    <row r="728372" spans="26:26">
      <c r="Z728372" s="5"/>
    </row>
    <row r="728373" spans="26:26">
      <c r="Z728373" s="5"/>
    </row>
    <row r="728374" spans="26:26">
      <c r="Z728374" s="5"/>
    </row>
    <row r="728375" spans="26:26">
      <c r="Z728375" s="5"/>
    </row>
    <row r="728376" spans="26:26">
      <c r="Z728376" s="5"/>
    </row>
    <row r="728377" spans="26:26">
      <c r="Z728377" s="5"/>
    </row>
    <row r="728378" spans="26:26">
      <c r="Z728378" s="5"/>
    </row>
    <row r="728379" spans="26:26">
      <c r="Z728379" s="5"/>
    </row>
    <row r="728380" spans="26:26">
      <c r="Z728380" s="5"/>
    </row>
    <row r="728381" spans="26:26">
      <c r="Z728381" s="5"/>
    </row>
    <row r="728382" spans="26:26">
      <c r="Z728382" s="5"/>
    </row>
    <row r="728383" spans="26:26">
      <c r="Z728383" s="5"/>
    </row>
    <row r="728384" spans="26:26">
      <c r="Z728384" s="5"/>
    </row>
    <row r="728385" spans="26:26">
      <c r="Z728385" s="5"/>
    </row>
    <row r="728386" spans="26:26">
      <c r="Z728386" s="5"/>
    </row>
    <row r="728387" spans="26:26">
      <c r="Z728387" s="5"/>
    </row>
    <row r="728388" spans="26:26">
      <c r="Z728388" s="5"/>
    </row>
    <row r="728389" spans="26:26">
      <c r="Z728389" s="5"/>
    </row>
    <row r="728390" spans="26:26">
      <c r="Z728390" s="5"/>
    </row>
    <row r="728391" spans="26:26">
      <c r="Z728391" s="5"/>
    </row>
    <row r="728392" spans="26:26">
      <c r="Z728392" s="5"/>
    </row>
    <row r="728393" spans="26:26">
      <c r="Z728393" s="5"/>
    </row>
    <row r="728394" spans="26:26">
      <c r="Z728394" s="5"/>
    </row>
    <row r="728395" spans="26:26">
      <c r="Z728395" s="5"/>
    </row>
    <row r="728396" spans="26:26">
      <c r="Z728396" s="5"/>
    </row>
    <row r="728397" spans="26:26">
      <c r="Z728397" s="5"/>
    </row>
    <row r="728398" spans="26:26">
      <c r="Z728398" s="5"/>
    </row>
    <row r="728399" spans="26:26">
      <c r="Z728399" s="5"/>
    </row>
    <row r="728400" spans="26:26">
      <c r="Z728400" s="5"/>
    </row>
    <row r="728401" spans="26:26">
      <c r="Z728401" s="5"/>
    </row>
    <row r="728402" spans="26:26">
      <c r="Z728402" s="5"/>
    </row>
    <row r="728403" spans="26:26">
      <c r="Z728403" s="5"/>
    </row>
    <row r="728404" spans="26:26">
      <c r="Z728404" s="5"/>
    </row>
    <row r="728405" spans="26:26">
      <c r="Z728405" s="5"/>
    </row>
    <row r="728406" spans="26:26">
      <c r="Z728406" s="5"/>
    </row>
    <row r="728407" spans="26:26">
      <c r="Z728407" s="5"/>
    </row>
    <row r="728408" spans="26:26">
      <c r="Z728408" s="5"/>
    </row>
    <row r="728409" spans="26:26">
      <c r="Z728409" s="5"/>
    </row>
    <row r="728410" spans="26:26">
      <c r="Z728410" s="5"/>
    </row>
    <row r="728411" spans="26:26">
      <c r="Z728411" s="5"/>
    </row>
    <row r="728412" spans="26:26">
      <c r="Z728412" s="5"/>
    </row>
    <row r="728413" spans="26:26">
      <c r="Z728413" s="5"/>
    </row>
    <row r="728414" spans="26:26">
      <c r="Z728414" s="5"/>
    </row>
    <row r="728415" spans="26:26">
      <c r="Z728415" s="5"/>
    </row>
    <row r="728416" spans="26:26">
      <c r="Z728416" s="5"/>
    </row>
    <row r="728417" spans="26:26">
      <c r="Z728417" s="5"/>
    </row>
    <row r="728418" spans="26:26">
      <c r="Z728418" s="5"/>
    </row>
    <row r="728419" spans="26:26">
      <c r="Z728419" s="5"/>
    </row>
    <row r="728420" spans="26:26">
      <c r="Z728420" s="5"/>
    </row>
    <row r="728421" spans="26:26">
      <c r="Z728421" s="5"/>
    </row>
    <row r="728422" spans="26:26">
      <c r="Z728422" s="5"/>
    </row>
    <row r="728423" spans="26:26">
      <c r="Z728423" s="5"/>
    </row>
    <row r="728424" spans="26:26">
      <c r="Z728424" s="5"/>
    </row>
    <row r="728425" spans="26:26">
      <c r="Z728425" s="5"/>
    </row>
    <row r="728426" spans="26:26">
      <c r="Z728426" s="5"/>
    </row>
    <row r="728427" spans="26:26">
      <c r="Z728427" s="5"/>
    </row>
    <row r="728428" spans="26:26">
      <c r="Z728428" s="5"/>
    </row>
    <row r="728429" spans="26:26">
      <c r="Z728429" s="5"/>
    </row>
    <row r="728430" spans="26:26">
      <c r="Z728430" s="5"/>
    </row>
    <row r="728431" spans="26:26">
      <c r="Z728431" s="5"/>
    </row>
    <row r="728432" spans="26:26">
      <c r="Z728432" s="5"/>
    </row>
    <row r="728433" spans="26:26">
      <c r="Z728433" s="5"/>
    </row>
    <row r="728434" spans="26:26">
      <c r="Z728434" s="5"/>
    </row>
    <row r="728435" spans="26:26">
      <c r="Z728435" s="5"/>
    </row>
    <row r="728436" spans="26:26">
      <c r="Z728436" s="5"/>
    </row>
    <row r="728437" spans="26:26">
      <c r="Z728437" s="5"/>
    </row>
    <row r="728438" spans="26:26">
      <c r="Z728438" s="5"/>
    </row>
    <row r="728439" spans="26:26">
      <c r="Z728439" s="5"/>
    </row>
    <row r="728440" spans="26:26">
      <c r="Z728440" s="5"/>
    </row>
    <row r="728441" spans="26:26">
      <c r="Z728441" s="5"/>
    </row>
    <row r="728442" spans="26:26">
      <c r="Z728442" s="5"/>
    </row>
    <row r="728443" spans="26:26">
      <c r="Z728443" s="5"/>
    </row>
    <row r="728444" spans="26:26">
      <c r="Z728444" s="5"/>
    </row>
    <row r="728445" spans="26:26">
      <c r="Z728445" s="5"/>
    </row>
    <row r="728446" spans="26:26">
      <c r="Z728446" s="5"/>
    </row>
    <row r="728447" spans="26:26">
      <c r="Z728447" s="5"/>
    </row>
    <row r="728448" spans="26:26">
      <c r="Z728448" s="5"/>
    </row>
    <row r="728449" spans="26:26">
      <c r="Z728449" s="5"/>
    </row>
    <row r="728450" spans="26:26">
      <c r="Z728450" s="5"/>
    </row>
    <row r="728451" spans="26:26">
      <c r="Z728451" s="5"/>
    </row>
    <row r="728452" spans="26:26">
      <c r="Z728452" s="5"/>
    </row>
    <row r="728453" spans="26:26">
      <c r="Z728453" s="5"/>
    </row>
    <row r="728454" spans="26:26">
      <c r="Z728454" s="5"/>
    </row>
    <row r="728455" spans="26:26">
      <c r="Z728455" s="5"/>
    </row>
    <row r="728456" spans="26:26">
      <c r="Z728456" s="5"/>
    </row>
    <row r="728457" spans="26:26">
      <c r="Z728457" s="5"/>
    </row>
    <row r="728458" spans="26:26">
      <c r="Z728458" s="5"/>
    </row>
    <row r="728459" spans="26:26">
      <c r="Z728459" s="5"/>
    </row>
    <row r="728460" spans="26:26">
      <c r="Z728460" s="5"/>
    </row>
    <row r="728461" spans="26:26">
      <c r="Z728461" s="5"/>
    </row>
    <row r="728462" spans="26:26">
      <c r="Z728462" s="5"/>
    </row>
    <row r="728463" spans="26:26">
      <c r="Z728463" s="5"/>
    </row>
    <row r="728464" spans="26:26">
      <c r="Z728464" s="5"/>
    </row>
    <row r="728465" spans="26:26">
      <c r="Z728465" s="5"/>
    </row>
    <row r="728466" spans="26:26">
      <c r="Z728466" s="5"/>
    </row>
    <row r="728467" spans="26:26">
      <c r="Z728467" s="5"/>
    </row>
    <row r="728468" spans="26:26">
      <c r="Z728468" s="5"/>
    </row>
    <row r="728469" spans="26:26">
      <c r="Z728469" s="5"/>
    </row>
    <row r="728470" spans="26:26">
      <c r="Z728470" s="5"/>
    </row>
    <row r="728471" spans="26:26">
      <c r="Z728471" s="5"/>
    </row>
    <row r="728472" spans="26:26">
      <c r="Z728472" s="5"/>
    </row>
    <row r="728473" spans="26:26">
      <c r="Z728473" s="5"/>
    </row>
    <row r="728474" spans="26:26">
      <c r="Z728474" s="5"/>
    </row>
    <row r="728475" spans="26:26">
      <c r="Z728475" s="5"/>
    </row>
    <row r="728476" spans="26:26">
      <c r="Z728476" s="5"/>
    </row>
    <row r="728477" spans="26:26">
      <c r="Z728477" s="5"/>
    </row>
    <row r="728478" spans="26:26">
      <c r="Z728478" s="5"/>
    </row>
    <row r="728479" spans="26:26">
      <c r="Z728479" s="5"/>
    </row>
    <row r="728480" spans="26:26">
      <c r="Z728480" s="5"/>
    </row>
    <row r="728481" spans="26:26">
      <c r="Z728481" s="5"/>
    </row>
    <row r="728482" spans="26:26">
      <c r="Z728482" s="5"/>
    </row>
    <row r="728483" spans="26:26">
      <c r="Z728483" s="5"/>
    </row>
    <row r="728484" spans="26:26">
      <c r="Z728484" s="5"/>
    </row>
    <row r="728485" spans="26:26">
      <c r="Z728485" s="5"/>
    </row>
    <row r="728486" spans="26:26">
      <c r="Z728486" s="5"/>
    </row>
    <row r="728487" spans="26:26">
      <c r="Z728487" s="5"/>
    </row>
    <row r="728488" spans="26:26">
      <c r="Z728488" s="5"/>
    </row>
    <row r="728489" spans="26:26">
      <c r="Z728489" s="5"/>
    </row>
    <row r="728490" spans="26:26">
      <c r="Z728490" s="5"/>
    </row>
    <row r="728491" spans="26:26">
      <c r="Z728491" s="5"/>
    </row>
    <row r="728492" spans="26:26">
      <c r="Z728492" s="5"/>
    </row>
    <row r="728493" spans="26:26">
      <c r="Z728493" s="5"/>
    </row>
    <row r="728494" spans="26:26">
      <c r="Z728494" s="5"/>
    </row>
    <row r="728495" spans="26:26">
      <c r="Z728495" s="5"/>
    </row>
    <row r="728496" spans="26:26">
      <c r="Z728496" s="5"/>
    </row>
    <row r="728497" spans="26:26">
      <c r="Z728497" s="5"/>
    </row>
    <row r="728498" spans="26:26">
      <c r="Z728498" s="5"/>
    </row>
    <row r="728499" spans="26:26">
      <c r="Z728499" s="5"/>
    </row>
    <row r="728500" spans="26:26">
      <c r="Z728500" s="5"/>
    </row>
    <row r="728501" spans="26:26">
      <c r="Z728501" s="5"/>
    </row>
    <row r="728502" spans="26:26">
      <c r="Z728502" s="5"/>
    </row>
    <row r="728503" spans="26:26">
      <c r="Z728503" s="5"/>
    </row>
    <row r="728504" spans="26:26">
      <c r="Z728504" s="5"/>
    </row>
    <row r="728505" spans="26:26">
      <c r="Z728505" s="5"/>
    </row>
    <row r="728506" spans="26:26">
      <c r="Z728506" s="5"/>
    </row>
    <row r="728507" spans="26:26">
      <c r="Z728507" s="5"/>
    </row>
    <row r="728508" spans="26:26">
      <c r="Z728508" s="5"/>
    </row>
    <row r="728509" spans="26:26">
      <c r="Z728509" s="5"/>
    </row>
    <row r="728510" spans="26:26">
      <c r="Z728510" s="5"/>
    </row>
    <row r="728511" spans="26:26">
      <c r="Z728511" s="5"/>
    </row>
    <row r="728512" spans="26:26">
      <c r="Z728512" s="5"/>
    </row>
    <row r="728513" spans="26:26">
      <c r="Z728513" s="5"/>
    </row>
    <row r="728514" spans="26:26">
      <c r="Z728514" s="5"/>
    </row>
    <row r="728515" spans="26:26">
      <c r="Z728515" s="5"/>
    </row>
    <row r="728516" spans="26:26">
      <c r="Z728516" s="5"/>
    </row>
    <row r="728517" spans="26:26">
      <c r="Z728517" s="5"/>
    </row>
    <row r="728518" spans="26:26">
      <c r="Z728518" s="5"/>
    </row>
    <row r="728519" spans="26:26">
      <c r="Z728519" s="5"/>
    </row>
    <row r="728520" spans="26:26">
      <c r="Z728520" s="5"/>
    </row>
    <row r="728521" spans="26:26">
      <c r="Z728521" s="5"/>
    </row>
    <row r="728522" spans="26:26">
      <c r="Z728522" s="5"/>
    </row>
    <row r="728523" spans="26:26">
      <c r="Z728523" s="5"/>
    </row>
    <row r="728524" spans="26:26">
      <c r="Z728524" s="5"/>
    </row>
    <row r="728525" spans="26:26">
      <c r="Z728525" s="5"/>
    </row>
    <row r="728526" spans="26:26">
      <c r="Z728526" s="5"/>
    </row>
    <row r="728527" spans="26:26">
      <c r="Z728527" s="5"/>
    </row>
    <row r="728528" spans="26:26">
      <c r="Z728528" s="5"/>
    </row>
    <row r="728529" spans="26:26">
      <c r="Z728529" s="5"/>
    </row>
    <row r="728530" spans="26:26">
      <c r="Z728530" s="5"/>
    </row>
    <row r="728531" spans="26:26">
      <c r="Z728531" s="5"/>
    </row>
    <row r="728532" spans="26:26">
      <c r="Z728532" s="5"/>
    </row>
    <row r="728533" spans="26:26">
      <c r="Z728533" s="5"/>
    </row>
    <row r="728534" spans="26:26">
      <c r="Z728534" s="5"/>
    </row>
    <row r="728535" spans="26:26">
      <c r="Z728535" s="5"/>
    </row>
    <row r="728536" spans="26:26">
      <c r="Z728536" s="5"/>
    </row>
    <row r="728537" spans="26:26">
      <c r="Z728537" s="5"/>
    </row>
    <row r="728538" spans="26:26">
      <c r="Z728538" s="5"/>
    </row>
    <row r="728539" spans="26:26">
      <c r="Z728539" s="5"/>
    </row>
    <row r="728540" spans="26:26">
      <c r="Z728540" s="5"/>
    </row>
    <row r="728541" spans="26:26">
      <c r="Z728541" s="5"/>
    </row>
    <row r="728542" spans="26:26">
      <c r="Z728542" s="5"/>
    </row>
    <row r="728543" spans="26:26">
      <c r="Z728543" s="5"/>
    </row>
    <row r="728544" spans="26:26">
      <c r="Z728544" s="5"/>
    </row>
    <row r="728545" spans="26:26">
      <c r="Z728545" s="5"/>
    </row>
    <row r="728546" spans="26:26">
      <c r="Z728546" s="5"/>
    </row>
    <row r="728547" spans="26:26">
      <c r="Z728547" s="5"/>
    </row>
    <row r="728548" spans="26:26">
      <c r="Z728548" s="5"/>
    </row>
    <row r="728549" spans="26:26">
      <c r="Z728549" s="5"/>
    </row>
    <row r="728550" spans="26:26">
      <c r="Z728550" s="5"/>
    </row>
    <row r="728551" spans="26:26">
      <c r="Z728551" s="5"/>
    </row>
    <row r="728552" spans="26:26">
      <c r="Z728552" s="5"/>
    </row>
    <row r="728553" spans="26:26">
      <c r="Z728553" s="5"/>
    </row>
    <row r="728554" spans="26:26">
      <c r="Z728554" s="5"/>
    </row>
    <row r="728555" spans="26:26">
      <c r="Z728555" s="5"/>
    </row>
    <row r="728556" spans="26:26">
      <c r="Z728556" s="5"/>
    </row>
    <row r="728557" spans="26:26">
      <c r="Z728557" s="5"/>
    </row>
    <row r="728558" spans="26:26">
      <c r="Z728558" s="5"/>
    </row>
    <row r="728559" spans="26:26">
      <c r="Z728559" s="5"/>
    </row>
    <row r="728560" spans="26:26">
      <c r="Z728560" s="5"/>
    </row>
    <row r="728561" spans="26:26">
      <c r="Z728561" s="5"/>
    </row>
    <row r="728562" spans="26:26">
      <c r="Z728562" s="5"/>
    </row>
    <row r="728563" spans="26:26">
      <c r="Z728563" s="5"/>
    </row>
    <row r="728564" spans="26:26">
      <c r="Z728564" s="5"/>
    </row>
    <row r="728565" spans="26:26">
      <c r="Z728565" s="5"/>
    </row>
    <row r="728566" spans="26:26">
      <c r="Z728566" s="5"/>
    </row>
    <row r="728567" spans="26:26">
      <c r="Z728567" s="5"/>
    </row>
    <row r="728568" spans="26:26">
      <c r="Z728568" s="5"/>
    </row>
    <row r="728569" spans="26:26">
      <c r="Z728569" s="5"/>
    </row>
    <row r="728570" spans="26:26">
      <c r="Z728570" s="5"/>
    </row>
    <row r="728571" spans="26:26">
      <c r="Z728571" s="5"/>
    </row>
    <row r="728572" spans="26:26">
      <c r="Z728572" s="5"/>
    </row>
    <row r="728573" spans="26:26">
      <c r="Z728573" s="5"/>
    </row>
    <row r="728574" spans="26:26">
      <c r="Z728574" s="5"/>
    </row>
    <row r="728575" spans="26:26">
      <c r="Z728575" s="5"/>
    </row>
    <row r="728576" spans="26:26">
      <c r="Z728576" s="5"/>
    </row>
    <row r="728577" spans="26:26">
      <c r="Z728577" s="5"/>
    </row>
    <row r="728578" spans="26:26">
      <c r="Z728578" s="5"/>
    </row>
    <row r="728579" spans="26:26">
      <c r="Z728579" s="5"/>
    </row>
    <row r="728580" spans="26:26">
      <c r="Z728580" s="5"/>
    </row>
    <row r="728581" spans="26:26">
      <c r="Z728581" s="5"/>
    </row>
    <row r="728582" spans="26:26">
      <c r="Z728582" s="5"/>
    </row>
    <row r="728583" spans="26:26">
      <c r="Z728583" s="5"/>
    </row>
    <row r="728584" spans="26:26">
      <c r="Z728584" s="5"/>
    </row>
    <row r="728585" spans="26:26">
      <c r="Z728585" s="5"/>
    </row>
    <row r="728586" spans="26:26">
      <c r="Z728586" s="5"/>
    </row>
    <row r="728587" spans="26:26">
      <c r="Z728587" s="5"/>
    </row>
    <row r="728588" spans="26:26">
      <c r="Z728588" s="5"/>
    </row>
    <row r="728589" spans="26:26">
      <c r="Z728589" s="5"/>
    </row>
    <row r="728590" spans="26:26">
      <c r="Z728590" s="5"/>
    </row>
    <row r="728591" spans="26:26">
      <c r="Z728591" s="5"/>
    </row>
    <row r="728592" spans="26:26">
      <c r="Z728592" s="5"/>
    </row>
    <row r="728593" spans="26:26">
      <c r="Z728593" s="5"/>
    </row>
    <row r="728594" spans="26:26">
      <c r="Z728594" s="5"/>
    </row>
    <row r="728595" spans="26:26">
      <c r="Z728595" s="5"/>
    </row>
    <row r="728596" spans="26:26">
      <c r="Z728596" s="5"/>
    </row>
    <row r="728597" spans="26:26">
      <c r="Z728597" s="5"/>
    </row>
    <row r="728598" spans="26:26">
      <c r="Z728598" s="5"/>
    </row>
    <row r="728599" spans="26:26">
      <c r="Z728599" s="5"/>
    </row>
    <row r="728600" spans="26:26">
      <c r="Z728600" s="5"/>
    </row>
    <row r="728601" spans="26:26">
      <c r="Z728601" s="5"/>
    </row>
    <row r="728602" spans="26:26">
      <c r="Z728602" s="5"/>
    </row>
    <row r="728603" spans="26:26">
      <c r="Z728603" s="5"/>
    </row>
    <row r="728604" spans="26:26">
      <c r="Z728604" s="5"/>
    </row>
    <row r="728605" spans="26:26">
      <c r="Z728605" s="5"/>
    </row>
    <row r="728606" spans="26:26">
      <c r="Z728606" s="5"/>
    </row>
    <row r="728607" spans="26:26">
      <c r="Z728607" s="5"/>
    </row>
    <row r="728608" spans="26:26">
      <c r="Z728608" s="5"/>
    </row>
    <row r="728609" spans="26:26">
      <c r="Z728609" s="5"/>
    </row>
    <row r="728610" spans="26:26">
      <c r="Z728610" s="5"/>
    </row>
    <row r="728611" spans="26:26">
      <c r="Z728611" s="5"/>
    </row>
    <row r="728612" spans="26:26">
      <c r="Z728612" s="5"/>
    </row>
    <row r="728613" spans="26:26">
      <c r="Z728613" s="5"/>
    </row>
    <row r="728614" spans="26:26">
      <c r="Z728614" s="5"/>
    </row>
    <row r="728615" spans="26:26">
      <c r="Z728615" s="5"/>
    </row>
    <row r="728616" spans="26:26">
      <c r="Z728616" s="5"/>
    </row>
    <row r="728617" spans="26:26">
      <c r="Z728617" s="5"/>
    </row>
    <row r="728618" spans="26:26">
      <c r="Z728618" s="5"/>
    </row>
    <row r="728619" spans="26:26">
      <c r="Z728619" s="5"/>
    </row>
    <row r="728620" spans="26:26">
      <c r="Z728620" s="5"/>
    </row>
    <row r="728621" spans="26:26">
      <c r="Z728621" s="5"/>
    </row>
    <row r="728622" spans="26:26">
      <c r="Z728622" s="5"/>
    </row>
    <row r="728623" spans="26:26">
      <c r="Z728623" s="5"/>
    </row>
    <row r="728624" spans="26:26">
      <c r="Z728624" s="5"/>
    </row>
    <row r="728625" spans="26:26">
      <c r="Z728625" s="5"/>
    </row>
    <row r="728626" spans="26:26">
      <c r="Z728626" s="5"/>
    </row>
    <row r="728627" spans="26:26">
      <c r="Z728627" s="5"/>
    </row>
    <row r="728628" spans="26:26">
      <c r="Z728628" s="5"/>
    </row>
    <row r="728629" spans="26:26">
      <c r="Z728629" s="5"/>
    </row>
    <row r="728630" spans="26:26">
      <c r="Z728630" s="5"/>
    </row>
    <row r="728631" spans="26:26">
      <c r="Z728631" s="5"/>
    </row>
    <row r="728632" spans="26:26">
      <c r="Z728632" s="5"/>
    </row>
    <row r="728633" spans="26:26">
      <c r="Z728633" s="5"/>
    </row>
    <row r="728634" spans="26:26">
      <c r="Z728634" s="5"/>
    </row>
    <row r="728635" spans="26:26">
      <c r="Z728635" s="5"/>
    </row>
    <row r="728636" spans="26:26">
      <c r="Z728636" s="5"/>
    </row>
    <row r="728637" spans="26:26">
      <c r="Z728637" s="5"/>
    </row>
    <row r="728638" spans="26:26">
      <c r="Z728638" s="5"/>
    </row>
    <row r="728639" spans="26:26">
      <c r="Z728639" s="5"/>
    </row>
    <row r="728640" spans="26:26">
      <c r="Z728640" s="5"/>
    </row>
    <row r="728641" spans="26:26">
      <c r="Z728641" s="5"/>
    </row>
    <row r="728642" spans="26:26">
      <c r="Z728642" s="5"/>
    </row>
    <row r="728643" spans="26:26">
      <c r="Z728643" s="5"/>
    </row>
    <row r="728644" spans="26:26">
      <c r="Z728644" s="5"/>
    </row>
    <row r="728645" spans="26:26">
      <c r="Z728645" s="5"/>
    </row>
    <row r="728646" spans="26:26">
      <c r="Z728646" s="5"/>
    </row>
    <row r="728647" spans="26:26">
      <c r="Z728647" s="5"/>
    </row>
    <row r="728648" spans="26:26">
      <c r="Z728648" s="5"/>
    </row>
    <row r="728649" spans="26:26">
      <c r="Z728649" s="5"/>
    </row>
    <row r="728650" spans="26:26">
      <c r="Z728650" s="5"/>
    </row>
    <row r="728651" spans="26:26">
      <c r="Z728651" s="5"/>
    </row>
    <row r="728652" spans="26:26">
      <c r="Z728652" s="5"/>
    </row>
    <row r="728653" spans="26:26">
      <c r="Z728653" s="5"/>
    </row>
    <row r="728654" spans="26:26">
      <c r="Z728654" s="5"/>
    </row>
    <row r="728655" spans="26:26">
      <c r="Z728655" s="5"/>
    </row>
    <row r="728656" spans="26:26">
      <c r="Z728656" s="5"/>
    </row>
    <row r="728657" spans="26:26">
      <c r="Z728657" s="5"/>
    </row>
    <row r="728658" spans="26:26">
      <c r="Z728658" s="5"/>
    </row>
    <row r="728659" spans="26:26">
      <c r="Z728659" s="5"/>
    </row>
    <row r="728660" spans="26:26">
      <c r="Z728660" s="5"/>
    </row>
    <row r="728661" spans="26:26">
      <c r="Z728661" s="5"/>
    </row>
    <row r="728662" spans="26:26">
      <c r="Z728662" s="5"/>
    </row>
    <row r="728663" spans="26:26">
      <c r="Z728663" s="5"/>
    </row>
    <row r="728664" spans="26:26">
      <c r="Z728664" s="5"/>
    </row>
    <row r="728665" spans="26:26">
      <c r="Z728665" s="5"/>
    </row>
    <row r="728666" spans="26:26">
      <c r="Z728666" s="5"/>
    </row>
    <row r="728667" spans="26:26">
      <c r="Z728667" s="5"/>
    </row>
    <row r="728668" spans="26:26">
      <c r="Z728668" s="5"/>
    </row>
    <row r="728669" spans="26:26">
      <c r="Z728669" s="5"/>
    </row>
    <row r="728670" spans="26:26">
      <c r="Z728670" s="5"/>
    </row>
    <row r="728671" spans="26:26">
      <c r="Z728671" s="5"/>
    </row>
    <row r="728672" spans="26:26">
      <c r="Z728672" s="5"/>
    </row>
    <row r="728673" spans="26:26">
      <c r="Z728673" s="5"/>
    </row>
    <row r="728674" spans="26:26">
      <c r="Z728674" s="5"/>
    </row>
    <row r="728675" spans="26:26">
      <c r="Z728675" s="5"/>
    </row>
    <row r="728676" spans="26:26">
      <c r="Z728676" s="5"/>
    </row>
    <row r="728677" spans="26:26">
      <c r="Z728677" s="5"/>
    </row>
    <row r="728678" spans="26:26">
      <c r="Z728678" s="5"/>
    </row>
    <row r="728679" spans="26:26">
      <c r="Z728679" s="5"/>
    </row>
    <row r="728680" spans="26:26">
      <c r="Z728680" s="5"/>
    </row>
    <row r="728681" spans="26:26">
      <c r="Z728681" s="5"/>
    </row>
    <row r="728682" spans="26:26">
      <c r="Z728682" s="5"/>
    </row>
    <row r="728683" spans="26:26">
      <c r="Z728683" s="5"/>
    </row>
    <row r="728684" spans="26:26">
      <c r="Z728684" s="5"/>
    </row>
    <row r="728685" spans="26:26">
      <c r="Z728685" s="5"/>
    </row>
    <row r="728686" spans="26:26">
      <c r="Z728686" s="5"/>
    </row>
    <row r="728687" spans="26:26">
      <c r="Z728687" s="5"/>
    </row>
    <row r="728688" spans="26:26">
      <c r="Z728688" s="5"/>
    </row>
    <row r="728689" spans="26:26">
      <c r="Z728689" s="5"/>
    </row>
    <row r="728690" spans="26:26">
      <c r="Z728690" s="5"/>
    </row>
    <row r="728691" spans="26:26">
      <c r="Z728691" s="5"/>
    </row>
    <row r="728692" spans="26:26">
      <c r="Z728692" s="5"/>
    </row>
    <row r="728693" spans="26:26">
      <c r="Z728693" s="5"/>
    </row>
    <row r="728694" spans="26:26">
      <c r="Z728694" s="5"/>
    </row>
    <row r="728695" spans="26:26">
      <c r="Z728695" s="5"/>
    </row>
    <row r="728696" spans="26:26">
      <c r="Z728696" s="5"/>
    </row>
    <row r="728697" spans="26:26">
      <c r="Z728697" s="5"/>
    </row>
    <row r="728698" spans="26:26">
      <c r="Z728698" s="5"/>
    </row>
    <row r="728699" spans="26:26">
      <c r="Z728699" s="5"/>
    </row>
    <row r="728700" spans="26:26">
      <c r="Z728700" s="5"/>
    </row>
    <row r="728701" spans="26:26">
      <c r="Z728701" s="5"/>
    </row>
    <row r="728702" spans="26:26">
      <c r="Z728702" s="5"/>
    </row>
    <row r="728703" spans="26:26">
      <c r="Z728703" s="5"/>
    </row>
    <row r="728704" spans="26:26">
      <c r="Z728704" s="5"/>
    </row>
    <row r="728705" spans="26:26">
      <c r="Z728705" s="5"/>
    </row>
    <row r="728706" spans="26:26">
      <c r="Z728706" s="5"/>
    </row>
    <row r="728707" spans="26:26">
      <c r="Z728707" s="5"/>
    </row>
    <row r="728708" spans="26:26">
      <c r="Z728708" s="5"/>
    </row>
    <row r="728709" spans="26:26">
      <c r="Z728709" s="5"/>
    </row>
    <row r="728710" spans="26:26">
      <c r="Z728710" s="5"/>
    </row>
    <row r="728711" spans="26:26">
      <c r="Z728711" s="5"/>
    </row>
    <row r="728712" spans="26:26">
      <c r="Z728712" s="5"/>
    </row>
    <row r="728713" spans="26:26">
      <c r="Z728713" s="5"/>
    </row>
    <row r="728714" spans="26:26">
      <c r="Z728714" s="5"/>
    </row>
    <row r="728715" spans="26:26">
      <c r="Z728715" s="5"/>
    </row>
    <row r="728716" spans="26:26">
      <c r="Z728716" s="5"/>
    </row>
    <row r="728717" spans="26:26">
      <c r="Z728717" s="5"/>
    </row>
    <row r="728718" spans="26:26">
      <c r="Z728718" s="5"/>
    </row>
    <row r="728719" spans="26:26">
      <c r="Z728719" s="5"/>
    </row>
    <row r="728720" spans="26:26">
      <c r="Z728720" s="5"/>
    </row>
    <row r="728721" spans="26:26">
      <c r="Z728721" s="5"/>
    </row>
    <row r="728722" spans="26:26">
      <c r="Z728722" s="5"/>
    </row>
    <row r="728723" spans="26:26">
      <c r="Z728723" s="5"/>
    </row>
    <row r="728724" spans="26:26">
      <c r="Z728724" s="5"/>
    </row>
    <row r="728725" spans="26:26">
      <c r="Z728725" s="5"/>
    </row>
    <row r="728726" spans="26:26">
      <c r="Z728726" s="5"/>
    </row>
    <row r="728727" spans="26:26">
      <c r="Z728727" s="5"/>
    </row>
    <row r="728728" spans="26:26">
      <c r="Z728728" s="5"/>
    </row>
    <row r="728729" spans="26:26">
      <c r="Z728729" s="5"/>
    </row>
    <row r="728730" spans="26:26">
      <c r="Z728730" s="5"/>
    </row>
    <row r="728731" spans="26:26">
      <c r="Z728731" s="5"/>
    </row>
    <row r="728732" spans="26:26">
      <c r="Z728732" s="5"/>
    </row>
    <row r="728733" spans="26:26">
      <c r="Z728733" s="5"/>
    </row>
    <row r="728734" spans="26:26">
      <c r="Z728734" s="5"/>
    </row>
    <row r="728735" spans="26:26">
      <c r="Z728735" s="5"/>
    </row>
    <row r="728736" spans="26:26">
      <c r="Z728736" s="5"/>
    </row>
    <row r="728737" spans="26:26">
      <c r="Z728737" s="5"/>
    </row>
    <row r="728738" spans="26:26">
      <c r="Z728738" s="5"/>
    </row>
    <row r="728739" spans="26:26">
      <c r="Z728739" s="5"/>
    </row>
    <row r="728740" spans="26:26">
      <c r="Z728740" s="5"/>
    </row>
    <row r="728741" spans="26:26">
      <c r="Z728741" s="5"/>
    </row>
    <row r="728742" spans="26:26">
      <c r="Z728742" s="5"/>
    </row>
    <row r="728743" spans="26:26">
      <c r="Z728743" s="5"/>
    </row>
    <row r="728744" spans="26:26">
      <c r="Z728744" s="5"/>
    </row>
    <row r="728745" spans="26:26">
      <c r="Z728745" s="5"/>
    </row>
    <row r="728746" spans="26:26">
      <c r="Z728746" s="5"/>
    </row>
    <row r="728747" spans="26:26">
      <c r="Z728747" s="5"/>
    </row>
    <row r="728748" spans="26:26">
      <c r="Z728748" s="5"/>
    </row>
    <row r="728749" spans="26:26">
      <c r="Z728749" s="5"/>
    </row>
    <row r="728750" spans="26:26">
      <c r="Z728750" s="5"/>
    </row>
    <row r="728751" spans="26:26">
      <c r="Z728751" s="5"/>
    </row>
    <row r="728752" spans="26:26">
      <c r="Z728752" s="5"/>
    </row>
    <row r="728753" spans="26:26">
      <c r="Z728753" s="5"/>
    </row>
    <row r="728754" spans="26:26">
      <c r="Z728754" s="5"/>
    </row>
    <row r="728755" spans="26:26">
      <c r="Z728755" s="5"/>
    </row>
    <row r="728756" spans="26:26">
      <c r="Z728756" s="5"/>
    </row>
    <row r="728757" spans="26:26">
      <c r="Z728757" s="5"/>
    </row>
    <row r="728758" spans="26:26">
      <c r="Z728758" s="5"/>
    </row>
    <row r="728759" spans="26:26">
      <c r="Z728759" s="5"/>
    </row>
    <row r="728760" spans="26:26">
      <c r="Z728760" s="5"/>
    </row>
    <row r="728761" spans="26:26">
      <c r="Z728761" s="5"/>
    </row>
    <row r="728762" spans="26:26">
      <c r="Z728762" s="5"/>
    </row>
    <row r="728763" spans="26:26">
      <c r="Z728763" s="5"/>
    </row>
    <row r="728764" spans="26:26">
      <c r="Z728764" s="5"/>
    </row>
    <row r="728765" spans="26:26">
      <c r="Z728765" s="5"/>
    </row>
    <row r="728766" spans="26:26">
      <c r="Z728766" s="5"/>
    </row>
    <row r="728767" spans="26:26">
      <c r="Z728767" s="5"/>
    </row>
    <row r="728768" spans="26:26">
      <c r="Z728768" s="5"/>
    </row>
    <row r="728769" spans="26:26">
      <c r="Z728769" s="5"/>
    </row>
    <row r="728770" spans="26:26">
      <c r="Z728770" s="5"/>
    </row>
    <row r="728771" spans="26:26">
      <c r="Z728771" s="5"/>
    </row>
    <row r="728772" spans="26:26">
      <c r="Z728772" s="5"/>
    </row>
    <row r="728773" spans="26:26">
      <c r="Z728773" s="5"/>
    </row>
    <row r="728774" spans="26:26">
      <c r="Z728774" s="5"/>
    </row>
    <row r="728775" spans="26:26">
      <c r="Z728775" s="5"/>
    </row>
    <row r="728776" spans="26:26">
      <c r="Z728776" s="5"/>
    </row>
    <row r="728777" spans="26:26">
      <c r="Z728777" s="5"/>
    </row>
    <row r="728778" spans="26:26">
      <c r="Z728778" s="5"/>
    </row>
    <row r="728779" spans="26:26">
      <c r="Z728779" s="5"/>
    </row>
    <row r="728780" spans="26:26">
      <c r="Z728780" s="5"/>
    </row>
    <row r="728781" spans="26:26">
      <c r="Z728781" s="5"/>
    </row>
    <row r="728782" spans="26:26">
      <c r="Z728782" s="5"/>
    </row>
    <row r="728783" spans="26:26">
      <c r="Z728783" s="5"/>
    </row>
    <row r="728784" spans="26:26">
      <c r="Z728784" s="5"/>
    </row>
    <row r="728785" spans="26:26">
      <c r="Z728785" s="5"/>
    </row>
    <row r="728786" spans="26:26">
      <c r="Z728786" s="5"/>
    </row>
    <row r="728787" spans="26:26">
      <c r="Z728787" s="5"/>
    </row>
    <row r="728788" spans="26:26">
      <c r="Z728788" s="5"/>
    </row>
    <row r="728789" spans="26:26">
      <c r="Z728789" s="5"/>
    </row>
    <row r="728790" spans="26:26">
      <c r="Z728790" s="5"/>
    </row>
    <row r="728791" spans="26:26">
      <c r="Z728791" s="5"/>
    </row>
    <row r="728792" spans="26:26">
      <c r="Z728792" s="5"/>
    </row>
    <row r="728793" spans="26:26">
      <c r="Z728793" s="5"/>
    </row>
    <row r="728794" spans="26:26">
      <c r="Z728794" s="5"/>
    </row>
    <row r="728795" spans="26:26">
      <c r="Z728795" s="5"/>
    </row>
    <row r="728796" spans="26:26">
      <c r="Z728796" s="5"/>
    </row>
    <row r="728797" spans="26:26">
      <c r="Z728797" s="5"/>
    </row>
    <row r="728798" spans="26:26">
      <c r="Z728798" s="5"/>
    </row>
    <row r="728799" spans="26:26">
      <c r="Z728799" s="5"/>
    </row>
    <row r="728800" spans="26:26">
      <c r="Z728800" s="5"/>
    </row>
    <row r="728801" spans="26:26">
      <c r="Z728801" s="5"/>
    </row>
    <row r="728802" spans="26:26">
      <c r="Z728802" s="5"/>
    </row>
    <row r="728803" spans="26:26">
      <c r="Z728803" s="5"/>
    </row>
    <row r="728804" spans="26:26">
      <c r="Z728804" s="5"/>
    </row>
    <row r="728805" spans="26:26">
      <c r="Z728805" s="5"/>
    </row>
    <row r="728806" spans="26:26">
      <c r="Z728806" s="5"/>
    </row>
    <row r="728807" spans="26:26">
      <c r="Z728807" s="5"/>
    </row>
    <row r="728808" spans="26:26">
      <c r="Z728808" s="5"/>
    </row>
    <row r="728809" spans="26:26">
      <c r="Z728809" s="5"/>
    </row>
    <row r="728810" spans="26:26">
      <c r="Z728810" s="5"/>
    </row>
    <row r="728811" spans="26:26">
      <c r="Z728811" s="5"/>
    </row>
    <row r="728812" spans="26:26">
      <c r="Z728812" s="5"/>
    </row>
    <row r="728813" spans="26:26">
      <c r="Z728813" s="5"/>
    </row>
    <row r="728814" spans="26:26">
      <c r="Z728814" s="5"/>
    </row>
    <row r="728815" spans="26:26">
      <c r="Z728815" s="5"/>
    </row>
    <row r="728816" spans="26:26">
      <c r="Z728816" s="5"/>
    </row>
    <row r="728817" spans="26:26">
      <c r="Z728817" s="5"/>
    </row>
    <row r="728818" spans="26:26">
      <c r="Z728818" s="5"/>
    </row>
    <row r="728819" spans="26:26">
      <c r="Z728819" s="5"/>
    </row>
    <row r="728820" spans="26:26">
      <c r="Z728820" s="5"/>
    </row>
    <row r="728821" spans="26:26">
      <c r="Z728821" s="5"/>
    </row>
    <row r="728822" spans="26:26">
      <c r="Z728822" s="5"/>
    </row>
    <row r="728823" spans="26:26">
      <c r="Z728823" s="5"/>
    </row>
    <row r="728824" spans="26:26">
      <c r="Z728824" s="5"/>
    </row>
    <row r="728825" spans="26:26">
      <c r="Z728825" s="5"/>
    </row>
    <row r="728826" spans="26:26">
      <c r="Z728826" s="5"/>
    </row>
    <row r="728827" spans="26:26">
      <c r="Z728827" s="5"/>
    </row>
    <row r="728828" spans="26:26">
      <c r="Z728828" s="5"/>
    </row>
    <row r="728829" spans="26:26">
      <c r="Z728829" s="5"/>
    </row>
    <row r="728830" spans="26:26">
      <c r="Z728830" s="5"/>
    </row>
    <row r="728831" spans="26:26">
      <c r="Z728831" s="5"/>
    </row>
    <row r="728832" spans="26:26">
      <c r="Z728832" s="5"/>
    </row>
    <row r="728833" spans="26:26">
      <c r="Z728833" s="5"/>
    </row>
    <row r="728834" spans="26:26">
      <c r="Z728834" s="5"/>
    </row>
    <row r="728835" spans="26:26">
      <c r="Z728835" s="5"/>
    </row>
    <row r="728836" spans="26:26">
      <c r="Z728836" s="5"/>
    </row>
    <row r="728837" spans="26:26">
      <c r="Z728837" s="5"/>
    </row>
    <row r="728838" spans="26:26">
      <c r="Z728838" s="5"/>
    </row>
    <row r="728839" spans="26:26">
      <c r="Z728839" s="5"/>
    </row>
    <row r="728840" spans="26:26">
      <c r="Z728840" s="5"/>
    </row>
    <row r="728841" spans="26:26">
      <c r="Z728841" s="5"/>
    </row>
    <row r="728842" spans="26:26">
      <c r="Z728842" s="5"/>
    </row>
    <row r="728843" spans="26:26">
      <c r="Z728843" s="5"/>
    </row>
    <row r="728844" spans="26:26">
      <c r="Z728844" s="5"/>
    </row>
    <row r="728845" spans="26:26">
      <c r="Z728845" s="5"/>
    </row>
    <row r="728846" spans="26:26">
      <c r="Z728846" s="5"/>
    </row>
    <row r="728847" spans="26:26">
      <c r="Z728847" s="5"/>
    </row>
    <row r="728848" spans="26:26">
      <c r="Z728848" s="5"/>
    </row>
    <row r="728849" spans="26:26">
      <c r="Z728849" s="5"/>
    </row>
    <row r="728850" spans="26:26">
      <c r="Z728850" s="5"/>
    </row>
    <row r="728851" spans="26:26">
      <c r="Z728851" s="5"/>
    </row>
    <row r="728852" spans="26:26">
      <c r="Z728852" s="5"/>
    </row>
    <row r="728853" spans="26:26">
      <c r="Z728853" s="5"/>
    </row>
    <row r="728854" spans="26:26">
      <c r="Z728854" s="5"/>
    </row>
    <row r="728855" spans="26:26">
      <c r="Z728855" s="5"/>
    </row>
    <row r="728856" spans="26:26">
      <c r="Z728856" s="5"/>
    </row>
    <row r="728857" spans="26:26">
      <c r="Z728857" s="5"/>
    </row>
    <row r="728858" spans="26:26">
      <c r="Z728858" s="5"/>
    </row>
    <row r="728859" spans="26:26">
      <c r="Z728859" s="5"/>
    </row>
    <row r="728860" spans="26:26">
      <c r="Z728860" s="5"/>
    </row>
    <row r="728861" spans="26:26">
      <c r="Z728861" s="5"/>
    </row>
    <row r="728862" spans="26:26">
      <c r="Z728862" s="5"/>
    </row>
    <row r="728863" spans="26:26">
      <c r="Z728863" s="5"/>
    </row>
    <row r="728864" spans="26:26">
      <c r="Z728864" s="5"/>
    </row>
    <row r="728865" spans="26:26">
      <c r="Z728865" s="5"/>
    </row>
    <row r="728866" spans="26:26">
      <c r="Z728866" s="5"/>
    </row>
    <row r="728867" spans="26:26">
      <c r="Z728867" s="5"/>
    </row>
    <row r="728868" spans="26:26">
      <c r="Z728868" s="5"/>
    </row>
    <row r="728869" spans="26:26">
      <c r="Z728869" s="5"/>
    </row>
    <row r="728870" spans="26:26">
      <c r="Z728870" s="5"/>
    </row>
    <row r="728871" spans="26:26">
      <c r="Z728871" s="5"/>
    </row>
    <row r="728872" spans="26:26">
      <c r="Z728872" s="5"/>
    </row>
    <row r="728873" spans="26:26">
      <c r="Z728873" s="5"/>
    </row>
    <row r="728874" spans="26:26">
      <c r="Z728874" s="5"/>
    </row>
    <row r="728875" spans="26:26">
      <c r="Z728875" s="5"/>
    </row>
    <row r="728876" spans="26:26">
      <c r="Z728876" s="5"/>
    </row>
    <row r="728877" spans="26:26">
      <c r="Z728877" s="5"/>
    </row>
    <row r="728878" spans="26:26">
      <c r="Z728878" s="5"/>
    </row>
    <row r="728879" spans="26:26">
      <c r="Z728879" s="5"/>
    </row>
    <row r="728880" spans="26:26">
      <c r="Z728880" s="5"/>
    </row>
    <row r="728881" spans="26:26">
      <c r="Z728881" s="5"/>
    </row>
    <row r="728882" spans="26:26">
      <c r="Z728882" s="5"/>
    </row>
    <row r="728883" spans="26:26">
      <c r="Z728883" s="5"/>
    </row>
    <row r="728884" spans="26:26">
      <c r="Z728884" s="5"/>
    </row>
    <row r="728885" spans="26:26">
      <c r="Z728885" s="5"/>
    </row>
    <row r="728886" spans="26:26">
      <c r="Z728886" s="5"/>
    </row>
    <row r="728887" spans="26:26">
      <c r="Z728887" s="5"/>
    </row>
    <row r="728888" spans="26:26">
      <c r="Z728888" s="5"/>
    </row>
    <row r="728889" spans="26:26">
      <c r="Z728889" s="5"/>
    </row>
    <row r="728890" spans="26:26">
      <c r="Z728890" s="5"/>
    </row>
    <row r="728891" spans="26:26">
      <c r="Z728891" s="5"/>
    </row>
    <row r="728892" spans="26:26">
      <c r="Z728892" s="5"/>
    </row>
    <row r="728893" spans="26:26">
      <c r="Z728893" s="5"/>
    </row>
    <row r="728894" spans="26:26">
      <c r="Z728894" s="5"/>
    </row>
    <row r="728895" spans="26:26">
      <c r="Z728895" s="5"/>
    </row>
    <row r="728896" spans="26:26">
      <c r="Z728896" s="5"/>
    </row>
    <row r="728897" spans="26:26">
      <c r="Z728897" s="5"/>
    </row>
    <row r="728898" spans="26:26">
      <c r="Z728898" s="5"/>
    </row>
    <row r="728899" spans="26:26">
      <c r="Z728899" s="5"/>
    </row>
    <row r="728900" spans="26:26">
      <c r="Z728900" s="5"/>
    </row>
    <row r="728901" spans="26:26">
      <c r="Z728901" s="5"/>
    </row>
    <row r="728902" spans="26:26">
      <c r="Z728902" s="5"/>
    </row>
    <row r="728903" spans="26:26">
      <c r="Z728903" s="5"/>
    </row>
    <row r="728904" spans="26:26">
      <c r="Z728904" s="5"/>
    </row>
    <row r="728905" spans="26:26">
      <c r="Z728905" s="5"/>
    </row>
    <row r="728906" spans="26:26">
      <c r="Z728906" s="5"/>
    </row>
    <row r="728907" spans="26:26">
      <c r="Z728907" s="5"/>
    </row>
    <row r="728908" spans="26:26">
      <c r="Z728908" s="5"/>
    </row>
    <row r="728909" spans="26:26">
      <c r="Z728909" s="5"/>
    </row>
    <row r="728910" spans="26:26">
      <c r="Z728910" s="5"/>
    </row>
    <row r="728911" spans="26:26">
      <c r="Z728911" s="5"/>
    </row>
    <row r="728912" spans="26:26">
      <c r="Z728912" s="5"/>
    </row>
    <row r="728913" spans="26:26">
      <c r="Z728913" s="5"/>
    </row>
    <row r="728914" spans="26:26">
      <c r="Z728914" s="5"/>
    </row>
    <row r="728915" spans="26:26">
      <c r="Z728915" s="5"/>
    </row>
    <row r="728916" spans="26:26">
      <c r="Z728916" s="5"/>
    </row>
    <row r="728917" spans="26:26">
      <c r="Z728917" s="5"/>
    </row>
    <row r="728918" spans="26:26">
      <c r="Z728918" s="5"/>
    </row>
    <row r="728919" spans="26:26">
      <c r="Z728919" s="5"/>
    </row>
    <row r="728920" spans="26:26">
      <c r="Z728920" s="5"/>
    </row>
    <row r="728921" spans="26:26">
      <c r="Z728921" s="5"/>
    </row>
    <row r="728922" spans="26:26">
      <c r="Z728922" s="5"/>
    </row>
    <row r="728923" spans="26:26">
      <c r="Z728923" s="5"/>
    </row>
    <row r="728924" spans="26:26">
      <c r="Z728924" s="5"/>
    </row>
    <row r="728925" spans="26:26">
      <c r="Z728925" s="5"/>
    </row>
    <row r="728926" spans="26:26">
      <c r="Z728926" s="5"/>
    </row>
    <row r="728927" spans="26:26">
      <c r="Z728927" s="5"/>
    </row>
    <row r="728928" spans="26:26">
      <c r="Z728928" s="5"/>
    </row>
    <row r="728929" spans="26:26">
      <c r="Z728929" s="5"/>
    </row>
    <row r="728930" spans="26:26">
      <c r="Z728930" s="5"/>
    </row>
    <row r="728931" spans="26:26">
      <c r="Z728931" s="5"/>
    </row>
    <row r="728932" spans="26:26">
      <c r="Z728932" s="5"/>
    </row>
    <row r="728933" spans="26:26">
      <c r="Z728933" s="5"/>
    </row>
    <row r="728934" spans="26:26">
      <c r="Z728934" s="5"/>
    </row>
    <row r="728935" spans="26:26">
      <c r="Z728935" s="5"/>
    </row>
    <row r="728936" spans="26:26">
      <c r="Z728936" s="5"/>
    </row>
    <row r="728937" spans="26:26">
      <c r="Z728937" s="5"/>
    </row>
    <row r="728938" spans="26:26">
      <c r="Z728938" s="5"/>
    </row>
    <row r="728939" spans="26:26">
      <c r="Z728939" s="5"/>
    </row>
    <row r="728940" spans="26:26">
      <c r="Z728940" s="5"/>
    </row>
    <row r="728941" spans="26:26">
      <c r="Z728941" s="5"/>
    </row>
    <row r="728942" spans="26:26">
      <c r="Z728942" s="5"/>
    </row>
    <row r="728943" spans="26:26">
      <c r="Z728943" s="5"/>
    </row>
    <row r="728944" spans="26:26">
      <c r="Z728944" s="5"/>
    </row>
    <row r="728945" spans="26:26">
      <c r="Z728945" s="5"/>
    </row>
    <row r="728946" spans="26:26">
      <c r="Z728946" s="5"/>
    </row>
    <row r="728947" spans="26:26">
      <c r="Z728947" s="5"/>
    </row>
    <row r="728948" spans="26:26">
      <c r="Z728948" s="5"/>
    </row>
    <row r="728949" spans="26:26">
      <c r="Z728949" s="5"/>
    </row>
    <row r="728950" spans="26:26">
      <c r="Z728950" s="5"/>
    </row>
    <row r="728951" spans="26:26">
      <c r="Z728951" s="5"/>
    </row>
    <row r="728952" spans="26:26">
      <c r="Z728952" s="5"/>
    </row>
    <row r="728953" spans="26:26">
      <c r="Z728953" s="5"/>
    </row>
    <row r="728954" spans="26:26">
      <c r="Z728954" s="5"/>
    </row>
    <row r="728955" spans="26:26">
      <c r="Z728955" s="5"/>
    </row>
    <row r="728956" spans="26:26">
      <c r="Z728956" s="5"/>
    </row>
    <row r="728957" spans="26:26">
      <c r="Z728957" s="5"/>
    </row>
    <row r="728958" spans="26:26">
      <c r="Z728958" s="5"/>
    </row>
    <row r="728959" spans="26:26">
      <c r="Z728959" s="5"/>
    </row>
    <row r="728960" spans="26:26">
      <c r="Z728960" s="5"/>
    </row>
    <row r="728961" spans="26:26">
      <c r="Z728961" s="5"/>
    </row>
    <row r="728962" spans="26:26">
      <c r="Z728962" s="5"/>
    </row>
    <row r="728963" spans="26:26">
      <c r="Z728963" s="5"/>
    </row>
    <row r="728964" spans="26:26">
      <c r="Z728964" s="5"/>
    </row>
    <row r="728965" spans="26:26">
      <c r="Z728965" s="5"/>
    </row>
    <row r="728966" spans="26:26">
      <c r="Z728966" s="5"/>
    </row>
    <row r="728967" spans="26:26">
      <c r="Z728967" s="5"/>
    </row>
    <row r="728968" spans="26:26">
      <c r="Z728968" s="5"/>
    </row>
    <row r="728969" spans="26:26">
      <c r="Z728969" s="5"/>
    </row>
    <row r="728970" spans="26:26">
      <c r="Z728970" s="5"/>
    </row>
    <row r="728971" spans="26:26">
      <c r="Z728971" s="5"/>
    </row>
    <row r="728972" spans="26:26">
      <c r="Z728972" s="5"/>
    </row>
    <row r="728973" spans="26:26">
      <c r="Z728973" s="5"/>
    </row>
    <row r="728974" spans="26:26">
      <c r="Z728974" s="5"/>
    </row>
    <row r="728975" spans="26:26">
      <c r="Z728975" s="5"/>
    </row>
    <row r="728976" spans="26:26">
      <c r="Z728976" s="5"/>
    </row>
    <row r="728977" spans="26:26">
      <c r="Z728977" s="5"/>
    </row>
    <row r="728978" spans="26:26">
      <c r="Z728978" s="5"/>
    </row>
    <row r="728979" spans="26:26">
      <c r="Z728979" s="5"/>
    </row>
    <row r="728980" spans="26:26">
      <c r="Z728980" s="5"/>
    </row>
    <row r="728981" spans="26:26">
      <c r="Z728981" s="5"/>
    </row>
    <row r="728982" spans="26:26">
      <c r="Z728982" s="5"/>
    </row>
    <row r="728983" spans="26:26">
      <c r="Z728983" s="5"/>
    </row>
    <row r="728984" spans="26:26">
      <c r="Z728984" s="5"/>
    </row>
    <row r="728985" spans="26:26">
      <c r="Z728985" s="5"/>
    </row>
    <row r="728986" spans="26:26">
      <c r="Z728986" s="5"/>
    </row>
    <row r="728987" spans="26:26">
      <c r="Z728987" s="5"/>
    </row>
    <row r="728988" spans="26:26">
      <c r="Z728988" s="5"/>
    </row>
    <row r="728989" spans="26:26">
      <c r="Z728989" s="5"/>
    </row>
    <row r="728990" spans="26:26">
      <c r="Z728990" s="5"/>
    </row>
    <row r="728991" spans="26:26">
      <c r="Z728991" s="5"/>
    </row>
    <row r="728992" spans="26:26">
      <c r="Z728992" s="5"/>
    </row>
    <row r="728993" spans="26:26">
      <c r="Z728993" s="5"/>
    </row>
    <row r="728994" spans="26:26">
      <c r="Z728994" s="5"/>
    </row>
    <row r="728995" spans="26:26">
      <c r="Z728995" s="5"/>
    </row>
    <row r="728996" spans="26:26">
      <c r="Z728996" s="5"/>
    </row>
    <row r="728997" spans="26:26">
      <c r="Z728997" s="5"/>
    </row>
    <row r="728998" spans="26:26">
      <c r="Z728998" s="5"/>
    </row>
    <row r="728999" spans="26:26">
      <c r="Z728999" s="5"/>
    </row>
    <row r="729000" spans="26:26">
      <c r="Z729000" s="5"/>
    </row>
    <row r="729001" spans="26:26">
      <c r="Z729001" s="5"/>
    </row>
    <row r="729002" spans="26:26">
      <c r="Z729002" s="5"/>
    </row>
    <row r="729003" spans="26:26">
      <c r="Z729003" s="5"/>
    </row>
    <row r="729004" spans="26:26">
      <c r="Z729004" s="5"/>
    </row>
    <row r="729005" spans="26:26">
      <c r="Z729005" s="5"/>
    </row>
    <row r="729006" spans="26:26">
      <c r="Z729006" s="5"/>
    </row>
    <row r="729007" spans="26:26">
      <c r="Z729007" s="5"/>
    </row>
    <row r="729008" spans="26:26">
      <c r="Z729008" s="5"/>
    </row>
    <row r="729009" spans="26:26">
      <c r="Z729009" s="5"/>
    </row>
    <row r="729010" spans="26:26">
      <c r="Z729010" s="5"/>
    </row>
    <row r="729011" spans="26:26">
      <c r="Z729011" s="5"/>
    </row>
    <row r="729012" spans="26:26">
      <c r="Z729012" s="5"/>
    </row>
    <row r="729013" spans="26:26">
      <c r="Z729013" s="5"/>
    </row>
    <row r="729014" spans="26:26">
      <c r="Z729014" s="5"/>
    </row>
    <row r="729015" spans="26:26">
      <c r="Z729015" s="5"/>
    </row>
    <row r="729016" spans="26:26">
      <c r="Z729016" s="5"/>
    </row>
    <row r="729017" spans="26:26">
      <c r="Z729017" s="5"/>
    </row>
    <row r="729018" spans="26:26">
      <c r="Z729018" s="5"/>
    </row>
    <row r="729019" spans="26:26">
      <c r="Z729019" s="5"/>
    </row>
    <row r="729020" spans="26:26">
      <c r="Z729020" s="5"/>
    </row>
    <row r="729021" spans="26:26">
      <c r="Z729021" s="5"/>
    </row>
    <row r="729022" spans="26:26">
      <c r="Z729022" s="5"/>
    </row>
    <row r="729023" spans="26:26">
      <c r="Z729023" s="5"/>
    </row>
    <row r="729024" spans="26:26">
      <c r="Z729024" s="5"/>
    </row>
    <row r="729025" spans="26:26">
      <c r="Z729025" s="5"/>
    </row>
    <row r="729026" spans="26:26">
      <c r="Z729026" s="5"/>
    </row>
    <row r="729027" spans="26:26">
      <c r="Z729027" s="5"/>
    </row>
    <row r="729028" spans="26:26">
      <c r="Z729028" s="5"/>
    </row>
    <row r="729029" spans="26:26">
      <c r="Z729029" s="5"/>
    </row>
    <row r="729030" spans="26:26">
      <c r="Z729030" s="5"/>
    </row>
    <row r="729031" spans="26:26">
      <c r="Z729031" s="5"/>
    </row>
    <row r="729032" spans="26:26">
      <c r="Z729032" s="5"/>
    </row>
    <row r="729033" spans="26:26">
      <c r="Z729033" s="5"/>
    </row>
    <row r="729034" spans="26:26">
      <c r="Z729034" s="5"/>
    </row>
    <row r="729035" spans="26:26">
      <c r="Z729035" s="5"/>
    </row>
    <row r="729036" spans="26:26">
      <c r="Z729036" s="5"/>
    </row>
    <row r="729037" spans="26:26">
      <c r="Z729037" s="5"/>
    </row>
    <row r="729038" spans="26:26">
      <c r="Z729038" s="5"/>
    </row>
    <row r="729039" spans="26:26">
      <c r="Z729039" s="5"/>
    </row>
    <row r="729040" spans="26:26">
      <c r="Z729040" s="5"/>
    </row>
    <row r="729041" spans="26:26">
      <c r="Z729041" s="5"/>
    </row>
    <row r="729042" spans="26:26">
      <c r="Z729042" s="5"/>
    </row>
    <row r="729043" spans="26:26">
      <c r="Z729043" s="5"/>
    </row>
    <row r="729044" spans="26:26">
      <c r="Z729044" s="5"/>
    </row>
    <row r="729045" spans="26:26">
      <c r="Z729045" s="5"/>
    </row>
    <row r="729046" spans="26:26">
      <c r="Z729046" s="5"/>
    </row>
    <row r="729047" spans="26:26">
      <c r="Z729047" s="5"/>
    </row>
    <row r="729048" spans="26:26">
      <c r="Z729048" s="5"/>
    </row>
    <row r="729049" spans="26:26">
      <c r="Z729049" s="5"/>
    </row>
    <row r="729050" spans="26:26">
      <c r="Z729050" s="5"/>
    </row>
    <row r="729051" spans="26:26">
      <c r="Z729051" s="5"/>
    </row>
    <row r="729052" spans="26:26">
      <c r="Z729052" s="5"/>
    </row>
    <row r="729053" spans="26:26">
      <c r="Z729053" s="5"/>
    </row>
    <row r="729054" spans="26:26">
      <c r="Z729054" s="5"/>
    </row>
    <row r="729055" spans="26:26">
      <c r="Z729055" s="5"/>
    </row>
    <row r="729056" spans="26:26">
      <c r="Z729056" s="5"/>
    </row>
    <row r="729057" spans="26:26">
      <c r="Z729057" s="5"/>
    </row>
    <row r="729058" spans="26:26">
      <c r="Z729058" s="5"/>
    </row>
    <row r="729059" spans="26:26">
      <c r="Z729059" s="5"/>
    </row>
    <row r="729060" spans="26:26">
      <c r="Z729060" s="5"/>
    </row>
    <row r="729061" spans="26:26">
      <c r="Z729061" s="5"/>
    </row>
    <row r="729062" spans="26:26">
      <c r="Z729062" s="5"/>
    </row>
    <row r="729063" spans="26:26">
      <c r="Z729063" s="5"/>
    </row>
    <row r="729064" spans="26:26">
      <c r="Z729064" s="5"/>
    </row>
    <row r="729065" spans="26:26">
      <c r="Z729065" s="5"/>
    </row>
    <row r="729066" spans="26:26">
      <c r="Z729066" s="5"/>
    </row>
    <row r="729067" spans="26:26">
      <c r="Z729067" s="5"/>
    </row>
    <row r="729068" spans="26:26">
      <c r="Z729068" s="5"/>
    </row>
    <row r="729069" spans="26:26">
      <c r="Z729069" s="5"/>
    </row>
    <row r="729070" spans="26:26">
      <c r="Z729070" s="5"/>
    </row>
    <row r="729071" spans="26:26">
      <c r="Z729071" s="5"/>
    </row>
    <row r="729072" spans="26:26">
      <c r="Z729072" s="5"/>
    </row>
    <row r="729073" spans="26:26">
      <c r="Z729073" s="5"/>
    </row>
    <row r="729074" spans="26:26">
      <c r="Z729074" s="5"/>
    </row>
    <row r="729075" spans="26:26">
      <c r="Z729075" s="5"/>
    </row>
    <row r="729076" spans="26:26">
      <c r="Z729076" s="5"/>
    </row>
    <row r="729077" spans="26:26">
      <c r="Z729077" s="5"/>
    </row>
    <row r="729078" spans="26:26">
      <c r="Z729078" s="5"/>
    </row>
    <row r="729079" spans="26:26">
      <c r="Z729079" s="5"/>
    </row>
    <row r="729080" spans="26:26">
      <c r="Z729080" s="5"/>
    </row>
    <row r="729081" spans="26:26">
      <c r="Z729081" s="5"/>
    </row>
    <row r="729082" spans="26:26">
      <c r="Z729082" s="5"/>
    </row>
    <row r="729083" spans="26:26">
      <c r="Z729083" s="5"/>
    </row>
    <row r="729084" spans="26:26">
      <c r="Z729084" s="5"/>
    </row>
    <row r="729085" spans="26:26">
      <c r="Z729085" s="5"/>
    </row>
    <row r="729086" spans="26:26">
      <c r="Z729086" s="5"/>
    </row>
    <row r="729087" spans="26:26">
      <c r="Z729087" s="5"/>
    </row>
    <row r="729088" spans="26:26">
      <c r="Z729088" s="5"/>
    </row>
    <row r="729089" spans="26:26">
      <c r="Z729089" s="5"/>
    </row>
    <row r="729090" spans="26:26">
      <c r="Z729090" s="5"/>
    </row>
    <row r="729091" spans="26:26">
      <c r="Z729091" s="5"/>
    </row>
    <row r="729092" spans="26:26">
      <c r="Z729092" s="5"/>
    </row>
    <row r="729093" spans="26:26">
      <c r="Z729093" s="5"/>
    </row>
    <row r="729094" spans="26:26">
      <c r="Z729094" s="5"/>
    </row>
    <row r="729095" spans="26:26">
      <c r="Z729095" s="5"/>
    </row>
    <row r="729096" spans="26:26">
      <c r="Z729096" s="5"/>
    </row>
    <row r="729097" spans="26:26">
      <c r="Z729097" s="5"/>
    </row>
    <row r="729098" spans="26:26">
      <c r="Z729098" s="5"/>
    </row>
    <row r="729099" spans="26:26">
      <c r="Z729099" s="5"/>
    </row>
    <row r="729100" spans="26:26">
      <c r="Z729100" s="5"/>
    </row>
    <row r="729101" spans="26:26">
      <c r="Z729101" s="5"/>
    </row>
    <row r="729102" spans="26:26">
      <c r="Z729102" s="5"/>
    </row>
    <row r="729103" spans="26:26">
      <c r="Z729103" s="5"/>
    </row>
    <row r="729104" spans="26:26">
      <c r="Z729104" s="5"/>
    </row>
    <row r="729105" spans="26:26">
      <c r="Z729105" s="5"/>
    </row>
    <row r="729106" spans="26:26">
      <c r="Z729106" s="5"/>
    </row>
    <row r="729107" spans="26:26">
      <c r="Z729107" s="5"/>
    </row>
    <row r="729108" spans="26:26">
      <c r="Z729108" s="5"/>
    </row>
    <row r="729109" spans="26:26">
      <c r="Z729109" s="5"/>
    </row>
    <row r="729110" spans="26:26">
      <c r="Z729110" s="5"/>
    </row>
    <row r="729111" spans="26:26">
      <c r="Z729111" s="5"/>
    </row>
    <row r="729112" spans="26:26">
      <c r="Z729112" s="5"/>
    </row>
    <row r="729113" spans="26:26">
      <c r="Z729113" s="5"/>
    </row>
    <row r="729114" spans="26:26">
      <c r="Z729114" s="5"/>
    </row>
    <row r="729115" spans="26:26">
      <c r="Z729115" s="5"/>
    </row>
    <row r="729116" spans="26:26">
      <c r="Z729116" s="5"/>
    </row>
    <row r="729117" spans="26:26">
      <c r="Z729117" s="5"/>
    </row>
    <row r="729118" spans="26:26">
      <c r="Z729118" s="5"/>
    </row>
    <row r="729119" spans="26:26">
      <c r="Z729119" s="5"/>
    </row>
    <row r="729120" spans="26:26">
      <c r="Z729120" s="5"/>
    </row>
    <row r="729121" spans="26:26">
      <c r="Z729121" s="5"/>
    </row>
    <row r="729122" spans="26:26">
      <c r="Z729122" s="5"/>
    </row>
    <row r="729123" spans="26:26">
      <c r="Z729123" s="5"/>
    </row>
    <row r="729124" spans="26:26">
      <c r="Z729124" s="5"/>
    </row>
    <row r="729125" spans="26:26">
      <c r="Z729125" s="5"/>
    </row>
    <row r="729126" spans="26:26">
      <c r="Z729126" s="5"/>
    </row>
    <row r="729127" spans="26:26">
      <c r="Z729127" s="5"/>
    </row>
    <row r="729128" spans="26:26">
      <c r="Z729128" s="5"/>
    </row>
    <row r="729129" spans="26:26">
      <c r="Z729129" s="5"/>
    </row>
    <row r="729130" spans="26:26">
      <c r="Z729130" s="5"/>
    </row>
    <row r="729131" spans="26:26">
      <c r="Z729131" s="5"/>
    </row>
    <row r="729132" spans="26:26">
      <c r="Z729132" s="5"/>
    </row>
    <row r="729133" spans="26:26">
      <c r="Z729133" s="5"/>
    </row>
    <row r="729134" spans="26:26">
      <c r="Z729134" s="5"/>
    </row>
    <row r="729135" spans="26:26">
      <c r="Z729135" s="5"/>
    </row>
    <row r="729136" spans="26:26">
      <c r="Z729136" s="5"/>
    </row>
    <row r="729137" spans="26:26">
      <c r="Z729137" s="5"/>
    </row>
    <row r="729138" spans="26:26">
      <c r="Z729138" s="5"/>
    </row>
    <row r="729139" spans="26:26">
      <c r="Z729139" s="5"/>
    </row>
    <row r="729140" spans="26:26">
      <c r="Z729140" s="5"/>
    </row>
    <row r="729141" spans="26:26">
      <c r="Z729141" s="5"/>
    </row>
    <row r="729142" spans="26:26">
      <c r="Z729142" s="5"/>
    </row>
    <row r="729143" spans="26:26">
      <c r="Z729143" s="5"/>
    </row>
    <row r="729144" spans="26:26">
      <c r="Z729144" s="5"/>
    </row>
    <row r="729145" spans="26:26">
      <c r="Z729145" s="5"/>
    </row>
    <row r="729146" spans="26:26">
      <c r="Z729146" s="5"/>
    </row>
    <row r="729147" spans="26:26">
      <c r="Z729147" s="5"/>
    </row>
    <row r="729148" spans="26:26">
      <c r="Z729148" s="5"/>
    </row>
    <row r="729149" spans="26:26">
      <c r="Z729149" s="5"/>
    </row>
    <row r="729150" spans="26:26">
      <c r="Z729150" s="5"/>
    </row>
    <row r="729151" spans="26:26">
      <c r="Z729151" s="5"/>
    </row>
    <row r="729152" spans="26:26">
      <c r="Z729152" s="5"/>
    </row>
    <row r="729153" spans="26:26">
      <c r="Z729153" s="5"/>
    </row>
    <row r="729154" spans="26:26">
      <c r="Z729154" s="5"/>
    </row>
    <row r="729155" spans="26:26">
      <c r="Z729155" s="5"/>
    </row>
    <row r="729156" spans="26:26">
      <c r="Z729156" s="5"/>
    </row>
    <row r="729157" spans="26:26">
      <c r="Z729157" s="5"/>
    </row>
    <row r="729158" spans="26:26">
      <c r="Z729158" s="5"/>
    </row>
    <row r="729159" spans="26:26">
      <c r="Z729159" s="5"/>
    </row>
    <row r="729160" spans="26:26">
      <c r="Z729160" s="5"/>
    </row>
    <row r="729161" spans="26:26">
      <c r="Z729161" s="5"/>
    </row>
    <row r="729162" spans="26:26">
      <c r="Z729162" s="5"/>
    </row>
    <row r="729163" spans="26:26">
      <c r="Z729163" s="5"/>
    </row>
    <row r="729164" spans="26:26">
      <c r="Z729164" s="5"/>
    </row>
    <row r="729165" spans="26:26">
      <c r="Z729165" s="5"/>
    </row>
    <row r="729166" spans="26:26">
      <c r="Z729166" s="5"/>
    </row>
    <row r="729167" spans="26:26">
      <c r="Z729167" s="5"/>
    </row>
    <row r="729168" spans="26:26">
      <c r="Z729168" s="5"/>
    </row>
    <row r="729169" spans="26:26">
      <c r="Z729169" s="5"/>
    </row>
    <row r="729170" spans="26:26">
      <c r="Z729170" s="5"/>
    </row>
    <row r="729171" spans="26:26">
      <c r="Z729171" s="5"/>
    </row>
    <row r="729172" spans="26:26">
      <c r="Z729172" s="5"/>
    </row>
    <row r="729173" spans="26:26">
      <c r="Z729173" s="5"/>
    </row>
    <row r="729174" spans="26:26">
      <c r="Z729174" s="5"/>
    </row>
    <row r="729175" spans="26:26">
      <c r="Z729175" s="5"/>
    </row>
    <row r="729176" spans="26:26">
      <c r="Z729176" s="5"/>
    </row>
    <row r="729177" spans="26:26">
      <c r="Z729177" s="5"/>
    </row>
    <row r="729178" spans="26:26">
      <c r="Z729178" s="5"/>
    </row>
    <row r="729179" spans="26:26">
      <c r="Z729179" s="5"/>
    </row>
    <row r="729180" spans="26:26">
      <c r="Z729180" s="5"/>
    </row>
    <row r="729181" spans="26:26">
      <c r="Z729181" s="5"/>
    </row>
    <row r="729182" spans="26:26">
      <c r="Z729182" s="5"/>
    </row>
    <row r="729183" spans="26:26">
      <c r="Z729183" s="5"/>
    </row>
    <row r="729184" spans="26:26">
      <c r="Z729184" s="5"/>
    </row>
    <row r="729185" spans="26:26">
      <c r="Z729185" s="5"/>
    </row>
    <row r="729186" spans="26:26">
      <c r="Z729186" s="5"/>
    </row>
    <row r="729187" spans="26:26">
      <c r="Z729187" s="5"/>
    </row>
    <row r="729188" spans="26:26">
      <c r="Z729188" s="5"/>
    </row>
    <row r="729189" spans="26:26">
      <c r="Z729189" s="5"/>
    </row>
    <row r="729190" spans="26:26">
      <c r="Z729190" s="5"/>
    </row>
    <row r="729191" spans="26:26">
      <c r="Z729191" s="5"/>
    </row>
    <row r="729192" spans="26:26">
      <c r="Z729192" s="5"/>
    </row>
    <row r="729193" spans="26:26">
      <c r="Z729193" s="5"/>
    </row>
    <row r="729194" spans="26:26">
      <c r="Z729194" s="5"/>
    </row>
    <row r="729195" spans="26:26">
      <c r="Z729195" s="5"/>
    </row>
    <row r="729196" spans="26:26">
      <c r="Z729196" s="5"/>
    </row>
    <row r="729197" spans="26:26">
      <c r="Z729197" s="5"/>
    </row>
    <row r="729198" spans="26:26">
      <c r="Z729198" s="5"/>
    </row>
    <row r="729199" spans="26:26">
      <c r="Z729199" s="5"/>
    </row>
    <row r="729200" spans="26:26">
      <c r="Z729200" s="5"/>
    </row>
    <row r="729201" spans="26:26">
      <c r="Z729201" s="5"/>
    </row>
    <row r="729202" spans="26:26">
      <c r="Z729202" s="5"/>
    </row>
    <row r="729203" spans="26:26">
      <c r="Z729203" s="5"/>
    </row>
    <row r="729204" spans="26:26">
      <c r="Z729204" s="5"/>
    </row>
    <row r="729205" spans="26:26">
      <c r="Z729205" s="5"/>
    </row>
    <row r="729206" spans="26:26">
      <c r="Z729206" s="5"/>
    </row>
    <row r="729207" spans="26:26">
      <c r="Z729207" s="5"/>
    </row>
    <row r="729208" spans="26:26">
      <c r="Z729208" s="5"/>
    </row>
    <row r="729209" spans="26:26">
      <c r="Z729209" s="5"/>
    </row>
    <row r="729210" spans="26:26">
      <c r="Z729210" s="5"/>
    </row>
    <row r="729211" spans="26:26">
      <c r="Z729211" s="5"/>
    </row>
    <row r="729212" spans="26:26">
      <c r="Z729212" s="5"/>
    </row>
    <row r="729213" spans="26:26">
      <c r="Z729213" s="5"/>
    </row>
    <row r="729214" spans="26:26">
      <c r="Z729214" s="5"/>
    </row>
    <row r="729215" spans="26:26">
      <c r="Z729215" s="5"/>
    </row>
    <row r="729216" spans="26:26">
      <c r="Z729216" s="5"/>
    </row>
    <row r="729217" spans="26:26">
      <c r="Z729217" s="5"/>
    </row>
    <row r="729218" spans="26:26">
      <c r="Z729218" s="5"/>
    </row>
    <row r="729219" spans="26:26">
      <c r="Z729219" s="5"/>
    </row>
    <row r="729220" spans="26:26">
      <c r="Z729220" s="5"/>
    </row>
    <row r="729221" spans="26:26">
      <c r="Z729221" s="5"/>
    </row>
    <row r="729222" spans="26:26">
      <c r="Z729222" s="5"/>
    </row>
    <row r="729223" spans="26:26">
      <c r="Z729223" s="5"/>
    </row>
    <row r="729224" spans="26:26">
      <c r="Z729224" s="5"/>
    </row>
    <row r="729225" spans="26:26">
      <c r="Z729225" s="5"/>
    </row>
    <row r="729226" spans="26:26">
      <c r="Z729226" s="5"/>
    </row>
    <row r="729227" spans="26:26">
      <c r="Z729227" s="5"/>
    </row>
    <row r="729228" spans="26:26">
      <c r="Z729228" s="5"/>
    </row>
    <row r="729229" spans="26:26">
      <c r="Z729229" s="5"/>
    </row>
    <row r="729230" spans="26:26">
      <c r="Z729230" s="5"/>
    </row>
    <row r="729231" spans="26:26">
      <c r="Z729231" s="5"/>
    </row>
    <row r="729232" spans="26:26">
      <c r="Z729232" s="5"/>
    </row>
    <row r="729233" spans="26:26">
      <c r="Z729233" s="5"/>
    </row>
    <row r="729234" spans="26:26">
      <c r="Z729234" s="5"/>
    </row>
    <row r="729235" spans="26:26">
      <c r="Z729235" s="5"/>
    </row>
    <row r="729236" spans="26:26">
      <c r="Z729236" s="5"/>
    </row>
    <row r="729237" spans="26:26">
      <c r="Z729237" s="5"/>
    </row>
    <row r="729238" spans="26:26">
      <c r="Z729238" s="5"/>
    </row>
    <row r="729239" spans="26:26">
      <c r="Z729239" s="5"/>
    </row>
    <row r="729240" spans="26:26">
      <c r="Z729240" s="5"/>
    </row>
    <row r="729241" spans="26:26">
      <c r="Z729241" s="5"/>
    </row>
    <row r="729242" spans="26:26">
      <c r="Z729242" s="5"/>
    </row>
    <row r="729243" spans="26:26">
      <c r="Z729243" s="5"/>
    </row>
    <row r="729244" spans="26:26">
      <c r="Z729244" s="5"/>
    </row>
    <row r="729245" spans="26:26">
      <c r="Z729245" s="5"/>
    </row>
    <row r="729246" spans="26:26">
      <c r="Z729246" s="5"/>
    </row>
    <row r="729247" spans="26:26">
      <c r="Z729247" s="5"/>
    </row>
    <row r="729248" spans="26:26">
      <c r="Z729248" s="5"/>
    </row>
    <row r="729249" spans="26:26">
      <c r="Z729249" s="5"/>
    </row>
    <row r="729250" spans="26:26">
      <c r="Z729250" s="5"/>
    </row>
    <row r="729251" spans="26:26">
      <c r="Z729251" s="5"/>
    </row>
    <row r="729252" spans="26:26">
      <c r="Z729252" s="5"/>
    </row>
    <row r="729253" spans="26:26">
      <c r="Z729253" s="5"/>
    </row>
    <row r="729254" spans="26:26">
      <c r="Z729254" s="5"/>
    </row>
    <row r="729255" spans="26:26">
      <c r="Z729255" s="5"/>
    </row>
    <row r="729256" spans="26:26">
      <c r="Z729256" s="5"/>
    </row>
    <row r="729257" spans="26:26">
      <c r="Z729257" s="5"/>
    </row>
    <row r="729258" spans="26:26">
      <c r="Z729258" s="5"/>
    </row>
    <row r="729259" spans="26:26">
      <c r="Z729259" s="5"/>
    </row>
    <row r="729260" spans="26:26">
      <c r="Z729260" s="5"/>
    </row>
    <row r="729261" spans="26:26">
      <c r="Z729261" s="5"/>
    </row>
    <row r="729262" spans="26:26">
      <c r="Z729262" s="5"/>
    </row>
    <row r="729263" spans="26:26">
      <c r="Z729263" s="5"/>
    </row>
    <row r="729264" spans="26:26">
      <c r="Z729264" s="5"/>
    </row>
    <row r="729265" spans="26:26">
      <c r="Z729265" s="5"/>
    </row>
    <row r="729266" spans="26:26">
      <c r="Z729266" s="5"/>
    </row>
    <row r="729267" spans="26:26">
      <c r="Z729267" s="5"/>
    </row>
    <row r="729268" spans="26:26">
      <c r="Z729268" s="5"/>
    </row>
    <row r="729269" spans="26:26">
      <c r="Z729269" s="5"/>
    </row>
    <row r="729270" spans="26:26">
      <c r="Z729270" s="5"/>
    </row>
    <row r="729271" spans="26:26">
      <c r="Z729271" s="5"/>
    </row>
    <row r="729272" spans="26:26">
      <c r="Z729272" s="5"/>
    </row>
    <row r="729273" spans="26:26">
      <c r="Z729273" s="5"/>
    </row>
    <row r="729274" spans="26:26">
      <c r="Z729274" s="5"/>
    </row>
    <row r="729275" spans="26:26">
      <c r="Z729275" s="5"/>
    </row>
    <row r="729276" spans="26:26">
      <c r="Z729276" s="5"/>
    </row>
    <row r="729277" spans="26:26">
      <c r="Z729277" s="5"/>
    </row>
    <row r="729278" spans="26:26">
      <c r="Z729278" s="5"/>
    </row>
    <row r="729279" spans="26:26">
      <c r="Z729279" s="5"/>
    </row>
    <row r="729280" spans="26:26">
      <c r="Z729280" s="5"/>
    </row>
    <row r="729281" spans="26:26">
      <c r="Z729281" s="5"/>
    </row>
    <row r="729282" spans="26:26">
      <c r="Z729282" s="5"/>
    </row>
    <row r="729283" spans="26:26">
      <c r="Z729283" s="5"/>
    </row>
    <row r="729284" spans="26:26">
      <c r="Z729284" s="5"/>
    </row>
    <row r="729285" spans="26:26">
      <c r="Z729285" s="5"/>
    </row>
    <row r="729286" spans="26:26">
      <c r="Z729286" s="5"/>
    </row>
    <row r="729287" spans="26:26">
      <c r="Z729287" s="5"/>
    </row>
    <row r="729288" spans="26:26">
      <c r="Z729288" s="5"/>
    </row>
    <row r="729289" spans="26:26">
      <c r="Z729289" s="5"/>
    </row>
    <row r="729290" spans="26:26">
      <c r="Z729290" s="5"/>
    </row>
    <row r="729291" spans="26:26">
      <c r="Z729291" s="5"/>
    </row>
    <row r="729292" spans="26:26">
      <c r="Z729292" s="5"/>
    </row>
    <row r="729293" spans="26:26">
      <c r="Z729293" s="5"/>
    </row>
    <row r="729294" spans="26:26">
      <c r="Z729294" s="5"/>
    </row>
    <row r="729295" spans="26:26">
      <c r="Z729295" s="5"/>
    </row>
    <row r="729296" spans="26:26">
      <c r="Z729296" s="5"/>
    </row>
    <row r="729297" spans="26:26">
      <c r="Z729297" s="5"/>
    </row>
    <row r="729298" spans="26:26">
      <c r="Z729298" s="5"/>
    </row>
    <row r="729299" spans="26:26">
      <c r="Z729299" s="5"/>
    </row>
    <row r="729300" spans="26:26">
      <c r="Z729300" s="5"/>
    </row>
    <row r="729301" spans="26:26">
      <c r="Z729301" s="5"/>
    </row>
    <row r="729302" spans="26:26">
      <c r="Z729302" s="5"/>
    </row>
    <row r="729303" spans="26:26">
      <c r="Z729303" s="5"/>
    </row>
    <row r="729304" spans="26:26">
      <c r="Z729304" s="5"/>
    </row>
    <row r="729305" spans="26:26">
      <c r="Z729305" s="5"/>
    </row>
    <row r="729306" spans="26:26">
      <c r="Z729306" s="5"/>
    </row>
    <row r="729307" spans="26:26">
      <c r="Z729307" s="5"/>
    </row>
    <row r="729308" spans="26:26">
      <c r="Z729308" s="5"/>
    </row>
    <row r="729309" spans="26:26">
      <c r="Z729309" s="5"/>
    </row>
    <row r="729310" spans="26:26">
      <c r="Z729310" s="5"/>
    </row>
    <row r="729311" spans="26:26">
      <c r="Z729311" s="5"/>
    </row>
    <row r="729312" spans="26:26">
      <c r="Z729312" s="5"/>
    </row>
    <row r="729313" spans="26:26">
      <c r="Z729313" s="5"/>
    </row>
    <row r="729314" spans="26:26">
      <c r="Z729314" s="5"/>
    </row>
    <row r="729315" spans="26:26">
      <c r="Z729315" s="5"/>
    </row>
    <row r="729316" spans="26:26">
      <c r="Z729316" s="5"/>
    </row>
    <row r="729317" spans="26:26">
      <c r="Z729317" s="5"/>
    </row>
    <row r="729318" spans="26:26">
      <c r="Z729318" s="5"/>
    </row>
    <row r="729319" spans="26:26">
      <c r="Z729319" s="5"/>
    </row>
    <row r="729320" spans="26:26">
      <c r="Z729320" s="5"/>
    </row>
    <row r="729321" spans="26:26">
      <c r="Z729321" s="5"/>
    </row>
    <row r="729322" spans="26:26">
      <c r="Z729322" s="5"/>
    </row>
    <row r="729323" spans="26:26">
      <c r="Z729323" s="5"/>
    </row>
    <row r="729324" spans="26:26">
      <c r="Z729324" s="5"/>
    </row>
    <row r="729325" spans="26:26">
      <c r="Z729325" s="5"/>
    </row>
    <row r="729326" spans="26:26">
      <c r="Z729326" s="5"/>
    </row>
    <row r="729327" spans="26:26">
      <c r="Z729327" s="5"/>
    </row>
    <row r="729328" spans="26:26">
      <c r="Z729328" s="5"/>
    </row>
    <row r="729329" spans="26:26">
      <c r="Z729329" s="5"/>
    </row>
    <row r="729330" spans="26:26">
      <c r="Z729330" s="5"/>
    </row>
    <row r="729331" spans="26:26">
      <c r="Z729331" s="5"/>
    </row>
    <row r="729332" spans="26:26">
      <c r="Z729332" s="5"/>
    </row>
    <row r="729333" spans="26:26">
      <c r="Z729333" s="5"/>
    </row>
    <row r="729334" spans="26:26">
      <c r="Z729334" s="5"/>
    </row>
    <row r="729335" spans="26:26">
      <c r="Z729335" s="5"/>
    </row>
    <row r="729336" spans="26:26">
      <c r="Z729336" s="5"/>
    </row>
    <row r="729337" spans="26:26">
      <c r="Z729337" s="5"/>
    </row>
    <row r="729338" spans="26:26">
      <c r="Z729338" s="5"/>
    </row>
    <row r="729339" spans="26:26">
      <c r="Z729339" s="5"/>
    </row>
    <row r="729340" spans="26:26">
      <c r="Z729340" s="5"/>
    </row>
    <row r="729341" spans="26:26">
      <c r="Z729341" s="5"/>
    </row>
    <row r="729342" spans="26:26">
      <c r="Z729342" s="5"/>
    </row>
    <row r="729343" spans="26:26">
      <c r="Z729343" s="5"/>
    </row>
    <row r="729344" spans="26:26">
      <c r="Z729344" s="5"/>
    </row>
    <row r="729345" spans="26:26">
      <c r="Z729345" s="5"/>
    </row>
    <row r="729346" spans="26:26">
      <c r="Z729346" s="5"/>
    </row>
    <row r="729347" spans="26:26">
      <c r="Z729347" s="5"/>
    </row>
    <row r="729348" spans="26:26">
      <c r="Z729348" s="5"/>
    </row>
    <row r="729349" spans="26:26">
      <c r="Z729349" s="5"/>
    </row>
    <row r="729350" spans="26:26">
      <c r="Z729350" s="5"/>
    </row>
    <row r="729351" spans="26:26">
      <c r="Z729351" s="5"/>
    </row>
    <row r="729352" spans="26:26">
      <c r="Z729352" s="5"/>
    </row>
    <row r="729353" spans="26:26">
      <c r="Z729353" s="5"/>
    </row>
    <row r="729354" spans="26:26">
      <c r="Z729354" s="5"/>
    </row>
    <row r="729355" spans="26:26">
      <c r="Z729355" s="5"/>
    </row>
    <row r="729356" spans="26:26">
      <c r="Z729356" s="5"/>
    </row>
    <row r="729357" spans="26:26">
      <c r="Z729357" s="5"/>
    </row>
    <row r="729358" spans="26:26">
      <c r="Z729358" s="5"/>
    </row>
    <row r="729359" spans="26:26">
      <c r="Z729359" s="5"/>
    </row>
    <row r="729360" spans="26:26">
      <c r="Z729360" s="5"/>
    </row>
    <row r="729361" spans="26:26">
      <c r="Z729361" s="5"/>
    </row>
    <row r="729362" spans="26:26">
      <c r="Z729362" s="5"/>
    </row>
    <row r="729363" spans="26:26">
      <c r="Z729363" s="5"/>
    </row>
    <row r="729364" spans="26:26">
      <c r="Z729364" s="5"/>
    </row>
    <row r="729365" spans="26:26">
      <c r="Z729365" s="5"/>
    </row>
    <row r="729366" spans="26:26">
      <c r="Z729366" s="5"/>
    </row>
    <row r="729367" spans="26:26">
      <c r="Z729367" s="5"/>
    </row>
    <row r="729368" spans="26:26">
      <c r="Z729368" s="5"/>
    </row>
    <row r="729369" spans="26:26">
      <c r="Z729369" s="5"/>
    </row>
    <row r="729370" spans="26:26">
      <c r="Z729370" s="5"/>
    </row>
    <row r="729371" spans="26:26">
      <c r="Z729371" s="5"/>
    </row>
    <row r="729372" spans="26:26">
      <c r="Z729372" s="5"/>
    </row>
    <row r="729373" spans="26:26">
      <c r="Z729373" s="5"/>
    </row>
    <row r="729374" spans="26:26">
      <c r="Z729374" s="5"/>
    </row>
    <row r="729375" spans="26:26">
      <c r="Z729375" s="5"/>
    </row>
    <row r="729376" spans="26:26">
      <c r="Z729376" s="5"/>
    </row>
    <row r="729377" spans="26:26">
      <c r="Z729377" s="5"/>
    </row>
    <row r="729378" spans="26:26">
      <c r="Z729378" s="5"/>
    </row>
    <row r="729379" spans="26:26">
      <c r="Z729379" s="5"/>
    </row>
    <row r="729380" spans="26:26">
      <c r="Z729380" s="5"/>
    </row>
    <row r="729381" spans="26:26">
      <c r="Z729381" s="5"/>
    </row>
    <row r="729382" spans="26:26">
      <c r="Z729382" s="5"/>
    </row>
    <row r="729383" spans="26:26">
      <c r="Z729383" s="5"/>
    </row>
    <row r="729384" spans="26:26">
      <c r="Z729384" s="5"/>
    </row>
    <row r="729385" spans="26:26">
      <c r="Z729385" s="5"/>
    </row>
    <row r="729386" spans="26:26">
      <c r="Z729386" s="5"/>
    </row>
    <row r="729387" spans="26:26">
      <c r="Z729387" s="5"/>
    </row>
    <row r="729388" spans="26:26">
      <c r="Z729388" s="5"/>
    </row>
    <row r="729389" spans="26:26">
      <c r="Z729389" s="5"/>
    </row>
    <row r="729390" spans="26:26">
      <c r="Z729390" s="5"/>
    </row>
    <row r="729391" spans="26:26">
      <c r="Z729391" s="5"/>
    </row>
    <row r="729392" spans="26:26">
      <c r="Z729392" s="5"/>
    </row>
    <row r="729393" spans="26:26">
      <c r="Z729393" s="5"/>
    </row>
    <row r="729394" spans="26:26">
      <c r="Z729394" s="5"/>
    </row>
    <row r="729395" spans="26:26">
      <c r="Z729395" s="5"/>
    </row>
    <row r="729396" spans="26:26">
      <c r="Z729396" s="5"/>
    </row>
    <row r="729397" spans="26:26">
      <c r="Z729397" s="5"/>
    </row>
    <row r="729398" spans="26:26">
      <c r="Z729398" s="5"/>
    </row>
    <row r="729399" spans="26:26">
      <c r="Z729399" s="5"/>
    </row>
    <row r="729400" spans="26:26">
      <c r="Z729400" s="5"/>
    </row>
    <row r="729401" spans="26:26">
      <c r="Z729401" s="5"/>
    </row>
    <row r="729402" spans="26:26">
      <c r="Z729402" s="5"/>
    </row>
    <row r="729403" spans="26:26">
      <c r="Z729403" s="5"/>
    </row>
    <row r="729404" spans="26:26">
      <c r="Z729404" s="5"/>
    </row>
    <row r="729405" spans="26:26">
      <c r="Z729405" s="5"/>
    </row>
    <row r="729406" spans="26:26">
      <c r="Z729406" s="5"/>
    </row>
    <row r="729407" spans="26:26">
      <c r="Z729407" s="5"/>
    </row>
    <row r="729408" spans="26:26">
      <c r="Z729408" s="5"/>
    </row>
    <row r="729409" spans="26:26">
      <c r="Z729409" s="5"/>
    </row>
    <row r="729410" spans="26:26">
      <c r="Z729410" s="5"/>
    </row>
    <row r="729411" spans="26:26">
      <c r="Z729411" s="5"/>
    </row>
    <row r="729412" spans="26:26">
      <c r="Z729412" s="5"/>
    </row>
    <row r="729413" spans="26:26">
      <c r="Z729413" s="5"/>
    </row>
    <row r="729414" spans="26:26">
      <c r="Z729414" s="5"/>
    </row>
    <row r="729415" spans="26:26">
      <c r="Z729415" s="5"/>
    </row>
    <row r="729416" spans="26:26">
      <c r="Z729416" s="5"/>
    </row>
    <row r="729417" spans="26:26">
      <c r="Z729417" s="5"/>
    </row>
    <row r="729418" spans="26:26">
      <c r="Z729418" s="5"/>
    </row>
    <row r="729419" spans="26:26">
      <c r="Z729419" s="5"/>
    </row>
    <row r="729420" spans="26:26">
      <c r="Z729420" s="5"/>
    </row>
    <row r="729421" spans="26:26">
      <c r="Z729421" s="5"/>
    </row>
    <row r="729422" spans="26:26">
      <c r="Z729422" s="5"/>
    </row>
    <row r="729423" spans="26:26">
      <c r="Z729423" s="5"/>
    </row>
    <row r="729424" spans="26:26">
      <c r="Z729424" s="5"/>
    </row>
    <row r="729425" spans="26:26">
      <c r="Z729425" s="5"/>
    </row>
    <row r="729426" spans="26:26">
      <c r="Z729426" s="5"/>
    </row>
    <row r="729427" spans="26:26">
      <c r="Z729427" s="5"/>
    </row>
    <row r="729428" spans="26:26">
      <c r="Z729428" s="5"/>
    </row>
    <row r="729429" spans="26:26">
      <c r="Z729429" s="5"/>
    </row>
    <row r="729430" spans="26:26">
      <c r="Z729430" s="5"/>
    </row>
    <row r="729431" spans="26:26">
      <c r="Z729431" s="5"/>
    </row>
    <row r="729432" spans="26:26">
      <c r="Z729432" s="5"/>
    </row>
    <row r="729433" spans="26:26">
      <c r="Z729433" s="5"/>
    </row>
    <row r="729434" spans="26:26">
      <c r="Z729434" s="5"/>
    </row>
    <row r="729435" spans="26:26">
      <c r="Z729435" s="5"/>
    </row>
    <row r="729436" spans="26:26">
      <c r="Z729436" s="5"/>
    </row>
    <row r="729437" spans="26:26">
      <c r="Z729437" s="5"/>
    </row>
    <row r="729438" spans="26:26">
      <c r="Z729438" s="5"/>
    </row>
    <row r="729439" spans="26:26">
      <c r="Z729439" s="5"/>
    </row>
    <row r="729440" spans="26:26">
      <c r="Z729440" s="5"/>
    </row>
    <row r="729441" spans="26:26">
      <c r="Z729441" s="5"/>
    </row>
    <row r="729442" spans="26:26">
      <c r="Z729442" s="5"/>
    </row>
    <row r="729443" spans="26:26">
      <c r="Z729443" s="5"/>
    </row>
    <row r="729444" spans="26:26">
      <c r="Z729444" s="5"/>
    </row>
    <row r="729445" spans="26:26">
      <c r="Z729445" s="5"/>
    </row>
    <row r="729446" spans="26:26">
      <c r="Z729446" s="5"/>
    </row>
    <row r="729447" spans="26:26">
      <c r="Z729447" s="5"/>
    </row>
    <row r="729448" spans="26:26">
      <c r="Z729448" s="5"/>
    </row>
    <row r="729449" spans="26:26">
      <c r="Z729449" s="5"/>
    </row>
    <row r="729450" spans="26:26">
      <c r="Z729450" s="5"/>
    </row>
    <row r="729451" spans="26:26">
      <c r="Z729451" s="5"/>
    </row>
    <row r="729452" spans="26:26">
      <c r="Z729452" s="5"/>
    </row>
    <row r="729453" spans="26:26">
      <c r="Z729453" s="5"/>
    </row>
    <row r="729454" spans="26:26">
      <c r="Z729454" s="5"/>
    </row>
    <row r="729455" spans="26:26">
      <c r="Z729455" s="5"/>
    </row>
    <row r="729456" spans="26:26">
      <c r="Z729456" s="5"/>
    </row>
    <row r="729457" spans="26:26">
      <c r="Z729457" s="5"/>
    </row>
    <row r="729458" spans="26:26">
      <c r="Z729458" s="5"/>
    </row>
    <row r="729459" spans="26:26">
      <c r="Z729459" s="5"/>
    </row>
    <row r="729460" spans="26:26">
      <c r="Z729460" s="5"/>
    </row>
    <row r="729461" spans="26:26">
      <c r="Z729461" s="5"/>
    </row>
    <row r="729462" spans="26:26">
      <c r="Z729462" s="5"/>
    </row>
    <row r="729463" spans="26:26">
      <c r="Z729463" s="5"/>
    </row>
    <row r="729464" spans="26:26">
      <c r="Z729464" s="5"/>
    </row>
    <row r="729465" spans="26:26">
      <c r="Z729465" s="5"/>
    </row>
    <row r="729466" spans="26:26">
      <c r="Z729466" s="5"/>
    </row>
    <row r="729467" spans="26:26">
      <c r="Z729467" s="5"/>
    </row>
    <row r="729468" spans="26:26">
      <c r="Z729468" s="5"/>
    </row>
    <row r="729469" spans="26:26">
      <c r="Z729469" s="5"/>
    </row>
    <row r="729470" spans="26:26">
      <c r="Z729470" s="5"/>
    </row>
    <row r="729471" spans="26:26">
      <c r="Z729471" s="5"/>
    </row>
    <row r="729472" spans="26:26">
      <c r="Z729472" s="5"/>
    </row>
    <row r="729473" spans="26:26">
      <c r="Z729473" s="5"/>
    </row>
    <row r="729474" spans="26:26">
      <c r="Z729474" s="5"/>
    </row>
    <row r="729475" spans="26:26">
      <c r="Z729475" s="5"/>
    </row>
    <row r="729476" spans="26:26">
      <c r="Z729476" s="5"/>
    </row>
    <row r="729477" spans="26:26">
      <c r="Z729477" s="5"/>
    </row>
    <row r="729478" spans="26:26">
      <c r="Z729478" s="5"/>
    </row>
    <row r="729479" spans="26:26">
      <c r="Z729479" s="5"/>
    </row>
    <row r="729480" spans="26:26">
      <c r="Z729480" s="5"/>
    </row>
    <row r="729481" spans="26:26">
      <c r="Z729481" s="5"/>
    </row>
    <row r="729482" spans="26:26">
      <c r="Z729482" s="5"/>
    </row>
    <row r="729483" spans="26:26">
      <c r="Z729483" s="5"/>
    </row>
    <row r="729484" spans="26:26">
      <c r="Z729484" s="5"/>
    </row>
    <row r="729485" spans="26:26">
      <c r="Z729485" s="5"/>
    </row>
    <row r="729486" spans="26:26">
      <c r="Z729486" s="5"/>
    </row>
    <row r="729487" spans="26:26">
      <c r="Z729487" s="5"/>
    </row>
    <row r="729488" spans="26:26">
      <c r="Z729488" s="5"/>
    </row>
    <row r="729489" spans="26:26">
      <c r="Z729489" s="5"/>
    </row>
    <row r="729490" spans="26:26">
      <c r="Z729490" s="5"/>
    </row>
    <row r="729491" spans="26:26">
      <c r="Z729491" s="5"/>
    </row>
    <row r="729492" spans="26:26">
      <c r="Z729492" s="5"/>
    </row>
    <row r="729493" spans="26:26">
      <c r="Z729493" s="5"/>
    </row>
    <row r="729494" spans="26:26">
      <c r="Z729494" s="5"/>
    </row>
    <row r="729495" spans="26:26">
      <c r="Z729495" s="5"/>
    </row>
    <row r="729496" spans="26:26">
      <c r="Z729496" s="5"/>
    </row>
    <row r="729497" spans="26:26">
      <c r="Z729497" s="5"/>
    </row>
    <row r="729498" spans="26:26">
      <c r="Z729498" s="5"/>
    </row>
    <row r="729499" spans="26:26">
      <c r="Z729499" s="5"/>
    </row>
    <row r="729500" spans="26:26">
      <c r="Z729500" s="5"/>
    </row>
    <row r="729501" spans="26:26">
      <c r="Z729501" s="5"/>
    </row>
    <row r="729502" spans="26:26">
      <c r="Z729502" s="5"/>
    </row>
    <row r="729503" spans="26:26">
      <c r="Z729503" s="5"/>
    </row>
    <row r="729504" spans="26:26">
      <c r="Z729504" s="5"/>
    </row>
    <row r="729505" spans="26:26">
      <c r="Z729505" s="5"/>
    </row>
    <row r="729506" spans="26:26">
      <c r="Z729506" s="5"/>
    </row>
    <row r="729507" spans="26:26">
      <c r="Z729507" s="5"/>
    </row>
    <row r="729508" spans="26:26">
      <c r="Z729508" s="5"/>
    </row>
    <row r="729509" spans="26:26">
      <c r="Z729509" s="5"/>
    </row>
    <row r="729510" spans="26:26">
      <c r="Z729510" s="5"/>
    </row>
    <row r="729511" spans="26:26">
      <c r="Z729511" s="5"/>
    </row>
    <row r="729512" spans="26:26">
      <c r="Z729512" s="5"/>
    </row>
    <row r="729513" spans="26:26">
      <c r="Z729513" s="5"/>
    </row>
    <row r="729514" spans="26:26">
      <c r="Z729514" s="5"/>
    </row>
    <row r="729515" spans="26:26">
      <c r="Z729515" s="5"/>
    </row>
    <row r="729516" spans="26:26">
      <c r="Z729516" s="5"/>
    </row>
    <row r="729517" spans="26:26">
      <c r="Z729517" s="5"/>
    </row>
    <row r="729518" spans="26:26">
      <c r="Z729518" s="5"/>
    </row>
    <row r="729519" spans="26:26">
      <c r="Z729519" s="5"/>
    </row>
    <row r="729520" spans="26:26">
      <c r="Z729520" s="5"/>
    </row>
    <row r="729521" spans="26:26">
      <c r="Z729521" s="5"/>
    </row>
    <row r="729522" spans="26:26">
      <c r="Z729522" s="5"/>
    </row>
    <row r="729523" spans="26:26">
      <c r="Z729523" s="5"/>
    </row>
    <row r="729524" spans="26:26">
      <c r="Z729524" s="5"/>
    </row>
    <row r="729525" spans="26:26">
      <c r="Z729525" s="5"/>
    </row>
    <row r="729526" spans="26:26">
      <c r="Z729526" s="5"/>
    </row>
    <row r="729527" spans="26:26">
      <c r="Z729527" s="5"/>
    </row>
    <row r="729528" spans="26:26">
      <c r="Z729528" s="5"/>
    </row>
    <row r="729529" spans="26:26">
      <c r="Z729529" s="5"/>
    </row>
    <row r="729530" spans="26:26">
      <c r="Z729530" s="5"/>
    </row>
    <row r="729531" spans="26:26">
      <c r="Z729531" s="5"/>
    </row>
    <row r="729532" spans="26:26">
      <c r="Z729532" s="5"/>
    </row>
    <row r="729533" spans="26:26">
      <c r="Z729533" s="5"/>
    </row>
    <row r="729534" spans="26:26">
      <c r="Z729534" s="5"/>
    </row>
    <row r="729535" spans="26:26">
      <c r="Z729535" s="5"/>
    </row>
    <row r="729536" spans="26:26">
      <c r="Z729536" s="5"/>
    </row>
    <row r="729537" spans="26:26">
      <c r="Z729537" s="5"/>
    </row>
    <row r="729538" spans="26:26">
      <c r="Z729538" s="5"/>
    </row>
    <row r="729539" spans="26:26">
      <c r="Z729539" s="5"/>
    </row>
    <row r="729540" spans="26:26">
      <c r="Z729540" s="5"/>
    </row>
    <row r="729541" spans="26:26">
      <c r="Z729541" s="5"/>
    </row>
    <row r="729542" spans="26:26">
      <c r="Z729542" s="5"/>
    </row>
    <row r="729543" spans="26:26">
      <c r="Z729543" s="5"/>
    </row>
    <row r="729544" spans="26:26">
      <c r="Z729544" s="5"/>
    </row>
    <row r="729545" spans="26:26">
      <c r="Z729545" s="5"/>
    </row>
    <row r="729546" spans="26:26">
      <c r="Z729546" s="5"/>
    </row>
    <row r="729547" spans="26:26">
      <c r="Z729547" s="5"/>
    </row>
    <row r="729548" spans="26:26">
      <c r="Z729548" s="5"/>
    </row>
    <row r="729549" spans="26:26">
      <c r="Z729549" s="5"/>
    </row>
    <row r="729550" spans="26:26">
      <c r="Z729550" s="5"/>
    </row>
    <row r="729551" spans="26:26">
      <c r="Z729551" s="5"/>
    </row>
    <row r="729552" spans="26:26">
      <c r="Z729552" s="5"/>
    </row>
    <row r="729553" spans="26:26">
      <c r="Z729553" s="5"/>
    </row>
    <row r="729554" spans="26:26">
      <c r="Z729554" s="5"/>
    </row>
    <row r="729555" spans="26:26">
      <c r="Z729555" s="5"/>
    </row>
    <row r="729556" spans="26:26">
      <c r="Z729556" s="5"/>
    </row>
    <row r="729557" spans="26:26">
      <c r="Z729557" s="5"/>
    </row>
    <row r="729558" spans="26:26">
      <c r="Z729558" s="5"/>
    </row>
    <row r="729559" spans="26:26">
      <c r="Z729559" s="5"/>
    </row>
    <row r="729560" spans="26:26">
      <c r="Z729560" s="5"/>
    </row>
    <row r="729561" spans="26:26">
      <c r="Z729561" s="5"/>
    </row>
    <row r="729562" spans="26:26">
      <c r="Z729562" s="5"/>
    </row>
    <row r="729563" spans="26:26">
      <c r="Z729563" s="5"/>
    </row>
    <row r="729564" spans="26:26">
      <c r="Z729564" s="5"/>
    </row>
    <row r="729565" spans="26:26">
      <c r="Z729565" s="5"/>
    </row>
    <row r="729566" spans="26:26">
      <c r="Z729566" s="5"/>
    </row>
    <row r="729567" spans="26:26">
      <c r="Z729567" s="5"/>
    </row>
    <row r="729568" spans="26:26">
      <c r="Z729568" s="5"/>
    </row>
    <row r="729569" spans="26:26">
      <c r="Z729569" s="5"/>
    </row>
    <row r="729570" spans="26:26">
      <c r="Z729570" s="5"/>
    </row>
    <row r="729571" spans="26:26">
      <c r="Z729571" s="5"/>
    </row>
    <row r="729572" spans="26:26">
      <c r="Z729572" s="5"/>
    </row>
    <row r="729573" spans="26:26">
      <c r="Z729573" s="5"/>
    </row>
    <row r="729574" spans="26:26">
      <c r="Z729574" s="5"/>
    </row>
    <row r="729575" spans="26:26">
      <c r="Z729575" s="5"/>
    </row>
    <row r="729576" spans="26:26">
      <c r="Z729576" s="5"/>
    </row>
    <row r="729577" spans="26:26">
      <c r="Z729577" s="5"/>
    </row>
    <row r="729578" spans="26:26">
      <c r="Z729578" s="5"/>
    </row>
    <row r="729579" spans="26:26">
      <c r="Z729579" s="5"/>
    </row>
    <row r="729580" spans="26:26">
      <c r="Z729580" s="5"/>
    </row>
    <row r="729581" spans="26:26">
      <c r="Z729581" s="5"/>
    </row>
    <row r="729582" spans="26:26">
      <c r="Z729582" s="5"/>
    </row>
    <row r="729583" spans="26:26">
      <c r="Z729583" s="5"/>
    </row>
    <row r="729584" spans="26:26">
      <c r="Z729584" s="5"/>
    </row>
    <row r="729585" spans="26:26">
      <c r="Z729585" s="5"/>
    </row>
    <row r="729586" spans="26:26">
      <c r="Z729586" s="5"/>
    </row>
    <row r="729587" spans="26:26">
      <c r="Z729587" s="5"/>
    </row>
    <row r="729588" spans="26:26">
      <c r="Z729588" s="5"/>
    </row>
    <row r="729589" spans="26:26">
      <c r="Z729589" s="5"/>
    </row>
    <row r="729590" spans="26:26">
      <c r="Z729590" s="5"/>
    </row>
    <row r="729591" spans="26:26">
      <c r="Z729591" s="5"/>
    </row>
    <row r="729592" spans="26:26">
      <c r="Z729592" s="5"/>
    </row>
    <row r="729593" spans="26:26">
      <c r="Z729593" s="5"/>
    </row>
    <row r="729594" spans="26:26">
      <c r="Z729594" s="5"/>
    </row>
    <row r="729595" spans="26:26">
      <c r="Z729595" s="5"/>
    </row>
    <row r="729596" spans="26:26">
      <c r="Z729596" s="5"/>
    </row>
    <row r="729597" spans="26:26">
      <c r="Z729597" s="5"/>
    </row>
    <row r="729598" spans="26:26">
      <c r="Z729598" s="5"/>
    </row>
    <row r="729599" spans="26:26">
      <c r="Z729599" s="5"/>
    </row>
    <row r="729600" spans="26:26">
      <c r="Z729600" s="5"/>
    </row>
    <row r="729601" spans="26:26">
      <c r="Z729601" s="5"/>
    </row>
    <row r="729602" spans="26:26">
      <c r="Z729602" s="5"/>
    </row>
    <row r="729603" spans="26:26">
      <c r="Z729603" s="5"/>
    </row>
    <row r="729604" spans="26:26">
      <c r="Z729604" s="5"/>
    </row>
    <row r="729605" spans="26:26">
      <c r="Z729605" s="5"/>
    </row>
    <row r="729606" spans="26:26">
      <c r="Z729606" s="5"/>
    </row>
    <row r="729607" spans="26:26">
      <c r="Z729607" s="5"/>
    </row>
    <row r="729608" spans="26:26">
      <c r="Z729608" s="5"/>
    </row>
    <row r="729609" spans="26:26">
      <c r="Z729609" s="5"/>
    </row>
    <row r="729610" spans="26:26">
      <c r="Z729610" s="5"/>
    </row>
    <row r="729611" spans="26:26">
      <c r="Z729611" s="5"/>
    </row>
    <row r="729612" spans="26:26">
      <c r="Z729612" s="5"/>
    </row>
    <row r="729613" spans="26:26">
      <c r="Z729613" s="5"/>
    </row>
    <row r="729614" spans="26:26">
      <c r="Z729614" s="5"/>
    </row>
    <row r="729615" spans="26:26">
      <c r="Z729615" s="5"/>
    </row>
    <row r="729616" spans="26:26">
      <c r="Z729616" s="5"/>
    </row>
    <row r="729617" spans="26:26">
      <c r="Z729617" s="5"/>
    </row>
    <row r="729618" spans="26:26">
      <c r="Z729618" s="5"/>
    </row>
    <row r="729619" spans="26:26">
      <c r="Z729619" s="5"/>
    </row>
    <row r="729620" spans="26:26">
      <c r="Z729620" s="5"/>
    </row>
    <row r="729621" spans="26:26">
      <c r="Z729621" s="5"/>
    </row>
    <row r="729622" spans="26:26">
      <c r="Z729622" s="5"/>
    </row>
    <row r="729623" spans="26:26">
      <c r="Z729623" s="5"/>
    </row>
    <row r="729624" spans="26:26">
      <c r="Z729624" s="5"/>
    </row>
    <row r="729625" spans="26:26">
      <c r="Z729625" s="5"/>
    </row>
    <row r="729626" spans="26:26">
      <c r="Z729626" s="5"/>
    </row>
    <row r="729627" spans="26:26">
      <c r="Z729627" s="5"/>
    </row>
    <row r="729628" spans="26:26">
      <c r="Z729628" s="5"/>
    </row>
    <row r="729629" spans="26:26">
      <c r="Z729629" s="5"/>
    </row>
    <row r="729630" spans="26:26">
      <c r="Z729630" s="5"/>
    </row>
    <row r="729631" spans="26:26">
      <c r="Z729631" s="5"/>
    </row>
    <row r="729632" spans="26:26">
      <c r="Z729632" s="5"/>
    </row>
    <row r="729633" spans="26:26">
      <c r="Z729633" s="5"/>
    </row>
    <row r="729634" spans="26:26">
      <c r="Z729634" s="5"/>
    </row>
    <row r="729635" spans="26:26">
      <c r="Z729635" s="5"/>
    </row>
    <row r="729636" spans="26:26">
      <c r="Z729636" s="5"/>
    </row>
    <row r="729637" spans="26:26">
      <c r="Z729637" s="5"/>
    </row>
    <row r="729638" spans="26:26">
      <c r="Z729638" s="5"/>
    </row>
    <row r="729639" spans="26:26">
      <c r="Z729639" s="5"/>
    </row>
    <row r="729640" spans="26:26">
      <c r="Z729640" s="5"/>
    </row>
    <row r="729641" spans="26:26">
      <c r="Z729641" s="5"/>
    </row>
    <row r="729642" spans="26:26">
      <c r="Z729642" s="5"/>
    </row>
    <row r="729643" spans="26:26">
      <c r="Z729643" s="5"/>
    </row>
    <row r="729644" spans="26:26">
      <c r="Z729644" s="5"/>
    </row>
    <row r="729645" spans="26:26">
      <c r="Z729645" s="5"/>
    </row>
    <row r="729646" spans="26:26">
      <c r="Z729646" s="5"/>
    </row>
    <row r="729647" spans="26:26">
      <c r="Z729647" s="5"/>
    </row>
    <row r="729648" spans="26:26">
      <c r="Z729648" s="5"/>
    </row>
    <row r="729649" spans="26:26">
      <c r="Z729649" s="5"/>
    </row>
    <row r="729650" spans="26:26">
      <c r="Z729650" s="5"/>
    </row>
    <row r="729651" spans="26:26">
      <c r="Z729651" s="5"/>
    </row>
    <row r="729652" spans="26:26">
      <c r="Z729652" s="5"/>
    </row>
    <row r="729653" spans="26:26">
      <c r="Z729653" s="5"/>
    </row>
    <row r="729654" spans="26:26">
      <c r="Z729654" s="5"/>
    </row>
    <row r="729655" spans="26:26">
      <c r="Z729655" s="5"/>
    </row>
    <row r="729656" spans="26:26">
      <c r="Z729656" s="5"/>
    </row>
    <row r="729657" spans="26:26">
      <c r="Z729657" s="5"/>
    </row>
    <row r="729658" spans="26:26">
      <c r="Z729658" s="5"/>
    </row>
    <row r="729659" spans="26:26">
      <c r="Z729659" s="5"/>
    </row>
    <row r="729660" spans="26:26">
      <c r="Z729660" s="5"/>
    </row>
    <row r="729661" spans="26:26">
      <c r="Z729661" s="5"/>
    </row>
    <row r="729662" spans="26:26">
      <c r="Z729662" s="5"/>
    </row>
    <row r="729663" spans="26:26">
      <c r="Z729663" s="5"/>
    </row>
    <row r="729664" spans="26:26">
      <c r="Z729664" s="5"/>
    </row>
    <row r="729665" spans="26:26">
      <c r="Z729665" s="5"/>
    </row>
    <row r="729666" spans="26:26">
      <c r="Z729666" s="5"/>
    </row>
    <row r="729667" spans="26:26">
      <c r="Z729667" s="5"/>
    </row>
    <row r="729668" spans="26:26">
      <c r="Z729668" s="5"/>
    </row>
    <row r="729669" spans="26:26">
      <c r="Z729669" s="5"/>
    </row>
    <row r="729670" spans="26:26">
      <c r="Z729670" s="5"/>
    </row>
    <row r="729671" spans="26:26">
      <c r="Z729671" s="5"/>
    </row>
    <row r="729672" spans="26:26">
      <c r="Z729672" s="5"/>
    </row>
    <row r="729673" spans="26:26">
      <c r="Z729673" s="5"/>
    </row>
    <row r="729674" spans="26:26">
      <c r="Z729674" s="5"/>
    </row>
    <row r="729675" spans="26:26">
      <c r="Z729675" s="5"/>
    </row>
    <row r="729676" spans="26:26">
      <c r="Z729676" s="5"/>
    </row>
    <row r="729677" spans="26:26">
      <c r="Z729677" s="5"/>
    </row>
    <row r="729678" spans="26:26">
      <c r="Z729678" s="5"/>
    </row>
    <row r="729679" spans="26:26">
      <c r="Z729679" s="5"/>
    </row>
    <row r="729680" spans="26:26">
      <c r="Z729680" s="5"/>
    </row>
    <row r="729681" spans="26:26">
      <c r="Z729681" s="5"/>
    </row>
    <row r="729682" spans="26:26">
      <c r="Z729682" s="5"/>
    </row>
    <row r="729683" spans="26:26">
      <c r="Z729683" s="5"/>
    </row>
    <row r="729684" spans="26:26">
      <c r="Z729684" s="5"/>
    </row>
    <row r="729685" spans="26:26">
      <c r="Z729685" s="5"/>
    </row>
    <row r="729686" spans="26:26">
      <c r="Z729686" s="5"/>
    </row>
    <row r="729687" spans="26:26">
      <c r="Z729687" s="5"/>
    </row>
    <row r="729688" spans="26:26">
      <c r="Z729688" s="5"/>
    </row>
    <row r="729689" spans="26:26">
      <c r="Z729689" s="5"/>
    </row>
    <row r="729690" spans="26:26">
      <c r="Z729690" s="5"/>
    </row>
    <row r="729691" spans="26:26">
      <c r="Z729691" s="5"/>
    </row>
    <row r="729692" spans="26:26">
      <c r="Z729692" s="5"/>
    </row>
    <row r="729693" spans="26:26">
      <c r="Z729693" s="5"/>
    </row>
    <row r="729694" spans="26:26">
      <c r="Z729694" s="5"/>
    </row>
    <row r="729695" spans="26:26">
      <c r="Z729695" s="5"/>
    </row>
    <row r="729696" spans="26:26">
      <c r="Z729696" s="5"/>
    </row>
    <row r="729697" spans="26:26">
      <c r="Z729697" s="5"/>
    </row>
    <row r="729698" spans="26:26">
      <c r="Z729698" s="5"/>
    </row>
    <row r="729699" spans="26:26">
      <c r="Z729699" s="5"/>
    </row>
    <row r="729700" spans="26:26">
      <c r="Z729700" s="5"/>
    </row>
    <row r="729701" spans="26:26">
      <c r="Z729701" s="5"/>
    </row>
    <row r="729702" spans="26:26">
      <c r="Z729702" s="5"/>
    </row>
    <row r="729703" spans="26:26">
      <c r="Z729703" s="5"/>
    </row>
    <row r="729704" spans="26:26">
      <c r="Z729704" s="5"/>
    </row>
    <row r="729705" spans="26:26">
      <c r="Z729705" s="5"/>
    </row>
    <row r="729706" spans="26:26">
      <c r="Z729706" s="5"/>
    </row>
    <row r="729707" spans="26:26">
      <c r="Z729707" s="5"/>
    </row>
    <row r="729708" spans="26:26">
      <c r="Z729708" s="5"/>
    </row>
    <row r="729709" spans="26:26">
      <c r="Z729709" s="5"/>
    </row>
    <row r="729710" spans="26:26">
      <c r="Z729710" s="5"/>
    </row>
    <row r="729711" spans="26:26">
      <c r="Z729711" s="5"/>
    </row>
    <row r="729712" spans="26:26">
      <c r="Z729712" s="5"/>
    </row>
    <row r="729713" spans="26:26">
      <c r="Z729713" s="5"/>
    </row>
    <row r="729714" spans="26:26">
      <c r="Z729714" s="5"/>
    </row>
    <row r="729715" spans="26:26">
      <c r="Z729715" s="5"/>
    </row>
    <row r="729716" spans="26:26">
      <c r="Z729716" s="5"/>
    </row>
    <row r="729717" spans="26:26">
      <c r="Z729717" s="5"/>
    </row>
    <row r="729718" spans="26:26">
      <c r="Z729718" s="5"/>
    </row>
    <row r="729719" spans="26:26">
      <c r="Z729719" s="5"/>
    </row>
    <row r="729720" spans="26:26">
      <c r="Z729720" s="5"/>
    </row>
    <row r="729721" spans="26:26">
      <c r="Z729721" s="5"/>
    </row>
    <row r="729722" spans="26:26">
      <c r="Z729722" s="5"/>
    </row>
    <row r="729723" spans="26:26">
      <c r="Z729723" s="5"/>
    </row>
    <row r="729724" spans="26:26">
      <c r="Z729724" s="5"/>
    </row>
    <row r="729725" spans="26:26">
      <c r="Z729725" s="5"/>
    </row>
    <row r="729726" spans="26:26">
      <c r="Z729726" s="5"/>
    </row>
    <row r="729727" spans="26:26">
      <c r="Z729727" s="5"/>
    </row>
    <row r="729728" spans="26:26">
      <c r="Z729728" s="5"/>
    </row>
    <row r="729729" spans="26:26">
      <c r="Z729729" s="5"/>
    </row>
    <row r="729730" spans="26:26">
      <c r="Z729730" s="5"/>
    </row>
    <row r="729731" spans="26:26">
      <c r="Z729731" s="5"/>
    </row>
    <row r="729732" spans="26:26">
      <c r="Z729732" s="5"/>
    </row>
    <row r="729733" spans="26:26">
      <c r="Z729733" s="5"/>
    </row>
    <row r="729734" spans="26:26">
      <c r="Z729734" s="5"/>
    </row>
    <row r="729735" spans="26:26">
      <c r="Z729735" s="5"/>
    </row>
    <row r="729736" spans="26:26">
      <c r="Z729736" s="5"/>
    </row>
    <row r="729737" spans="26:26">
      <c r="Z729737" s="5"/>
    </row>
    <row r="729738" spans="26:26">
      <c r="Z729738" s="5"/>
    </row>
    <row r="729739" spans="26:26">
      <c r="Z729739" s="5"/>
    </row>
    <row r="729740" spans="26:26">
      <c r="Z729740" s="5"/>
    </row>
    <row r="729741" spans="26:26">
      <c r="Z729741" s="5"/>
    </row>
    <row r="729742" spans="26:26">
      <c r="Z729742" s="5"/>
    </row>
    <row r="729743" spans="26:26">
      <c r="Z729743" s="5"/>
    </row>
    <row r="729744" spans="26:26">
      <c r="Z729744" s="5"/>
    </row>
    <row r="729745" spans="26:26">
      <c r="Z729745" s="5"/>
    </row>
    <row r="729746" spans="26:26">
      <c r="Z729746" s="5"/>
    </row>
    <row r="729747" spans="26:26">
      <c r="Z729747" s="5"/>
    </row>
    <row r="729748" spans="26:26">
      <c r="Z729748" s="5"/>
    </row>
    <row r="729749" spans="26:26">
      <c r="Z729749" s="5"/>
    </row>
    <row r="729750" spans="26:26">
      <c r="Z729750" s="5"/>
    </row>
    <row r="729751" spans="26:26">
      <c r="Z729751" s="5"/>
    </row>
    <row r="729752" spans="26:26">
      <c r="Z729752" s="5"/>
    </row>
    <row r="729753" spans="26:26">
      <c r="Z729753" s="5"/>
    </row>
    <row r="729754" spans="26:26">
      <c r="Z729754" s="5"/>
    </row>
    <row r="729755" spans="26:26">
      <c r="Z729755" s="5"/>
    </row>
    <row r="729756" spans="26:26">
      <c r="Z729756" s="5"/>
    </row>
    <row r="729757" spans="26:26">
      <c r="Z729757" s="5"/>
    </row>
    <row r="729758" spans="26:26">
      <c r="Z729758" s="5"/>
    </row>
    <row r="729759" spans="26:26">
      <c r="Z729759" s="5"/>
    </row>
    <row r="729760" spans="26:26">
      <c r="Z729760" s="5"/>
    </row>
    <row r="729761" spans="26:26">
      <c r="Z729761" s="5"/>
    </row>
    <row r="729762" spans="26:26">
      <c r="Z729762" s="5"/>
    </row>
    <row r="729763" spans="26:26">
      <c r="Z729763" s="5"/>
    </row>
    <row r="729764" spans="26:26">
      <c r="Z729764" s="5"/>
    </row>
    <row r="729765" spans="26:26">
      <c r="Z729765" s="5"/>
    </row>
    <row r="729766" spans="26:26">
      <c r="Z729766" s="5"/>
    </row>
    <row r="729767" spans="26:26">
      <c r="Z729767" s="5"/>
    </row>
    <row r="729768" spans="26:26">
      <c r="Z729768" s="5"/>
    </row>
    <row r="729769" spans="26:26">
      <c r="Z729769" s="5"/>
    </row>
    <row r="729770" spans="26:26">
      <c r="Z729770" s="5"/>
    </row>
    <row r="729771" spans="26:26">
      <c r="Z729771" s="5"/>
    </row>
    <row r="729772" spans="26:26">
      <c r="Z729772" s="5"/>
    </row>
    <row r="729773" spans="26:26">
      <c r="Z729773" s="5"/>
    </row>
    <row r="729774" spans="26:26">
      <c r="Z729774" s="5"/>
    </row>
    <row r="729775" spans="26:26">
      <c r="Z729775" s="5"/>
    </row>
    <row r="729776" spans="26:26">
      <c r="Z729776" s="5"/>
    </row>
    <row r="729777" spans="26:26">
      <c r="Z729777" s="5"/>
    </row>
    <row r="729778" spans="26:26">
      <c r="Z729778" s="5"/>
    </row>
    <row r="729779" spans="26:26">
      <c r="Z729779" s="5"/>
    </row>
    <row r="729780" spans="26:26">
      <c r="Z729780" s="5"/>
    </row>
    <row r="729781" spans="26:26">
      <c r="Z729781" s="5"/>
    </row>
    <row r="729782" spans="26:26">
      <c r="Z729782" s="5"/>
    </row>
    <row r="729783" spans="26:26">
      <c r="Z729783" s="5"/>
    </row>
    <row r="729784" spans="26:26">
      <c r="Z729784" s="5"/>
    </row>
    <row r="729785" spans="26:26">
      <c r="Z729785" s="5"/>
    </row>
    <row r="729786" spans="26:26">
      <c r="Z729786" s="5"/>
    </row>
    <row r="729787" spans="26:26">
      <c r="Z729787" s="5"/>
    </row>
    <row r="729788" spans="26:26">
      <c r="Z729788" s="5"/>
    </row>
    <row r="729789" spans="26:26">
      <c r="Z729789" s="5"/>
    </row>
    <row r="729790" spans="26:26">
      <c r="Z729790" s="5"/>
    </row>
    <row r="729791" spans="26:26">
      <c r="Z729791" s="5"/>
    </row>
    <row r="729792" spans="26:26">
      <c r="Z729792" s="5"/>
    </row>
    <row r="729793" spans="26:26">
      <c r="Z729793" s="5"/>
    </row>
    <row r="729794" spans="26:26">
      <c r="Z729794" s="5"/>
    </row>
    <row r="729795" spans="26:26">
      <c r="Z729795" s="5"/>
    </row>
    <row r="729796" spans="26:26">
      <c r="Z729796" s="5"/>
    </row>
    <row r="729797" spans="26:26">
      <c r="Z729797" s="5"/>
    </row>
    <row r="729798" spans="26:26">
      <c r="Z729798" s="5"/>
    </row>
    <row r="729799" spans="26:26">
      <c r="Z729799" s="5"/>
    </row>
    <row r="729800" spans="26:26">
      <c r="Z729800" s="5"/>
    </row>
    <row r="729801" spans="26:26">
      <c r="Z729801" s="5"/>
    </row>
    <row r="729802" spans="26:26">
      <c r="Z729802" s="5"/>
    </row>
    <row r="729803" spans="26:26">
      <c r="Z729803" s="5"/>
    </row>
    <row r="729804" spans="26:26">
      <c r="Z729804" s="5"/>
    </row>
    <row r="729805" spans="26:26">
      <c r="Z729805" s="5"/>
    </row>
    <row r="729806" spans="26:26">
      <c r="Z729806" s="5"/>
    </row>
    <row r="729807" spans="26:26">
      <c r="Z729807" s="5"/>
    </row>
    <row r="729808" spans="26:26">
      <c r="Z729808" s="5"/>
    </row>
    <row r="729809" spans="26:26">
      <c r="Z729809" s="5"/>
    </row>
    <row r="729810" spans="26:26">
      <c r="Z729810" s="5"/>
    </row>
    <row r="729811" spans="26:26">
      <c r="Z729811" s="5"/>
    </row>
    <row r="729812" spans="26:26">
      <c r="Z729812" s="5"/>
    </row>
    <row r="729813" spans="26:26">
      <c r="Z729813" s="5"/>
    </row>
    <row r="729814" spans="26:26">
      <c r="Z729814" s="5"/>
    </row>
    <row r="729815" spans="26:26">
      <c r="Z729815" s="5"/>
    </row>
    <row r="729816" spans="26:26">
      <c r="Z729816" s="5"/>
    </row>
    <row r="729817" spans="26:26">
      <c r="Z729817" s="5"/>
    </row>
    <row r="729818" spans="26:26">
      <c r="Z729818" s="5"/>
    </row>
    <row r="729819" spans="26:26">
      <c r="Z729819" s="5"/>
    </row>
    <row r="729820" spans="26:26">
      <c r="Z729820" s="5"/>
    </row>
    <row r="729821" spans="26:26">
      <c r="Z729821" s="5"/>
    </row>
    <row r="729822" spans="26:26">
      <c r="Z729822" s="5"/>
    </row>
    <row r="729823" spans="26:26">
      <c r="Z729823" s="5"/>
    </row>
    <row r="729824" spans="26:26">
      <c r="Z729824" s="5"/>
    </row>
    <row r="729825" spans="26:26">
      <c r="Z729825" s="5"/>
    </row>
    <row r="729826" spans="26:26">
      <c r="Z729826" s="5"/>
    </row>
    <row r="729827" spans="26:26">
      <c r="Z729827" s="5"/>
    </row>
    <row r="729828" spans="26:26">
      <c r="Z729828" s="5"/>
    </row>
    <row r="729829" spans="26:26">
      <c r="Z729829" s="5"/>
    </row>
    <row r="729830" spans="26:26">
      <c r="Z729830" s="5"/>
    </row>
    <row r="729831" spans="26:26">
      <c r="Z729831" s="5"/>
    </row>
    <row r="729832" spans="26:26">
      <c r="Z729832" s="5"/>
    </row>
    <row r="729833" spans="26:26">
      <c r="Z729833" s="5"/>
    </row>
    <row r="729834" spans="26:26">
      <c r="Z729834" s="5"/>
    </row>
    <row r="729835" spans="26:26">
      <c r="Z729835" s="5"/>
    </row>
    <row r="729836" spans="26:26">
      <c r="Z729836" s="5"/>
    </row>
    <row r="729837" spans="26:26">
      <c r="Z729837" s="5"/>
    </row>
    <row r="729838" spans="26:26">
      <c r="Z729838" s="5"/>
    </row>
    <row r="729839" spans="26:26">
      <c r="Z729839" s="5"/>
    </row>
    <row r="729840" spans="26:26">
      <c r="Z729840" s="5"/>
    </row>
    <row r="729841" spans="26:26">
      <c r="Z729841" s="5"/>
    </row>
    <row r="729842" spans="26:26">
      <c r="Z729842" s="5"/>
    </row>
    <row r="729843" spans="26:26">
      <c r="Z729843" s="5"/>
    </row>
    <row r="729844" spans="26:26">
      <c r="Z729844" s="5"/>
    </row>
    <row r="729845" spans="26:26">
      <c r="Z729845" s="5"/>
    </row>
    <row r="729846" spans="26:26">
      <c r="Z729846" s="5"/>
    </row>
    <row r="729847" spans="26:26">
      <c r="Z729847" s="5"/>
    </row>
    <row r="729848" spans="26:26">
      <c r="Z729848" s="5"/>
    </row>
    <row r="729849" spans="26:26">
      <c r="Z729849" s="5"/>
    </row>
    <row r="729850" spans="26:26">
      <c r="Z729850" s="5"/>
    </row>
    <row r="729851" spans="26:26">
      <c r="Z729851" s="5"/>
    </row>
    <row r="729852" spans="26:26">
      <c r="Z729852" s="5"/>
    </row>
    <row r="729853" spans="26:26">
      <c r="Z729853" s="5"/>
    </row>
    <row r="729854" spans="26:26">
      <c r="Z729854" s="5"/>
    </row>
    <row r="729855" spans="26:26">
      <c r="Z729855" s="5"/>
    </row>
    <row r="729856" spans="26:26">
      <c r="Z729856" s="5"/>
    </row>
    <row r="729857" spans="26:26">
      <c r="Z729857" s="5"/>
    </row>
    <row r="729858" spans="26:26">
      <c r="Z729858" s="5"/>
    </row>
    <row r="729859" spans="26:26">
      <c r="Z729859" s="5"/>
    </row>
    <row r="729860" spans="26:26">
      <c r="Z729860" s="5"/>
    </row>
    <row r="729861" spans="26:26">
      <c r="Z729861" s="5"/>
    </row>
    <row r="729862" spans="26:26">
      <c r="Z729862" s="5"/>
    </row>
    <row r="729863" spans="26:26">
      <c r="Z729863" s="5"/>
    </row>
    <row r="729864" spans="26:26">
      <c r="Z729864" s="5"/>
    </row>
    <row r="729865" spans="26:26">
      <c r="Z729865" s="5"/>
    </row>
    <row r="729866" spans="26:26">
      <c r="Z729866" s="5"/>
    </row>
    <row r="729867" spans="26:26">
      <c r="Z729867" s="5"/>
    </row>
    <row r="729868" spans="26:26">
      <c r="Z729868" s="5"/>
    </row>
    <row r="729869" spans="26:26">
      <c r="Z729869" s="5"/>
    </row>
    <row r="729870" spans="26:26">
      <c r="Z729870" s="5"/>
    </row>
    <row r="729871" spans="26:26">
      <c r="Z729871" s="5"/>
    </row>
    <row r="729872" spans="26:26">
      <c r="Z729872" s="5"/>
    </row>
    <row r="729873" spans="26:26">
      <c r="Z729873" s="5"/>
    </row>
    <row r="729874" spans="26:26">
      <c r="Z729874" s="5"/>
    </row>
    <row r="729875" spans="26:26">
      <c r="Z729875" s="5"/>
    </row>
    <row r="729876" spans="26:26">
      <c r="Z729876" s="5"/>
    </row>
    <row r="729877" spans="26:26">
      <c r="Z729877" s="5"/>
    </row>
    <row r="729878" spans="26:26">
      <c r="Z729878" s="5"/>
    </row>
    <row r="729879" spans="26:26">
      <c r="Z729879" s="5"/>
    </row>
    <row r="729880" spans="26:26">
      <c r="Z729880" s="5"/>
    </row>
    <row r="729881" spans="26:26">
      <c r="Z729881" s="5"/>
    </row>
    <row r="729882" spans="26:26">
      <c r="Z729882" s="5"/>
    </row>
    <row r="729883" spans="26:26">
      <c r="Z729883" s="5"/>
    </row>
    <row r="729884" spans="26:26">
      <c r="Z729884" s="5"/>
    </row>
    <row r="729885" spans="26:26">
      <c r="Z729885" s="5"/>
    </row>
    <row r="729886" spans="26:26">
      <c r="Z729886" s="5"/>
    </row>
    <row r="729887" spans="26:26">
      <c r="Z729887" s="5"/>
    </row>
    <row r="729888" spans="26:26">
      <c r="Z729888" s="5"/>
    </row>
    <row r="729889" spans="26:26">
      <c r="Z729889" s="5"/>
    </row>
    <row r="729890" spans="26:26">
      <c r="Z729890" s="5"/>
    </row>
    <row r="729891" spans="26:26">
      <c r="Z729891" s="5"/>
    </row>
    <row r="729892" spans="26:26">
      <c r="Z729892" s="5"/>
    </row>
    <row r="729893" spans="26:26">
      <c r="Z729893" s="5"/>
    </row>
    <row r="729894" spans="26:26">
      <c r="Z729894" s="5"/>
    </row>
    <row r="729895" spans="26:26">
      <c r="Z729895" s="5"/>
    </row>
    <row r="729896" spans="26:26">
      <c r="Z729896" s="5"/>
    </row>
    <row r="729897" spans="26:26">
      <c r="Z729897" s="5"/>
    </row>
    <row r="729898" spans="26:26">
      <c r="Z729898" s="5"/>
    </row>
    <row r="729899" spans="26:26">
      <c r="Z729899" s="5"/>
    </row>
    <row r="729900" spans="26:26">
      <c r="Z729900" s="5"/>
    </row>
    <row r="729901" spans="26:26">
      <c r="Z729901" s="5"/>
    </row>
    <row r="729902" spans="26:26">
      <c r="Z729902" s="5"/>
    </row>
    <row r="729903" spans="26:26">
      <c r="Z729903" s="5"/>
    </row>
    <row r="729904" spans="26:26">
      <c r="Z729904" s="5"/>
    </row>
    <row r="729905" spans="26:26">
      <c r="Z729905" s="5"/>
    </row>
    <row r="729906" spans="26:26">
      <c r="Z729906" s="5"/>
    </row>
    <row r="729907" spans="26:26">
      <c r="Z729907" s="5"/>
    </row>
    <row r="729908" spans="26:26">
      <c r="Z729908" s="5"/>
    </row>
    <row r="729909" spans="26:26">
      <c r="Z729909" s="5"/>
    </row>
    <row r="729910" spans="26:26">
      <c r="Z729910" s="5"/>
    </row>
    <row r="729911" spans="26:26">
      <c r="Z729911" s="5"/>
    </row>
    <row r="729912" spans="26:26">
      <c r="Z729912" s="5"/>
    </row>
    <row r="729913" spans="26:26">
      <c r="Z729913" s="5"/>
    </row>
    <row r="729914" spans="26:26">
      <c r="Z729914" s="5"/>
    </row>
    <row r="729915" spans="26:26">
      <c r="Z729915" s="5"/>
    </row>
    <row r="729916" spans="26:26">
      <c r="Z729916" s="5"/>
    </row>
    <row r="729917" spans="26:26">
      <c r="Z729917" s="5"/>
    </row>
    <row r="729918" spans="26:26">
      <c r="Z729918" s="5"/>
    </row>
    <row r="729919" spans="26:26">
      <c r="Z729919" s="5"/>
    </row>
    <row r="729920" spans="26:26">
      <c r="Z729920" s="5"/>
    </row>
    <row r="729921" spans="26:26">
      <c r="Z729921" s="5"/>
    </row>
    <row r="729922" spans="26:26">
      <c r="Z729922" s="5"/>
    </row>
    <row r="729923" spans="26:26">
      <c r="Z729923" s="5"/>
    </row>
    <row r="729924" spans="26:26">
      <c r="Z729924" s="5"/>
    </row>
    <row r="729925" spans="26:26">
      <c r="Z729925" s="5"/>
    </row>
    <row r="729926" spans="26:26">
      <c r="Z729926" s="5"/>
    </row>
    <row r="729927" spans="26:26">
      <c r="Z729927" s="5"/>
    </row>
    <row r="729928" spans="26:26">
      <c r="Z729928" s="5"/>
    </row>
    <row r="729929" spans="26:26">
      <c r="Z729929" s="5"/>
    </row>
    <row r="729930" spans="26:26">
      <c r="Z729930" s="5"/>
    </row>
    <row r="729931" spans="26:26">
      <c r="Z729931" s="5"/>
    </row>
    <row r="729932" spans="26:26">
      <c r="Z729932" s="5"/>
    </row>
    <row r="729933" spans="26:26">
      <c r="Z729933" s="5"/>
    </row>
    <row r="729934" spans="26:26">
      <c r="Z729934" s="5"/>
    </row>
    <row r="729935" spans="26:26">
      <c r="Z729935" s="5"/>
    </row>
    <row r="729936" spans="26:26">
      <c r="Z729936" s="5"/>
    </row>
    <row r="729937" spans="26:26">
      <c r="Z729937" s="5"/>
    </row>
    <row r="729938" spans="26:26">
      <c r="Z729938" s="5"/>
    </row>
    <row r="729939" spans="26:26">
      <c r="Z729939" s="5"/>
    </row>
    <row r="729940" spans="26:26">
      <c r="Z729940" s="5"/>
    </row>
    <row r="729941" spans="26:26">
      <c r="Z729941" s="5"/>
    </row>
    <row r="729942" spans="26:26">
      <c r="Z729942" s="5"/>
    </row>
    <row r="729943" spans="26:26">
      <c r="Z729943" s="5"/>
    </row>
    <row r="729944" spans="26:26">
      <c r="Z729944" s="5"/>
    </row>
    <row r="729945" spans="26:26">
      <c r="Z729945" s="5"/>
    </row>
    <row r="729946" spans="26:26">
      <c r="Z729946" s="5"/>
    </row>
    <row r="729947" spans="26:26">
      <c r="Z729947" s="5"/>
    </row>
    <row r="729948" spans="26:26">
      <c r="Z729948" s="5"/>
    </row>
    <row r="729949" spans="26:26">
      <c r="Z729949" s="5"/>
    </row>
    <row r="729950" spans="26:26">
      <c r="Z729950" s="5"/>
    </row>
    <row r="729951" spans="26:26">
      <c r="Z729951" s="5"/>
    </row>
    <row r="729952" spans="26:26">
      <c r="Z729952" s="5"/>
    </row>
    <row r="729953" spans="26:26">
      <c r="Z729953" s="5"/>
    </row>
    <row r="729954" spans="26:26">
      <c r="Z729954" s="5"/>
    </row>
    <row r="729955" spans="26:26">
      <c r="Z729955" s="5"/>
    </row>
    <row r="729956" spans="26:26">
      <c r="Z729956" s="5"/>
    </row>
    <row r="729957" spans="26:26">
      <c r="Z729957" s="5"/>
    </row>
    <row r="729958" spans="26:26">
      <c r="Z729958" s="5"/>
    </row>
    <row r="729959" spans="26:26">
      <c r="Z729959" s="5"/>
    </row>
    <row r="729960" spans="26:26">
      <c r="Z729960" s="5"/>
    </row>
    <row r="729961" spans="26:26">
      <c r="Z729961" s="5"/>
    </row>
    <row r="729962" spans="26:26">
      <c r="Z729962" s="5"/>
    </row>
    <row r="729963" spans="26:26">
      <c r="Z729963" s="5"/>
    </row>
    <row r="729964" spans="26:26">
      <c r="Z729964" s="5"/>
    </row>
    <row r="729965" spans="26:26">
      <c r="Z729965" s="5"/>
    </row>
    <row r="729966" spans="26:26">
      <c r="Z729966" s="5"/>
    </row>
    <row r="729967" spans="26:26">
      <c r="Z729967" s="5"/>
    </row>
    <row r="729968" spans="26:26">
      <c r="Z729968" s="5"/>
    </row>
    <row r="729969" spans="26:26">
      <c r="Z729969" s="5"/>
    </row>
    <row r="729970" spans="26:26">
      <c r="Z729970" s="5"/>
    </row>
    <row r="729971" spans="26:26">
      <c r="Z729971" s="5"/>
    </row>
    <row r="729972" spans="26:26">
      <c r="Z729972" s="5"/>
    </row>
    <row r="729973" spans="26:26">
      <c r="Z729973" s="5"/>
    </row>
    <row r="729974" spans="26:26">
      <c r="Z729974" s="5"/>
    </row>
    <row r="729975" spans="26:26">
      <c r="Z729975" s="5"/>
    </row>
    <row r="729976" spans="26:26">
      <c r="Z729976" s="5"/>
    </row>
    <row r="729977" spans="26:26">
      <c r="Z729977" s="5"/>
    </row>
    <row r="729978" spans="26:26">
      <c r="Z729978" s="5"/>
    </row>
    <row r="729979" spans="26:26">
      <c r="Z729979" s="5"/>
    </row>
    <row r="729980" spans="26:26">
      <c r="Z729980" s="5"/>
    </row>
    <row r="729981" spans="26:26">
      <c r="Z729981" s="5"/>
    </row>
    <row r="729982" spans="26:26">
      <c r="Z729982" s="5"/>
    </row>
    <row r="729983" spans="26:26">
      <c r="Z729983" s="5"/>
    </row>
    <row r="729984" spans="26:26">
      <c r="Z729984" s="5"/>
    </row>
    <row r="729985" spans="26:26">
      <c r="Z729985" s="5"/>
    </row>
    <row r="729986" spans="26:26">
      <c r="Z729986" s="5"/>
    </row>
    <row r="729987" spans="26:26">
      <c r="Z729987" s="5"/>
    </row>
    <row r="729988" spans="26:26">
      <c r="Z729988" s="5"/>
    </row>
    <row r="729989" spans="26:26">
      <c r="Z729989" s="5"/>
    </row>
    <row r="729990" spans="26:26">
      <c r="Z729990" s="5"/>
    </row>
    <row r="729991" spans="26:26">
      <c r="Z729991" s="5"/>
    </row>
    <row r="729992" spans="26:26">
      <c r="Z729992" s="5"/>
    </row>
    <row r="729993" spans="26:26">
      <c r="Z729993" s="5"/>
    </row>
    <row r="729994" spans="26:26">
      <c r="Z729994" s="5"/>
    </row>
    <row r="729995" spans="26:26">
      <c r="Z729995" s="5"/>
    </row>
    <row r="729996" spans="26:26">
      <c r="Z729996" s="5"/>
    </row>
    <row r="729997" spans="26:26">
      <c r="Z729997" s="5"/>
    </row>
    <row r="729998" spans="26:26">
      <c r="Z729998" s="5"/>
    </row>
    <row r="729999" spans="26:26">
      <c r="Z729999" s="5"/>
    </row>
    <row r="730000" spans="26:26">
      <c r="Z730000" s="5"/>
    </row>
    <row r="730001" spans="26:26">
      <c r="Z730001" s="5"/>
    </row>
    <row r="730002" spans="26:26">
      <c r="Z730002" s="5"/>
    </row>
    <row r="730003" spans="26:26">
      <c r="Z730003" s="5"/>
    </row>
    <row r="730004" spans="26:26">
      <c r="Z730004" s="5"/>
    </row>
    <row r="730005" spans="26:26">
      <c r="Z730005" s="5"/>
    </row>
    <row r="730006" spans="26:26">
      <c r="Z730006" s="5"/>
    </row>
    <row r="730007" spans="26:26">
      <c r="Z730007" s="5"/>
    </row>
    <row r="730008" spans="26:26">
      <c r="Z730008" s="5"/>
    </row>
    <row r="730009" spans="26:26">
      <c r="Z730009" s="5"/>
    </row>
    <row r="730010" spans="26:26">
      <c r="Z730010" s="5"/>
    </row>
    <row r="730011" spans="26:26">
      <c r="Z730011" s="5"/>
    </row>
    <row r="730012" spans="26:26">
      <c r="Z730012" s="5"/>
    </row>
    <row r="730013" spans="26:26">
      <c r="Z730013" s="5"/>
    </row>
    <row r="730014" spans="26:26">
      <c r="Z730014" s="5"/>
    </row>
    <row r="730015" spans="26:26">
      <c r="Z730015" s="5"/>
    </row>
    <row r="730016" spans="26:26">
      <c r="Z730016" s="5"/>
    </row>
    <row r="730017" spans="26:26">
      <c r="Z730017" s="5"/>
    </row>
    <row r="730018" spans="26:26">
      <c r="Z730018" s="5"/>
    </row>
    <row r="730019" spans="26:26">
      <c r="Z730019" s="5"/>
    </row>
    <row r="730020" spans="26:26">
      <c r="Z730020" s="5"/>
    </row>
    <row r="730021" spans="26:26">
      <c r="Z730021" s="5"/>
    </row>
    <row r="730022" spans="26:26">
      <c r="Z730022" s="5"/>
    </row>
    <row r="730023" spans="26:26">
      <c r="Z730023" s="5"/>
    </row>
    <row r="730024" spans="26:26">
      <c r="Z730024" s="5"/>
    </row>
    <row r="730025" spans="26:26">
      <c r="Z730025" s="5"/>
    </row>
    <row r="730026" spans="26:26">
      <c r="Z730026" s="5"/>
    </row>
    <row r="730027" spans="26:26">
      <c r="Z730027" s="5"/>
    </row>
    <row r="730028" spans="26:26">
      <c r="Z730028" s="5"/>
    </row>
    <row r="730029" spans="26:26">
      <c r="Z730029" s="5"/>
    </row>
    <row r="730030" spans="26:26">
      <c r="Z730030" s="5"/>
    </row>
    <row r="730031" spans="26:26">
      <c r="Z730031" s="5"/>
    </row>
    <row r="730032" spans="26:26">
      <c r="Z730032" s="5"/>
    </row>
    <row r="730033" spans="26:26">
      <c r="Z730033" s="5"/>
    </row>
    <row r="730034" spans="26:26">
      <c r="Z730034" s="5"/>
    </row>
    <row r="730035" spans="26:26">
      <c r="Z730035" s="5"/>
    </row>
    <row r="730036" spans="26:26">
      <c r="Z730036" s="5"/>
    </row>
    <row r="730037" spans="26:26">
      <c r="Z730037" s="5"/>
    </row>
    <row r="730038" spans="26:26">
      <c r="Z730038" s="5"/>
    </row>
    <row r="730039" spans="26:26">
      <c r="Z730039" s="5"/>
    </row>
    <row r="730040" spans="26:26">
      <c r="Z730040" s="5"/>
    </row>
    <row r="730041" spans="26:26">
      <c r="Z730041" s="5"/>
    </row>
    <row r="730042" spans="26:26">
      <c r="Z730042" s="5"/>
    </row>
    <row r="730043" spans="26:26">
      <c r="Z730043" s="5"/>
    </row>
    <row r="730044" spans="26:26">
      <c r="Z730044" s="5"/>
    </row>
    <row r="730045" spans="26:26">
      <c r="Z730045" s="5"/>
    </row>
    <row r="730046" spans="26:26">
      <c r="Z730046" s="5"/>
    </row>
    <row r="730047" spans="26:26">
      <c r="Z730047" s="5"/>
    </row>
    <row r="730048" spans="26:26">
      <c r="Z730048" s="5"/>
    </row>
    <row r="730049" spans="26:26">
      <c r="Z730049" s="5"/>
    </row>
    <row r="730050" spans="26:26">
      <c r="Z730050" s="5"/>
    </row>
    <row r="730051" spans="26:26">
      <c r="Z730051" s="5"/>
    </row>
    <row r="730052" spans="26:26">
      <c r="Z730052" s="5"/>
    </row>
    <row r="730053" spans="26:26">
      <c r="Z730053" s="5"/>
    </row>
    <row r="730054" spans="26:26">
      <c r="Z730054" s="5"/>
    </row>
    <row r="730055" spans="26:26">
      <c r="Z730055" s="5"/>
    </row>
    <row r="730056" spans="26:26">
      <c r="Z730056" s="5"/>
    </row>
    <row r="730057" spans="26:26">
      <c r="Z730057" s="5"/>
    </row>
    <row r="730058" spans="26:26">
      <c r="Z730058" s="5"/>
    </row>
    <row r="730059" spans="26:26">
      <c r="Z730059" s="5"/>
    </row>
    <row r="730060" spans="26:26">
      <c r="Z730060" s="5"/>
    </row>
    <row r="730061" spans="26:26">
      <c r="Z730061" s="5"/>
    </row>
    <row r="730062" spans="26:26">
      <c r="Z730062" s="5"/>
    </row>
    <row r="730063" spans="26:26">
      <c r="Z730063" s="5"/>
    </row>
    <row r="730064" spans="26:26">
      <c r="Z730064" s="5"/>
    </row>
    <row r="730065" spans="26:26">
      <c r="Z730065" s="5"/>
    </row>
    <row r="730066" spans="26:26">
      <c r="Z730066" s="5"/>
    </row>
    <row r="730067" spans="26:26">
      <c r="Z730067" s="5"/>
    </row>
    <row r="730068" spans="26:26">
      <c r="Z730068" s="5"/>
    </row>
    <row r="730069" spans="26:26">
      <c r="Z730069" s="5"/>
    </row>
    <row r="730070" spans="26:26">
      <c r="Z730070" s="5"/>
    </row>
    <row r="730071" spans="26:26">
      <c r="Z730071" s="5"/>
    </row>
    <row r="730072" spans="26:26">
      <c r="Z730072" s="5"/>
    </row>
    <row r="730073" spans="26:26">
      <c r="Z730073" s="5"/>
    </row>
    <row r="730074" spans="26:26">
      <c r="Z730074" s="5"/>
    </row>
    <row r="730075" spans="26:26">
      <c r="Z730075" s="5"/>
    </row>
    <row r="730076" spans="26:26">
      <c r="Z730076" s="5"/>
    </row>
    <row r="730077" spans="26:26">
      <c r="Z730077" s="5"/>
    </row>
    <row r="730078" spans="26:26">
      <c r="Z730078" s="5"/>
    </row>
    <row r="730079" spans="26:26">
      <c r="Z730079" s="5"/>
    </row>
    <row r="730080" spans="26:26">
      <c r="Z730080" s="5"/>
    </row>
    <row r="730081" spans="26:26">
      <c r="Z730081" s="5"/>
    </row>
    <row r="730082" spans="26:26">
      <c r="Z730082" s="5"/>
    </row>
    <row r="730083" spans="26:26">
      <c r="Z730083" s="5"/>
    </row>
    <row r="730084" spans="26:26">
      <c r="Z730084" s="5"/>
    </row>
    <row r="730085" spans="26:26">
      <c r="Z730085" s="5"/>
    </row>
    <row r="730086" spans="26:26">
      <c r="Z730086" s="5"/>
    </row>
    <row r="730087" spans="26:26">
      <c r="Z730087" s="5"/>
    </row>
    <row r="730088" spans="26:26">
      <c r="Z730088" s="5"/>
    </row>
    <row r="730089" spans="26:26">
      <c r="Z730089" s="5"/>
    </row>
    <row r="730090" spans="26:26">
      <c r="Z730090" s="5"/>
    </row>
    <row r="730091" spans="26:26">
      <c r="Z730091" s="5"/>
    </row>
    <row r="730092" spans="26:26">
      <c r="Z730092" s="5"/>
    </row>
    <row r="730093" spans="26:26">
      <c r="Z730093" s="5"/>
    </row>
    <row r="730094" spans="26:26">
      <c r="Z730094" s="5"/>
    </row>
    <row r="730095" spans="26:26">
      <c r="Z730095" s="5"/>
    </row>
    <row r="730096" spans="26:26">
      <c r="Z730096" s="5"/>
    </row>
    <row r="730097" spans="26:26">
      <c r="Z730097" s="5"/>
    </row>
    <row r="730098" spans="26:26">
      <c r="Z730098" s="5"/>
    </row>
    <row r="730099" spans="26:26">
      <c r="Z730099" s="5"/>
    </row>
    <row r="730100" spans="26:26">
      <c r="Z730100" s="5"/>
    </row>
    <row r="730101" spans="26:26">
      <c r="Z730101" s="5"/>
    </row>
    <row r="730102" spans="26:26">
      <c r="Z730102" s="5"/>
    </row>
    <row r="730103" spans="26:26">
      <c r="Z730103" s="5"/>
    </row>
    <row r="730104" spans="26:26">
      <c r="Z730104" s="5"/>
    </row>
    <row r="730105" spans="26:26">
      <c r="Z730105" s="5"/>
    </row>
    <row r="730106" spans="26:26">
      <c r="Z730106" s="5"/>
    </row>
    <row r="730107" spans="26:26">
      <c r="Z730107" s="5"/>
    </row>
    <row r="730108" spans="26:26">
      <c r="Z730108" s="5"/>
    </row>
    <row r="730109" spans="26:26">
      <c r="Z730109" s="5"/>
    </row>
    <row r="730110" spans="26:26">
      <c r="Z730110" s="5"/>
    </row>
    <row r="730111" spans="26:26">
      <c r="Z730111" s="5"/>
    </row>
    <row r="730112" spans="26:26">
      <c r="Z730112" s="5"/>
    </row>
    <row r="730113" spans="26:26">
      <c r="Z730113" s="5"/>
    </row>
    <row r="730114" spans="26:26">
      <c r="Z730114" s="5"/>
    </row>
    <row r="730115" spans="26:26">
      <c r="Z730115" s="5"/>
    </row>
    <row r="730116" spans="26:26">
      <c r="Z730116" s="5"/>
    </row>
    <row r="730117" spans="26:26">
      <c r="Z730117" s="5"/>
    </row>
    <row r="730118" spans="26:26">
      <c r="Z730118" s="5"/>
    </row>
    <row r="730119" spans="26:26">
      <c r="Z730119" s="5"/>
    </row>
    <row r="730120" spans="26:26">
      <c r="Z730120" s="5"/>
    </row>
    <row r="730121" spans="26:26">
      <c r="Z730121" s="5"/>
    </row>
    <row r="730122" spans="26:26">
      <c r="Z730122" s="5"/>
    </row>
    <row r="730123" spans="26:26">
      <c r="Z730123" s="5"/>
    </row>
    <row r="730124" spans="26:26">
      <c r="Z730124" s="5"/>
    </row>
    <row r="730125" spans="26:26">
      <c r="Z730125" s="5"/>
    </row>
    <row r="730126" spans="26:26">
      <c r="Z730126" s="5"/>
    </row>
    <row r="730127" spans="26:26">
      <c r="Z730127" s="5"/>
    </row>
    <row r="730128" spans="26:26">
      <c r="Z730128" s="5"/>
    </row>
    <row r="730129" spans="26:26">
      <c r="Z730129" s="5"/>
    </row>
    <row r="730130" spans="26:26">
      <c r="Z730130" s="5"/>
    </row>
    <row r="730131" spans="26:26">
      <c r="Z730131" s="5"/>
    </row>
    <row r="730132" spans="26:26">
      <c r="Z730132" s="5"/>
    </row>
    <row r="730133" spans="26:26">
      <c r="Z730133" s="5"/>
    </row>
    <row r="730134" spans="26:26">
      <c r="Z730134" s="5"/>
    </row>
    <row r="730135" spans="26:26">
      <c r="Z730135" s="5"/>
    </row>
    <row r="730136" spans="26:26">
      <c r="Z730136" s="5"/>
    </row>
    <row r="730137" spans="26:26">
      <c r="Z730137" s="5"/>
    </row>
    <row r="730138" spans="26:26">
      <c r="Z730138" s="5"/>
    </row>
    <row r="730139" spans="26:26">
      <c r="Z730139" s="5"/>
    </row>
    <row r="730140" spans="26:26">
      <c r="Z730140" s="5"/>
    </row>
    <row r="730141" spans="26:26">
      <c r="Z730141" s="5"/>
    </row>
    <row r="730142" spans="26:26">
      <c r="Z730142" s="5"/>
    </row>
    <row r="730143" spans="26:26">
      <c r="Z730143" s="5"/>
    </row>
    <row r="730144" spans="26:26">
      <c r="Z730144" s="5"/>
    </row>
    <row r="730145" spans="26:26">
      <c r="Z730145" s="5"/>
    </row>
    <row r="730146" spans="26:26">
      <c r="Z730146" s="5"/>
    </row>
    <row r="730147" spans="26:26">
      <c r="Z730147" s="5"/>
    </row>
    <row r="730148" spans="26:26">
      <c r="Z730148" s="5"/>
    </row>
    <row r="730149" spans="26:26">
      <c r="Z730149" s="5"/>
    </row>
    <row r="730150" spans="26:26">
      <c r="Z730150" s="5"/>
    </row>
    <row r="730151" spans="26:26">
      <c r="Z730151" s="5"/>
    </row>
    <row r="730152" spans="26:26">
      <c r="Z730152" s="5"/>
    </row>
    <row r="730153" spans="26:26">
      <c r="Z730153" s="5"/>
    </row>
    <row r="730154" spans="26:26">
      <c r="Z730154" s="5"/>
    </row>
    <row r="730155" spans="26:26">
      <c r="Z730155" s="5"/>
    </row>
    <row r="730156" spans="26:26">
      <c r="Z730156" s="5"/>
    </row>
    <row r="730157" spans="26:26">
      <c r="Z730157" s="5"/>
    </row>
    <row r="730158" spans="26:26">
      <c r="Z730158" s="5"/>
    </row>
    <row r="730159" spans="26:26">
      <c r="Z730159" s="5"/>
    </row>
    <row r="730160" spans="26:26">
      <c r="Z730160" s="5"/>
    </row>
    <row r="730161" spans="26:26">
      <c r="Z730161" s="5"/>
    </row>
    <row r="730162" spans="26:26">
      <c r="Z730162" s="5"/>
    </row>
    <row r="730163" spans="26:26">
      <c r="Z730163" s="5"/>
    </row>
    <row r="730164" spans="26:26">
      <c r="Z730164" s="5"/>
    </row>
    <row r="730165" spans="26:26">
      <c r="Z730165" s="5"/>
    </row>
    <row r="730166" spans="26:26">
      <c r="Z730166" s="5"/>
    </row>
    <row r="730167" spans="26:26">
      <c r="Z730167" s="5"/>
    </row>
    <row r="730168" spans="26:26">
      <c r="Z730168" s="5"/>
    </row>
    <row r="730169" spans="26:26">
      <c r="Z730169" s="5"/>
    </row>
    <row r="730170" spans="26:26">
      <c r="Z730170" s="5"/>
    </row>
    <row r="730171" spans="26:26">
      <c r="Z730171" s="5"/>
    </row>
    <row r="730172" spans="26:26">
      <c r="Z730172" s="5"/>
    </row>
    <row r="730173" spans="26:26">
      <c r="Z730173" s="5"/>
    </row>
    <row r="730174" spans="26:26">
      <c r="Z730174" s="5"/>
    </row>
    <row r="730175" spans="26:26">
      <c r="Z730175" s="5"/>
    </row>
    <row r="730176" spans="26:26">
      <c r="Z730176" s="5"/>
    </row>
    <row r="730177" spans="26:26">
      <c r="Z730177" s="5"/>
    </row>
    <row r="730178" spans="26:26">
      <c r="Z730178" s="5"/>
    </row>
    <row r="730179" spans="26:26">
      <c r="Z730179" s="5"/>
    </row>
    <row r="730180" spans="26:26">
      <c r="Z730180" s="5"/>
    </row>
    <row r="730181" spans="26:26">
      <c r="Z730181" s="5"/>
    </row>
    <row r="730182" spans="26:26">
      <c r="Z730182" s="5"/>
    </row>
    <row r="730183" spans="26:26">
      <c r="Z730183" s="5"/>
    </row>
    <row r="730184" spans="26:26">
      <c r="Z730184" s="5"/>
    </row>
    <row r="730185" spans="26:26">
      <c r="Z730185" s="5"/>
    </row>
    <row r="730186" spans="26:26">
      <c r="Z730186" s="5"/>
    </row>
    <row r="730187" spans="26:26">
      <c r="Z730187" s="5"/>
    </row>
    <row r="730188" spans="26:26">
      <c r="Z730188" s="5"/>
    </row>
    <row r="730189" spans="26:26">
      <c r="Z730189" s="5"/>
    </row>
    <row r="730190" spans="26:26">
      <c r="Z730190" s="5"/>
    </row>
    <row r="730191" spans="26:26">
      <c r="Z730191" s="5"/>
    </row>
    <row r="730192" spans="26:26">
      <c r="Z730192" s="5"/>
    </row>
    <row r="730193" spans="26:26">
      <c r="Z730193" s="5"/>
    </row>
    <row r="730194" spans="26:26">
      <c r="Z730194" s="5"/>
    </row>
    <row r="730195" spans="26:26">
      <c r="Z730195" s="5"/>
    </row>
    <row r="730196" spans="26:26">
      <c r="Z730196" s="5"/>
    </row>
    <row r="730197" spans="26:26">
      <c r="Z730197" s="5"/>
    </row>
    <row r="730198" spans="26:26">
      <c r="Z730198" s="5"/>
    </row>
    <row r="730199" spans="26:26">
      <c r="Z730199" s="5"/>
    </row>
    <row r="730200" spans="26:26">
      <c r="Z730200" s="5"/>
    </row>
    <row r="730201" spans="26:26">
      <c r="Z730201" s="5"/>
    </row>
    <row r="730202" spans="26:26">
      <c r="Z730202" s="5"/>
    </row>
    <row r="730203" spans="26:26">
      <c r="Z730203" s="5"/>
    </row>
    <row r="730204" spans="26:26">
      <c r="Z730204" s="5"/>
    </row>
    <row r="730205" spans="26:26">
      <c r="Z730205" s="5"/>
    </row>
    <row r="730206" spans="26:26">
      <c r="Z730206" s="5"/>
    </row>
    <row r="730207" spans="26:26">
      <c r="Z730207" s="5"/>
    </row>
    <row r="730208" spans="26:26">
      <c r="Z730208" s="5"/>
    </row>
    <row r="730209" spans="26:26">
      <c r="Z730209" s="5"/>
    </row>
    <row r="730210" spans="26:26">
      <c r="Z730210" s="5"/>
    </row>
    <row r="730211" spans="26:26">
      <c r="Z730211" s="5"/>
    </row>
    <row r="730212" spans="26:26">
      <c r="Z730212" s="5"/>
    </row>
    <row r="730213" spans="26:26">
      <c r="Z730213" s="5"/>
    </row>
    <row r="730214" spans="26:26">
      <c r="Z730214" s="5"/>
    </row>
    <row r="730215" spans="26:26">
      <c r="Z730215" s="5"/>
    </row>
    <row r="730216" spans="26:26">
      <c r="Z730216" s="5"/>
    </row>
    <row r="730217" spans="26:26">
      <c r="Z730217" s="5"/>
    </row>
    <row r="730218" spans="26:26">
      <c r="Z730218" s="5"/>
    </row>
    <row r="730219" spans="26:26">
      <c r="Z730219" s="5"/>
    </row>
    <row r="730220" spans="26:26">
      <c r="Z730220" s="5"/>
    </row>
    <row r="730221" spans="26:26">
      <c r="Z730221" s="5"/>
    </row>
    <row r="730222" spans="26:26">
      <c r="Z730222" s="5"/>
    </row>
    <row r="730223" spans="26:26">
      <c r="Z730223" s="5"/>
    </row>
    <row r="730224" spans="26:26">
      <c r="Z730224" s="5"/>
    </row>
    <row r="730225" spans="26:26">
      <c r="Z730225" s="5"/>
    </row>
    <row r="730226" spans="26:26">
      <c r="Z730226" s="5"/>
    </row>
    <row r="730227" spans="26:26">
      <c r="Z730227" s="5"/>
    </row>
    <row r="730228" spans="26:26">
      <c r="Z730228" s="5"/>
    </row>
    <row r="730229" spans="26:26">
      <c r="Z730229" s="5"/>
    </row>
    <row r="730230" spans="26:26">
      <c r="Z730230" s="5"/>
    </row>
    <row r="730231" spans="26:26">
      <c r="Z730231" s="5"/>
    </row>
    <row r="730232" spans="26:26">
      <c r="Z730232" s="5"/>
    </row>
    <row r="730233" spans="26:26">
      <c r="Z730233" s="5"/>
    </row>
    <row r="730234" spans="26:26">
      <c r="Z730234" s="5"/>
    </row>
    <row r="730235" spans="26:26">
      <c r="Z730235" s="5"/>
    </row>
    <row r="730236" spans="26:26">
      <c r="Z730236" s="5"/>
    </row>
    <row r="730237" spans="26:26">
      <c r="Z730237" s="5"/>
    </row>
    <row r="730238" spans="26:26">
      <c r="Z730238" s="5"/>
    </row>
    <row r="730239" spans="26:26">
      <c r="Z730239" s="5"/>
    </row>
    <row r="730240" spans="26:26">
      <c r="Z730240" s="5"/>
    </row>
    <row r="730241" spans="26:26">
      <c r="Z730241" s="5"/>
    </row>
    <row r="730242" spans="26:26">
      <c r="Z730242" s="5"/>
    </row>
    <row r="730243" spans="26:26">
      <c r="Z730243" s="5"/>
    </row>
    <row r="730244" spans="26:26">
      <c r="Z730244" s="5"/>
    </row>
    <row r="730245" spans="26:26">
      <c r="Z730245" s="5"/>
    </row>
    <row r="730246" spans="26:26">
      <c r="Z730246" s="5"/>
    </row>
    <row r="730247" spans="26:26">
      <c r="Z730247" s="5"/>
    </row>
    <row r="730248" spans="26:26">
      <c r="Z730248" s="5"/>
    </row>
    <row r="730249" spans="26:26">
      <c r="Z730249" s="5"/>
    </row>
    <row r="730250" spans="26:26">
      <c r="Z730250" s="5"/>
    </row>
    <row r="730251" spans="26:26">
      <c r="Z730251" s="5"/>
    </row>
    <row r="730252" spans="26:26">
      <c r="Z730252" s="5"/>
    </row>
    <row r="730253" spans="26:26">
      <c r="Z730253" s="5"/>
    </row>
    <row r="730254" spans="26:26">
      <c r="Z730254" s="5"/>
    </row>
    <row r="730255" spans="26:26">
      <c r="Z730255" s="5"/>
    </row>
    <row r="730256" spans="26:26">
      <c r="Z730256" s="5"/>
    </row>
    <row r="730257" spans="26:26">
      <c r="Z730257" s="5"/>
    </row>
    <row r="730258" spans="26:26">
      <c r="Z730258" s="5"/>
    </row>
    <row r="730259" spans="26:26">
      <c r="Z730259" s="5"/>
    </row>
    <row r="730260" spans="26:26">
      <c r="Z730260" s="5"/>
    </row>
    <row r="730261" spans="26:26">
      <c r="Z730261" s="5"/>
    </row>
    <row r="730262" spans="26:26">
      <c r="Z730262" s="5"/>
    </row>
    <row r="730263" spans="26:26">
      <c r="Z730263" s="5"/>
    </row>
    <row r="730264" spans="26:26">
      <c r="Z730264" s="5"/>
    </row>
    <row r="730265" spans="26:26">
      <c r="Z730265" s="5"/>
    </row>
    <row r="730266" spans="26:26">
      <c r="Z730266" s="5"/>
    </row>
    <row r="730267" spans="26:26">
      <c r="Z730267" s="5"/>
    </row>
    <row r="730268" spans="26:26">
      <c r="Z730268" s="5"/>
    </row>
    <row r="730269" spans="26:26">
      <c r="Z730269" s="5"/>
    </row>
    <row r="730270" spans="26:26">
      <c r="Z730270" s="5"/>
    </row>
    <row r="730271" spans="26:26">
      <c r="Z730271" s="5"/>
    </row>
    <row r="730272" spans="26:26">
      <c r="Z730272" s="5"/>
    </row>
    <row r="730273" spans="26:26">
      <c r="Z730273" s="5"/>
    </row>
    <row r="730274" spans="26:26">
      <c r="Z730274" s="5"/>
    </row>
    <row r="730275" spans="26:26">
      <c r="Z730275" s="5"/>
    </row>
    <row r="730276" spans="26:26">
      <c r="Z730276" s="5"/>
    </row>
    <row r="730277" spans="26:26">
      <c r="Z730277" s="5"/>
    </row>
    <row r="730278" spans="26:26">
      <c r="Z730278" s="5"/>
    </row>
    <row r="730279" spans="26:26">
      <c r="Z730279" s="5"/>
    </row>
    <row r="730280" spans="26:26">
      <c r="Z730280" s="5"/>
    </row>
    <row r="730281" spans="26:26">
      <c r="Z730281" s="5"/>
    </row>
    <row r="730282" spans="26:26">
      <c r="Z730282" s="5"/>
    </row>
    <row r="730283" spans="26:26">
      <c r="Z730283" s="5"/>
    </row>
    <row r="730284" spans="26:26">
      <c r="Z730284" s="5"/>
    </row>
    <row r="730285" spans="26:26">
      <c r="Z730285" s="5"/>
    </row>
    <row r="730286" spans="26:26">
      <c r="Z730286" s="5"/>
    </row>
    <row r="730287" spans="26:26">
      <c r="Z730287" s="5"/>
    </row>
    <row r="730288" spans="26:26">
      <c r="Z730288" s="5"/>
    </row>
    <row r="730289" spans="26:26">
      <c r="Z730289" s="5"/>
    </row>
    <row r="730290" spans="26:26">
      <c r="Z730290" s="5"/>
    </row>
    <row r="730291" spans="26:26">
      <c r="Z730291" s="5"/>
    </row>
    <row r="730292" spans="26:26">
      <c r="Z730292" s="5"/>
    </row>
    <row r="730293" spans="26:26">
      <c r="Z730293" s="5"/>
    </row>
    <row r="730294" spans="26:26">
      <c r="Z730294" s="5"/>
    </row>
    <row r="730295" spans="26:26">
      <c r="Z730295" s="5"/>
    </row>
    <row r="730296" spans="26:26">
      <c r="Z730296" s="5"/>
    </row>
    <row r="730297" spans="26:26">
      <c r="Z730297" s="5"/>
    </row>
    <row r="730298" spans="26:26">
      <c r="Z730298" s="5"/>
    </row>
    <row r="730299" spans="26:26">
      <c r="Z730299" s="5"/>
    </row>
    <row r="730300" spans="26:26">
      <c r="Z730300" s="5"/>
    </row>
    <row r="730301" spans="26:26">
      <c r="Z730301" s="5"/>
    </row>
    <row r="730302" spans="26:26">
      <c r="Z730302" s="5"/>
    </row>
    <row r="730303" spans="26:26">
      <c r="Z730303" s="5"/>
    </row>
    <row r="730304" spans="26:26">
      <c r="Z730304" s="5"/>
    </row>
    <row r="730305" spans="26:26">
      <c r="Z730305" s="5"/>
    </row>
    <row r="730306" spans="26:26">
      <c r="Z730306" s="5"/>
    </row>
    <row r="730307" spans="26:26">
      <c r="Z730307" s="5"/>
    </row>
    <row r="730308" spans="26:26">
      <c r="Z730308" s="5"/>
    </row>
    <row r="730309" spans="26:26">
      <c r="Z730309" s="5"/>
    </row>
    <row r="730310" spans="26:26">
      <c r="Z730310" s="5"/>
    </row>
    <row r="730311" spans="26:26">
      <c r="Z730311" s="5"/>
    </row>
    <row r="730312" spans="26:26">
      <c r="Z730312" s="5"/>
    </row>
    <row r="730313" spans="26:26">
      <c r="Z730313" s="5"/>
    </row>
    <row r="730314" spans="26:26">
      <c r="Z730314" s="5"/>
    </row>
    <row r="730315" spans="26:26">
      <c r="Z730315" s="5"/>
    </row>
    <row r="730316" spans="26:26">
      <c r="Z730316" s="5"/>
    </row>
    <row r="730317" spans="26:26">
      <c r="Z730317" s="5"/>
    </row>
    <row r="730318" spans="26:26">
      <c r="Z730318" s="5"/>
    </row>
    <row r="730319" spans="26:26">
      <c r="Z730319" s="5"/>
    </row>
    <row r="730320" spans="26:26">
      <c r="Z730320" s="5"/>
    </row>
    <row r="730321" spans="26:26">
      <c r="Z730321" s="5"/>
    </row>
    <row r="730322" spans="26:26">
      <c r="Z730322" s="5"/>
    </row>
    <row r="730323" spans="26:26">
      <c r="Z730323" s="5"/>
    </row>
    <row r="730324" spans="26:26">
      <c r="Z730324" s="5"/>
    </row>
    <row r="730325" spans="26:26">
      <c r="Z730325" s="5"/>
    </row>
    <row r="730326" spans="26:26">
      <c r="Z730326" s="5"/>
    </row>
    <row r="730327" spans="26:26">
      <c r="Z730327" s="5"/>
    </row>
    <row r="730328" spans="26:26">
      <c r="Z730328" s="5"/>
    </row>
    <row r="730329" spans="26:26">
      <c r="Z730329" s="5"/>
    </row>
    <row r="730330" spans="26:26">
      <c r="Z730330" s="5"/>
    </row>
    <row r="730331" spans="26:26">
      <c r="Z730331" s="5"/>
    </row>
    <row r="730332" spans="26:26">
      <c r="Z730332" s="5"/>
    </row>
    <row r="730333" spans="26:26">
      <c r="Z730333" s="5"/>
    </row>
    <row r="730334" spans="26:26">
      <c r="Z730334" s="5"/>
    </row>
    <row r="730335" spans="26:26">
      <c r="Z730335" s="5"/>
    </row>
    <row r="730336" spans="26:26">
      <c r="Z730336" s="5"/>
    </row>
    <row r="730337" spans="26:26">
      <c r="Z730337" s="5"/>
    </row>
    <row r="730338" spans="26:26">
      <c r="Z730338" s="5"/>
    </row>
    <row r="730339" spans="26:26">
      <c r="Z730339" s="5"/>
    </row>
    <row r="730340" spans="26:26">
      <c r="Z730340" s="5"/>
    </row>
    <row r="730341" spans="26:26">
      <c r="Z730341" s="5"/>
    </row>
    <row r="730342" spans="26:26">
      <c r="Z730342" s="5"/>
    </row>
    <row r="730343" spans="26:26">
      <c r="Z730343" s="5"/>
    </row>
    <row r="730344" spans="26:26">
      <c r="Z730344" s="5"/>
    </row>
    <row r="730345" spans="26:26">
      <c r="Z730345" s="5"/>
    </row>
    <row r="730346" spans="26:26">
      <c r="Z730346" s="5"/>
    </row>
    <row r="730347" spans="26:26">
      <c r="Z730347" s="5"/>
    </row>
    <row r="730348" spans="26:26">
      <c r="Z730348" s="5"/>
    </row>
    <row r="730349" spans="26:26">
      <c r="Z730349" s="5"/>
    </row>
    <row r="730350" spans="26:26">
      <c r="Z730350" s="5"/>
    </row>
    <row r="730351" spans="26:26">
      <c r="Z730351" s="5"/>
    </row>
    <row r="730352" spans="26:26">
      <c r="Z730352" s="5"/>
    </row>
    <row r="730353" spans="26:26">
      <c r="Z730353" s="5"/>
    </row>
    <row r="730354" spans="26:26">
      <c r="Z730354" s="5"/>
    </row>
    <row r="730355" spans="26:26">
      <c r="Z730355" s="5"/>
    </row>
    <row r="730356" spans="26:26">
      <c r="Z730356" s="5"/>
    </row>
    <row r="730357" spans="26:26">
      <c r="Z730357" s="5"/>
    </row>
    <row r="730358" spans="26:26">
      <c r="Z730358" s="5"/>
    </row>
    <row r="730359" spans="26:26">
      <c r="Z730359" s="5"/>
    </row>
    <row r="730360" spans="26:26">
      <c r="Z730360" s="5"/>
    </row>
    <row r="730361" spans="26:26">
      <c r="Z730361" s="5"/>
    </row>
    <row r="730362" spans="26:26">
      <c r="Z730362" s="5"/>
    </row>
    <row r="730363" spans="26:26">
      <c r="Z730363" s="5"/>
    </row>
    <row r="730364" spans="26:26">
      <c r="Z730364" s="5"/>
    </row>
    <row r="730365" spans="26:26">
      <c r="Z730365" s="5"/>
    </row>
    <row r="730366" spans="26:26">
      <c r="Z730366" s="5"/>
    </row>
    <row r="730367" spans="26:26">
      <c r="Z730367" s="5"/>
    </row>
    <row r="730368" spans="26:26">
      <c r="Z730368" s="5"/>
    </row>
    <row r="730369" spans="26:26">
      <c r="Z730369" s="5"/>
    </row>
    <row r="730370" spans="26:26">
      <c r="Z730370" s="5"/>
    </row>
    <row r="730371" spans="26:26">
      <c r="Z730371" s="5"/>
    </row>
    <row r="730372" spans="26:26">
      <c r="Z730372" s="5"/>
    </row>
    <row r="730373" spans="26:26">
      <c r="Z730373" s="5"/>
    </row>
    <row r="730374" spans="26:26">
      <c r="Z730374" s="5"/>
    </row>
    <row r="730375" spans="26:26">
      <c r="Z730375" s="5"/>
    </row>
    <row r="730376" spans="26:26">
      <c r="Z730376" s="5"/>
    </row>
    <row r="730377" spans="26:26">
      <c r="Z730377" s="5"/>
    </row>
    <row r="730378" spans="26:26">
      <c r="Z730378" s="5"/>
    </row>
    <row r="730379" spans="26:26">
      <c r="Z730379" s="5"/>
    </row>
    <row r="730380" spans="26:26">
      <c r="Z730380" s="5"/>
    </row>
    <row r="730381" spans="26:26">
      <c r="Z730381" s="5"/>
    </row>
    <row r="730382" spans="26:26">
      <c r="Z730382" s="5"/>
    </row>
    <row r="730383" spans="26:26">
      <c r="Z730383" s="5"/>
    </row>
    <row r="730384" spans="26:26">
      <c r="Z730384" s="5"/>
    </row>
    <row r="730385" spans="26:26">
      <c r="Z730385" s="5"/>
    </row>
    <row r="730386" spans="26:26">
      <c r="Z730386" s="5"/>
    </row>
    <row r="730387" spans="26:26">
      <c r="Z730387" s="5"/>
    </row>
    <row r="730388" spans="26:26">
      <c r="Z730388" s="5"/>
    </row>
    <row r="730389" spans="26:26">
      <c r="Z730389" s="5"/>
    </row>
    <row r="730390" spans="26:26">
      <c r="Z730390" s="5"/>
    </row>
    <row r="730391" spans="26:26">
      <c r="Z730391" s="5"/>
    </row>
    <row r="730392" spans="26:26">
      <c r="Z730392" s="5"/>
    </row>
    <row r="730393" spans="26:26">
      <c r="Z730393" s="5"/>
    </row>
    <row r="730394" spans="26:26">
      <c r="Z730394" s="5"/>
    </row>
    <row r="730395" spans="26:26">
      <c r="Z730395" s="5"/>
    </row>
    <row r="730396" spans="26:26">
      <c r="Z730396" s="5"/>
    </row>
    <row r="730397" spans="26:26">
      <c r="Z730397" s="5"/>
    </row>
    <row r="730398" spans="26:26">
      <c r="Z730398" s="5"/>
    </row>
    <row r="730399" spans="26:26">
      <c r="Z730399" s="5"/>
    </row>
    <row r="730400" spans="26:26">
      <c r="Z730400" s="5"/>
    </row>
    <row r="730401" spans="26:26">
      <c r="Z730401" s="5"/>
    </row>
    <row r="730402" spans="26:26">
      <c r="Z730402" s="5"/>
    </row>
    <row r="730403" spans="26:26">
      <c r="Z730403" s="5"/>
    </row>
    <row r="730404" spans="26:26">
      <c r="Z730404" s="5"/>
    </row>
    <row r="730405" spans="26:26">
      <c r="Z730405" s="5"/>
    </row>
    <row r="730406" spans="26:26">
      <c r="Z730406" s="5"/>
    </row>
    <row r="730407" spans="26:26">
      <c r="Z730407" s="5"/>
    </row>
    <row r="730408" spans="26:26">
      <c r="Z730408" s="5"/>
    </row>
    <row r="730409" spans="26:26">
      <c r="Z730409" s="5"/>
    </row>
    <row r="730410" spans="26:26">
      <c r="Z730410" s="5"/>
    </row>
    <row r="730411" spans="26:26">
      <c r="Z730411" s="5"/>
    </row>
    <row r="730412" spans="26:26">
      <c r="Z730412" s="5"/>
    </row>
    <row r="730413" spans="26:26">
      <c r="Z730413" s="5"/>
    </row>
    <row r="730414" spans="26:26">
      <c r="Z730414" s="5"/>
    </row>
    <row r="730415" spans="26:26">
      <c r="Z730415" s="5"/>
    </row>
    <row r="730416" spans="26:26">
      <c r="Z730416" s="5"/>
    </row>
    <row r="730417" spans="26:26">
      <c r="Z730417" s="5"/>
    </row>
    <row r="730418" spans="26:26">
      <c r="Z730418" s="5"/>
    </row>
    <row r="730419" spans="26:26">
      <c r="Z730419" s="5"/>
    </row>
    <row r="730420" spans="26:26">
      <c r="Z730420" s="5"/>
    </row>
    <row r="730421" spans="26:26">
      <c r="Z730421" s="5"/>
    </row>
    <row r="730422" spans="26:26">
      <c r="Z730422" s="5"/>
    </row>
    <row r="730423" spans="26:26">
      <c r="Z730423" s="5"/>
    </row>
    <row r="730424" spans="26:26">
      <c r="Z730424" s="5"/>
    </row>
    <row r="730425" spans="26:26">
      <c r="Z730425" s="5"/>
    </row>
    <row r="730426" spans="26:26">
      <c r="Z730426" s="5"/>
    </row>
    <row r="730427" spans="26:26">
      <c r="Z730427" s="5"/>
    </row>
    <row r="730428" spans="26:26">
      <c r="Z730428" s="5"/>
    </row>
    <row r="730429" spans="26:26">
      <c r="Z730429" s="5"/>
    </row>
    <row r="730430" spans="26:26">
      <c r="Z730430" s="5"/>
    </row>
    <row r="730431" spans="26:26">
      <c r="Z730431" s="5"/>
    </row>
    <row r="730432" spans="26:26">
      <c r="Z730432" s="5"/>
    </row>
    <row r="730433" spans="26:26">
      <c r="Z730433" s="5"/>
    </row>
    <row r="730434" spans="26:26">
      <c r="Z730434" s="5"/>
    </row>
    <row r="730435" spans="26:26">
      <c r="Z730435" s="5"/>
    </row>
    <row r="730436" spans="26:26">
      <c r="Z730436" s="5"/>
    </row>
    <row r="730437" spans="26:26">
      <c r="Z730437" s="5"/>
    </row>
    <row r="730438" spans="26:26">
      <c r="Z730438" s="5"/>
    </row>
    <row r="730439" spans="26:26">
      <c r="Z730439" s="5"/>
    </row>
    <row r="730440" spans="26:26">
      <c r="Z730440" s="5"/>
    </row>
    <row r="730441" spans="26:26">
      <c r="Z730441" s="5"/>
    </row>
    <row r="730442" spans="26:26">
      <c r="Z730442" s="5"/>
    </row>
    <row r="730443" spans="26:26">
      <c r="Z730443" s="5"/>
    </row>
    <row r="730444" spans="26:26">
      <c r="Z730444" s="5"/>
    </row>
    <row r="730445" spans="26:26">
      <c r="Z730445" s="5"/>
    </row>
    <row r="730446" spans="26:26">
      <c r="Z730446" s="5"/>
    </row>
    <row r="730447" spans="26:26">
      <c r="Z730447" s="5"/>
    </row>
    <row r="730448" spans="26:26">
      <c r="Z730448" s="5"/>
    </row>
    <row r="730449" spans="26:26">
      <c r="Z730449" s="5"/>
    </row>
    <row r="730450" spans="26:26">
      <c r="Z730450" s="5"/>
    </row>
    <row r="730451" spans="26:26">
      <c r="Z730451" s="5"/>
    </row>
    <row r="730452" spans="26:26">
      <c r="Z730452" s="5"/>
    </row>
    <row r="730453" spans="26:26">
      <c r="Z730453" s="5"/>
    </row>
    <row r="730454" spans="26:26">
      <c r="Z730454" s="5"/>
    </row>
    <row r="730455" spans="26:26">
      <c r="Z730455" s="5"/>
    </row>
    <row r="730456" spans="26:26">
      <c r="Z730456" s="5"/>
    </row>
    <row r="730457" spans="26:26">
      <c r="Z730457" s="5"/>
    </row>
    <row r="730458" spans="26:26">
      <c r="Z730458" s="5"/>
    </row>
    <row r="730459" spans="26:26">
      <c r="Z730459" s="5"/>
    </row>
    <row r="730460" spans="26:26">
      <c r="Z730460" s="5"/>
    </row>
    <row r="730461" spans="26:26">
      <c r="Z730461" s="5"/>
    </row>
    <row r="730462" spans="26:26">
      <c r="Z730462" s="5"/>
    </row>
    <row r="730463" spans="26:26">
      <c r="Z730463" s="5"/>
    </row>
    <row r="730464" spans="26:26">
      <c r="Z730464" s="5"/>
    </row>
    <row r="730465" spans="26:26">
      <c r="Z730465" s="5"/>
    </row>
    <row r="730466" spans="26:26">
      <c r="Z730466" s="5"/>
    </row>
    <row r="730467" spans="26:26">
      <c r="Z730467" s="5"/>
    </row>
    <row r="730468" spans="26:26">
      <c r="Z730468" s="5"/>
    </row>
    <row r="730469" spans="26:26">
      <c r="Z730469" s="5"/>
    </row>
    <row r="730470" spans="26:26">
      <c r="Z730470" s="5"/>
    </row>
    <row r="730471" spans="26:26">
      <c r="Z730471" s="5"/>
    </row>
    <row r="730472" spans="26:26">
      <c r="Z730472" s="5"/>
    </row>
    <row r="730473" spans="26:26">
      <c r="Z730473" s="5"/>
    </row>
    <row r="730474" spans="26:26">
      <c r="Z730474" s="5"/>
    </row>
    <row r="730475" spans="26:26">
      <c r="Z730475" s="5"/>
    </row>
    <row r="730476" spans="26:26">
      <c r="Z730476" s="5"/>
    </row>
    <row r="730477" spans="26:26">
      <c r="Z730477" s="5"/>
    </row>
    <row r="730478" spans="26:26">
      <c r="Z730478" s="5"/>
    </row>
    <row r="730479" spans="26:26">
      <c r="Z730479" s="5"/>
    </row>
    <row r="730480" spans="26:26">
      <c r="Z730480" s="5"/>
    </row>
    <row r="730481" spans="26:26">
      <c r="Z730481" s="5"/>
    </row>
    <row r="730482" spans="26:26">
      <c r="Z730482" s="5"/>
    </row>
    <row r="730483" spans="26:26">
      <c r="Z730483" s="5"/>
    </row>
    <row r="730484" spans="26:26">
      <c r="Z730484" s="5"/>
    </row>
    <row r="730485" spans="26:26">
      <c r="Z730485" s="5"/>
    </row>
    <row r="730486" spans="26:26">
      <c r="Z730486" s="5"/>
    </row>
    <row r="730487" spans="26:26">
      <c r="Z730487" s="5"/>
    </row>
    <row r="730488" spans="26:26">
      <c r="Z730488" s="5"/>
    </row>
    <row r="730489" spans="26:26">
      <c r="Z730489" s="5"/>
    </row>
    <row r="730490" spans="26:26">
      <c r="Z730490" s="5"/>
    </row>
    <row r="730491" spans="26:26">
      <c r="Z730491" s="5"/>
    </row>
    <row r="730492" spans="26:26">
      <c r="Z730492" s="5"/>
    </row>
    <row r="730493" spans="26:26">
      <c r="Z730493" s="5"/>
    </row>
    <row r="730494" spans="26:26">
      <c r="Z730494" s="5"/>
    </row>
    <row r="730495" spans="26:26">
      <c r="Z730495" s="5"/>
    </row>
    <row r="730496" spans="26:26">
      <c r="Z730496" s="5"/>
    </row>
    <row r="730497" spans="26:26">
      <c r="Z730497" s="5"/>
    </row>
    <row r="730498" spans="26:26">
      <c r="Z730498" s="5"/>
    </row>
    <row r="730499" spans="26:26">
      <c r="Z730499" s="5"/>
    </row>
    <row r="730500" spans="26:26">
      <c r="Z730500" s="5"/>
    </row>
    <row r="730501" spans="26:26">
      <c r="Z730501" s="5"/>
    </row>
    <row r="730502" spans="26:26">
      <c r="Z730502" s="5"/>
    </row>
    <row r="730503" spans="26:26">
      <c r="Z730503" s="5"/>
    </row>
    <row r="730504" spans="26:26">
      <c r="Z730504" s="5"/>
    </row>
    <row r="730505" spans="26:26">
      <c r="Z730505" s="5"/>
    </row>
    <row r="730506" spans="26:26">
      <c r="Z730506" s="5"/>
    </row>
    <row r="730507" spans="26:26">
      <c r="Z730507" s="5"/>
    </row>
    <row r="730508" spans="26:26">
      <c r="Z730508" s="5"/>
    </row>
    <row r="730509" spans="26:26">
      <c r="Z730509" s="5"/>
    </row>
    <row r="730510" spans="26:26">
      <c r="Z730510" s="5"/>
    </row>
    <row r="730511" spans="26:26">
      <c r="Z730511" s="5"/>
    </row>
    <row r="730512" spans="26:26">
      <c r="Z730512" s="5"/>
    </row>
    <row r="730513" spans="26:26">
      <c r="Z730513" s="5"/>
    </row>
    <row r="730514" spans="26:26">
      <c r="Z730514" s="5"/>
    </row>
    <row r="730515" spans="26:26">
      <c r="Z730515" s="5"/>
    </row>
    <row r="730516" spans="26:26">
      <c r="Z730516" s="5"/>
    </row>
    <row r="730517" spans="26:26">
      <c r="Z730517" s="5"/>
    </row>
    <row r="730518" spans="26:26">
      <c r="Z730518" s="5"/>
    </row>
    <row r="730519" spans="26:26">
      <c r="Z730519" s="5"/>
    </row>
    <row r="730520" spans="26:26">
      <c r="Z730520" s="5"/>
    </row>
    <row r="730521" spans="26:26">
      <c r="Z730521" s="5"/>
    </row>
    <row r="730522" spans="26:26">
      <c r="Z730522" s="5"/>
    </row>
    <row r="730523" spans="26:26">
      <c r="Z730523" s="5"/>
    </row>
    <row r="730524" spans="26:26">
      <c r="Z730524" s="5"/>
    </row>
    <row r="730525" spans="26:26">
      <c r="Z730525" s="5"/>
    </row>
    <row r="730526" spans="26:26">
      <c r="Z730526" s="5"/>
    </row>
    <row r="730527" spans="26:26">
      <c r="Z730527" s="5"/>
    </row>
    <row r="730528" spans="26:26">
      <c r="Z730528" s="5"/>
    </row>
    <row r="730529" spans="26:26">
      <c r="Z730529" s="5"/>
    </row>
    <row r="730530" spans="26:26">
      <c r="Z730530" s="5"/>
    </row>
    <row r="730531" spans="26:26">
      <c r="Z730531" s="5"/>
    </row>
    <row r="730532" spans="26:26">
      <c r="Z730532" s="5"/>
    </row>
    <row r="730533" spans="26:26">
      <c r="Z730533" s="5"/>
    </row>
    <row r="730534" spans="26:26">
      <c r="Z730534" s="5"/>
    </row>
    <row r="730535" spans="26:26">
      <c r="Z730535" s="5"/>
    </row>
    <row r="730536" spans="26:26">
      <c r="Z730536" s="5"/>
    </row>
    <row r="730537" spans="26:26">
      <c r="Z730537" s="5"/>
    </row>
    <row r="730538" spans="26:26">
      <c r="Z730538" s="5"/>
    </row>
    <row r="730539" spans="26:26">
      <c r="Z730539" s="5"/>
    </row>
    <row r="730540" spans="26:26">
      <c r="Z730540" s="5"/>
    </row>
    <row r="730541" spans="26:26">
      <c r="Z730541" s="5"/>
    </row>
    <row r="730542" spans="26:26">
      <c r="Z730542" s="5"/>
    </row>
    <row r="730543" spans="26:26">
      <c r="Z730543" s="5"/>
    </row>
    <row r="730544" spans="26:26">
      <c r="Z730544" s="5"/>
    </row>
    <row r="730545" spans="26:26">
      <c r="Z730545" s="5"/>
    </row>
    <row r="730546" spans="26:26">
      <c r="Z730546" s="5"/>
    </row>
    <row r="730547" spans="26:26">
      <c r="Z730547" s="5"/>
    </row>
    <row r="730548" spans="26:26">
      <c r="Z730548" s="5"/>
    </row>
    <row r="730549" spans="26:26">
      <c r="Z730549" s="5"/>
    </row>
    <row r="730550" spans="26:26">
      <c r="Z730550" s="5"/>
    </row>
    <row r="730551" spans="26:26">
      <c r="Z730551" s="5"/>
    </row>
    <row r="730552" spans="26:26">
      <c r="Z730552" s="5"/>
    </row>
    <row r="730553" spans="26:26">
      <c r="Z730553" s="5"/>
    </row>
    <row r="730554" spans="26:26">
      <c r="Z730554" s="5"/>
    </row>
    <row r="730555" spans="26:26">
      <c r="Z730555" s="5"/>
    </row>
    <row r="730556" spans="26:26">
      <c r="Z730556" s="5"/>
    </row>
    <row r="730557" spans="26:26">
      <c r="Z730557" s="5"/>
    </row>
    <row r="730558" spans="26:26">
      <c r="Z730558" s="5"/>
    </row>
    <row r="730559" spans="26:26">
      <c r="Z730559" s="5"/>
    </row>
    <row r="730560" spans="26:26">
      <c r="Z730560" s="5"/>
    </row>
    <row r="730561" spans="26:26">
      <c r="Z730561" s="5"/>
    </row>
    <row r="730562" spans="26:26">
      <c r="Z730562" s="5"/>
    </row>
    <row r="730563" spans="26:26">
      <c r="Z730563" s="5"/>
    </row>
    <row r="730564" spans="26:26">
      <c r="Z730564" s="5"/>
    </row>
    <row r="730565" spans="26:26">
      <c r="Z730565" s="5"/>
    </row>
    <row r="730566" spans="26:26">
      <c r="Z730566" s="5"/>
    </row>
    <row r="730567" spans="26:26">
      <c r="Z730567" s="5"/>
    </row>
    <row r="730568" spans="26:26">
      <c r="Z730568" s="5"/>
    </row>
    <row r="730569" spans="26:26">
      <c r="Z730569" s="5"/>
    </row>
    <row r="730570" spans="26:26">
      <c r="Z730570" s="5"/>
    </row>
    <row r="730571" spans="26:26">
      <c r="Z730571" s="5"/>
    </row>
    <row r="730572" spans="26:26">
      <c r="Z730572" s="5"/>
    </row>
    <row r="730573" spans="26:26">
      <c r="Z730573" s="5"/>
    </row>
    <row r="730574" spans="26:26">
      <c r="Z730574" s="5"/>
    </row>
    <row r="730575" spans="26:26">
      <c r="Z730575" s="5"/>
    </row>
    <row r="730576" spans="26:26">
      <c r="Z730576" s="5"/>
    </row>
    <row r="730577" spans="26:26">
      <c r="Z730577" s="5"/>
    </row>
    <row r="730578" spans="26:26">
      <c r="Z730578" s="5"/>
    </row>
    <row r="730579" spans="26:26">
      <c r="Z730579" s="5"/>
    </row>
    <row r="730580" spans="26:26">
      <c r="Z730580" s="5"/>
    </row>
    <row r="730581" spans="26:26">
      <c r="Z730581" s="5"/>
    </row>
    <row r="730582" spans="26:26">
      <c r="Z730582" s="5"/>
    </row>
    <row r="730583" spans="26:26">
      <c r="Z730583" s="5"/>
    </row>
    <row r="730584" spans="26:26">
      <c r="Z730584" s="5"/>
    </row>
    <row r="730585" spans="26:26">
      <c r="Z730585" s="5"/>
    </row>
    <row r="730586" spans="26:26">
      <c r="Z730586" s="5"/>
    </row>
    <row r="730587" spans="26:26">
      <c r="Z730587" s="5"/>
    </row>
    <row r="730588" spans="26:26">
      <c r="Z730588" s="5"/>
    </row>
    <row r="730589" spans="26:26">
      <c r="Z730589" s="5"/>
    </row>
    <row r="730590" spans="26:26">
      <c r="Z730590" s="5"/>
    </row>
    <row r="730591" spans="26:26">
      <c r="Z730591" s="5"/>
    </row>
    <row r="730592" spans="26:26">
      <c r="Z730592" s="5"/>
    </row>
    <row r="730593" spans="26:26">
      <c r="Z730593" s="5"/>
    </row>
    <row r="730594" spans="26:26">
      <c r="Z730594" s="5"/>
    </row>
    <row r="730595" spans="26:26">
      <c r="Z730595" s="5"/>
    </row>
    <row r="730596" spans="26:26">
      <c r="Z730596" s="5"/>
    </row>
    <row r="730597" spans="26:26">
      <c r="Z730597" s="5"/>
    </row>
    <row r="730598" spans="26:26">
      <c r="Z730598" s="5"/>
    </row>
    <row r="730599" spans="26:26">
      <c r="Z730599" s="5"/>
    </row>
    <row r="730600" spans="26:26">
      <c r="Z730600" s="5"/>
    </row>
    <row r="730601" spans="26:26">
      <c r="Z730601" s="5"/>
    </row>
    <row r="730602" spans="26:26">
      <c r="Z730602" s="5"/>
    </row>
    <row r="730603" spans="26:26">
      <c r="Z730603" s="5"/>
    </row>
    <row r="730604" spans="26:26">
      <c r="Z730604" s="5"/>
    </row>
    <row r="730605" spans="26:26">
      <c r="Z730605" s="5"/>
    </row>
    <row r="730606" spans="26:26">
      <c r="Z730606" s="5"/>
    </row>
    <row r="730607" spans="26:26">
      <c r="Z730607" s="5"/>
    </row>
    <row r="730608" spans="26:26">
      <c r="Z730608" s="5"/>
    </row>
    <row r="730609" spans="26:26">
      <c r="Z730609" s="5"/>
    </row>
    <row r="730610" spans="26:26">
      <c r="Z730610" s="5"/>
    </row>
    <row r="730611" spans="26:26">
      <c r="Z730611" s="5"/>
    </row>
    <row r="730612" spans="26:26">
      <c r="Z730612" s="5"/>
    </row>
    <row r="730613" spans="26:26">
      <c r="Z730613" s="5"/>
    </row>
    <row r="730614" spans="26:26">
      <c r="Z730614" s="5"/>
    </row>
    <row r="730615" spans="26:26">
      <c r="Z730615" s="5"/>
    </row>
    <row r="730616" spans="26:26">
      <c r="Z730616" s="5"/>
    </row>
    <row r="730617" spans="26:26">
      <c r="Z730617" s="5"/>
    </row>
    <row r="730618" spans="26:26">
      <c r="Z730618" s="5"/>
    </row>
    <row r="730619" spans="26:26">
      <c r="Z730619" s="5"/>
    </row>
    <row r="730620" spans="26:26">
      <c r="Z730620" s="5"/>
    </row>
    <row r="730621" spans="26:26">
      <c r="Z730621" s="5"/>
    </row>
    <row r="730622" spans="26:26">
      <c r="Z730622" s="5"/>
    </row>
    <row r="730623" spans="26:26">
      <c r="Z730623" s="5"/>
    </row>
    <row r="730624" spans="26:26">
      <c r="Z730624" s="5"/>
    </row>
    <row r="730625" spans="26:26">
      <c r="Z730625" s="5"/>
    </row>
    <row r="730626" spans="26:26">
      <c r="Z730626" s="5"/>
    </row>
    <row r="730627" spans="26:26">
      <c r="Z730627" s="5"/>
    </row>
    <row r="730628" spans="26:26">
      <c r="Z730628" s="5"/>
    </row>
    <row r="730629" spans="26:26">
      <c r="Z730629" s="5"/>
    </row>
    <row r="730630" spans="26:26">
      <c r="Z730630" s="5"/>
    </row>
    <row r="730631" spans="26:26">
      <c r="Z730631" s="5"/>
    </row>
    <row r="730632" spans="26:26">
      <c r="Z730632" s="5"/>
    </row>
    <row r="730633" spans="26:26">
      <c r="Z730633" s="5"/>
    </row>
    <row r="730634" spans="26:26">
      <c r="Z730634" s="5"/>
    </row>
    <row r="730635" spans="26:26">
      <c r="Z730635" s="5"/>
    </row>
    <row r="730636" spans="26:26">
      <c r="Z730636" s="5"/>
    </row>
    <row r="730637" spans="26:26">
      <c r="Z730637" s="5"/>
    </row>
    <row r="730638" spans="26:26">
      <c r="Z730638" s="5"/>
    </row>
    <row r="730639" spans="26:26">
      <c r="Z730639" s="5"/>
    </row>
    <row r="730640" spans="26:26">
      <c r="Z730640" s="5"/>
    </row>
    <row r="730641" spans="26:26">
      <c r="Z730641" s="5"/>
    </row>
    <row r="730642" spans="26:26">
      <c r="Z730642" s="5"/>
    </row>
    <row r="730643" spans="26:26">
      <c r="Z730643" s="5"/>
    </row>
    <row r="730644" spans="26:26">
      <c r="Z730644" s="5"/>
    </row>
    <row r="730645" spans="26:26">
      <c r="Z730645" s="5"/>
    </row>
    <row r="730646" spans="26:26">
      <c r="Z730646" s="5"/>
    </row>
    <row r="730647" spans="26:26">
      <c r="Z730647" s="5"/>
    </row>
    <row r="730648" spans="26:26">
      <c r="Z730648" s="5"/>
    </row>
    <row r="730649" spans="26:26">
      <c r="Z730649" s="5"/>
    </row>
    <row r="730650" spans="26:26">
      <c r="Z730650" s="5"/>
    </row>
    <row r="730651" spans="26:26">
      <c r="Z730651" s="5"/>
    </row>
    <row r="730652" spans="26:26">
      <c r="Z730652" s="5"/>
    </row>
    <row r="730653" spans="26:26">
      <c r="Z730653" s="5"/>
    </row>
    <row r="730654" spans="26:26">
      <c r="Z730654" s="5"/>
    </row>
    <row r="730655" spans="26:26">
      <c r="Z730655" s="5"/>
    </row>
    <row r="730656" spans="26:26">
      <c r="Z730656" s="5"/>
    </row>
    <row r="730657" spans="26:26">
      <c r="Z730657" s="5"/>
    </row>
    <row r="730658" spans="26:26">
      <c r="Z730658" s="5"/>
    </row>
    <row r="730659" spans="26:26">
      <c r="Z730659" s="5"/>
    </row>
    <row r="730660" spans="26:26">
      <c r="Z730660" s="5"/>
    </row>
    <row r="730661" spans="26:26">
      <c r="Z730661" s="5"/>
    </row>
    <row r="730662" spans="26:26">
      <c r="Z730662" s="5"/>
    </row>
    <row r="730663" spans="26:26">
      <c r="Z730663" s="5"/>
    </row>
    <row r="730664" spans="26:26">
      <c r="Z730664" s="5"/>
    </row>
    <row r="730665" spans="26:26">
      <c r="Z730665" s="5"/>
    </row>
    <row r="730666" spans="26:26">
      <c r="Z730666" s="5"/>
    </row>
    <row r="730667" spans="26:26">
      <c r="Z730667" s="5"/>
    </row>
    <row r="730668" spans="26:26">
      <c r="Z730668" s="5"/>
    </row>
    <row r="730669" spans="26:26">
      <c r="Z730669" s="5"/>
    </row>
    <row r="730670" spans="26:26">
      <c r="Z730670" s="5"/>
    </row>
    <row r="730671" spans="26:26">
      <c r="Z730671" s="5"/>
    </row>
    <row r="730672" spans="26:26">
      <c r="Z730672" s="5"/>
    </row>
    <row r="730673" spans="26:26">
      <c r="Z730673" s="5"/>
    </row>
    <row r="730674" spans="26:26">
      <c r="Z730674" s="5"/>
    </row>
    <row r="730675" spans="26:26">
      <c r="Z730675" s="5"/>
    </row>
    <row r="730676" spans="26:26">
      <c r="Z730676" s="5"/>
    </row>
    <row r="730677" spans="26:26">
      <c r="Z730677" s="5"/>
    </row>
    <row r="730678" spans="26:26">
      <c r="Z730678" s="5"/>
    </row>
    <row r="730679" spans="26:26">
      <c r="Z730679" s="5"/>
    </row>
    <row r="730680" spans="26:26">
      <c r="Z730680" s="5"/>
    </row>
    <row r="730681" spans="26:26">
      <c r="Z730681" s="5"/>
    </row>
    <row r="730682" spans="26:26">
      <c r="Z730682" s="5"/>
    </row>
    <row r="730683" spans="26:26">
      <c r="Z730683" s="5"/>
    </row>
    <row r="730684" spans="26:26">
      <c r="Z730684" s="5"/>
    </row>
    <row r="730685" spans="26:26">
      <c r="Z730685" s="5"/>
    </row>
    <row r="730686" spans="26:26">
      <c r="Z730686" s="5"/>
    </row>
    <row r="730687" spans="26:26">
      <c r="Z730687" s="5"/>
    </row>
    <row r="730688" spans="26:26">
      <c r="Z730688" s="5"/>
    </row>
    <row r="730689" spans="26:26">
      <c r="Z730689" s="5"/>
    </row>
    <row r="730690" spans="26:26">
      <c r="Z730690" s="5"/>
    </row>
    <row r="730691" spans="26:26">
      <c r="Z730691" s="5"/>
    </row>
    <row r="730692" spans="26:26">
      <c r="Z730692" s="5"/>
    </row>
    <row r="730693" spans="26:26">
      <c r="Z730693" s="5"/>
    </row>
    <row r="730694" spans="26:26">
      <c r="Z730694" s="5"/>
    </row>
    <row r="730695" spans="26:26">
      <c r="Z730695" s="5"/>
    </row>
    <row r="730696" spans="26:26">
      <c r="Z730696" s="5"/>
    </row>
    <row r="730697" spans="26:26">
      <c r="Z730697" s="5"/>
    </row>
    <row r="730698" spans="26:26">
      <c r="Z730698" s="5"/>
    </row>
    <row r="730699" spans="26:26">
      <c r="Z730699" s="5"/>
    </row>
    <row r="730700" spans="26:26">
      <c r="Z730700" s="5"/>
    </row>
    <row r="730701" spans="26:26">
      <c r="Z730701" s="5"/>
    </row>
    <row r="730702" spans="26:26">
      <c r="Z730702" s="5"/>
    </row>
    <row r="730703" spans="26:26">
      <c r="Z730703" s="5"/>
    </row>
    <row r="730704" spans="26:26">
      <c r="Z730704" s="5"/>
    </row>
    <row r="730705" spans="26:26">
      <c r="Z730705" s="5"/>
    </row>
    <row r="730706" spans="26:26">
      <c r="Z730706" s="5"/>
    </row>
    <row r="730707" spans="26:26">
      <c r="Z730707" s="5"/>
    </row>
    <row r="730708" spans="26:26">
      <c r="Z730708" s="5"/>
    </row>
    <row r="730709" spans="26:26">
      <c r="Z730709" s="5"/>
    </row>
    <row r="730710" spans="26:26">
      <c r="Z730710" s="5"/>
    </row>
    <row r="730711" spans="26:26">
      <c r="Z730711" s="5"/>
    </row>
    <row r="730712" spans="26:26">
      <c r="Z730712" s="5"/>
    </row>
    <row r="730713" spans="26:26">
      <c r="Z730713" s="5"/>
    </row>
    <row r="730714" spans="26:26">
      <c r="Z730714" s="5"/>
    </row>
    <row r="730715" spans="26:26">
      <c r="Z730715" s="5"/>
    </row>
    <row r="730716" spans="26:26">
      <c r="Z730716" s="5"/>
    </row>
    <row r="730717" spans="26:26">
      <c r="Z730717" s="5"/>
    </row>
    <row r="730718" spans="26:26">
      <c r="Z730718" s="5"/>
    </row>
    <row r="730719" spans="26:26">
      <c r="Z730719" s="5"/>
    </row>
    <row r="730720" spans="26:26">
      <c r="Z730720" s="5"/>
    </row>
    <row r="730721" spans="26:26">
      <c r="Z730721" s="5"/>
    </row>
    <row r="730722" spans="26:26">
      <c r="Z730722" s="5"/>
    </row>
    <row r="730723" spans="26:26">
      <c r="Z730723" s="5"/>
    </row>
    <row r="730724" spans="26:26">
      <c r="Z730724" s="5"/>
    </row>
    <row r="730725" spans="26:26">
      <c r="Z730725" s="5"/>
    </row>
    <row r="730726" spans="26:26">
      <c r="Z730726" s="5"/>
    </row>
    <row r="730727" spans="26:26">
      <c r="Z730727" s="5"/>
    </row>
    <row r="730728" spans="26:26">
      <c r="Z730728" s="5"/>
    </row>
    <row r="730729" spans="26:26">
      <c r="Z730729" s="5"/>
    </row>
    <row r="730730" spans="26:26">
      <c r="Z730730" s="5"/>
    </row>
    <row r="730731" spans="26:26">
      <c r="Z730731" s="5"/>
    </row>
    <row r="730732" spans="26:26">
      <c r="Z730732" s="5"/>
    </row>
    <row r="730733" spans="26:26">
      <c r="Z730733" s="5"/>
    </row>
    <row r="730734" spans="26:26">
      <c r="Z730734" s="5"/>
    </row>
    <row r="730735" spans="26:26">
      <c r="Z730735" s="5"/>
    </row>
    <row r="730736" spans="26:26">
      <c r="Z730736" s="5"/>
    </row>
    <row r="730737" spans="26:26">
      <c r="Z730737" s="5"/>
    </row>
    <row r="730738" spans="26:26">
      <c r="Z730738" s="5"/>
    </row>
    <row r="730739" spans="26:26">
      <c r="Z730739" s="5"/>
    </row>
    <row r="730740" spans="26:26">
      <c r="Z730740" s="5"/>
    </row>
    <row r="730741" spans="26:26">
      <c r="Z730741" s="5"/>
    </row>
    <row r="730742" spans="26:26">
      <c r="Z730742" s="5"/>
    </row>
    <row r="730743" spans="26:26">
      <c r="Z730743" s="5"/>
    </row>
    <row r="730744" spans="26:26">
      <c r="Z730744" s="5"/>
    </row>
    <row r="730745" spans="26:26">
      <c r="Z730745" s="5"/>
    </row>
    <row r="730746" spans="26:26">
      <c r="Z730746" s="5"/>
    </row>
    <row r="730747" spans="26:26">
      <c r="Z730747" s="5"/>
    </row>
    <row r="730748" spans="26:26">
      <c r="Z730748" s="5"/>
    </row>
    <row r="730749" spans="26:26">
      <c r="Z730749" s="5"/>
    </row>
    <row r="730750" spans="26:26">
      <c r="Z730750" s="5"/>
    </row>
    <row r="730751" spans="26:26">
      <c r="Z730751" s="5"/>
    </row>
    <row r="730752" spans="26:26">
      <c r="Z730752" s="5"/>
    </row>
    <row r="730753" spans="26:26">
      <c r="Z730753" s="5"/>
    </row>
    <row r="730754" spans="26:26">
      <c r="Z730754" s="5"/>
    </row>
    <row r="730755" spans="26:26">
      <c r="Z730755" s="5"/>
    </row>
    <row r="730756" spans="26:26">
      <c r="Z730756" s="5"/>
    </row>
    <row r="730757" spans="26:26">
      <c r="Z730757" s="5"/>
    </row>
    <row r="730758" spans="26:26">
      <c r="Z730758" s="5"/>
    </row>
    <row r="730759" spans="26:26">
      <c r="Z730759" s="5"/>
    </row>
    <row r="730760" spans="26:26">
      <c r="Z730760" s="5"/>
    </row>
    <row r="730761" spans="26:26">
      <c r="Z730761" s="5"/>
    </row>
    <row r="730762" spans="26:26">
      <c r="Z730762" s="5"/>
    </row>
    <row r="730763" spans="26:26">
      <c r="Z730763" s="5"/>
    </row>
    <row r="730764" spans="26:26">
      <c r="Z730764" s="5"/>
    </row>
    <row r="730765" spans="26:26">
      <c r="Z730765" s="5"/>
    </row>
    <row r="730766" spans="26:26">
      <c r="Z730766" s="5"/>
    </row>
    <row r="730767" spans="26:26">
      <c r="Z730767" s="5"/>
    </row>
    <row r="730768" spans="26:26">
      <c r="Z730768" s="5"/>
    </row>
    <row r="730769" spans="26:26">
      <c r="Z730769" s="5"/>
    </row>
    <row r="730770" spans="26:26">
      <c r="Z730770" s="5"/>
    </row>
    <row r="730771" spans="26:26">
      <c r="Z730771" s="5"/>
    </row>
    <row r="730772" spans="26:26">
      <c r="Z730772" s="5"/>
    </row>
    <row r="730773" spans="26:26">
      <c r="Z730773" s="5"/>
    </row>
    <row r="730774" spans="26:26">
      <c r="Z730774" s="5"/>
    </row>
    <row r="730775" spans="26:26">
      <c r="Z730775" s="5"/>
    </row>
    <row r="730776" spans="26:26">
      <c r="Z730776" s="5"/>
    </row>
    <row r="730777" spans="26:26">
      <c r="Z730777" s="5"/>
    </row>
    <row r="730778" spans="26:26">
      <c r="Z730778" s="5"/>
    </row>
    <row r="730779" spans="26:26">
      <c r="Z730779" s="5"/>
    </row>
    <row r="730780" spans="26:26">
      <c r="Z730780" s="5"/>
    </row>
    <row r="730781" spans="26:26">
      <c r="Z730781" s="5"/>
    </row>
    <row r="730782" spans="26:26">
      <c r="Z730782" s="5"/>
    </row>
    <row r="730783" spans="26:26">
      <c r="Z730783" s="5"/>
    </row>
    <row r="730784" spans="26:26">
      <c r="Z730784" s="5"/>
    </row>
    <row r="730785" spans="26:26">
      <c r="Z730785" s="5"/>
    </row>
    <row r="730786" spans="26:26">
      <c r="Z730786" s="5"/>
    </row>
    <row r="730787" spans="26:26">
      <c r="Z730787" s="5"/>
    </row>
    <row r="730788" spans="26:26">
      <c r="Z730788" s="5"/>
    </row>
    <row r="730789" spans="26:26">
      <c r="Z730789" s="5"/>
    </row>
    <row r="730790" spans="26:26">
      <c r="Z730790" s="5"/>
    </row>
    <row r="730791" spans="26:26">
      <c r="Z730791" s="5"/>
    </row>
    <row r="730792" spans="26:26">
      <c r="Z730792" s="5"/>
    </row>
    <row r="730793" spans="26:26">
      <c r="Z730793" s="5"/>
    </row>
    <row r="730794" spans="26:26">
      <c r="Z730794" s="5"/>
    </row>
    <row r="730795" spans="26:26">
      <c r="Z730795" s="5"/>
    </row>
    <row r="730796" spans="26:26">
      <c r="Z730796" s="5"/>
    </row>
    <row r="730797" spans="26:26">
      <c r="Z730797" s="5"/>
    </row>
    <row r="730798" spans="26:26">
      <c r="Z730798" s="5"/>
    </row>
    <row r="730799" spans="26:26">
      <c r="Z730799" s="5"/>
    </row>
    <row r="730800" spans="26:26">
      <c r="Z730800" s="5"/>
    </row>
    <row r="730801" spans="26:26">
      <c r="Z730801" s="5"/>
    </row>
    <row r="730802" spans="26:26">
      <c r="Z730802" s="5"/>
    </row>
    <row r="730803" spans="26:26">
      <c r="Z730803" s="5"/>
    </row>
    <row r="730804" spans="26:26">
      <c r="Z730804" s="5"/>
    </row>
    <row r="730805" spans="26:26">
      <c r="Z730805" s="5"/>
    </row>
    <row r="730806" spans="26:26">
      <c r="Z730806" s="5"/>
    </row>
    <row r="730807" spans="26:26">
      <c r="Z730807" s="5"/>
    </row>
    <row r="730808" spans="26:26">
      <c r="Z730808" s="5"/>
    </row>
    <row r="730809" spans="26:26">
      <c r="Z730809" s="5"/>
    </row>
    <row r="730810" spans="26:26">
      <c r="Z730810" s="5"/>
    </row>
    <row r="730811" spans="26:26">
      <c r="Z730811" s="5"/>
    </row>
    <row r="730812" spans="26:26">
      <c r="Z730812" s="5"/>
    </row>
    <row r="730813" spans="26:26">
      <c r="Z730813" s="5"/>
    </row>
    <row r="730814" spans="26:26">
      <c r="Z730814" s="5"/>
    </row>
    <row r="730815" spans="26:26">
      <c r="Z730815" s="5"/>
    </row>
    <row r="730816" spans="26:26">
      <c r="Z730816" s="5"/>
    </row>
    <row r="730817" spans="26:26">
      <c r="Z730817" s="5"/>
    </row>
    <row r="730818" spans="26:26">
      <c r="Z730818" s="5"/>
    </row>
    <row r="730819" spans="26:26">
      <c r="Z730819" s="5"/>
    </row>
    <row r="730820" spans="26:26">
      <c r="Z730820" s="5"/>
    </row>
    <row r="730821" spans="26:26">
      <c r="Z730821" s="5"/>
    </row>
    <row r="730822" spans="26:26">
      <c r="Z730822" s="5"/>
    </row>
    <row r="730823" spans="26:26">
      <c r="Z730823" s="5"/>
    </row>
    <row r="730824" spans="26:26">
      <c r="Z730824" s="5"/>
    </row>
    <row r="730825" spans="26:26">
      <c r="Z730825" s="5"/>
    </row>
    <row r="730826" spans="26:26">
      <c r="Z730826" s="5"/>
    </row>
    <row r="730827" spans="26:26">
      <c r="Z730827" s="5"/>
    </row>
    <row r="730828" spans="26:26">
      <c r="Z730828" s="5"/>
    </row>
    <row r="730829" spans="26:26">
      <c r="Z730829" s="5"/>
    </row>
    <row r="730830" spans="26:26">
      <c r="Z730830" s="5"/>
    </row>
    <row r="730831" spans="26:26">
      <c r="Z730831" s="5"/>
    </row>
    <row r="730832" spans="26:26">
      <c r="Z730832" s="5"/>
    </row>
    <row r="730833" spans="26:26">
      <c r="Z730833" s="5"/>
    </row>
    <row r="730834" spans="26:26">
      <c r="Z730834" s="5"/>
    </row>
    <row r="730835" spans="26:26">
      <c r="Z730835" s="5"/>
    </row>
    <row r="730836" spans="26:26">
      <c r="Z730836" s="5"/>
    </row>
    <row r="730837" spans="26:26">
      <c r="Z730837" s="5"/>
    </row>
    <row r="730838" spans="26:26">
      <c r="Z730838" s="5"/>
    </row>
    <row r="730839" spans="26:26">
      <c r="Z730839" s="5"/>
    </row>
    <row r="730840" spans="26:26">
      <c r="Z730840" s="5"/>
    </row>
    <row r="730841" spans="26:26">
      <c r="Z730841" s="5"/>
    </row>
    <row r="730842" spans="26:26">
      <c r="Z730842" s="5"/>
    </row>
    <row r="730843" spans="26:26">
      <c r="Z730843" s="5"/>
    </row>
    <row r="730844" spans="26:26">
      <c r="Z730844" s="5"/>
    </row>
    <row r="730845" spans="26:26">
      <c r="Z730845" s="5"/>
    </row>
    <row r="730846" spans="26:26">
      <c r="Z730846" s="5"/>
    </row>
    <row r="730847" spans="26:26">
      <c r="Z730847" s="5"/>
    </row>
    <row r="730848" spans="26:26">
      <c r="Z730848" s="5"/>
    </row>
    <row r="730849" spans="26:26">
      <c r="Z730849" s="5"/>
    </row>
    <row r="730850" spans="26:26">
      <c r="Z730850" s="5"/>
    </row>
    <row r="730851" spans="26:26">
      <c r="Z730851" s="5"/>
    </row>
    <row r="730852" spans="26:26">
      <c r="Z730852" s="5"/>
    </row>
    <row r="730853" spans="26:26">
      <c r="Z730853" s="5"/>
    </row>
    <row r="730854" spans="26:26">
      <c r="Z730854" s="5"/>
    </row>
    <row r="730855" spans="26:26">
      <c r="Z730855" s="5"/>
    </row>
    <row r="730856" spans="26:26">
      <c r="Z730856" s="5"/>
    </row>
    <row r="730857" spans="26:26">
      <c r="Z730857" s="5"/>
    </row>
    <row r="730858" spans="26:26">
      <c r="Z730858" s="5"/>
    </row>
    <row r="730859" spans="26:26">
      <c r="Z730859" s="5"/>
    </row>
    <row r="730860" spans="26:26">
      <c r="Z730860" s="5"/>
    </row>
    <row r="730861" spans="26:26">
      <c r="Z730861" s="5"/>
    </row>
    <row r="730862" spans="26:26">
      <c r="Z730862" s="5"/>
    </row>
    <row r="730863" spans="26:26">
      <c r="Z730863" s="5"/>
    </row>
    <row r="730864" spans="26:26">
      <c r="Z730864" s="5"/>
    </row>
    <row r="730865" spans="26:26">
      <c r="Z730865" s="5"/>
    </row>
    <row r="730866" spans="26:26">
      <c r="Z730866" s="5"/>
    </row>
    <row r="730867" spans="26:26">
      <c r="Z730867" s="5"/>
    </row>
    <row r="730868" spans="26:26">
      <c r="Z730868" s="5"/>
    </row>
    <row r="730869" spans="26:26">
      <c r="Z730869" s="5"/>
    </row>
    <row r="730870" spans="26:26">
      <c r="Z730870" s="5"/>
    </row>
    <row r="730871" spans="26:26">
      <c r="Z730871" s="5"/>
    </row>
    <row r="730872" spans="26:26">
      <c r="Z730872" s="5"/>
    </row>
    <row r="730873" spans="26:26">
      <c r="Z730873" s="5"/>
    </row>
    <row r="730874" spans="26:26">
      <c r="Z730874" s="5"/>
    </row>
    <row r="730875" spans="26:26">
      <c r="Z730875" s="5"/>
    </row>
    <row r="730876" spans="26:26">
      <c r="Z730876" s="5"/>
    </row>
    <row r="730877" spans="26:26">
      <c r="Z730877" s="5"/>
    </row>
    <row r="730878" spans="26:26">
      <c r="Z730878" s="5"/>
    </row>
    <row r="730879" spans="26:26">
      <c r="Z730879" s="5"/>
    </row>
    <row r="730880" spans="26:26">
      <c r="Z730880" s="5"/>
    </row>
    <row r="730881" spans="26:26">
      <c r="Z730881" s="5"/>
    </row>
    <row r="730882" spans="26:26">
      <c r="Z730882" s="5"/>
    </row>
    <row r="730883" spans="26:26">
      <c r="Z730883" s="5"/>
    </row>
    <row r="730884" spans="26:26">
      <c r="Z730884" s="5"/>
    </row>
    <row r="730885" spans="26:26">
      <c r="Z730885" s="5"/>
    </row>
    <row r="730886" spans="26:26">
      <c r="Z730886" s="5"/>
    </row>
    <row r="730887" spans="26:26">
      <c r="Z730887" s="5"/>
    </row>
    <row r="730888" spans="26:26">
      <c r="Z730888" s="5"/>
    </row>
    <row r="730889" spans="26:26">
      <c r="Z730889" s="5"/>
    </row>
    <row r="730890" spans="26:26">
      <c r="Z730890" s="5"/>
    </row>
    <row r="730891" spans="26:26">
      <c r="Z730891" s="5"/>
    </row>
    <row r="730892" spans="26:26">
      <c r="Z730892" s="5"/>
    </row>
    <row r="730893" spans="26:26">
      <c r="Z730893" s="5"/>
    </row>
    <row r="730894" spans="26:26">
      <c r="Z730894" s="5"/>
    </row>
    <row r="730895" spans="26:26">
      <c r="Z730895" s="5"/>
    </row>
    <row r="730896" spans="26:26">
      <c r="Z730896" s="5"/>
    </row>
    <row r="730897" spans="26:26">
      <c r="Z730897" s="5"/>
    </row>
    <row r="730898" spans="26:26">
      <c r="Z730898" s="5"/>
    </row>
    <row r="730899" spans="26:26">
      <c r="Z730899" s="5"/>
    </row>
    <row r="730900" spans="26:26">
      <c r="Z730900" s="5"/>
    </row>
    <row r="730901" spans="26:26">
      <c r="Z730901" s="5"/>
    </row>
    <row r="730902" spans="26:26">
      <c r="Z730902" s="5"/>
    </row>
    <row r="730903" spans="26:26">
      <c r="Z730903" s="5"/>
    </row>
    <row r="730904" spans="26:26">
      <c r="Z730904" s="5"/>
    </row>
    <row r="730905" spans="26:26">
      <c r="Z730905" s="5"/>
    </row>
    <row r="730906" spans="26:26">
      <c r="Z730906" s="5"/>
    </row>
    <row r="730907" spans="26:26">
      <c r="Z730907" s="5"/>
    </row>
    <row r="730908" spans="26:26">
      <c r="Z730908" s="5"/>
    </row>
    <row r="730909" spans="26:26">
      <c r="Z730909" s="5"/>
    </row>
    <row r="730910" spans="26:26">
      <c r="Z730910" s="5"/>
    </row>
    <row r="730911" spans="26:26">
      <c r="Z730911" s="5"/>
    </row>
    <row r="730912" spans="26:26">
      <c r="Z730912" s="5"/>
    </row>
    <row r="730913" spans="26:26">
      <c r="Z730913" s="5"/>
    </row>
    <row r="730914" spans="26:26">
      <c r="Z730914" s="5"/>
    </row>
    <row r="730915" spans="26:26">
      <c r="Z730915" s="5"/>
    </row>
    <row r="730916" spans="26:26">
      <c r="Z730916" s="5"/>
    </row>
    <row r="730917" spans="26:26">
      <c r="Z730917" s="5"/>
    </row>
    <row r="730918" spans="26:26">
      <c r="Z730918" s="5"/>
    </row>
    <row r="730919" spans="26:26">
      <c r="Z730919" s="5"/>
    </row>
    <row r="730920" spans="26:26">
      <c r="Z730920" s="5"/>
    </row>
    <row r="730921" spans="26:26">
      <c r="Z730921" s="5"/>
    </row>
    <row r="730922" spans="26:26">
      <c r="Z730922" s="5"/>
    </row>
    <row r="730923" spans="26:26">
      <c r="Z730923" s="5"/>
    </row>
    <row r="730924" spans="26:26">
      <c r="Z730924" s="5"/>
    </row>
    <row r="730925" spans="26:26">
      <c r="Z730925" s="5"/>
    </row>
    <row r="730926" spans="26:26">
      <c r="Z730926" s="5"/>
    </row>
    <row r="730927" spans="26:26">
      <c r="Z730927" s="5"/>
    </row>
    <row r="730928" spans="26:26">
      <c r="Z730928" s="5"/>
    </row>
    <row r="730929" spans="26:26">
      <c r="Z730929" s="5"/>
    </row>
    <row r="730930" spans="26:26">
      <c r="Z730930" s="5"/>
    </row>
    <row r="730931" spans="26:26">
      <c r="Z730931" s="5"/>
    </row>
    <row r="730932" spans="26:26">
      <c r="Z730932" s="5"/>
    </row>
    <row r="730933" spans="26:26">
      <c r="Z730933" s="5"/>
    </row>
    <row r="730934" spans="26:26">
      <c r="Z730934" s="5"/>
    </row>
    <row r="730935" spans="26:26">
      <c r="Z730935" s="5"/>
    </row>
    <row r="730936" spans="26:26">
      <c r="Z730936" s="5"/>
    </row>
    <row r="730937" spans="26:26">
      <c r="Z730937" s="5"/>
    </row>
    <row r="730938" spans="26:26">
      <c r="Z730938" s="5"/>
    </row>
    <row r="730939" spans="26:26">
      <c r="Z730939" s="5"/>
    </row>
    <row r="730940" spans="26:26">
      <c r="Z730940" s="5"/>
    </row>
    <row r="730941" spans="26:26">
      <c r="Z730941" s="5"/>
    </row>
    <row r="730942" spans="26:26">
      <c r="Z730942" s="5"/>
    </row>
    <row r="730943" spans="26:26">
      <c r="Z730943" s="5"/>
    </row>
    <row r="730944" spans="26:26">
      <c r="Z730944" s="5"/>
    </row>
    <row r="730945" spans="26:26">
      <c r="Z730945" s="5"/>
    </row>
    <row r="730946" spans="26:26">
      <c r="Z730946" s="5"/>
    </row>
    <row r="730947" spans="26:26">
      <c r="Z730947" s="5"/>
    </row>
    <row r="730948" spans="26:26">
      <c r="Z730948" s="5"/>
    </row>
    <row r="730949" spans="26:26">
      <c r="Z730949" s="5"/>
    </row>
    <row r="730950" spans="26:26">
      <c r="Z730950" s="5"/>
    </row>
    <row r="730951" spans="26:26">
      <c r="Z730951" s="5"/>
    </row>
    <row r="730952" spans="26:26">
      <c r="Z730952" s="5"/>
    </row>
    <row r="730953" spans="26:26">
      <c r="Z730953" s="5"/>
    </row>
    <row r="730954" spans="26:26">
      <c r="Z730954" s="5"/>
    </row>
    <row r="730955" spans="26:26">
      <c r="Z730955" s="5"/>
    </row>
    <row r="730956" spans="26:26">
      <c r="Z730956" s="5"/>
    </row>
    <row r="730957" spans="26:26">
      <c r="Z730957" s="5"/>
    </row>
    <row r="730958" spans="26:26">
      <c r="Z730958" s="5"/>
    </row>
    <row r="730959" spans="26:26">
      <c r="Z730959" s="5"/>
    </row>
    <row r="730960" spans="26:26">
      <c r="Z730960" s="5"/>
    </row>
    <row r="730961" spans="26:26">
      <c r="Z730961" s="5"/>
    </row>
    <row r="730962" spans="26:26">
      <c r="Z730962" s="5"/>
    </row>
    <row r="730963" spans="26:26">
      <c r="Z730963" s="5"/>
    </row>
    <row r="730964" spans="26:26">
      <c r="Z730964" s="5"/>
    </row>
    <row r="730965" spans="26:26">
      <c r="Z730965" s="5"/>
    </row>
    <row r="730966" spans="26:26">
      <c r="Z730966" s="5"/>
    </row>
    <row r="730967" spans="26:26">
      <c r="Z730967" s="5"/>
    </row>
    <row r="730968" spans="26:26">
      <c r="Z730968" s="5"/>
    </row>
    <row r="730969" spans="26:26">
      <c r="Z730969" s="5"/>
    </row>
    <row r="730970" spans="26:26">
      <c r="Z730970" s="5"/>
    </row>
    <row r="730971" spans="26:26">
      <c r="Z730971" s="5"/>
    </row>
    <row r="730972" spans="26:26">
      <c r="Z730972" s="5"/>
    </row>
    <row r="730973" spans="26:26">
      <c r="Z730973" s="5"/>
    </row>
    <row r="730974" spans="26:26">
      <c r="Z730974" s="5"/>
    </row>
    <row r="730975" spans="26:26">
      <c r="Z730975" s="5"/>
    </row>
    <row r="730976" spans="26:26">
      <c r="Z730976" s="5"/>
    </row>
    <row r="730977" spans="26:26">
      <c r="Z730977" s="5"/>
    </row>
    <row r="730978" spans="26:26">
      <c r="Z730978" s="5"/>
    </row>
    <row r="730979" spans="26:26">
      <c r="Z730979" s="5"/>
    </row>
    <row r="730980" spans="26:26">
      <c r="Z730980" s="5"/>
    </row>
    <row r="730981" spans="26:26">
      <c r="Z730981" s="5"/>
    </row>
    <row r="730982" spans="26:26">
      <c r="Z730982" s="5"/>
    </row>
    <row r="730983" spans="26:26">
      <c r="Z730983" s="5"/>
    </row>
    <row r="730984" spans="26:26">
      <c r="Z730984" s="5"/>
    </row>
    <row r="730985" spans="26:26">
      <c r="Z730985" s="5"/>
    </row>
    <row r="730986" spans="26:26">
      <c r="Z730986" s="5"/>
    </row>
    <row r="730987" spans="26:26">
      <c r="Z730987" s="5"/>
    </row>
    <row r="730988" spans="26:26">
      <c r="Z730988" s="5"/>
    </row>
    <row r="730989" spans="26:26">
      <c r="Z730989" s="5"/>
    </row>
    <row r="730990" spans="26:26">
      <c r="Z730990" s="5"/>
    </row>
    <row r="730991" spans="26:26">
      <c r="Z730991" s="5"/>
    </row>
    <row r="730992" spans="26:26">
      <c r="Z730992" s="5"/>
    </row>
    <row r="730993" spans="26:26">
      <c r="Z730993" s="5"/>
    </row>
    <row r="730994" spans="26:26">
      <c r="Z730994" s="5"/>
    </row>
    <row r="730995" spans="26:26">
      <c r="Z730995" s="5"/>
    </row>
    <row r="730996" spans="26:26">
      <c r="Z730996" s="5"/>
    </row>
    <row r="730997" spans="26:26">
      <c r="Z730997" s="5"/>
    </row>
    <row r="730998" spans="26:26">
      <c r="Z730998" s="5"/>
    </row>
    <row r="730999" spans="26:26">
      <c r="Z730999" s="5"/>
    </row>
    <row r="731000" spans="26:26">
      <c r="Z731000" s="5"/>
    </row>
    <row r="731001" spans="26:26">
      <c r="Z731001" s="5"/>
    </row>
    <row r="731002" spans="26:26">
      <c r="Z731002" s="5"/>
    </row>
    <row r="731003" spans="26:26">
      <c r="Z731003" s="5"/>
    </row>
    <row r="731004" spans="26:26">
      <c r="Z731004" s="5"/>
    </row>
    <row r="731005" spans="26:26">
      <c r="Z731005" s="5"/>
    </row>
    <row r="731006" spans="26:26">
      <c r="Z731006" s="5"/>
    </row>
    <row r="731007" spans="26:26">
      <c r="Z731007" s="5"/>
    </row>
    <row r="731008" spans="26:26">
      <c r="Z731008" s="5"/>
    </row>
    <row r="731009" spans="26:26">
      <c r="Z731009" s="5"/>
    </row>
    <row r="731010" spans="26:26">
      <c r="Z731010" s="5"/>
    </row>
    <row r="731011" spans="26:26">
      <c r="Z731011" s="5"/>
    </row>
    <row r="731012" spans="26:26">
      <c r="Z731012" s="5"/>
    </row>
    <row r="731013" spans="26:26">
      <c r="Z731013" s="5"/>
    </row>
    <row r="731014" spans="26:26">
      <c r="Z731014" s="5"/>
    </row>
    <row r="731015" spans="26:26">
      <c r="Z731015" s="5"/>
    </row>
    <row r="731016" spans="26:26">
      <c r="Z731016" s="5"/>
    </row>
    <row r="731017" spans="26:26">
      <c r="Z731017" s="5"/>
    </row>
    <row r="731018" spans="26:26">
      <c r="Z731018" s="5"/>
    </row>
    <row r="731019" spans="26:26">
      <c r="Z731019" s="5"/>
    </row>
    <row r="731020" spans="26:26">
      <c r="Z731020" s="5"/>
    </row>
    <row r="731021" spans="26:26">
      <c r="Z731021" s="5"/>
    </row>
    <row r="731022" spans="26:26">
      <c r="Z731022" s="5"/>
    </row>
    <row r="731023" spans="26:26">
      <c r="Z731023" s="5"/>
    </row>
    <row r="731024" spans="26:26">
      <c r="Z731024" s="5"/>
    </row>
    <row r="731025" spans="26:26">
      <c r="Z731025" s="5"/>
    </row>
    <row r="731026" spans="26:26">
      <c r="Z731026" s="5"/>
    </row>
    <row r="731027" spans="26:26">
      <c r="Z731027" s="5"/>
    </row>
    <row r="731028" spans="26:26">
      <c r="Z731028" s="5"/>
    </row>
    <row r="731029" spans="26:26">
      <c r="Z731029" s="5"/>
    </row>
    <row r="731030" spans="26:26">
      <c r="Z731030" s="5"/>
    </row>
    <row r="731031" spans="26:26">
      <c r="Z731031" s="5"/>
    </row>
    <row r="731032" spans="26:26">
      <c r="Z731032" s="5"/>
    </row>
    <row r="731033" spans="26:26">
      <c r="Z731033" s="5"/>
    </row>
    <row r="731034" spans="26:26">
      <c r="Z731034" s="5"/>
    </row>
    <row r="731035" spans="26:26">
      <c r="Z731035" s="5"/>
    </row>
    <row r="731036" spans="26:26">
      <c r="Z731036" s="5"/>
    </row>
    <row r="731037" spans="26:26">
      <c r="Z731037" s="5"/>
    </row>
    <row r="731038" spans="26:26">
      <c r="Z731038" s="5"/>
    </row>
    <row r="731039" spans="26:26">
      <c r="Z731039" s="5"/>
    </row>
    <row r="731040" spans="26:26">
      <c r="Z731040" s="5"/>
    </row>
    <row r="731041" spans="26:26">
      <c r="Z731041" s="5"/>
    </row>
    <row r="731042" spans="26:26">
      <c r="Z731042" s="5"/>
    </row>
    <row r="731043" spans="26:26">
      <c r="Z731043" s="5"/>
    </row>
    <row r="731044" spans="26:26">
      <c r="Z731044" s="5"/>
    </row>
    <row r="731045" spans="26:26">
      <c r="Z731045" s="5"/>
    </row>
    <row r="731046" spans="26:26">
      <c r="Z731046" s="5"/>
    </row>
    <row r="731047" spans="26:26">
      <c r="Z731047" s="5"/>
    </row>
    <row r="731048" spans="26:26">
      <c r="Z731048" s="5"/>
    </row>
    <row r="731049" spans="26:26">
      <c r="Z731049" s="5"/>
    </row>
    <row r="731050" spans="26:26">
      <c r="Z731050" s="5"/>
    </row>
    <row r="731051" spans="26:26">
      <c r="Z731051" s="5"/>
    </row>
    <row r="731052" spans="26:26">
      <c r="Z731052" s="5"/>
    </row>
    <row r="731053" spans="26:26">
      <c r="Z731053" s="5"/>
    </row>
    <row r="731054" spans="26:26">
      <c r="Z731054" s="5"/>
    </row>
    <row r="731055" spans="26:26">
      <c r="Z731055" s="5"/>
    </row>
    <row r="731056" spans="26:26">
      <c r="Z731056" s="5"/>
    </row>
    <row r="731057" spans="26:26">
      <c r="Z731057" s="5"/>
    </row>
    <row r="731058" spans="26:26">
      <c r="Z731058" s="5"/>
    </row>
    <row r="731059" spans="26:26">
      <c r="Z731059" s="5"/>
    </row>
    <row r="731060" spans="26:26">
      <c r="Z731060" s="5"/>
    </row>
    <row r="731061" spans="26:26">
      <c r="Z731061" s="5"/>
    </row>
    <row r="731062" spans="26:26">
      <c r="Z731062" s="5"/>
    </row>
    <row r="731063" spans="26:26">
      <c r="Z731063" s="5"/>
    </row>
    <row r="731064" spans="26:26">
      <c r="Z731064" s="5"/>
    </row>
    <row r="731065" spans="26:26">
      <c r="Z731065" s="5"/>
    </row>
    <row r="731066" spans="26:26">
      <c r="Z731066" s="5"/>
    </row>
    <row r="731067" spans="26:26">
      <c r="Z731067" s="5"/>
    </row>
    <row r="731068" spans="26:26">
      <c r="Z731068" s="5"/>
    </row>
    <row r="731069" spans="26:26">
      <c r="Z731069" s="5"/>
    </row>
    <row r="731070" spans="26:26">
      <c r="Z731070" s="5"/>
    </row>
    <row r="731071" spans="26:26">
      <c r="Z731071" s="5"/>
    </row>
    <row r="731072" spans="26:26">
      <c r="Z731072" s="5"/>
    </row>
    <row r="731073" spans="26:26">
      <c r="Z731073" s="5"/>
    </row>
    <row r="731074" spans="26:26">
      <c r="Z731074" s="5"/>
    </row>
    <row r="731075" spans="26:26">
      <c r="Z731075" s="5"/>
    </row>
    <row r="731076" spans="26:26">
      <c r="Z731076" s="5"/>
    </row>
    <row r="731077" spans="26:26">
      <c r="Z731077" s="5"/>
    </row>
    <row r="731078" spans="26:26">
      <c r="Z731078" s="5"/>
    </row>
    <row r="731079" spans="26:26">
      <c r="Z731079" s="5"/>
    </row>
    <row r="731080" spans="26:26">
      <c r="Z731080" s="5"/>
    </row>
    <row r="731081" spans="26:26">
      <c r="Z731081" s="5"/>
    </row>
    <row r="731082" spans="26:26">
      <c r="Z731082" s="5"/>
    </row>
    <row r="731083" spans="26:26">
      <c r="Z731083" s="5"/>
    </row>
    <row r="731084" spans="26:26">
      <c r="Z731084" s="5"/>
    </row>
    <row r="731085" spans="26:26">
      <c r="Z731085" s="5"/>
    </row>
    <row r="731086" spans="26:26">
      <c r="Z731086" s="5"/>
    </row>
    <row r="731087" spans="26:26">
      <c r="Z731087" s="5"/>
    </row>
    <row r="731088" spans="26:26">
      <c r="Z731088" s="5"/>
    </row>
    <row r="731089" spans="26:26">
      <c r="Z731089" s="5"/>
    </row>
    <row r="731090" spans="26:26">
      <c r="Z731090" s="5"/>
    </row>
    <row r="731091" spans="26:26">
      <c r="Z731091" s="5"/>
    </row>
    <row r="731092" spans="26:26">
      <c r="Z731092" s="5"/>
    </row>
    <row r="731093" spans="26:26">
      <c r="Z731093" s="5"/>
    </row>
    <row r="731094" spans="26:26">
      <c r="Z731094" s="5"/>
    </row>
    <row r="731095" spans="26:26">
      <c r="Z731095" s="5"/>
    </row>
    <row r="731096" spans="26:26">
      <c r="Z731096" s="5"/>
    </row>
    <row r="731097" spans="26:26">
      <c r="Z731097" s="5"/>
    </row>
    <row r="731098" spans="26:26">
      <c r="Z731098" s="5"/>
    </row>
    <row r="731099" spans="26:26">
      <c r="Z731099" s="5"/>
    </row>
    <row r="731100" spans="26:26">
      <c r="Z731100" s="5"/>
    </row>
    <row r="731101" spans="26:26">
      <c r="Z731101" s="5"/>
    </row>
    <row r="731102" spans="26:26">
      <c r="Z731102" s="5"/>
    </row>
    <row r="731103" spans="26:26">
      <c r="Z731103" s="5"/>
    </row>
    <row r="731104" spans="26:26">
      <c r="Z731104" s="5"/>
    </row>
    <row r="731105" spans="26:26">
      <c r="Z731105" s="5"/>
    </row>
    <row r="731106" spans="26:26">
      <c r="Z731106" s="5"/>
    </row>
    <row r="731107" spans="26:26">
      <c r="Z731107" s="5"/>
    </row>
    <row r="731108" spans="26:26">
      <c r="Z731108" s="5"/>
    </row>
    <row r="731109" spans="26:26">
      <c r="Z731109" s="5"/>
    </row>
    <row r="731110" spans="26:26">
      <c r="Z731110" s="5"/>
    </row>
    <row r="731111" spans="26:26">
      <c r="Z731111" s="5"/>
    </row>
    <row r="731112" spans="26:26">
      <c r="Z731112" s="5"/>
    </row>
    <row r="731113" spans="26:26">
      <c r="Z731113" s="5"/>
    </row>
    <row r="731114" spans="26:26">
      <c r="Z731114" s="5"/>
    </row>
    <row r="731115" spans="26:26">
      <c r="Z731115" s="5"/>
    </row>
    <row r="731116" spans="26:26">
      <c r="Z731116" s="5"/>
    </row>
    <row r="731117" spans="26:26">
      <c r="Z731117" s="5"/>
    </row>
    <row r="731118" spans="26:26">
      <c r="Z731118" s="5"/>
    </row>
    <row r="731119" spans="26:26">
      <c r="Z731119" s="5"/>
    </row>
    <row r="731120" spans="26:26">
      <c r="Z731120" s="5"/>
    </row>
    <row r="731121" spans="26:26">
      <c r="Z731121" s="5"/>
    </row>
    <row r="731122" spans="26:26">
      <c r="Z731122" s="5"/>
    </row>
    <row r="731123" spans="26:26">
      <c r="Z731123" s="5"/>
    </row>
    <row r="731124" spans="26:26">
      <c r="Z731124" s="5"/>
    </row>
    <row r="731125" spans="26:26">
      <c r="Z731125" s="5"/>
    </row>
    <row r="731126" spans="26:26">
      <c r="Z731126" s="5"/>
    </row>
    <row r="731127" spans="26:26">
      <c r="Z731127" s="5"/>
    </row>
    <row r="731128" spans="26:26">
      <c r="Z731128" s="5"/>
    </row>
    <row r="731129" spans="26:26">
      <c r="Z731129" s="5"/>
    </row>
    <row r="731130" spans="26:26">
      <c r="Z731130" s="5"/>
    </row>
    <row r="731131" spans="26:26">
      <c r="Z731131" s="5"/>
    </row>
    <row r="731132" spans="26:26">
      <c r="Z731132" s="5"/>
    </row>
    <row r="731133" spans="26:26">
      <c r="Z731133" s="5"/>
    </row>
    <row r="731134" spans="26:26">
      <c r="Z731134" s="5"/>
    </row>
    <row r="731135" spans="26:26">
      <c r="Z731135" s="5"/>
    </row>
    <row r="731136" spans="26:26">
      <c r="Z731136" s="5"/>
    </row>
    <row r="731137" spans="26:26">
      <c r="Z731137" s="5"/>
    </row>
    <row r="731138" spans="26:26">
      <c r="Z731138" s="5"/>
    </row>
    <row r="731139" spans="26:26">
      <c r="Z731139" s="5"/>
    </row>
    <row r="731140" spans="26:26">
      <c r="Z731140" s="5"/>
    </row>
    <row r="731141" spans="26:26">
      <c r="Z731141" s="5"/>
    </row>
    <row r="731142" spans="26:26">
      <c r="Z731142" s="5"/>
    </row>
    <row r="731143" spans="26:26">
      <c r="Z731143" s="5"/>
    </row>
    <row r="731144" spans="26:26">
      <c r="Z731144" s="5"/>
    </row>
    <row r="731145" spans="26:26">
      <c r="Z731145" s="5"/>
    </row>
    <row r="731146" spans="26:26">
      <c r="Z731146" s="5"/>
    </row>
    <row r="731147" spans="26:26">
      <c r="Z731147" s="5"/>
    </row>
    <row r="731148" spans="26:26">
      <c r="Z731148" s="5"/>
    </row>
    <row r="731149" spans="26:26">
      <c r="Z731149" s="5"/>
    </row>
    <row r="731150" spans="26:26">
      <c r="Z731150" s="5"/>
    </row>
    <row r="731151" spans="26:26">
      <c r="Z731151" s="5"/>
    </row>
    <row r="731152" spans="26:26">
      <c r="Z731152" s="5"/>
    </row>
    <row r="731153" spans="26:26">
      <c r="Z731153" s="5"/>
    </row>
    <row r="731154" spans="26:26">
      <c r="Z731154" s="5"/>
    </row>
    <row r="731155" spans="26:26">
      <c r="Z731155" s="5"/>
    </row>
    <row r="731156" spans="26:26">
      <c r="Z731156" s="5"/>
    </row>
    <row r="731157" spans="26:26">
      <c r="Z731157" s="5"/>
    </row>
    <row r="731158" spans="26:26">
      <c r="Z731158" s="5"/>
    </row>
    <row r="731159" spans="26:26">
      <c r="Z731159" s="5"/>
    </row>
    <row r="731160" spans="26:26">
      <c r="Z731160" s="5"/>
    </row>
    <row r="731161" spans="26:26">
      <c r="Z731161" s="5"/>
    </row>
    <row r="731162" spans="26:26">
      <c r="Z731162" s="5"/>
    </row>
    <row r="731163" spans="26:26">
      <c r="Z731163" s="5"/>
    </row>
    <row r="731164" spans="26:26">
      <c r="Z731164" s="5"/>
    </row>
    <row r="731165" spans="26:26">
      <c r="Z731165" s="5"/>
    </row>
    <row r="731166" spans="26:26">
      <c r="Z731166" s="5"/>
    </row>
    <row r="731167" spans="26:26">
      <c r="Z731167" s="5"/>
    </row>
    <row r="731168" spans="26:26">
      <c r="Z731168" s="5"/>
    </row>
    <row r="731169" spans="26:26">
      <c r="Z731169" s="5"/>
    </row>
    <row r="731170" spans="26:26">
      <c r="Z731170" s="5"/>
    </row>
    <row r="731171" spans="26:26">
      <c r="Z731171" s="5"/>
    </row>
    <row r="731172" spans="26:26">
      <c r="Z731172" s="5"/>
    </row>
    <row r="731173" spans="26:26">
      <c r="Z731173" s="5"/>
    </row>
    <row r="731174" spans="26:26">
      <c r="Z731174" s="5"/>
    </row>
    <row r="731175" spans="26:26">
      <c r="Z731175" s="5"/>
    </row>
    <row r="731176" spans="26:26">
      <c r="Z731176" s="5"/>
    </row>
    <row r="731177" spans="26:26">
      <c r="Z731177" s="5"/>
    </row>
    <row r="731178" spans="26:26">
      <c r="Z731178" s="5"/>
    </row>
    <row r="731179" spans="26:26">
      <c r="Z731179" s="5"/>
    </row>
    <row r="731180" spans="26:26">
      <c r="Z731180" s="5"/>
    </row>
    <row r="731181" spans="26:26">
      <c r="Z731181" s="5"/>
    </row>
    <row r="731182" spans="26:26">
      <c r="Z731182" s="5"/>
    </row>
    <row r="731183" spans="26:26">
      <c r="Z731183" s="5"/>
    </row>
    <row r="731184" spans="26:26">
      <c r="Z731184" s="5"/>
    </row>
    <row r="731185" spans="26:26">
      <c r="Z731185" s="5"/>
    </row>
    <row r="731186" spans="26:26">
      <c r="Z731186" s="5"/>
    </row>
    <row r="731187" spans="26:26">
      <c r="Z731187" s="5"/>
    </row>
    <row r="731188" spans="26:26">
      <c r="Z731188" s="5"/>
    </row>
    <row r="731189" spans="26:26">
      <c r="Z731189" s="5"/>
    </row>
    <row r="731190" spans="26:26">
      <c r="Z731190" s="5"/>
    </row>
    <row r="731191" spans="26:26">
      <c r="Z731191" s="5"/>
    </row>
    <row r="731192" spans="26:26">
      <c r="Z731192" s="5"/>
    </row>
    <row r="731193" spans="26:26">
      <c r="Z731193" s="5"/>
    </row>
    <row r="731194" spans="26:26">
      <c r="Z731194" s="5"/>
    </row>
    <row r="731195" spans="26:26">
      <c r="Z731195" s="5"/>
    </row>
    <row r="731196" spans="26:26">
      <c r="Z731196" s="5"/>
    </row>
    <row r="731197" spans="26:26">
      <c r="Z731197" s="5"/>
    </row>
    <row r="731198" spans="26:26">
      <c r="Z731198" s="5"/>
    </row>
    <row r="731199" spans="26:26">
      <c r="Z731199" s="5"/>
    </row>
    <row r="731200" spans="26:26">
      <c r="Z731200" s="5"/>
    </row>
    <row r="731201" spans="26:26">
      <c r="Z731201" s="5"/>
    </row>
    <row r="731202" spans="26:26">
      <c r="Z731202" s="5"/>
    </row>
    <row r="731203" spans="26:26">
      <c r="Z731203" s="5"/>
    </row>
    <row r="731204" spans="26:26">
      <c r="Z731204" s="5"/>
    </row>
    <row r="731205" spans="26:26">
      <c r="Z731205" s="5"/>
    </row>
    <row r="731206" spans="26:26">
      <c r="Z731206" s="5"/>
    </row>
    <row r="731207" spans="26:26">
      <c r="Z731207" s="5"/>
    </row>
    <row r="731208" spans="26:26">
      <c r="Z731208" s="5"/>
    </row>
    <row r="731209" spans="26:26">
      <c r="Z731209" s="5"/>
    </row>
    <row r="731210" spans="26:26">
      <c r="Z731210" s="5"/>
    </row>
    <row r="731211" spans="26:26">
      <c r="Z731211" s="5"/>
    </row>
    <row r="731212" spans="26:26">
      <c r="Z731212" s="5"/>
    </row>
    <row r="731213" spans="26:26">
      <c r="Z731213" s="5"/>
    </row>
    <row r="731214" spans="26:26">
      <c r="Z731214" s="5"/>
    </row>
    <row r="731215" spans="26:26">
      <c r="Z731215" s="5"/>
    </row>
    <row r="731216" spans="26:26">
      <c r="Z731216" s="5"/>
    </row>
    <row r="731217" spans="26:26">
      <c r="Z731217" s="5"/>
    </row>
    <row r="731218" spans="26:26">
      <c r="Z731218" s="5"/>
    </row>
    <row r="731219" spans="26:26">
      <c r="Z731219" s="5"/>
    </row>
    <row r="731220" spans="26:26">
      <c r="Z731220" s="5"/>
    </row>
    <row r="731221" spans="26:26">
      <c r="Z731221" s="5"/>
    </row>
    <row r="731222" spans="26:26">
      <c r="Z731222" s="5"/>
    </row>
    <row r="731223" spans="26:26">
      <c r="Z731223" s="5"/>
    </row>
    <row r="731224" spans="26:26">
      <c r="Z731224" s="5"/>
    </row>
    <row r="731225" spans="26:26">
      <c r="Z731225" s="5"/>
    </row>
    <row r="731226" spans="26:26">
      <c r="Z731226" s="5"/>
    </row>
    <row r="731227" spans="26:26">
      <c r="Z731227" s="5"/>
    </row>
    <row r="731228" spans="26:26">
      <c r="Z731228" s="5"/>
    </row>
    <row r="731229" spans="26:26">
      <c r="Z731229" s="5"/>
    </row>
    <row r="731230" spans="26:26">
      <c r="Z731230" s="5"/>
    </row>
    <row r="731231" spans="26:26">
      <c r="Z731231" s="5"/>
    </row>
    <row r="731232" spans="26:26">
      <c r="Z731232" s="5"/>
    </row>
    <row r="731233" spans="26:26">
      <c r="Z731233" s="5"/>
    </row>
    <row r="731234" spans="26:26">
      <c r="Z731234" s="5"/>
    </row>
    <row r="731235" spans="26:26">
      <c r="Z731235" s="5"/>
    </row>
    <row r="731236" spans="26:26">
      <c r="Z731236" s="5"/>
    </row>
    <row r="731237" spans="26:26">
      <c r="Z731237" s="5"/>
    </row>
    <row r="731238" spans="26:26">
      <c r="Z731238" s="5"/>
    </row>
    <row r="731239" spans="26:26">
      <c r="Z731239" s="5"/>
    </row>
    <row r="731240" spans="26:26">
      <c r="Z731240" s="5"/>
    </row>
    <row r="731241" spans="26:26">
      <c r="Z731241" s="5"/>
    </row>
    <row r="731242" spans="26:26">
      <c r="Z731242" s="5"/>
    </row>
    <row r="731243" spans="26:26">
      <c r="Z731243" s="5"/>
    </row>
    <row r="731244" spans="26:26">
      <c r="Z731244" s="5"/>
    </row>
    <row r="731245" spans="26:26">
      <c r="Z731245" s="5"/>
    </row>
    <row r="731246" spans="26:26">
      <c r="Z731246" s="5"/>
    </row>
    <row r="731247" spans="26:26">
      <c r="Z731247" s="5"/>
    </row>
    <row r="731248" spans="26:26">
      <c r="Z731248" s="5"/>
    </row>
    <row r="731249" spans="26:26">
      <c r="Z731249" s="5"/>
    </row>
    <row r="731250" spans="26:26">
      <c r="Z731250" s="5"/>
    </row>
    <row r="731251" spans="26:26">
      <c r="Z731251" s="5"/>
    </row>
    <row r="731252" spans="26:26">
      <c r="Z731252" s="5"/>
    </row>
    <row r="731253" spans="26:26">
      <c r="Z731253" s="5"/>
    </row>
    <row r="731254" spans="26:26">
      <c r="Z731254" s="5"/>
    </row>
    <row r="731255" spans="26:26">
      <c r="Z731255" s="5"/>
    </row>
    <row r="731256" spans="26:26">
      <c r="Z731256" s="5"/>
    </row>
    <row r="731257" spans="26:26">
      <c r="Z731257" s="5"/>
    </row>
    <row r="731258" spans="26:26">
      <c r="Z731258" s="5"/>
    </row>
    <row r="731259" spans="26:26">
      <c r="Z731259" s="5"/>
    </row>
    <row r="731260" spans="26:26">
      <c r="Z731260" s="5"/>
    </row>
    <row r="731261" spans="26:26">
      <c r="Z731261" s="5"/>
    </row>
    <row r="731262" spans="26:26">
      <c r="Z731262" s="5"/>
    </row>
    <row r="731263" spans="26:26">
      <c r="Z731263" s="5"/>
    </row>
    <row r="731264" spans="26:26">
      <c r="Z731264" s="5"/>
    </row>
    <row r="731265" spans="26:26">
      <c r="Z731265" s="5"/>
    </row>
    <row r="731266" spans="26:26">
      <c r="Z731266" s="5"/>
    </row>
    <row r="731267" spans="26:26">
      <c r="Z731267" s="5"/>
    </row>
    <row r="731268" spans="26:26">
      <c r="Z731268" s="5"/>
    </row>
    <row r="731269" spans="26:26">
      <c r="Z731269" s="5"/>
    </row>
    <row r="731270" spans="26:26">
      <c r="Z731270" s="5"/>
    </row>
    <row r="731271" spans="26:26">
      <c r="Z731271" s="5"/>
    </row>
    <row r="731272" spans="26:26">
      <c r="Z731272" s="5"/>
    </row>
    <row r="731273" spans="26:26">
      <c r="Z731273" s="5"/>
    </row>
    <row r="731274" spans="26:26">
      <c r="Z731274" s="5"/>
    </row>
    <row r="731275" spans="26:26">
      <c r="Z731275" s="5"/>
    </row>
    <row r="731276" spans="26:26">
      <c r="Z731276" s="5"/>
    </row>
    <row r="731277" spans="26:26">
      <c r="Z731277" s="5"/>
    </row>
    <row r="731278" spans="26:26">
      <c r="Z731278" s="5"/>
    </row>
    <row r="731279" spans="26:26">
      <c r="Z731279" s="5"/>
    </row>
    <row r="731280" spans="26:26">
      <c r="Z731280" s="5"/>
    </row>
    <row r="731281" spans="26:26">
      <c r="Z731281" s="5"/>
    </row>
    <row r="731282" spans="26:26">
      <c r="Z731282" s="5"/>
    </row>
    <row r="731283" spans="26:26">
      <c r="Z731283" s="5"/>
    </row>
    <row r="731284" spans="26:26">
      <c r="Z731284" s="5"/>
    </row>
    <row r="731285" spans="26:26">
      <c r="Z731285" s="5"/>
    </row>
    <row r="731286" spans="26:26">
      <c r="Z731286" s="5"/>
    </row>
    <row r="731287" spans="26:26">
      <c r="Z731287" s="5"/>
    </row>
    <row r="731288" spans="26:26">
      <c r="Z731288" s="5"/>
    </row>
    <row r="731289" spans="26:26">
      <c r="Z731289" s="5"/>
    </row>
    <row r="731290" spans="26:26">
      <c r="Z731290" s="5"/>
    </row>
    <row r="731291" spans="26:26">
      <c r="Z731291" s="5"/>
    </row>
    <row r="731292" spans="26:26">
      <c r="Z731292" s="5"/>
    </row>
    <row r="731293" spans="26:26">
      <c r="Z731293" s="5"/>
    </row>
    <row r="731294" spans="26:26">
      <c r="Z731294" s="5"/>
    </row>
    <row r="731295" spans="26:26">
      <c r="Z731295" s="5"/>
    </row>
    <row r="731296" spans="26:26">
      <c r="Z731296" s="5"/>
    </row>
    <row r="731297" spans="26:26">
      <c r="Z731297" s="5"/>
    </row>
    <row r="731298" spans="26:26">
      <c r="Z731298" s="5"/>
    </row>
    <row r="731299" spans="26:26">
      <c r="Z731299" s="5"/>
    </row>
    <row r="731300" spans="26:26">
      <c r="Z731300" s="5"/>
    </row>
    <row r="731301" spans="26:26">
      <c r="Z731301" s="5"/>
    </row>
    <row r="731302" spans="26:26">
      <c r="Z731302" s="5"/>
    </row>
    <row r="731303" spans="26:26">
      <c r="Z731303" s="5"/>
    </row>
    <row r="731304" spans="26:26">
      <c r="Z731304" s="5"/>
    </row>
    <row r="731305" spans="26:26">
      <c r="Z731305" s="5"/>
    </row>
    <row r="731306" spans="26:26">
      <c r="Z731306" s="5"/>
    </row>
    <row r="731307" spans="26:26">
      <c r="Z731307" s="5"/>
    </row>
    <row r="731308" spans="26:26">
      <c r="Z731308" s="5"/>
    </row>
    <row r="731309" spans="26:26">
      <c r="Z731309" s="5"/>
    </row>
    <row r="731310" spans="26:26">
      <c r="Z731310" s="5"/>
    </row>
    <row r="731311" spans="26:26">
      <c r="Z731311" s="5"/>
    </row>
    <row r="731312" spans="26:26">
      <c r="Z731312" s="5"/>
    </row>
    <row r="731313" spans="26:26">
      <c r="Z731313" s="5"/>
    </row>
    <row r="731314" spans="26:26">
      <c r="Z731314" s="5"/>
    </row>
    <row r="731315" spans="26:26">
      <c r="Z731315" s="5"/>
    </row>
    <row r="731316" spans="26:26">
      <c r="Z731316" s="5"/>
    </row>
    <row r="731317" spans="26:26">
      <c r="Z731317" s="5"/>
    </row>
    <row r="731318" spans="26:26">
      <c r="Z731318" s="5"/>
    </row>
    <row r="731319" spans="26:26">
      <c r="Z731319" s="5"/>
    </row>
    <row r="731320" spans="26:26">
      <c r="Z731320" s="5"/>
    </row>
    <row r="731321" spans="26:26">
      <c r="Z731321" s="5"/>
    </row>
    <row r="731322" spans="26:26">
      <c r="Z731322" s="5"/>
    </row>
    <row r="731323" spans="26:26">
      <c r="Z731323" s="5"/>
    </row>
    <row r="731324" spans="26:26">
      <c r="Z731324" s="5"/>
    </row>
    <row r="731325" spans="26:26">
      <c r="Z731325" s="5"/>
    </row>
    <row r="731326" spans="26:26">
      <c r="Z731326" s="5"/>
    </row>
    <row r="731327" spans="26:26">
      <c r="Z731327" s="5"/>
    </row>
    <row r="731328" spans="26:26">
      <c r="Z731328" s="5"/>
    </row>
    <row r="731329" spans="26:26">
      <c r="Z731329" s="5"/>
    </row>
    <row r="731330" spans="26:26">
      <c r="Z731330" s="5"/>
    </row>
    <row r="731331" spans="26:26">
      <c r="Z731331" s="5"/>
    </row>
    <row r="731332" spans="26:26">
      <c r="Z731332" s="5"/>
    </row>
    <row r="731333" spans="26:26">
      <c r="Z731333" s="5"/>
    </row>
    <row r="731334" spans="26:26">
      <c r="Z731334" s="5"/>
    </row>
    <row r="731335" spans="26:26">
      <c r="Z731335" s="5"/>
    </row>
    <row r="731336" spans="26:26">
      <c r="Z731336" s="5"/>
    </row>
    <row r="731337" spans="26:26">
      <c r="Z731337" s="5"/>
    </row>
    <row r="731338" spans="26:26">
      <c r="Z731338" s="5"/>
    </row>
    <row r="731339" spans="26:26">
      <c r="Z731339" s="5"/>
    </row>
    <row r="731340" spans="26:26">
      <c r="Z731340" s="5"/>
    </row>
    <row r="731341" spans="26:26">
      <c r="Z731341" s="5"/>
    </row>
    <row r="731342" spans="26:26">
      <c r="Z731342" s="5"/>
    </row>
    <row r="731343" spans="26:26">
      <c r="Z731343" s="5"/>
    </row>
    <row r="731344" spans="26:26">
      <c r="Z731344" s="5"/>
    </row>
    <row r="731345" spans="26:26">
      <c r="Z731345" s="5"/>
    </row>
    <row r="731346" spans="26:26">
      <c r="Z731346" s="5"/>
    </row>
    <row r="731347" spans="26:26">
      <c r="Z731347" s="5"/>
    </row>
    <row r="731348" spans="26:26">
      <c r="Z731348" s="5"/>
    </row>
    <row r="731349" spans="26:26">
      <c r="Z731349" s="5"/>
    </row>
    <row r="731350" spans="26:26">
      <c r="Z731350" s="5"/>
    </row>
    <row r="731351" spans="26:26">
      <c r="Z731351" s="5"/>
    </row>
    <row r="731352" spans="26:26">
      <c r="Z731352" s="5"/>
    </row>
    <row r="731353" spans="26:26">
      <c r="Z731353" s="5"/>
    </row>
    <row r="731354" spans="26:26">
      <c r="Z731354" s="5"/>
    </row>
    <row r="731355" spans="26:26">
      <c r="Z731355" s="5"/>
    </row>
    <row r="731356" spans="26:26">
      <c r="Z731356" s="5"/>
    </row>
    <row r="731357" spans="26:26">
      <c r="Z731357" s="5"/>
    </row>
    <row r="731358" spans="26:26">
      <c r="Z731358" s="5"/>
    </row>
    <row r="731359" spans="26:26">
      <c r="Z731359" s="5"/>
    </row>
    <row r="731360" spans="26:26">
      <c r="Z731360" s="5"/>
    </row>
    <row r="731361" spans="26:26">
      <c r="Z731361" s="5"/>
    </row>
    <row r="731362" spans="26:26">
      <c r="Z731362" s="5"/>
    </row>
    <row r="731363" spans="26:26">
      <c r="Z731363" s="5"/>
    </row>
    <row r="731364" spans="26:26">
      <c r="Z731364" s="5"/>
    </row>
    <row r="731365" spans="26:26">
      <c r="Z731365" s="5"/>
    </row>
    <row r="731366" spans="26:26">
      <c r="Z731366" s="5"/>
    </row>
    <row r="731367" spans="26:26">
      <c r="Z731367" s="5"/>
    </row>
    <row r="731368" spans="26:26">
      <c r="Z731368" s="5"/>
    </row>
    <row r="731369" spans="26:26">
      <c r="Z731369" s="5"/>
    </row>
    <row r="731370" spans="26:26">
      <c r="Z731370" s="5"/>
    </row>
    <row r="731371" spans="26:26">
      <c r="Z731371" s="5"/>
    </row>
    <row r="731372" spans="26:26">
      <c r="Z731372" s="5"/>
    </row>
    <row r="731373" spans="26:26">
      <c r="Z731373" s="5"/>
    </row>
    <row r="731374" spans="26:26">
      <c r="Z731374" s="5"/>
    </row>
    <row r="731375" spans="26:26">
      <c r="Z731375" s="5"/>
    </row>
    <row r="731376" spans="26:26">
      <c r="Z731376" s="5"/>
    </row>
    <row r="731377" spans="26:26">
      <c r="Z731377" s="5"/>
    </row>
    <row r="731378" spans="26:26">
      <c r="Z731378" s="5"/>
    </row>
    <row r="731379" spans="26:26">
      <c r="Z731379" s="5"/>
    </row>
    <row r="731380" spans="26:26">
      <c r="Z731380" s="5"/>
    </row>
    <row r="731381" spans="26:26">
      <c r="Z731381" s="5"/>
    </row>
    <row r="731382" spans="26:26">
      <c r="Z731382" s="5"/>
    </row>
    <row r="731383" spans="26:26">
      <c r="Z731383" s="5"/>
    </row>
    <row r="731384" spans="26:26">
      <c r="Z731384" s="5"/>
    </row>
    <row r="731385" spans="26:26">
      <c r="Z731385" s="5"/>
    </row>
    <row r="731386" spans="26:26">
      <c r="Z731386" s="5"/>
    </row>
    <row r="731387" spans="26:26">
      <c r="Z731387" s="5"/>
    </row>
    <row r="731388" spans="26:26">
      <c r="Z731388" s="5"/>
    </row>
    <row r="731389" spans="26:26">
      <c r="Z731389" s="5"/>
    </row>
    <row r="731390" spans="26:26">
      <c r="Z731390" s="5"/>
    </row>
    <row r="731391" spans="26:26">
      <c r="Z731391" s="5"/>
    </row>
    <row r="731392" spans="26:26">
      <c r="Z731392" s="5"/>
    </row>
    <row r="731393" spans="26:26">
      <c r="Z731393" s="5"/>
    </row>
    <row r="731394" spans="26:26">
      <c r="Z731394" s="5"/>
    </row>
    <row r="731395" spans="26:26">
      <c r="Z731395" s="5"/>
    </row>
    <row r="731396" spans="26:26">
      <c r="Z731396" s="5"/>
    </row>
    <row r="731397" spans="26:26">
      <c r="Z731397" s="5"/>
    </row>
    <row r="731398" spans="26:26">
      <c r="Z731398" s="5"/>
    </row>
    <row r="731399" spans="26:26">
      <c r="Z731399" s="5"/>
    </row>
    <row r="731400" spans="26:26">
      <c r="Z731400" s="5"/>
    </row>
    <row r="731401" spans="26:26">
      <c r="Z731401" s="5"/>
    </row>
    <row r="731402" spans="26:26">
      <c r="Z731402" s="5"/>
    </row>
    <row r="731403" spans="26:26">
      <c r="Z731403" s="5"/>
    </row>
    <row r="731404" spans="26:26">
      <c r="Z731404" s="5"/>
    </row>
    <row r="731405" spans="26:26">
      <c r="Z731405" s="5"/>
    </row>
    <row r="731406" spans="26:26">
      <c r="Z731406" s="5"/>
    </row>
    <row r="731407" spans="26:26">
      <c r="Z731407" s="5"/>
    </row>
    <row r="731408" spans="26:26">
      <c r="Z731408" s="5"/>
    </row>
    <row r="731409" spans="26:26">
      <c r="Z731409" s="5"/>
    </row>
    <row r="731410" spans="26:26">
      <c r="Z731410" s="5"/>
    </row>
    <row r="731411" spans="26:26">
      <c r="Z731411" s="5"/>
    </row>
    <row r="731412" spans="26:26">
      <c r="Z731412" s="5"/>
    </row>
    <row r="731413" spans="26:26">
      <c r="Z731413" s="5"/>
    </row>
    <row r="731414" spans="26:26">
      <c r="Z731414" s="5"/>
    </row>
    <row r="731415" spans="26:26">
      <c r="Z731415" s="5"/>
    </row>
    <row r="731416" spans="26:26">
      <c r="Z731416" s="5"/>
    </row>
    <row r="731417" spans="26:26">
      <c r="Z731417" s="5"/>
    </row>
    <row r="731418" spans="26:26">
      <c r="Z731418" s="5"/>
    </row>
    <row r="731419" spans="26:26">
      <c r="Z731419" s="5"/>
    </row>
    <row r="731420" spans="26:26">
      <c r="Z731420" s="5"/>
    </row>
    <row r="731421" spans="26:26">
      <c r="Z731421" s="5"/>
    </row>
    <row r="731422" spans="26:26">
      <c r="Z731422" s="5"/>
    </row>
    <row r="731423" spans="26:26">
      <c r="Z731423" s="5"/>
    </row>
    <row r="731424" spans="26:26">
      <c r="Z731424" s="5"/>
    </row>
    <row r="731425" spans="26:26">
      <c r="Z731425" s="5"/>
    </row>
    <row r="731426" spans="26:26">
      <c r="Z731426" s="5"/>
    </row>
    <row r="731427" spans="26:26">
      <c r="Z731427" s="5"/>
    </row>
    <row r="731428" spans="26:26">
      <c r="Z731428" s="5"/>
    </row>
    <row r="731429" spans="26:26">
      <c r="Z731429" s="5"/>
    </row>
    <row r="731430" spans="26:26">
      <c r="Z731430" s="5"/>
    </row>
    <row r="731431" spans="26:26">
      <c r="Z731431" s="5"/>
    </row>
    <row r="731432" spans="26:26">
      <c r="Z731432" s="5"/>
    </row>
    <row r="731433" spans="26:26">
      <c r="Z731433" s="5"/>
    </row>
    <row r="731434" spans="26:26">
      <c r="Z731434" s="5"/>
    </row>
    <row r="731435" spans="26:26">
      <c r="Z731435" s="5"/>
    </row>
    <row r="731436" spans="26:26">
      <c r="Z731436" s="5"/>
    </row>
    <row r="731437" spans="26:26">
      <c r="Z731437" s="5"/>
    </row>
    <row r="731438" spans="26:26">
      <c r="Z731438" s="5"/>
    </row>
    <row r="731439" spans="26:26">
      <c r="Z731439" s="5"/>
    </row>
    <row r="731440" spans="26:26">
      <c r="Z731440" s="5"/>
    </row>
    <row r="731441" spans="26:26">
      <c r="Z731441" s="5"/>
    </row>
    <row r="731442" spans="26:26">
      <c r="Z731442" s="5"/>
    </row>
    <row r="731443" spans="26:26">
      <c r="Z731443" s="5"/>
    </row>
    <row r="731444" spans="26:26">
      <c r="Z731444" s="5"/>
    </row>
    <row r="731445" spans="26:26">
      <c r="Z731445" s="5"/>
    </row>
    <row r="731446" spans="26:26">
      <c r="Z731446" s="5"/>
    </row>
    <row r="731447" spans="26:26">
      <c r="Z731447" s="5"/>
    </row>
    <row r="731448" spans="26:26">
      <c r="Z731448" s="5"/>
    </row>
    <row r="731449" spans="26:26">
      <c r="Z731449" s="5"/>
    </row>
    <row r="731450" spans="26:26">
      <c r="Z731450" s="5"/>
    </row>
    <row r="731451" spans="26:26">
      <c r="Z731451" s="5"/>
    </row>
    <row r="731452" spans="26:26">
      <c r="Z731452" s="5"/>
    </row>
    <row r="731453" spans="26:26">
      <c r="Z731453" s="5"/>
    </row>
    <row r="731454" spans="26:26">
      <c r="Z731454" s="5"/>
    </row>
    <row r="731455" spans="26:26">
      <c r="Z731455" s="5"/>
    </row>
    <row r="731456" spans="26:26">
      <c r="Z731456" s="5"/>
    </row>
    <row r="731457" spans="26:26">
      <c r="Z731457" s="5"/>
    </row>
    <row r="731458" spans="26:26">
      <c r="Z731458" s="5"/>
    </row>
    <row r="731459" spans="26:26">
      <c r="Z731459" s="5"/>
    </row>
    <row r="731460" spans="26:26">
      <c r="Z731460" s="5"/>
    </row>
    <row r="731461" spans="26:26">
      <c r="Z731461" s="5"/>
    </row>
    <row r="731462" spans="26:26">
      <c r="Z731462" s="5"/>
    </row>
    <row r="731463" spans="26:26">
      <c r="Z731463" s="5"/>
    </row>
    <row r="731464" spans="26:26">
      <c r="Z731464" s="5"/>
    </row>
    <row r="731465" spans="26:26">
      <c r="Z731465" s="5"/>
    </row>
    <row r="731466" spans="26:26">
      <c r="Z731466" s="5"/>
    </row>
    <row r="731467" spans="26:26">
      <c r="Z731467" s="5"/>
    </row>
    <row r="731468" spans="26:26">
      <c r="Z731468" s="5"/>
    </row>
    <row r="731469" spans="26:26">
      <c r="Z731469" s="5"/>
    </row>
    <row r="731470" spans="26:26">
      <c r="Z731470" s="5"/>
    </row>
    <row r="731471" spans="26:26">
      <c r="Z731471" s="5"/>
    </row>
    <row r="731472" spans="26:26">
      <c r="Z731472" s="5"/>
    </row>
    <row r="731473" spans="26:26">
      <c r="Z731473" s="5"/>
    </row>
    <row r="731474" spans="26:26">
      <c r="Z731474" s="5"/>
    </row>
    <row r="731475" spans="26:26">
      <c r="Z731475" s="5"/>
    </row>
    <row r="731476" spans="26:26">
      <c r="Z731476" s="5"/>
    </row>
    <row r="731477" spans="26:26">
      <c r="Z731477" s="5"/>
    </row>
    <row r="731478" spans="26:26">
      <c r="Z731478" s="5"/>
    </row>
    <row r="731479" spans="26:26">
      <c r="Z731479" s="5"/>
    </row>
    <row r="731480" spans="26:26">
      <c r="Z731480" s="5"/>
    </row>
    <row r="731481" spans="26:26">
      <c r="Z731481" s="5"/>
    </row>
    <row r="731482" spans="26:26">
      <c r="Z731482" s="5"/>
    </row>
    <row r="731483" spans="26:26">
      <c r="Z731483" s="5"/>
    </row>
    <row r="731484" spans="26:26">
      <c r="Z731484" s="5"/>
    </row>
    <row r="731485" spans="26:26">
      <c r="Z731485" s="5"/>
    </row>
    <row r="731486" spans="26:26">
      <c r="Z731486" s="5"/>
    </row>
    <row r="731487" spans="26:26">
      <c r="Z731487" s="5"/>
    </row>
    <row r="731488" spans="26:26">
      <c r="Z731488" s="5"/>
    </row>
    <row r="731489" spans="26:26">
      <c r="Z731489" s="5"/>
    </row>
    <row r="731490" spans="26:26">
      <c r="Z731490" s="5"/>
    </row>
    <row r="731491" spans="26:26">
      <c r="Z731491" s="5"/>
    </row>
    <row r="731492" spans="26:26">
      <c r="Z731492" s="5"/>
    </row>
    <row r="731493" spans="26:26">
      <c r="Z731493" s="5"/>
    </row>
    <row r="731494" spans="26:26">
      <c r="Z731494" s="5"/>
    </row>
    <row r="731495" spans="26:26">
      <c r="Z731495" s="5"/>
    </row>
    <row r="731496" spans="26:26">
      <c r="Z731496" s="5"/>
    </row>
    <row r="731497" spans="26:26">
      <c r="Z731497" s="5"/>
    </row>
    <row r="731498" spans="26:26">
      <c r="Z731498" s="5"/>
    </row>
    <row r="731499" spans="26:26">
      <c r="Z731499" s="5"/>
    </row>
    <row r="731500" spans="26:26">
      <c r="Z731500" s="5"/>
    </row>
    <row r="731501" spans="26:26">
      <c r="Z731501" s="5"/>
    </row>
    <row r="731502" spans="26:26">
      <c r="Z731502" s="5"/>
    </row>
    <row r="731503" spans="26:26">
      <c r="Z731503" s="5"/>
    </row>
    <row r="731504" spans="26:26">
      <c r="Z731504" s="5"/>
    </row>
    <row r="731505" spans="26:26">
      <c r="Z731505" s="5"/>
    </row>
    <row r="731506" spans="26:26">
      <c r="Z731506" s="5"/>
    </row>
    <row r="731507" spans="26:26">
      <c r="Z731507" s="5"/>
    </row>
    <row r="731508" spans="26:26">
      <c r="Z731508" s="5"/>
    </row>
    <row r="731509" spans="26:26">
      <c r="Z731509" s="5"/>
    </row>
    <row r="731510" spans="26:26">
      <c r="Z731510" s="5"/>
    </row>
    <row r="731511" spans="26:26">
      <c r="Z731511" s="5"/>
    </row>
    <row r="731512" spans="26:26">
      <c r="Z731512" s="5"/>
    </row>
    <row r="731513" spans="26:26">
      <c r="Z731513" s="5"/>
    </row>
    <row r="731514" spans="26:26">
      <c r="Z731514" s="5"/>
    </row>
    <row r="731515" spans="26:26">
      <c r="Z731515" s="5"/>
    </row>
    <row r="731516" spans="26:26">
      <c r="Z731516" s="5"/>
    </row>
    <row r="731517" spans="26:26">
      <c r="Z731517" s="5"/>
    </row>
    <row r="731518" spans="26:26">
      <c r="Z731518" s="5"/>
    </row>
    <row r="731519" spans="26:26">
      <c r="Z731519" s="5"/>
    </row>
    <row r="731520" spans="26:26">
      <c r="Z731520" s="5"/>
    </row>
    <row r="731521" spans="26:26">
      <c r="Z731521" s="5"/>
    </row>
    <row r="731522" spans="26:26">
      <c r="Z731522" s="5"/>
    </row>
    <row r="731523" spans="26:26">
      <c r="Z731523" s="5"/>
    </row>
    <row r="731524" spans="26:26">
      <c r="Z731524" s="5"/>
    </row>
    <row r="731525" spans="26:26">
      <c r="Z731525" s="5"/>
    </row>
    <row r="731526" spans="26:26">
      <c r="Z731526" s="5"/>
    </row>
    <row r="731527" spans="26:26">
      <c r="Z731527" s="5"/>
    </row>
    <row r="731528" spans="26:26">
      <c r="Z731528" s="5"/>
    </row>
    <row r="731529" spans="26:26">
      <c r="Z731529" s="5"/>
    </row>
    <row r="731530" spans="26:26">
      <c r="Z731530" s="5"/>
    </row>
    <row r="731531" spans="26:26">
      <c r="Z731531" s="5"/>
    </row>
    <row r="731532" spans="26:26">
      <c r="Z731532" s="5"/>
    </row>
    <row r="731533" spans="26:26">
      <c r="Z731533" s="5"/>
    </row>
    <row r="731534" spans="26:26">
      <c r="Z731534" s="5"/>
    </row>
    <row r="731535" spans="26:26">
      <c r="Z731535" s="5"/>
    </row>
    <row r="731536" spans="26:26">
      <c r="Z731536" s="5"/>
    </row>
    <row r="731537" spans="26:26">
      <c r="Z731537" s="5"/>
    </row>
    <row r="731538" spans="26:26">
      <c r="Z731538" s="5"/>
    </row>
    <row r="731539" spans="26:26">
      <c r="Z731539" s="5"/>
    </row>
    <row r="731540" spans="26:26">
      <c r="Z731540" s="5"/>
    </row>
    <row r="731541" spans="26:26">
      <c r="Z731541" s="5"/>
    </row>
    <row r="731542" spans="26:26">
      <c r="Z731542" s="5"/>
    </row>
    <row r="731543" spans="26:26">
      <c r="Z731543" s="5"/>
    </row>
    <row r="731544" spans="26:26">
      <c r="Z731544" s="5"/>
    </row>
    <row r="731545" spans="26:26">
      <c r="Z731545" s="5"/>
    </row>
    <row r="731546" spans="26:26">
      <c r="Z731546" s="5"/>
    </row>
    <row r="731547" spans="26:26">
      <c r="Z731547" s="5"/>
    </row>
    <row r="731548" spans="26:26">
      <c r="Z731548" s="5"/>
    </row>
    <row r="731549" spans="26:26">
      <c r="Z731549" s="5"/>
    </row>
    <row r="731550" spans="26:26">
      <c r="Z731550" s="5"/>
    </row>
    <row r="731551" spans="26:26">
      <c r="Z731551" s="5"/>
    </row>
    <row r="731552" spans="26:26">
      <c r="Z731552" s="5"/>
    </row>
    <row r="731553" spans="26:26">
      <c r="Z731553" s="5"/>
    </row>
    <row r="731554" spans="26:26">
      <c r="Z731554" s="5"/>
    </row>
    <row r="731555" spans="26:26">
      <c r="Z731555" s="5"/>
    </row>
    <row r="731556" spans="26:26">
      <c r="Z731556" s="5"/>
    </row>
    <row r="731557" spans="26:26">
      <c r="Z731557" s="5"/>
    </row>
    <row r="731558" spans="26:26">
      <c r="Z731558" s="5"/>
    </row>
    <row r="731559" spans="26:26">
      <c r="Z731559" s="5"/>
    </row>
    <row r="731560" spans="26:26">
      <c r="Z731560" s="5"/>
    </row>
    <row r="731561" spans="26:26">
      <c r="Z731561" s="5"/>
    </row>
    <row r="731562" spans="26:26">
      <c r="Z731562" s="5"/>
    </row>
    <row r="731563" spans="26:26">
      <c r="Z731563" s="5"/>
    </row>
    <row r="731564" spans="26:26">
      <c r="Z731564" s="5"/>
    </row>
    <row r="731565" spans="26:26">
      <c r="Z731565" s="5"/>
    </row>
    <row r="731566" spans="26:26">
      <c r="Z731566" s="5"/>
    </row>
    <row r="731567" spans="26:26">
      <c r="Z731567" s="5"/>
    </row>
    <row r="731568" spans="26:26">
      <c r="Z731568" s="5"/>
    </row>
    <row r="731569" spans="26:26">
      <c r="Z731569" s="5"/>
    </row>
    <row r="731570" spans="26:26">
      <c r="Z731570" s="5"/>
    </row>
    <row r="731571" spans="26:26">
      <c r="Z731571" s="5"/>
    </row>
    <row r="731572" spans="26:26">
      <c r="Z731572" s="5"/>
    </row>
    <row r="731573" spans="26:26">
      <c r="Z731573" s="5"/>
    </row>
    <row r="731574" spans="26:26">
      <c r="Z731574" s="5"/>
    </row>
    <row r="731575" spans="26:26">
      <c r="Z731575" s="5"/>
    </row>
    <row r="731576" spans="26:26">
      <c r="Z731576" s="5"/>
    </row>
    <row r="731577" spans="26:26">
      <c r="Z731577" s="5"/>
    </row>
    <row r="731578" spans="26:26">
      <c r="Z731578" s="5"/>
    </row>
    <row r="731579" spans="26:26">
      <c r="Z731579" s="5"/>
    </row>
    <row r="731580" spans="26:26">
      <c r="Z731580" s="5"/>
    </row>
    <row r="731581" spans="26:26">
      <c r="Z731581" s="5"/>
    </row>
    <row r="731582" spans="26:26">
      <c r="Z731582" s="5"/>
    </row>
    <row r="731583" spans="26:26">
      <c r="Z731583" s="5"/>
    </row>
    <row r="731584" spans="26:26">
      <c r="Z731584" s="5"/>
    </row>
    <row r="731585" spans="26:26">
      <c r="Z731585" s="5"/>
    </row>
    <row r="731586" spans="26:26">
      <c r="Z731586" s="5"/>
    </row>
    <row r="731587" spans="26:26">
      <c r="Z731587" s="5"/>
    </row>
    <row r="731588" spans="26:26">
      <c r="Z731588" s="5"/>
    </row>
    <row r="731589" spans="26:26">
      <c r="Z731589" s="5"/>
    </row>
    <row r="731590" spans="26:26">
      <c r="Z731590" s="5"/>
    </row>
    <row r="731591" spans="26:26">
      <c r="Z731591" s="5"/>
    </row>
    <row r="731592" spans="26:26">
      <c r="Z731592" s="5"/>
    </row>
    <row r="731593" spans="26:26">
      <c r="Z731593" s="5"/>
    </row>
    <row r="731594" spans="26:26">
      <c r="Z731594" s="5"/>
    </row>
    <row r="731595" spans="26:26">
      <c r="Z731595" s="5"/>
    </row>
    <row r="731596" spans="26:26">
      <c r="Z731596" s="5"/>
    </row>
    <row r="731597" spans="26:26">
      <c r="Z731597" s="5"/>
    </row>
    <row r="731598" spans="26:26">
      <c r="Z731598" s="5"/>
    </row>
    <row r="731599" spans="26:26">
      <c r="Z731599" s="5"/>
    </row>
    <row r="731600" spans="26:26">
      <c r="Z731600" s="5"/>
    </row>
    <row r="731601" spans="26:26">
      <c r="Z731601" s="5"/>
    </row>
    <row r="731602" spans="26:26">
      <c r="Z731602" s="5"/>
    </row>
    <row r="731603" spans="26:26">
      <c r="Z731603" s="5"/>
    </row>
    <row r="731604" spans="26:26">
      <c r="Z731604" s="5"/>
    </row>
    <row r="731605" spans="26:26">
      <c r="Z731605" s="5"/>
    </row>
    <row r="731606" spans="26:26">
      <c r="Z731606" s="5"/>
    </row>
    <row r="731607" spans="26:26">
      <c r="Z731607" s="5"/>
    </row>
    <row r="731608" spans="26:26">
      <c r="Z731608" s="5"/>
    </row>
    <row r="731609" spans="26:26">
      <c r="Z731609" s="5"/>
    </row>
    <row r="731610" spans="26:26">
      <c r="Z731610" s="5"/>
    </row>
    <row r="731611" spans="26:26">
      <c r="Z731611" s="5"/>
    </row>
    <row r="731612" spans="26:26">
      <c r="Z731612" s="5"/>
    </row>
    <row r="731613" spans="26:26">
      <c r="Z731613" s="5"/>
    </row>
    <row r="731614" spans="26:26">
      <c r="Z731614" s="5"/>
    </row>
    <row r="731615" spans="26:26">
      <c r="Z731615" s="5"/>
    </row>
    <row r="731616" spans="26:26">
      <c r="Z731616" s="5"/>
    </row>
    <row r="731617" spans="26:26">
      <c r="Z731617" s="5"/>
    </row>
    <row r="731618" spans="26:26">
      <c r="Z731618" s="5"/>
    </row>
    <row r="731619" spans="26:26">
      <c r="Z731619" s="5"/>
    </row>
    <row r="731620" spans="26:26">
      <c r="Z731620" s="5"/>
    </row>
    <row r="731621" spans="26:26">
      <c r="Z731621" s="5"/>
    </row>
    <row r="731622" spans="26:26">
      <c r="Z731622" s="5"/>
    </row>
    <row r="731623" spans="26:26">
      <c r="Z731623" s="5"/>
    </row>
    <row r="731624" spans="26:26">
      <c r="Z731624" s="5"/>
    </row>
    <row r="731625" spans="26:26">
      <c r="Z731625" s="5"/>
    </row>
    <row r="731626" spans="26:26">
      <c r="Z731626" s="5"/>
    </row>
    <row r="731627" spans="26:26">
      <c r="Z731627" s="5"/>
    </row>
    <row r="731628" spans="26:26">
      <c r="Z731628" s="5"/>
    </row>
    <row r="731629" spans="26:26">
      <c r="Z731629" s="5"/>
    </row>
    <row r="731630" spans="26:26">
      <c r="Z731630" s="5"/>
    </row>
    <row r="731631" spans="26:26">
      <c r="Z731631" s="5"/>
    </row>
    <row r="731632" spans="26:26">
      <c r="Z731632" s="5"/>
    </row>
    <row r="731633" spans="26:26">
      <c r="Z731633" s="5"/>
    </row>
    <row r="731634" spans="26:26">
      <c r="Z731634" s="5"/>
    </row>
    <row r="731635" spans="26:26">
      <c r="Z731635" s="5"/>
    </row>
    <row r="731636" spans="26:26">
      <c r="Z731636" s="5"/>
    </row>
    <row r="731637" spans="26:26">
      <c r="Z731637" s="5"/>
    </row>
    <row r="731638" spans="26:26">
      <c r="Z731638" s="5"/>
    </row>
    <row r="731639" spans="26:26">
      <c r="Z731639" s="5"/>
    </row>
    <row r="731640" spans="26:26">
      <c r="Z731640" s="5"/>
    </row>
    <row r="731641" spans="26:26">
      <c r="Z731641" s="5"/>
    </row>
    <row r="731642" spans="26:26">
      <c r="Z731642" s="5"/>
    </row>
    <row r="731643" spans="26:26">
      <c r="Z731643" s="5"/>
    </row>
    <row r="731644" spans="26:26">
      <c r="Z731644" s="5"/>
    </row>
    <row r="731645" spans="26:26">
      <c r="Z731645" s="5"/>
    </row>
    <row r="731646" spans="26:26">
      <c r="Z731646" s="5"/>
    </row>
    <row r="731647" spans="26:26">
      <c r="Z731647" s="5"/>
    </row>
    <row r="731648" spans="26:26">
      <c r="Z731648" s="5"/>
    </row>
    <row r="731649" spans="26:26">
      <c r="Z731649" s="5"/>
    </row>
    <row r="731650" spans="26:26">
      <c r="Z731650" s="5"/>
    </row>
    <row r="731651" spans="26:26">
      <c r="Z731651" s="5"/>
    </row>
    <row r="731652" spans="26:26">
      <c r="Z731652" s="5"/>
    </row>
    <row r="731653" spans="26:26">
      <c r="Z731653" s="5"/>
    </row>
    <row r="731654" spans="26:26">
      <c r="Z731654" s="5"/>
    </row>
    <row r="731655" spans="26:26">
      <c r="Z731655" s="5"/>
    </row>
    <row r="731656" spans="26:26">
      <c r="Z731656" s="5"/>
    </row>
    <row r="731657" spans="26:26">
      <c r="Z731657" s="5"/>
    </row>
    <row r="731658" spans="26:26">
      <c r="Z731658" s="5"/>
    </row>
    <row r="731659" spans="26:26">
      <c r="Z731659" s="5"/>
    </row>
    <row r="731660" spans="26:26">
      <c r="Z731660" s="5"/>
    </row>
    <row r="731661" spans="26:26">
      <c r="Z731661" s="5"/>
    </row>
    <row r="731662" spans="26:26">
      <c r="Z731662" s="5"/>
    </row>
    <row r="731663" spans="26:26">
      <c r="Z731663" s="5"/>
    </row>
    <row r="731664" spans="26:26">
      <c r="Z731664" s="5"/>
    </row>
    <row r="731665" spans="26:26">
      <c r="Z731665" s="5"/>
    </row>
    <row r="731666" spans="26:26">
      <c r="Z731666" s="5"/>
    </row>
    <row r="731667" spans="26:26">
      <c r="Z731667" s="5"/>
    </row>
    <row r="731668" spans="26:26">
      <c r="Z731668" s="5"/>
    </row>
    <row r="731669" spans="26:26">
      <c r="Z731669" s="5"/>
    </row>
    <row r="731670" spans="26:26">
      <c r="Z731670" s="5"/>
    </row>
    <row r="731671" spans="26:26">
      <c r="Z731671" s="5"/>
    </row>
    <row r="731672" spans="26:26">
      <c r="Z731672" s="5"/>
    </row>
    <row r="731673" spans="26:26">
      <c r="Z731673" s="5"/>
    </row>
    <row r="731674" spans="26:26">
      <c r="Z731674" s="5"/>
    </row>
    <row r="731675" spans="26:26">
      <c r="Z731675" s="5"/>
    </row>
    <row r="731676" spans="26:26">
      <c r="Z731676" s="5"/>
    </row>
    <row r="731677" spans="26:26">
      <c r="Z731677" s="5"/>
    </row>
    <row r="731678" spans="26:26">
      <c r="Z731678" s="5"/>
    </row>
    <row r="731679" spans="26:26">
      <c r="Z731679" s="5"/>
    </row>
    <row r="731680" spans="26:26">
      <c r="Z731680" s="5"/>
    </row>
    <row r="731681" spans="26:26">
      <c r="Z731681" s="5"/>
    </row>
    <row r="731682" spans="26:26">
      <c r="Z731682" s="5"/>
    </row>
    <row r="731683" spans="26:26">
      <c r="Z731683" s="5"/>
    </row>
    <row r="731684" spans="26:26">
      <c r="Z731684" s="5"/>
    </row>
    <row r="731685" spans="26:26">
      <c r="Z731685" s="5"/>
    </row>
    <row r="731686" spans="26:26">
      <c r="Z731686" s="5"/>
    </row>
    <row r="731687" spans="26:26">
      <c r="Z731687" s="5"/>
    </row>
    <row r="731688" spans="26:26">
      <c r="Z731688" s="5"/>
    </row>
    <row r="731689" spans="26:26">
      <c r="Z731689" s="5"/>
    </row>
    <row r="731690" spans="26:26">
      <c r="Z731690" s="5"/>
    </row>
    <row r="731691" spans="26:26">
      <c r="Z731691" s="5"/>
    </row>
    <row r="731692" spans="26:26">
      <c r="Z731692" s="5"/>
    </row>
    <row r="731693" spans="26:26">
      <c r="Z731693" s="5"/>
    </row>
    <row r="731694" spans="26:26">
      <c r="Z731694" s="5"/>
    </row>
    <row r="731695" spans="26:26">
      <c r="Z731695" s="5"/>
    </row>
    <row r="731696" spans="26:26">
      <c r="Z731696" s="5"/>
    </row>
    <row r="731697" spans="26:26">
      <c r="Z731697" s="5"/>
    </row>
    <row r="731698" spans="26:26">
      <c r="Z731698" s="5"/>
    </row>
    <row r="731699" spans="26:26">
      <c r="Z731699" s="5"/>
    </row>
    <row r="731700" spans="26:26">
      <c r="Z731700" s="5"/>
    </row>
    <row r="731701" spans="26:26">
      <c r="Z731701" s="5"/>
    </row>
    <row r="731702" spans="26:26">
      <c r="Z731702" s="5"/>
    </row>
    <row r="731703" spans="26:26">
      <c r="Z731703" s="5"/>
    </row>
    <row r="731704" spans="26:26">
      <c r="Z731704" s="5"/>
    </row>
    <row r="731705" spans="26:26">
      <c r="Z731705" s="5"/>
    </row>
    <row r="731706" spans="26:26">
      <c r="Z731706" s="5"/>
    </row>
    <row r="731707" spans="26:26">
      <c r="Z731707" s="5"/>
    </row>
    <row r="731708" spans="26:26">
      <c r="Z731708" s="5"/>
    </row>
    <row r="731709" spans="26:26">
      <c r="Z731709" s="5"/>
    </row>
    <row r="731710" spans="26:26">
      <c r="Z731710" s="5"/>
    </row>
    <row r="731711" spans="26:26">
      <c r="Z731711" s="5"/>
    </row>
    <row r="731712" spans="26:26">
      <c r="Z731712" s="5"/>
    </row>
    <row r="731713" spans="26:26">
      <c r="Z731713" s="5"/>
    </row>
    <row r="731714" spans="26:26">
      <c r="Z731714" s="5"/>
    </row>
    <row r="731715" spans="26:26">
      <c r="Z731715" s="5"/>
    </row>
    <row r="731716" spans="26:26">
      <c r="Z731716" s="5"/>
    </row>
    <row r="731717" spans="26:26">
      <c r="Z731717" s="5"/>
    </row>
    <row r="731718" spans="26:26">
      <c r="Z731718" s="5"/>
    </row>
    <row r="731719" spans="26:26">
      <c r="Z731719" s="5"/>
    </row>
    <row r="731720" spans="26:26">
      <c r="Z731720" s="5"/>
    </row>
    <row r="731721" spans="26:26">
      <c r="Z731721" s="5"/>
    </row>
    <row r="731722" spans="26:26">
      <c r="Z731722" s="5"/>
    </row>
    <row r="731723" spans="26:26">
      <c r="Z731723" s="5"/>
    </row>
    <row r="731724" spans="26:26">
      <c r="Z731724" s="5"/>
    </row>
    <row r="731725" spans="26:26">
      <c r="Z731725" s="5"/>
    </row>
    <row r="731726" spans="26:26">
      <c r="Z731726" s="5"/>
    </row>
    <row r="731727" spans="26:26">
      <c r="Z731727" s="5"/>
    </row>
    <row r="731728" spans="26:26">
      <c r="Z731728" s="5"/>
    </row>
    <row r="731729" spans="26:26">
      <c r="Z731729" s="5"/>
    </row>
    <row r="731730" spans="26:26">
      <c r="Z731730" s="5"/>
    </row>
    <row r="731731" spans="26:26">
      <c r="Z731731" s="5"/>
    </row>
    <row r="731732" spans="26:26">
      <c r="Z731732" s="5"/>
    </row>
    <row r="731733" spans="26:26">
      <c r="Z731733" s="5"/>
    </row>
    <row r="731734" spans="26:26">
      <c r="Z731734" s="5"/>
    </row>
    <row r="731735" spans="26:26">
      <c r="Z731735" s="5"/>
    </row>
    <row r="731736" spans="26:26">
      <c r="Z731736" s="5"/>
    </row>
    <row r="731737" spans="26:26">
      <c r="Z731737" s="5"/>
    </row>
    <row r="731738" spans="26:26">
      <c r="Z731738" s="5"/>
    </row>
    <row r="731739" spans="26:26">
      <c r="Z731739" s="5"/>
    </row>
    <row r="731740" spans="26:26">
      <c r="Z731740" s="5"/>
    </row>
    <row r="731741" spans="26:26">
      <c r="Z731741" s="5"/>
    </row>
    <row r="731742" spans="26:26">
      <c r="Z731742" s="5"/>
    </row>
    <row r="731743" spans="26:26">
      <c r="Z731743" s="5"/>
    </row>
    <row r="731744" spans="26:26">
      <c r="Z731744" s="5"/>
    </row>
    <row r="731745" spans="26:26">
      <c r="Z731745" s="5"/>
    </row>
    <row r="731746" spans="26:26">
      <c r="Z731746" s="5"/>
    </row>
    <row r="731747" spans="26:26">
      <c r="Z731747" s="5"/>
    </row>
    <row r="731748" spans="26:26">
      <c r="Z731748" s="5"/>
    </row>
    <row r="731749" spans="26:26">
      <c r="Z731749" s="5"/>
    </row>
    <row r="731750" spans="26:26">
      <c r="Z731750" s="5"/>
    </row>
    <row r="731751" spans="26:26">
      <c r="Z731751" s="5"/>
    </row>
    <row r="731752" spans="26:26">
      <c r="Z731752" s="5"/>
    </row>
    <row r="731753" spans="26:26">
      <c r="Z731753" s="5"/>
    </row>
    <row r="731754" spans="26:26">
      <c r="Z731754" s="5"/>
    </row>
    <row r="731755" spans="26:26">
      <c r="Z731755" s="5"/>
    </row>
    <row r="731756" spans="26:26">
      <c r="Z731756" s="5"/>
    </row>
    <row r="731757" spans="26:26">
      <c r="Z731757" s="5"/>
    </row>
    <row r="731758" spans="26:26">
      <c r="Z731758" s="5"/>
    </row>
    <row r="731759" spans="26:26">
      <c r="Z731759" s="5"/>
    </row>
    <row r="731760" spans="26:26">
      <c r="Z731760" s="5"/>
    </row>
    <row r="731761" spans="26:26">
      <c r="Z731761" s="5"/>
    </row>
    <row r="731762" spans="26:26">
      <c r="Z731762" s="5"/>
    </row>
    <row r="731763" spans="26:26">
      <c r="Z731763" s="5"/>
    </row>
    <row r="731764" spans="26:26">
      <c r="Z731764" s="5"/>
    </row>
    <row r="731765" spans="26:26">
      <c r="Z731765" s="5"/>
    </row>
    <row r="731766" spans="26:26">
      <c r="Z731766" s="5"/>
    </row>
    <row r="731767" spans="26:26">
      <c r="Z731767" s="5"/>
    </row>
    <row r="731768" spans="26:26">
      <c r="Z731768" s="5"/>
    </row>
    <row r="731769" spans="26:26">
      <c r="Z731769" s="5"/>
    </row>
    <row r="731770" spans="26:26">
      <c r="Z731770" s="5"/>
    </row>
    <row r="731771" spans="26:26">
      <c r="Z731771" s="5"/>
    </row>
    <row r="731772" spans="26:26">
      <c r="Z731772" s="5"/>
    </row>
    <row r="731773" spans="26:26">
      <c r="Z731773" s="5"/>
    </row>
    <row r="731774" spans="26:26">
      <c r="Z731774" s="5"/>
    </row>
    <row r="731775" spans="26:26">
      <c r="Z731775" s="5"/>
    </row>
    <row r="731776" spans="26:26">
      <c r="Z731776" s="5"/>
    </row>
    <row r="731777" spans="26:26">
      <c r="Z731777" s="5"/>
    </row>
    <row r="731778" spans="26:26">
      <c r="Z731778" s="5"/>
    </row>
    <row r="731779" spans="26:26">
      <c r="Z731779" s="5"/>
    </row>
    <row r="731780" spans="26:26">
      <c r="Z731780" s="5"/>
    </row>
    <row r="731781" spans="26:26">
      <c r="Z731781" s="5"/>
    </row>
    <row r="731782" spans="26:26">
      <c r="Z731782" s="5"/>
    </row>
    <row r="731783" spans="26:26">
      <c r="Z731783" s="5"/>
    </row>
    <row r="731784" spans="26:26">
      <c r="Z731784" s="5"/>
    </row>
    <row r="731785" spans="26:26">
      <c r="Z731785" s="5"/>
    </row>
    <row r="731786" spans="26:26">
      <c r="Z731786" s="5"/>
    </row>
    <row r="731787" spans="26:26">
      <c r="Z731787" s="5"/>
    </row>
    <row r="731788" spans="26:26">
      <c r="Z731788" s="5"/>
    </row>
    <row r="731789" spans="26:26">
      <c r="Z731789" s="5"/>
    </row>
    <row r="731790" spans="26:26">
      <c r="Z731790" s="5"/>
    </row>
    <row r="731791" spans="26:26">
      <c r="Z731791" s="5"/>
    </row>
    <row r="731792" spans="26:26">
      <c r="Z731792" s="5"/>
    </row>
    <row r="731793" spans="26:26">
      <c r="Z731793" s="5"/>
    </row>
    <row r="731794" spans="26:26">
      <c r="Z731794" s="5"/>
    </row>
    <row r="731795" spans="26:26">
      <c r="Z731795" s="5"/>
    </row>
    <row r="731796" spans="26:26">
      <c r="Z731796" s="5"/>
    </row>
    <row r="731797" spans="26:26">
      <c r="Z731797" s="5"/>
    </row>
    <row r="731798" spans="26:26">
      <c r="Z731798" s="5"/>
    </row>
    <row r="731799" spans="26:26">
      <c r="Z731799" s="5"/>
    </row>
    <row r="731800" spans="26:26">
      <c r="Z731800" s="5"/>
    </row>
    <row r="731801" spans="26:26">
      <c r="Z731801" s="5"/>
    </row>
    <row r="731802" spans="26:26">
      <c r="Z731802" s="5"/>
    </row>
    <row r="731803" spans="26:26">
      <c r="Z731803" s="5"/>
    </row>
    <row r="731804" spans="26:26">
      <c r="Z731804" s="5"/>
    </row>
    <row r="731805" spans="26:26">
      <c r="Z731805" s="5"/>
    </row>
    <row r="731806" spans="26:26">
      <c r="Z731806" s="5"/>
    </row>
    <row r="731807" spans="26:26">
      <c r="Z731807" s="5"/>
    </row>
    <row r="731808" spans="26:26">
      <c r="Z731808" s="5"/>
    </row>
    <row r="731809" spans="26:26">
      <c r="Z731809" s="5"/>
    </row>
    <row r="731810" spans="26:26">
      <c r="Z731810" s="5"/>
    </row>
    <row r="731811" spans="26:26">
      <c r="Z731811" s="5"/>
    </row>
    <row r="731812" spans="26:26">
      <c r="Z731812" s="5"/>
    </row>
    <row r="731813" spans="26:26">
      <c r="Z731813" s="5"/>
    </row>
    <row r="731814" spans="26:26">
      <c r="Z731814" s="5"/>
    </row>
    <row r="731815" spans="26:26">
      <c r="Z731815" s="5"/>
    </row>
    <row r="731816" spans="26:26">
      <c r="Z731816" s="5"/>
    </row>
    <row r="731817" spans="26:26">
      <c r="Z731817" s="5"/>
    </row>
    <row r="731818" spans="26:26">
      <c r="Z731818" s="5"/>
    </row>
    <row r="731819" spans="26:26">
      <c r="Z731819" s="5"/>
    </row>
    <row r="731820" spans="26:26">
      <c r="Z731820" s="5"/>
    </row>
    <row r="731821" spans="26:26">
      <c r="Z731821" s="5"/>
    </row>
    <row r="731822" spans="26:26">
      <c r="Z731822" s="5"/>
    </row>
    <row r="731823" spans="26:26">
      <c r="Z731823" s="5"/>
    </row>
    <row r="731824" spans="26:26">
      <c r="Z731824" s="5"/>
    </row>
    <row r="731825" spans="26:26">
      <c r="Z731825" s="5"/>
    </row>
    <row r="731826" spans="26:26">
      <c r="Z731826" s="5"/>
    </row>
    <row r="731827" spans="26:26">
      <c r="Z731827" s="5"/>
    </row>
    <row r="731828" spans="26:26">
      <c r="Z731828" s="5"/>
    </row>
    <row r="731829" spans="26:26">
      <c r="Z731829" s="5"/>
    </row>
    <row r="731830" spans="26:26">
      <c r="Z731830" s="5"/>
    </row>
    <row r="731831" spans="26:26">
      <c r="Z731831" s="5"/>
    </row>
    <row r="731832" spans="26:26">
      <c r="Z731832" s="5"/>
    </row>
    <row r="731833" spans="26:26">
      <c r="Z731833" s="5"/>
    </row>
    <row r="731834" spans="26:26">
      <c r="Z731834" s="5"/>
    </row>
    <row r="731835" spans="26:26">
      <c r="Z731835" s="5"/>
    </row>
    <row r="731836" spans="26:26">
      <c r="Z731836" s="5"/>
    </row>
    <row r="731837" spans="26:26">
      <c r="Z731837" s="5"/>
    </row>
    <row r="731838" spans="26:26">
      <c r="Z731838" s="5"/>
    </row>
    <row r="731839" spans="26:26">
      <c r="Z731839" s="5"/>
    </row>
    <row r="731840" spans="26:26">
      <c r="Z731840" s="5"/>
    </row>
    <row r="731841" spans="26:26">
      <c r="Z731841" s="5"/>
    </row>
    <row r="731842" spans="26:26">
      <c r="Z731842" s="5"/>
    </row>
    <row r="731843" spans="26:26">
      <c r="Z731843" s="5"/>
    </row>
    <row r="731844" spans="26:26">
      <c r="Z731844" s="5"/>
    </row>
    <row r="731845" spans="26:26">
      <c r="Z731845" s="5"/>
    </row>
    <row r="731846" spans="26:26">
      <c r="Z731846" s="5"/>
    </row>
    <row r="731847" spans="26:26">
      <c r="Z731847" s="5"/>
    </row>
    <row r="731848" spans="26:26">
      <c r="Z731848" s="5"/>
    </row>
    <row r="731849" spans="26:26">
      <c r="Z731849" s="5"/>
    </row>
    <row r="731850" spans="26:26">
      <c r="Z731850" s="5"/>
    </row>
    <row r="731851" spans="26:26">
      <c r="Z731851" s="5"/>
    </row>
    <row r="731852" spans="26:26">
      <c r="Z731852" s="5"/>
    </row>
    <row r="731853" spans="26:26">
      <c r="Z731853" s="5"/>
    </row>
    <row r="731854" spans="26:26">
      <c r="Z731854" s="5"/>
    </row>
    <row r="731855" spans="26:26">
      <c r="Z731855" s="5"/>
    </row>
    <row r="731856" spans="26:26">
      <c r="Z731856" s="5"/>
    </row>
    <row r="731857" spans="26:26">
      <c r="Z731857" s="5"/>
    </row>
    <row r="731858" spans="26:26">
      <c r="Z731858" s="5"/>
    </row>
    <row r="731859" spans="26:26">
      <c r="Z731859" s="5"/>
    </row>
    <row r="731860" spans="26:26">
      <c r="Z731860" s="5"/>
    </row>
    <row r="731861" spans="26:26">
      <c r="Z731861" s="5"/>
    </row>
    <row r="731862" spans="26:26">
      <c r="Z731862" s="5"/>
    </row>
    <row r="731863" spans="26:26">
      <c r="Z731863" s="5"/>
    </row>
    <row r="731864" spans="26:26">
      <c r="Z731864" s="5"/>
    </row>
    <row r="731865" spans="26:26">
      <c r="Z731865" s="5"/>
    </row>
    <row r="731866" spans="26:26">
      <c r="Z731866" s="5"/>
    </row>
    <row r="731867" spans="26:26">
      <c r="Z731867" s="5"/>
    </row>
    <row r="731868" spans="26:26">
      <c r="Z731868" s="5"/>
    </row>
    <row r="731869" spans="26:26">
      <c r="Z731869" s="5"/>
    </row>
    <row r="731870" spans="26:26">
      <c r="Z731870" s="5"/>
    </row>
    <row r="731871" spans="26:26">
      <c r="Z731871" s="5"/>
    </row>
    <row r="731872" spans="26:26">
      <c r="Z731872" s="5"/>
    </row>
    <row r="731873" spans="26:26">
      <c r="Z731873" s="5"/>
    </row>
    <row r="731874" spans="26:26">
      <c r="Z731874" s="5"/>
    </row>
    <row r="731875" spans="26:26">
      <c r="Z731875" s="5"/>
    </row>
    <row r="731876" spans="26:26">
      <c r="Z731876" s="5"/>
    </row>
    <row r="731877" spans="26:26">
      <c r="Z731877" s="5"/>
    </row>
    <row r="731878" spans="26:26">
      <c r="Z731878" s="5"/>
    </row>
    <row r="731879" spans="26:26">
      <c r="Z731879" s="5"/>
    </row>
    <row r="731880" spans="26:26">
      <c r="Z731880" s="5"/>
    </row>
    <row r="731881" spans="26:26">
      <c r="Z731881" s="5"/>
    </row>
    <row r="731882" spans="26:26">
      <c r="Z731882" s="5"/>
    </row>
    <row r="731883" spans="26:26">
      <c r="Z731883" s="5"/>
    </row>
    <row r="731884" spans="26:26">
      <c r="Z731884" s="5"/>
    </row>
    <row r="731885" spans="26:26">
      <c r="Z731885" s="5"/>
    </row>
    <row r="731886" spans="26:26">
      <c r="Z731886" s="5"/>
    </row>
    <row r="731887" spans="26:26">
      <c r="Z731887" s="5"/>
    </row>
    <row r="731888" spans="26:26">
      <c r="Z731888" s="5"/>
    </row>
    <row r="731889" spans="26:26">
      <c r="Z731889" s="5"/>
    </row>
    <row r="731890" spans="26:26">
      <c r="Z731890" s="5"/>
    </row>
    <row r="731891" spans="26:26">
      <c r="Z731891" s="5"/>
    </row>
    <row r="731892" spans="26:26">
      <c r="Z731892" s="5"/>
    </row>
    <row r="731893" spans="26:26">
      <c r="Z731893" s="5"/>
    </row>
    <row r="731894" spans="26:26">
      <c r="Z731894" s="5"/>
    </row>
    <row r="731895" spans="26:26">
      <c r="Z731895" s="5"/>
    </row>
    <row r="731896" spans="26:26">
      <c r="Z731896" s="5"/>
    </row>
    <row r="731897" spans="26:26">
      <c r="Z731897" s="5"/>
    </row>
    <row r="731898" spans="26:26">
      <c r="Z731898" s="5"/>
    </row>
    <row r="731899" spans="26:26">
      <c r="Z731899" s="5"/>
    </row>
    <row r="731900" spans="26:26">
      <c r="Z731900" s="5"/>
    </row>
    <row r="731901" spans="26:26">
      <c r="Z731901" s="5"/>
    </row>
    <row r="731902" spans="26:26">
      <c r="Z731902" s="5"/>
    </row>
    <row r="731903" spans="26:26">
      <c r="Z731903" s="5"/>
    </row>
    <row r="731904" spans="26:26">
      <c r="Z731904" s="5"/>
    </row>
    <row r="731905" spans="26:26">
      <c r="Z731905" s="5"/>
    </row>
    <row r="731906" spans="26:26">
      <c r="Z731906" s="5"/>
    </row>
    <row r="731907" spans="26:26">
      <c r="Z731907" s="5"/>
    </row>
    <row r="731908" spans="26:26">
      <c r="Z731908" s="5"/>
    </row>
    <row r="731909" spans="26:26">
      <c r="Z731909" s="5"/>
    </row>
    <row r="731910" spans="26:26">
      <c r="Z731910" s="5"/>
    </row>
    <row r="731911" spans="26:26">
      <c r="Z731911" s="5"/>
    </row>
    <row r="731912" spans="26:26">
      <c r="Z731912" s="5"/>
    </row>
    <row r="731913" spans="26:26">
      <c r="Z731913" s="5"/>
    </row>
    <row r="731914" spans="26:26">
      <c r="Z731914" s="5"/>
    </row>
    <row r="731915" spans="26:26">
      <c r="Z731915" s="5"/>
    </row>
    <row r="731916" spans="26:26">
      <c r="Z731916" s="5"/>
    </row>
    <row r="731917" spans="26:26">
      <c r="Z731917" s="5"/>
    </row>
    <row r="731918" spans="26:26">
      <c r="Z731918" s="5"/>
    </row>
    <row r="731919" spans="26:26">
      <c r="Z731919" s="5"/>
    </row>
    <row r="731920" spans="26:26">
      <c r="Z731920" s="5"/>
    </row>
    <row r="731921" spans="26:26">
      <c r="Z731921" s="5"/>
    </row>
    <row r="731922" spans="26:26">
      <c r="Z731922" s="5"/>
    </row>
    <row r="731923" spans="26:26">
      <c r="Z731923" s="5"/>
    </row>
    <row r="731924" spans="26:26">
      <c r="Z731924" s="5"/>
    </row>
    <row r="731925" spans="26:26">
      <c r="Z731925" s="5"/>
    </row>
    <row r="731926" spans="26:26">
      <c r="Z731926" s="5"/>
    </row>
    <row r="731927" spans="26:26">
      <c r="Z731927" s="5"/>
    </row>
    <row r="731928" spans="26:26">
      <c r="Z731928" s="5"/>
    </row>
    <row r="731929" spans="26:26">
      <c r="Z731929" s="5"/>
    </row>
    <row r="731930" spans="26:26">
      <c r="Z731930" s="5"/>
    </row>
    <row r="731931" spans="26:26">
      <c r="Z731931" s="5"/>
    </row>
    <row r="731932" spans="26:26">
      <c r="Z731932" s="5"/>
    </row>
    <row r="731933" spans="26:26">
      <c r="Z731933" s="5"/>
    </row>
    <row r="731934" spans="26:26">
      <c r="Z731934" s="5"/>
    </row>
    <row r="731935" spans="26:26">
      <c r="Z731935" s="5"/>
    </row>
    <row r="731936" spans="26:26">
      <c r="Z731936" s="5"/>
    </row>
    <row r="731937" spans="26:26">
      <c r="Z731937" s="5"/>
    </row>
    <row r="731938" spans="26:26">
      <c r="Z731938" s="5"/>
    </row>
    <row r="731939" spans="26:26">
      <c r="Z731939" s="5"/>
    </row>
    <row r="731940" spans="26:26">
      <c r="Z731940" s="5"/>
    </row>
    <row r="731941" spans="26:26">
      <c r="Z731941" s="5"/>
    </row>
    <row r="731942" spans="26:26">
      <c r="Z731942" s="5"/>
    </row>
    <row r="731943" spans="26:26">
      <c r="Z731943" s="5"/>
    </row>
    <row r="731944" spans="26:26">
      <c r="Z731944" s="5"/>
    </row>
    <row r="731945" spans="26:26">
      <c r="Z731945" s="5"/>
    </row>
    <row r="731946" spans="26:26">
      <c r="Z731946" s="5"/>
    </row>
    <row r="731947" spans="26:26">
      <c r="Z731947" s="5"/>
    </row>
    <row r="731948" spans="26:26">
      <c r="Z731948" s="5"/>
    </row>
    <row r="731949" spans="26:26">
      <c r="Z731949" s="5"/>
    </row>
    <row r="731950" spans="26:26">
      <c r="Z731950" s="5"/>
    </row>
    <row r="731951" spans="26:26">
      <c r="Z731951" s="5"/>
    </row>
    <row r="731952" spans="26:26">
      <c r="Z731952" s="5"/>
    </row>
    <row r="731953" spans="26:26">
      <c r="Z731953" s="5"/>
    </row>
    <row r="731954" spans="26:26">
      <c r="Z731954" s="5"/>
    </row>
    <row r="731955" spans="26:26">
      <c r="Z731955" s="5"/>
    </row>
    <row r="731956" spans="26:26">
      <c r="Z731956" s="5"/>
    </row>
    <row r="731957" spans="26:26">
      <c r="Z731957" s="5"/>
    </row>
    <row r="731958" spans="26:26">
      <c r="Z731958" s="5"/>
    </row>
    <row r="731959" spans="26:26">
      <c r="Z731959" s="5"/>
    </row>
    <row r="731960" spans="26:26">
      <c r="Z731960" s="5"/>
    </row>
    <row r="731961" spans="26:26">
      <c r="Z731961" s="5"/>
    </row>
    <row r="731962" spans="26:26">
      <c r="Z731962" s="5"/>
    </row>
    <row r="731963" spans="26:26">
      <c r="Z731963" s="5"/>
    </row>
    <row r="731964" spans="26:26">
      <c r="Z731964" s="5"/>
    </row>
    <row r="731965" spans="26:26">
      <c r="Z731965" s="5"/>
    </row>
    <row r="731966" spans="26:26">
      <c r="Z731966" s="5"/>
    </row>
    <row r="731967" spans="26:26">
      <c r="Z731967" s="5"/>
    </row>
    <row r="731968" spans="26:26">
      <c r="Z731968" s="5"/>
    </row>
    <row r="731969" spans="26:26">
      <c r="Z731969" s="5"/>
    </row>
    <row r="731970" spans="26:26">
      <c r="Z731970" s="5"/>
    </row>
    <row r="731971" spans="26:26">
      <c r="Z731971" s="5"/>
    </row>
    <row r="731972" spans="26:26">
      <c r="Z731972" s="5"/>
    </row>
    <row r="731973" spans="26:26">
      <c r="Z731973" s="5"/>
    </row>
    <row r="731974" spans="26:26">
      <c r="Z731974" s="5"/>
    </row>
    <row r="731975" spans="26:26">
      <c r="Z731975" s="5"/>
    </row>
    <row r="731976" spans="26:26">
      <c r="Z731976" s="5"/>
    </row>
    <row r="731977" spans="26:26">
      <c r="Z731977" s="5"/>
    </row>
    <row r="731978" spans="26:26">
      <c r="Z731978" s="5"/>
    </row>
    <row r="731979" spans="26:26">
      <c r="Z731979" s="5"/>
    </row>
    <row r="731980" spans="26:26">
      <c r="Z731980" s="5"/>
    </row>
    <row r="731981" spans="26:26">
      <c r="Z731981" s="5"/>
    </row>
    <row r="731982" spans="26:26">
      <c r="Z731982" s="5"/>
    </row>
    <row r="731983" spans="26:26">
      <c r="Z731983" s="5"/>
    </row>
    <row r="731984" spans="26:26">
      <c r="Z731984" s="5"/>
    </row>
    <row r="731985" spans="26:26">
      <c r="Z731985" s="5"/>
    </row>
    <row r="731986" spans="26:26">
      <c r="Z731986" s="5"/>
    </row>
    <row r="731987" spans="26:26">
      <c r="Z731987" s="5"/>
    </row>
    <row r="731988" spans="26:26">
      <c r="Z731988" s="5"/>
    </row>
    <row r="731989" spans="26:26">
      <c r="Z731989" s="5"/>
    </row>
    <row r="731990" spans="26:26">
      <c r="Z731990" s="5"/>
    </row>
    <row r="731991" spans="26:26">
      <c r="Z731991" s="5"/>
    </row>
    <row r="731992" spans="26:26">
      <c r="Z731992" s="5"/>
    </row>
    <row r="731993" spans="26:26">
      <c r="Z731993" s="5"/>
    </row>
    <row r="731994" spans="26:26">
      <c r="Z731994" s="5"/>
    </row>
    <row r="731995" spans="26:26">
      <c r="Z731995" s="5"/>
    </row>
    <row r="731996" spans="26:26">
      <c r="Z731996" s="5"/>
    </row>
    <row r="731997" spans="26:26">
      <c r="Z731997" s="5"/>
    </row>
    <row r="731998" spans="26:26">
      <c r="Z731998" s="5"/>
    </row>
    <row r="731999" spans="26:26">
      <c r="Z731999" s="5"/>
    </row>
    <row r="732000" spans="26:26">
      <c r="Z732000" s="5"/>
    </row>
    <row r="732001" spans="26:26">
      <c r="Z732001" s="5"/>
    </row>
    <row r="732002" spans="26:26">
      <c r="Z732002" s="5"/>
    </row>
    <row r="732003" spans="26:26">
      <c r="Z732003" s="5"/>
    </row>
    <row r="732004" spans="26:26">
      <c r="Z732004" s="5"/>
    </row>
    <row r="732005" spans="26:26">
      <c r="Z732005" s="5"/>
    </row>
    <row r="732006" spans="26:26">
      <c r="Z732006" s="5"/>
    </row>
    <row r="732007" spans="26:26">
      <c r="Z732007" s="5"/>
    </row>
    <row r="732008" spans="26:26">
      <c r="Z732008" s="5"/>
    </row>
    <row r="732009" spans="26:26">
      <c r="Z732009" s="5"/>
    </row>
    <row r="732010" spans="26:26">
      <c r="Z732010" s="5"/>
    </row>
    <row r="732011" spans="26:26">
      <c r="Z732011" s="5"/>
    </row>
    <row r="732012" spans="26:26">
      <c r="Z732012" s="5"/>
    </row>
    <row r="732013" spans="26:26">
      <c r="Z732013" s="5"/>
    </row>
    <row r="732014" spans="26:26">
      <c r="Z732014" s="5"/>
    </row>
    <row r="732015" spans="26:26">
      <c r="Z732015" s="5"/>
    </row>
    <row r="732016" spans="26:26">
      <c r="Z732016" s="5"/>
    </row>
    <row r="732017" spans="26:26">
      <c r="Z732017" s="5"/>
    </row>
    <row r="732018" spans="26:26">
      <c r="Z732018" s="5"/>
    </row>
    <row r="732019" spans="26:26">
      <c r="Z732019" s="5"/>
    </row>
    <row r="732020" spans="26:26">
      <c r="Z732020" s="5"/>
    </row>
    <row r="732021" spans="26:26">
      <c r="Z732021" s="5"/>
    </row>
    <row r="732022" spans="26:26">
      <c r="Z732022" s="5"/>
    </row>
    <row r="732023" spans="26:26">
      <c r="Z732023" s="5"/>
    </row>
    <row r="732024" spans="26:26">
      <c r="Z732024" s="5"/>
    </row>
    <row r="732025" spans="26:26">
      <c r="Z732025" s="5"/>
    </row>
    <row r="732026" spans="26:26">
      <c r="Z732026" s="5"/>
    </row>
    <row r="732027" spans="26:26">
      <c r="Z732027" s="5"/>
    </row>
    <row r="732028" spans="26:26">
      <c r="Z732028" s="5"/>
    </row>
    <row r="732029" spans="26:26">
      <c r="Z732029" s="5"/>
    </row>
    <row r="732030" spans="26:26">
      <c r="Z732030" s="5"/>
    </row>
    <row r="732031" spans="26:26">
      <c r="Z732031" s="5"/>
    </row>
    <row r="732032" spans="26:26">
      <c r="Z732032" s="5"/>
    </row>
    <row r="732033" spans="26:26">
      <c r="Z732033" s="5"/>
    </row>
    <row r="732034" spans="26:26">
      <c r="Z732034" s="5"/>
    </row>
    <row r="732035" spans="26:26">
      <c r="Z732035" s="5"/>
    </row>
    <row r="732036" spans="26:26">
      <c r="Z732036" s="5"/>
    </row>
    <row r="732037" spans="26:26">
      <c r="Z732037" s="5"/>
    </row>
    <row r="732038" spans="26:26">
      <c r="Z732038" s="5"/>
    </row>
    <row r="732039" spans="26:26">
      <c r="Z732039" s="5"/>
    </row>
    <row r="732040" spans="26:26">
      <c r="Z732040" s="5"/>
    </row>
    <row r="732041" spans="26:26">
      <c r="Z732041" s="5"/>
    </row>
    <row r="732042" spans="26:26">
      <c r="Z732042" s="5"/>
    </row>
    <row r="732043" spans="26:26">
      <c r="Z732043" s="5"/>
    </row>
    <row r="732044" spans="26:26">
      <c r="Z732044" s="5"/>
    </row>
    <row r="732045" spans="26:26">
      <c r="Z732045" s="5"/>
    </row>
    <row r="732046" spans="26:26">
      <c r="Z732046" s="5"/>
    </row>
    <row r="732047" spans="26:26">
      <c r="Z732047" s="5"/>
    </row>
    <row r="732048" spans="26:26">
      <c r="Z732048" s="5"/>
    </row>
    <row r="732049" spans="26:26">
      <c r="Z732049" s="5"/>
    </row>
    <row r="732050" spans="26:26">
      <c r="Z732050" s="5"/>
    </row>
    <row r="732051" spans="26:26">
      <c r="Z732051" s="5"/>
    </row>
    <row r="732052" spans="26:26">
      <c r="Z732052" s="5"/>
    </row>
    <row r="732053" spans="26:26">
      <c r="Z732053" s="5"/>
    </row>
    <row r="732054" spans="26:26">
      <c r="Z732054" s="5"/>
    </row>
    <row r="732055" spans="26:26">
      <c r="Z732055" s="5"/>
    </row>
    <row r="732056" spans="26:26">
      <c r="Z732056" s="5"/>
    </row>
    <row r="732057" spans="26:26">
      <c r="Z732057" s="5"/>
    </row>
    <row r="732058" spans="26:26">
      <c r="Z732058" s="5"/>
    </row>
    <row r="732059" spans="26:26">
      <c r="Z732059" s="5"/>
    </row>
    <row r="732060" spans="26:26">
      <c r="Z732060" s="5"/>
    </row>
    <row r="732061" spans="26:26">
      <c r="Z732061" s="5"/>
    </row>
    <row r="732062" spans="26:26">
      <c r="Z732062" s="5"/>
    </row>
    <row r="732063" spans="26:26">
      <c r="Z732063" s="5"/>
    </row>
    <row r="732064" spans="26:26">
      <c r="Z732064" s="5"/>
    </row>
    <row r="732065" spans="26:26">
      <c r="Z732065" s="5"/>
    </row>
    <row r="732066" spans="26:26">
      <c r="Z732066" s="5"/>
    </row>
    <row r="732067" spans="26:26">
      <c r="Z732067" s="5"/>
    </row>
    <row r="732068" spans="26:26">
      <c r="Z732068" s="5"/>
    </row>
    <row r="732069" spans="26:26">
      <c r="Z732069" s="5"/>
    </row>
    <row r="732070" spans="26:26">
      <c r="Z732070" s="5"/>
    </row>
    <row r="732071" spans="26:26">
      <c r="Z732071" s="5"/>
    </row>
    <row r="732072" spans="26:26">
      <c r="Z732072" s="5"/>
    </row>
    <row r="732073" spans="26:26">
      <c r="Z732073" s="5"/>
    </row>
    <row r="732074" spans="26:26">
      <c r="Z732074" s="5"/>
    </row>
    <row r="732075" spans="26:26">
      <c r="Z732075" s="5"/>
    </row>
    <row r="732076" spans="26:26">
      <c r="Z732076" s="5"/>
    </row>
    <row r="732077" spans="26:26">
      <c r="Z732077" s="5"/>
    </row>
    <row r="732078" spans="26:26">
      <c r="Z732078" s="5"/>
    </row>
    <row r="732079" spans="26:26">
      <c r="Z732079" s="5"/>
    </row>
    <row r="732080" spans="26:26">
      <c r="Z732080" s="5"/>
    </row>
    <row r="732081" spans="26:26">
      <c r="Z732081" s="5"/>
    </row>
    <row r="732082" spans="26:26">
      <c r="Z732082" s="5"/>
    </row>
    <row r="732083" spans="26:26">
      <c r="Z732083" s="5"/>
    </row>
    <row r="732084" spans="26:26">
      <c r="Z732084" s="5"/>
    </row>
    <row r="732085" spans="26:26">
      <c r="Z732085" s="5"/>
    </row>
    <row r="732086" spans="26:26">
      <c r="Z732086" s="5"/>
    </row>
    <row r="732087" spans="26:26">
      <c r="Z732087" s="5"/>
    </row>
    <row r="732088" spans="26:26">
      <c r="Z732088" s="5"/>
    </row>
    <row r="732089" spans="26:26">
      <c r="Z732089" s="5"/>
    </row>
    <row r="732090" spans="26:26">
      <c r="Z732090" s="5"/>
    </row>
    <row r="732091" spans="26:26">
      <c r="Z732091" s="5"/>
    </row>
    <row r="732092" spans="26:26">
      <c r="Z732092" s="5"/>
    </row>
    <row r="732093" spans="26:26">
      <c r="Z732093" s="5"/>
    </row>
    <row r="732094" spans="26:26">
      <c r="Z732094" s="5"/>
    </row>
    <row r="732095" spans="26:26">
      <c r="Z732095" s="5"/>
    </row>
    <row r="732096" spans="26:26">
      <c r="Z732096" s="5"/>
    </row>
    <row r="732097" spans="26:26">
      <c r="Z732097" s="5"/>
    </row>
    <row r="732098" spans="26:26">
      <c r="Z732098" s="5"/>
    </row>
    <row r="732099" spans="26:26">
      <c r="Z732099" s="5"/>
    </row>
    <row r="732100" spans="26:26">
      <c r="Z732100" s="5"/>
    </row>
    <row r="732101" spans="26:26">
      <c r="Z732101" s="5"/>
    </row>
    <row r="732102" spans="26:26">
      <c r="Z732102" s="5"/>
    </row>
    <row r="732103" spans="26:26">
      <c r="Z732103" s="5"/>
    </row>
    <row r="732104" spans="26:26">
      <c r="Z732104" s="5"/>
    </row>
    <row r="732105" spans="26:26">
      <c r="Z732105" s="5"/>
    </row>
    <row r="732106" spans="26:26">
      <c r="Z732106" s="5"/>
    </row>
    <row r="732107" spans="26:26">
      <c r="Z732107" s="5"/>
    </row>
    <row r="732108" spans="26:26">
      <c r="Z732108" s="5"/>
    </row>
    <row r="732109" spans="26:26">
      <c r="Z732109" s="5"/>
    </row>
    <row r="732110" spans="26:26">
      <c r="Z732110" s="5"/>
    </row>
    <row r="732111" spans="26:26">
      <c r="Z732111" s="5"/>
    </row>
    <row r="732112" spans="26:26">
      <c r="Z732112" s="5"/>
    </row>
    <row r="732113" spans="26:26">
      <c r="Z732113" s="5"/>
    </row>
    <row r="732114" spans="26:26">
      <c r="Z732114" s="5"/>
    </row>
    <row r="732115" spans="26:26">
      <c r="Z732115" s="5"/>
    </row>
    <row r="732116" spans="26:26">
      <c r="Z732116" s="5"/>
    </row>
    <row r="732117" spans="26:26">
      <c r="Z732117" s="5"/>
    </row>
    <row r="732118" spans="26:26">
      <c r="Z732118" s="5"/>
    </row>
    <row r="732119" spans="26:26">
      <c r="Z732119" s="5"/>
    </row>
    <row r="732120" spans="26:26">
      <c r="Z732120" s="5"/>
    </row>
    <row r="732121" spans="26:26">
      <c r="Z732121" s="5"/>
    </row>
    <row r="732122" spans="26:26">
      <c r="Z732122" s="5"/>
    </row>
    <row r="732123" spans="26:26">
      <c r="Z732123" s="5"/>
    </row>
    <row r="732124" spans="26:26">
      <c r="Z732124" s="5"/>
    </row>
    <row r="732125" spans="26:26">
      <c r="Z732125" s="5"/>
    </row>
    <row r="732126" spans="26:26">
      <c r="Z732126" s="5"/>
    </row>
    <row r="732127" spans="26:26">
      <c r="Z732127" s="5"/>
    </row>
    <row r="732128" spans="26:26">
      <c r="Z732128" s="5"/>
    </row>
    <row r="732129" spans="26:26">
      <c r="Z732129" s="5"/>
    </row>
    <row r="732130" spans="26:26">
      <c r="Z732130" s="5"/>
    </row>
    <row r="732131" spans="26:26">
      <c r="Z732131" s="5"/>
    </row>
    <row r="732132" spans="26:26">
      <c r="Z732132" s="5"/>
    </row>
    <row r="732133" spans="26:26">
      <c r="Z732133" s="5"/>
    </row>
    <row r="732134" spans="26:26">
      <c r="Z732134" s="5"/>
    </row>
    <row r="732135" spans="26:26">
      <c r="Z732135" s="5"/>
    </row>
    <row r="732136" spans="26:26">
      <c r="Z732136" s="5"/>
    </row>
    <row r="732137" spans="26:26">
      <c r="Z732137" s="5"/>
    </row>
    <row r="732138" spans="26:26">
      <c r="Z732138" s="5"/>
    </row>
    <row r="732139" spans="26:26">
      <c r="Z732139" s="5"/>
    </row>
    <row r="732140" spans="26:26">
      <c r="Z732140" s="5"/>
    </row>
    <row r="732141" spans="26:26">
      <c r="Z732141" s="5"/>
    </row>
    <row r="732142" spans="26:26">
      <c r="Z732142" s="5"/>
    </row>
    <row r="732143" spans="26:26">
      <c r="Z732143" s="5"/>
    </row>
    <row r="732144" spans="26:26">
      <c r="Z732144" s="5"/>
    </row>
    <row r="732145" spans="26:26">
      <c r="Z732145" s="5"/>
    </row>
    <row r="732146" spans="26:26">
      <c r="Z732146" s="5"/>
    </row>
    <row r="732147" spans="26:26">
      <c r="Z732147" s="5"/>
    </row>
    <row r="732148" spans="26:26">
      <c r="Z732148" s="5"/>
    </row>
    <row r="732149" spans="26:26">
      <c r="Z732149" s="5"/>
    </row>
    <row r="732150" spans="26:26">
      <c r="Z732150" s="5"/>
    </row>
    <row r="732151" spans="26:26">
      <c r="Z732151" s="5"/>
    </row>
    <row r="732152" spans="26:26">
      <c r="Z732152" s="5"/>
    </row>
    <row r="732153" spans="26:26">
      <c r="Z732153" s="5"/>
    </row>
    <row r="732154" spans="26:26">
      <c r="Z732154" s="5"/>
    </row>
    <row r="732155" spans="26:26">
      <c r="Z732155" s="5"/>
    </row>
    <row r="732156" spans="26:26">
      <c r="Z732156" s="5"/>
    </row>
    <row r="732157" spans="26:26">
      <c r="Z732157" s="5"/>
    </row>
    <row r="732158" spans="26:26">
      <c r="Z732158" s="5"/>
    </row>
    <row r="732159" spans="26:26">
      <c r="Z732159" s="5"/>
    </row>
    <row r="732160" spans="26:26">
      <c r="Z732160" s="5"/>
    </row>
    <row r="732161" spans="26:26">
      <c r="Z732161" s="5"/>
    </row>
    <row r="732162" spans="26:26">
      <c r="Z732162" s="5"/>
    </row>
    <row r="732163" spans="26:26">
      <c r="Z732163" s="5"/>
    </row>
    <row r="732164" spans="26:26">
      <c r="Z732164" s="5"/>
    </row>
    <row r="732165" spans="26:26">
      <c r="Z732165" s="5"/>
    </row>
    <row r="732166" spans="26:26">
      <c r="Z732166" s="5"/>
    </row>
    <row r="732167" spans="26:26">
      <c r="Z732167" s="5"/>
    </row>
    <row r="732168" spans="26:26">
      <c r="Z732168" s="5"/>
    </row>
    <row r="732169" spans="26:26">
      <c r="Z732169" s="5"/>
    </row>
    <row r="732170" spans="26:26">
      <c r="Z732170" s="5"/>
    </row>
    <row r="732171" spans="26:26">
      <c r="Z732171" s="5"/>
    </row>
    <row r="732172" spans="26:26">
      <c r="Z732172" s="5"/>
    </row>
    <row r="732173" spans="26:26">
      <c r="Z732173" s="5"/>
    </row>
    <row r="732174" spans="26:26">
      <c r="Z732174" s="5"/>
    </row>
    <row r="732175" spans="26:26">
      <c r="Z732175" s="5"/>
    </row>
    <row r="732176" spans="26:26">
      <c r="Z732176" s="5"/>
    </row>
    <row r="732177" spans="26:26">
      <c r="Z732177" s="5"/>
    </row>
    <row r="732178" spans="26:26">
      <c r="Z732178" s="5"/>
    </row>
    <row r="732179" spans="26:26">
      <c r="Z732179" s="5"/>
    </row>
    <row r="732180" spans="26:26">
      <c r="Z732180" s="5"/>
    </row>
    <row r="732181" spans="26:26">
      <c r="Z732181" s="5"/>
    </row>
    <row r="732182" spans="26:26">
      <c r="Z732182" s="5"/>
    </row>
    <row r="732183" spans="26:26">
      <c r="Z732183" s="5"/>
    </row>
    <row r="732184" spans="26:26">
      <c r="Z732184" s="5"/>
    </row>
    <row r="732185" spans="26:26">
      <c r="Z732185" s="5"/>
    </row>
    <row r="732186" spans="26:26">
      <c r="Z732186" s="5"/>
    </row>
    <row r="732187" spans="26:26">
      <c r="Z732187" s="5"/>
    </row>
    <row r="732188" spans="26:26">
      <c r="Z732188" s="5"/>
    </row>
    <row r="732189" spans="26:26">
      <c r="Z732189" s="5"/>
    </row>
    <row r="732190" spans="26:26">
      <c r="Z732190" s="5"/>
    </row>
    <row r="732191" spans="26:26">
      <c r="Z732191" s="5"/>
    </row>
    <row r="732192" spans="26:26">
      <c r="Z732192" s="5"/>
    </row>
    <row r="732193" spans="26:26">
      <c r="Z732193" s="5"/>
    </row>
    <row r="732194" spans="26:26">
      <c r="Z732194" s="5"/>
    </row>
    <row r="732195" spans="26:26">
      <c r="Z732195" s="5"/>
    </row>
    <row r="732196" spans="26:26">
      <c r="Z732196" s="5"/>
    </row>
    <row r="732197" spans="26:26">
      <c r="Z732197" s="5"/>
    </row>
    <row r="732198" spans="26:26">
      <c r="Z732198" s="5"/>
    </row>
    <row r="732199" spans="26:26">
      <c r="Z732199" s="5"/>
    </row>
    <row r="732200" spans="26:26">
      <c r="Z732200" s="5"/>
    </row>
    <row r="732201" spans="26:26">
      <c r="Z732201" s="5"/>
    </row>
    <row r="732202" spans="26:26">
      <c r="Z732202" s="5"/>
    </row>
    <row r="732203" spans="26:26">
      <c r="Z732203" s="5"/>
    </row>
    <row r="732204" spans="26:26">
      <c r="Z732204" s="5"/>
    </row>
    <row r="732205" spans="26:26">
      <c r="Z732205" s="5"/>
    </row>
    <row r="732206" spans="26:26">
      <c r="Z732206" s="5"/>
    </row>
    <row r="732207" spans="26:26">
      <c r="Z732207" s="5"/>
    </row>
    <row r="732208" spans="26:26">
      <c r="Z732208" s="5"/>
    </row>
    <row r="732209" spans="26:26">
      <c r="Z732209" s="5"/>
    </row>
    <row r="732210" spans="26:26">
      <c r="Z732210" s="5"/>
    </row>
    <row r="732211" spans="26:26">
      <c r="Z732211" s="5"/>
    </row>
    <row r="732212" spans="26:26">
      <c r="Z732212" s="5"/>
    </row>
    <row r="732213" spans="26:26">
      <c r="Z732213" s="5"/>
    </row>
    <row r="732214" spans="26:26">
      <c r="Z732214" s="5"/>
    </row>
    <row r="732215" spans="26:26">
      <c r="Z732215" s="5"/>
    </row>
    <row r="732216" spans="26:26">
      <c r="Z732216" s="5"/>
    </row>
    <row r="732217" spans="26:26">
      <c r="Z732217" s="5"/>
    </row>
    <row r="732218" spans="26:26">
      <c r="Z732218" s="5"/>
    </row>
    <row r="732219" spans="26:26">
      <c r="Z732219" s="5"/>
    </row>
    <row r="732220" spans="26:26">
      <c r="Z732220" s="5"/>
    </row>
    <row r="732221" spans="26:26">
      <c r="Z732221" s="5"/>
    </row>
    <row r="732222" spans="26:26">
      <c r="Z732222" s="5"/>
    </row>
    <row r="732223" spans="26:26">
      <c r="Z732223" s="5"/>
    </row>
    <row r="732224" spans="26:26">
      <c r="Z732224" s="5"/>
    </row>
    <row r="732225" spans="26:26">
      <c r="Z732225" s="5"/>
    </row>
    <row r="732226" spans="26:26">
      <c r="Z732226" s="5"/>
    </row>
    <row r="732227" spans="26:26">
      <c r="Z732227" s="5"/>
    </row>
    <row r="732228" spans="26:26">
      <c r="Z732228" s="5"/>
    </row>
    <row r="732229" spans="26:26">
      <c r="Z732229" s="5"/>
    </row>
    <row r="732230" spans="26:26">
      <c r="Z732230" s="5"/>
    </row>
    <row r="732231" spans="26:26">
      <c r="Z732231" s="5"/>
    </row>
    <row r="732232" spans="26:26">
      <c r="Z732232" s="5"/>
    </row>
    <row r="732233" spans="26:26">
      <c r="Z732233" s="5"/>
    </row>
    <row r="732234" spans="26:26">
      <c r="Z732234" s="5"/>
    </row>
    <row r="732235" spans="26:26">
      <c r="Z732235" s="5"/>
    </row>
    <row r="732236" spans="26:26">
      <c r="Z732236" s="5"/>
    </row>
    <row r="732237" spans="26:26">
      <c r="Z732237" s="5"/>
    </row>
    <row r="732238" spans="26:26">
      <c r="Z732238" s="5"/>
    </row>
    <row r="732239" spans="26:26">
      <c r="Z732239" s="5"/>
    </row>
    <row r="732240" spans="26:26">
      <c r="Z732240" s="5"/>
    </row>
    <row r="732241" spans="26:26">
      <c r="Z732241" s="5"/>
    </row>
    <row r="732242" spans="26:26">
      <c r="Z732242" s="5"/>
    </row>
    <row r="732243" spans="26:26">
      <c r="Z732243" s="5"/>
    </row>
    <row r="732244" spans="26:26">
      <c r="Z732244" s="5"/>
    </row>
    <row r="732245" spans="26:26">
      <c r="Z732245" s="5"/>
    </row>
    <row r="732246" spans="26:26">
      <c r="Z732246" s="5"/>
    </row>
    <row r="732247" spans="26:26">
      <c r="Z732247" s="5"/>
    </row>
    <row r="732248" spans="26:26">
      <c r="Z732248" s="5"/>
    </row>
    <row r="732249" spans="26:26">
      <c r="Z732249" s="5"/>
    </row>
    <row r="732250" spans="26:26">
      <c r="Z732250" s="5"/>
    </row>
    <row r="732251" spans="26:26">
      <c r="Z732251" s="5"/>
    </row>
    <row r="732252" spans="26:26">
      <c r="Z732252" s="5"/>
    </row>
    <row r="732253" spans="26:26">
      <c r="Z732253" s="5"/>
    </row>
    <row r="732254" spans="26:26">
      <c r="Z732254" s="5"/>
    </row>
    <row r="732255" spans="26:26">
      <c r="Z732255" s="5"/>
    </row>
    <row r="732256" spans="26:26">
      <c r="Z732256" s="5"/>
    </row>
    <row r="732257" spans="26:26">
      <c r="Z732257" s="5"/>
    </row>
    <row r="732258" spans="26:26">
      <c r="Z732258" s="5"/>
    </row>
    <row r="732259" spans="26:26">
      <c r="Z732259" s="5"/>
    </row>
    <row r="732260" spans="26:26">
      <c r="Z732260" s="5"/>
    </row>
    <row r="732261" spans="26:26">
      <c r="Z732261" s="5"/>
    </row>
    <row r="732262" spans="26:26">
      <c r="Z732262" s="5"/>
    </row>
    <row r="732263" spans="26:26">
      <c r="Z732263" s="5"/>
    </row>
    <row r="732264" spans="26:26">
      <c r="Z732264" s="5"/>
    </row>
    <row r="732265" spans="26:26">
      <c r="Z732265" s="5"/>
    </row>
    <row r="732266" spans="26:26">
      <c r="Z732266" s="5"/>
    </row>
    <row r="732267" spans="26:26">
      <c r="Z732267" s="5"/>
    </row>
    <row r="732268" spans="26:26">
      <c r="Z732268" s="5"/>
    </row>
    <row r="732269" spans="26:26">
      <c r="Z732269" s="5"/>
    </row>
    <row r="732270" spans="26:26">
      <c r="Z732270" s="5"/>
    </row>
    <row r="732271" spans="26:26">
      <c r="Z732271" s="5"/>
    </row>
    <row r="732272" spans="26:26">
      <c r="Z732272" s="5"/>
    </row>
    <row r="732273" spans="26:26">
      <c r="Z732273" s="5"/>
    </row>
    <row r="732274" spans="26:26">
      <c r="Z732274" s="5"/>
    </row>
    <row r="732275" spans="26:26">
      <c r="Z732275" s="5"/>
    </row>
    <row r="732276" spans="26:26">
      <c r="Z732276" s="5"/>
    </row>
    <row r="732277" spans="26:26">
      <c r="Z732277" s="5"/>
    </row>
    <row r="732278" spans="26:26">
      <c r="Z732278" s="5"/>
    </row>
    <row r="732279" spans="26:26">
      <c r="Z732279" s="5"/>
    </row>
    <row r="732280" spans="26:26">
      <c r="Z732280" s="5"/>
    </row>
    <row r="732281" spans="26:26">
      <c r="Z732281" s="5"/>
    </row>
    <row r="732282" spans="26:26">
      <c r="Z732282" s="5"/>
    </row>
    <row r="732283" spans="26:26">
      <c r="Z732283" s="5"/>
    </row>
    <row r="732284" spans="26:26">
      <c r="Z732284" s="5"/>
    </row>
    <row r="732285" spans="26:26">
      <c r="Z732285" s="5"/>
    </row>
    <row r="732286" spans="26:26">
      <c r="Z732286" s="5"/>
    </row>
    <row r="732287" spans="26:26">
      <c r="Z732287" s="5"/>
    </row>
    <row r="732288" spans="26:26">
      <c r="Z732288" s="5"/>
    </row>
    <row r="732289" spans="26:26">
      <c r="Z732289" s="5"/>
    </row>
    <row r="732290" spans="26:26">
      <c r="Z732290" s="5"/>
    </row>
    <row r="732291" spans="26:26">
      <c r="Z732291" s="5"/>
    </row>
    <row r="732292" spans="26:26">
      <c r="Z732292" s="5"/>
    </row>
    <row r="732293" spans="26:26">
      <c r="Z732293" s="5"/>
    </row>
    <row r="732294" spans="26:26">
      <c r="Z732294" s="5"/>
    </row>
    <row r="732295" spans="26:26">
      <c r="Z732295" s="5"/>
    </row>
    <row r="732296" spans="26:26">
      <c r="Z732296" s="5"/>
    </row>
    <row r="732297" spans="26:26">
      <c r="Z732297" s="5"/>
    </row>
    <row r="732298" spans="26:26">
      <c r="Z732298" s="5"/>
    </row>
    <row r="732299" spans="26:26">
      <c r="Z732299" s="5"/>
    </row>
    <row r="732300" spans="26:26">
      <c r="Z732300" s="5"/>
    </row>
    <row r="732301" spans="26:26">
      <c r="Z732301" s="5"/>
    </row>
    <row r="732302" spans="26:26">
      <c r="Z732302" s="5"/>
    </row>
    <row r="732303" spans="26:26">
      <c r="Z732303" s="5"/>
    </row>
    <row r="732304" spans="26:26">
      <c r="Z732304" s="5"/>
    </row>
    <row r="732305" spans="26:26">
      <c r="Z732305" s="5"/>
    </row>
    <row r="732306" spans="26:26">
      <c r="Z732306" s="5"/>
    </row>
    <row r="732307" spans="26:26">
      <c r="Z732307" s="5"/>
    </row>
    <row r="732308" spans="26:26">
      <c r="Z732308" s="5"/>
    </row>
    <row r="732309" spans="26:26">
      <c r="Z732309" s="5"/>
    </row>
    <row r="732310" spans="26:26">
      <c r="Z732310" s="5"/>
    </row>
    <row r="732311" spans="26:26">
      <c r="Z732311" s="5"/>
    </row>
    <row r="732312" spans="26:26">
      <c r="Z732312" s="5"/>
    </row>
    <row r="732313" spans="26:26">
      <c r="Z732313" s="5"/>
    </row>
    <row r="732314" spans="26:26">
      <c r="Z732314" s="5"/>
    </row>
    <row r="732315" spans="26:26">
      <c r="Z732315" s="5"/>
    </row>
    <row r="732316" spans="26:26">
      <c r="Z732316" s="5"/>
    </row>
    <row r="732317" spans="26:26">
      <c r="Z732317" s="5"/>
    </row>
    <row r="732318" spans="26:26">
      <c r="Z732318" s="5"/>
    </row>
    <row r="732319" spans="26:26">
      <c r="Z732319" s="5"/>
    </row>
    <row r="732320" spans="26:26">
      <c r="Z732320" s="5"/>
    </row>
    <row r="732321" spans="26:26">
      <c r="Z732321" s="5"/>
    </row>
    <row r="732322" spans="26:26">
      <c r="Z732322" s="5"/>
    </row>
    <row r="732323" spans="26:26">
      <c r="Z732323" s="5"/>
    </row>
    <row r="732324" spans="26:26">
      <c r="Z732324" s="5"/>
    </row>
    <row r="732325" spans="26:26">
      <c r="Z732325" s="5"/>
    </row>
    <row r="732326" spans="26:26">
      <c r="Z732326" s="5"/>
    </row>
    <row r="732327" spans="26:26">
      <c r="Z732327" s="5"/>
    </row>
    <row r="732328" spans="26:26">
      <c r="Z732328" s="5"/>
    </row>
    <row r="732329" spans="26:26">
      <c r="Z732329" s="5"/>
    </row>
    <row r="732330" spans="26:26">
      <c r="Z732330" s="5"/>
    </row>
    <row r="732331" spans="26:26">
      <c r="Z732331" s="5"/>
    </row>
    <row r="732332" spans="26:26">
      <c r="Z732332" s="5"/>
    </row>
    <row r="732333" spans="26:26">
      <c r="Z732333" s="5"/>
    </row>
    <row r="732334" spans="26:26">
      <c r="Z732334" s="5"/>
    </row>
    <row r="732335" spans="26:26">
      <c r="Z732335" s="5"/>
    </row>
    <row r="732336" spans="26:26">
      <c r="Z732336" s="5"/>
    </row>
    <row r="732337" spans="26:26">
      <c r="Z732337" s="5"/>
    </row>
    <row r="732338" spans="26:26">
      <c r="Z732338" s="5"/>
    </row>
    <row r="732339" spans="26:26">
      <c r="Z732339" s="5"/>
    </row>
    <row r="732340" spans="26:26">
      <c r="Z732340" s="5"/>
    </row>
    <row r="732341" spans="26:26">
      <c r="Z732341" s="5"/>
    </row>
    <row r="732342" spans="26:26">
      <c r="Z732342" s="5"/>
    </row>
    <row r="732343" spans="26:26">
      <c r="Z732343" s="5"/>
    </row>
    <row r="732344" spans="26:26">
      <c r="Z732344" s="5"/>
    </row>
    <row r="732345" spans="26:26">
      <c r="Z732345" s="5"/>
    </row>
    <row r="732346" spans="26:26">
      <c r="Z732346" s="5"/>
    </row>
    <row r="732347" spans="26:26">
      <c r="Z732347" s="5"/>
    </row>
    <row r="732348" spans="26:26">
      <c r="Z732348" s="5"/>
    </row>
    <row r="732349" spans="26:26">
      <c r="Z732349" s="5"/>
    </row>
    <row r="732350" spans="26:26">
      <c r="Z732350" s="5"/>
    </row>
    <row r="732351" spans="26:26">
      <c r="Z732351" s="5"/>
    </row>
    <row r="732352" spans="26:26">
      <c r="Z732352" s="5"/>
    </row>
    <row r="732353" spans="26:26">
      <c r="Z732353" s="5"/>
    </row>
    <row r="732354" spans="26:26">
      <c r="Z732354" s="5"/>
    </row>
    <row r="732355" spans="26:26">
      <c r="Z732355" s="5"/>
    </row>
    <row r="732356" spans="26:26">
      <c r="Z732356" s="5"/>
    </row>
    <row r="732357" spans="26:26">
      <c r="Z732357" s="5"/>
    </row>
    <row r="732358" spans="26:26">
      <c r="Z732358" s="5"/>
    </row>
    <row r="732359" spans="26:26">
      <c r="Z732359" s="5"/>
    </row>
    <row r="732360" spans="26:26">
      <c r="Z732360" s="5"/>
    </row>
    <row r="732361" spans="26:26">
      <c r="Z732361" s="5"/>
    </row>
    <row r="732362" spans="26:26">
      <c r="Z732362" s="5"/>
    </row>
    <row r="732363" spans="26:26">
      <c r="Z732363" s="5"/>
    </row>
    <row r="732364" spans="26:26">
      <c r="Z732364" s="5"/>
    </row>
    <row r="732365" spans="26:26">
      <c r="Z732365" s="5"/>
    </row>
    <row r="732366" spans="26:26">
      <c r="Z732366" s="5"/>
    </row>
    <row r="732367" spans="26:26">
      <c r="Z732367" s="5"/>
    </row>
    <row r="732368" spans="26:26">
      <c r="Z732368" s="5"/>
    </row>
    <row r="732369" spans="26:26">
      <c r="Z732369" s="5"/>
    </row>
    <row r="732370" spans="26:26">
      <c r="Z732370" s="5"/>
    </row>
    <row r="732371" spans="26:26">
      <c r="Z732371" s="5"/>
    </row>
    <row r="732372" spans="26:26">
      <c r="Z732372" s="5"/>
    </row>
    <row r="732373" spans="26:26">
      <c r="Z732373" s="5"/>
    </row>
    <row r="732374" spans="26:26">
      <c r="Z732374" s="5"/>
    </row>
    <row r="732375" spans="26:26">
      <c r="Z732375" s="5"/>
    </row>
    <row r="732376" spans="26:26">
      <c r="Z732376" s="5"/>
    </row>
    <row r="732377" spans="26:26">
      <c r="Z732377" s="5"/>
    </row>
    <row r="732378" spans="26:26">
      <c r="Z732378" s="5"/>
    </row>
    <row r="732379" spans="26:26">
      <c r="Z732379" s="5"/>
    </row>
    <row r="732380" spans="26:26">
      <c r="Z732380" s="5"/>
    </row>
    <row r="732381" spans="26:26">
      <c r="Z732381" s="5"/>
    </row>
    <row r="732382" spans="26:26">
      <c r="Z732382" s="5"/>
    </row>
    <row r="732383" spans="26:26">
      <c r="Z732383" s="5"/>
    </row>
    <row r="732384" spans="26:26">
      <c r="Z732384" s="5"/>
    </row>
    <row r="732385" spans="26:26">
      <c r="Z732385" s="5"/>
    </row>
    <row r="732386" spans="26:26">
      <c r="Z732386" s="5"/>
    </row>
    <row r="732387" spans="26:26">
      <c r="Z732387" s="5"/>
    </row>
    <row r="732388" spans="26:26">
      <c r="Z732388" s="5"/>
    </row>
    <row r="732389" spans="26:26">
      <c r="Z732389" s="5"/>
    </row>
    <row r="732390" spans="26:26">
      <c r="Z732390" s="5"/>
    </row>
    <row r="732391" spans="26:26">
      <c r="Z732391" s="5"/>
    </row>
    <row r="732392" spans="26:26">
      <c r="Z732392" s="5"/>
    </row>
    <row r="732393" spans="26:26">
      <c r="Z732393" s="5"/>
    </row>
    <row r="732394" spans="26:26">
      <c r="Z732394" s="5"/>
    </row>
    <row r="732395" spans="26:26">
      <c r="Z732395" s="5"/>
    </row>
    <row r="732396" spans="26:26">
      <c r="Z732396" s="5"/>
    </row>
    <row r="732397" spans="26:26">
      <c r="Z732397" s="5"/>
    </row>
    <row r="732398" spans="26:26">
      <c r="Z732398" s="5"/>
    </row>
    <row r="732399" spans="26:26">
      <c r="Z732399" s="5"/>
    </row>
    <row r="732400" spans="26:26">
      <c r="Z732400" s="5"/>
    </row>
    <row r="732401" spans="26:26">
      <c r="Z732401" s="5"/>
    </row>
    <row r="732402" spans="26:26">
      <c r="Z732402" s="5"/>
    </row>
    <row r="732403" spans="26:26">
      <c r="Z732403" s="5"/>
    </row>
    <row r="732404" spans="26:26">
      <c r="Z732404" s="5"/>
    </row>
    <row r="732405" spans="26:26">
      <c r="Z732405" s="5"/>
    </row>
    <row r="732406" spans="26:26">
      <c r="Z732406" s="5"/>
    </row>
    <row r="732407" spans="26:26">
      <c r="Z732407" s="5"/>
    </row>
    <row r="732408" spans="26:26">
      <c r="Z732408" s="5"/>
    </row>
    <row r="732409" spans="26:26">
      <c r="Z732409" s="5"/>
    </row>
    <row r="732410" spans="26:26">
      <c r="Z732410" s="5"/>
    </row>
    <row r="732411" spans="26:26">
      <c r="Z732411" s="5"/>
    </row>
    <row r="732412" spans="26:26">
      <c r="Z732412" s="5"/>
    </row>
    <row r="732413" spans="26:26">
      <c r="Z732413" s="5"/>
    </row>
    <row r="732414" spans="26:26">
      <c r="Z732414" s="5"/>
    </row>
    <row r="732415" spans="26:26">
      <c r="Z732415" s="5"/>
    </row>
    <row r="732416" spans="26:26">
      <c r="Z732416" s="5"/>
    </row>
    <row r="732417" spans="26:26">
      <c r="Z732417" s="5"/>
    </row>
    <row r="732418" spans="26:26">
      <c r="Z732418" s="5"/>
    </row>
    <row r="732419" spans="26:26">
      <c r="Z732419" s="5"/>
    </row>
    <row r="732420" spans="26:26">
      <c r="Z732420" s="5"/>
    </row>
    <row r="732421" spans="26:26">
      <c r="Z732421" s="5"/>
    </row>
    <row r="732422" spans="26:26">
      <c r="Z732422" s="5"/>
    </row>
    <row r="732423" spans="26:26">
      <c r="Z732423" s="5"/>
    </row>
    <row r="732424" spans="26:26">
      <c r="Z732424" s="5"/>
    </row>
    <row r="732425" spans="26:26">
      <c r="Z732425" s="5"/>
    </row>
    <row r="732426" spans="26:26">
      <c r="Z732426" s="5"/>
    </row>
    <row r="732427" spans="26:26">
      <c r="Z732427" s="5"/>
    </row>
    <row r="732428" spans="26:26">
      <c r="Z732428" s="5"/>
    </row>
    <row r="732429" spans="26:26">
      <c r="Z732429" s="5"/>
    </row>
    <row r="732430" spans="26:26">
      <c r="Z732430" s="5"/>
    </row>
    <row r="732431" spans="26:26">
      <c r="Z732431" s="5"/>
    </row>
    <row r="732432" spans="26:26">
      <c r="Z732432" s="5"/>
    </row>
    <row r="732433" spans="26:26">
      <c r="Z732433" s="5"/>
    </row>
    <row r="732434" spans="26:26">
      <c r="Z732434" s="5"/>
    </row>
    <row r="732435" spans="26:26">
      <c r="Z732435" s="5"/>
    </row>
    <row r="732436" spans="26:26">
      <c r="Z732436" s="5"/>
    </row>
    <row r="732437" spans="26:26">
      <c r="Z732437" s="5"/>
    </row>
    <row r="732438" spans="26:26">
      <c r="Z732438" s="5"/>
    </row>
    <row r="732439" spans="26:26">
      <c r="Z732439" s="5"/>
    </row>
    <row r="732440" spans="26:26">
      <c r="Z732440" s="5"/>
    </row>
    <row r="732441" spans="26:26">
      <c r="Z732441" s="5"/>
    </row>
    <row r="732442" spans="26:26">
      <c r="Z732442" s="5"/>
    </row>
    <row r="732443" spans="26:26">
      <c r="Z732443" s="5"/>
    </row>
    <row r="732444" spans="26:26">
      <c r="Z732444" s="5"/>
    </row>
    <row r="732445" spans="26:26">
      <c r="Z732445" s="5"/>
    </row>
    <row r="732446" spans="26:26">
      <c r="Z732446" s="5"/>
    </row>
    <row r="732447" spans="26:26">
      <c r="Z732447" s="5"/>
    </row>
    <row r="732448" spans="26:26">
      <c r="Z732448" s="5"/>
    </row>
    <row r="732449" spans="26:26">
      <c r="Z732449" s="5"/>
    </row>
    <row r="732450" spans="26:26">
      <c r="Z732450" s="5"/>
    </row>
    <row r="732451" spans="26:26">
      <c r="Z732451" s="5"/>
    </row>
    <row r="732452" spans="26:26">
      <c r="Z732452" s="5"/>
    </row>
    <row r="732453" spans="26:26">
      <c r="Z732453" s="5"/>
    </row>
    <row r="732454" spans="26:26">
      <c r="Z732454" s="5"/>
    </row>
    <row r="732455" spans="26:26">
      <c r="Z732455" s="5"/>
    </row>
    <row r="732456" spans="26:26">
      <c r="Z732456" s="5"/>
    </row>
    <row r="732457" spans="26:26">
      <c r="Z732457" s="5"/>
    </row>
    <row r="732458" spans="26:26">
      <c r="Z732458" s="5"/>
    </row>
    <row r="732459" spans="26:26">
      <c r="Z732459" s="5"/>
    </row>
    <row r="732460" spans="26:26">
      <c r="Z732460" s="5"/>
    </row>
    <row r="732461" spans="26:26">
      <c r="Z732461" s="5"/>
    </row>
    <row r="732462" spans="26:26">
      <c r="Z732462" s="5"/>
    </row>
    <row r="732463" spans="26:26">
      <c r="Z732463" s="5"/>
    </row>
    <row r="732464" spans="26:26">
      <c r="Z732464" s="5"/>
    </row>
    <row r="732465" spans="26:26">
      <c r="Z732465" s="5"/>
    </row>
    <row r="732466" spans="26:26">
      <c r="Z732466" s="5"/>
    </row>
    <row r="732467" spans="26:26">
      <c r="Z732467" s="5"/>
    </row>
    <row r="732468" spans="26:26">
      <c r="Z732468" s="5"/>
    </row>
    <row r="732469" spans="26:26">
      <c r="Z732469" s="5"/>
    </row>
    <row r="732470" spans="26:26">
      <c r="Z732470" s="5"/>
    </row>
    <row r="732471" spans="26:26">
      <c r="Z732471" s="5"/>
    </row>
    <row r="732472" spans="26:26">
      <c r="Z732472" s="5"/>
    </row>
    <row r="732473" spans="26:26">
      <c r="Z732473" s="5"/>
    </row>
    <row r="732474" spans="26:26">
      <c r="Z732474" s="5"/>
    </row>
    <row r="732475" spans="26:26">
      <c r="Z732475" s="5"/>
    </row>
    <row r="732476" spans="26:26">
      <c r="Z732476" s="5"/>
    </row>
    <row r="732477" spans="26:26">
      <c r="Z732477" s="5"/>
    </row>
    <row r="732478" spans="26:26">
      <c r="Z732478" s="5"/>
    </row>
    <row r="732479" spans="26:26">
      <c r="Z732479" s="5"/>
    </row>
    <row r="732480" spans="26:26">
      <c r="Z732480" s="5"/>
    </row>
    <row r="732481" spans="26:26">
      <c r="Z732481" s="5"/>
    </row>
    <row r="732482" spans="26:26">
      <c r="Z732482" s="5"/>
    </row>
    <row r="732483" spans="26:26">
      <c r="Z732483" s="5"/>
    </row>
    <row r="732484" spans="26:26">
      <c r="Z732484" s="5"/>
    </row>
    <row r="732485" spans="26:26">
      <c r="Z732485" s="5"/>
    </row>
    <row r="732486" spans="26:26">
      <c r="Z732486" s="5"/>
    </row>
    <row r="732487" spans="26:26">
      <c r="Z732487" s="5"/>
    </row>
    <row r="732488" spans="26:26">
      <c r="Z732488" s="5"/>
    </row>
    <row r="732489" spans="26:26">
      <c r="Z732489" s="5"/>
    </row>
    <row r="732490" spans="26:26">
      <c r="Z732490" s="5"/>
    </row>
    <row r="732491" spans="26:26">
      <c r="Z732491" s="5"/>
    </row>
    <row r="732492" spans="26:26">
      <c r="Z732492" s="5"/>
    </row>
    <row r="732493" spans="26:26">
      <c r="Z732493" s="5"/>
    </row>
    <row r="732494" spans="26:26">
      <c r="Z732494" s="5"/>
    </row>
    <row r="732495" spans="26:26">
      <c r="Z732495" s="5"/>
    </row>
    <row r="732496" spans="26:26">
      <c r="Z732496" s="5"/>
    </row>
    <row r="732497" spans="26:26">
      <c r="Z732497" s="5"/>
    </row>
    <row r="732498" spans="26:26">
      <c r="Z732498" s="5"/>
    </row>
    <row r="732499" spans="26:26">
      <c r="Z732499" s="5"/>
    </row>
    <row r="732500" spans="26:26">
      <c r="Z732500" s="5"/>
    </row>
    <row r="732501" spans="26:26">
      <c r="Z732501" s="5"/>
    </row>
    <row r="732502" spans="26:26">
      <c r="Z732502" s="5"/>
    </row>
    <row r="732503" spans="26:26">
      <c r="Z732503" s="5"/>
    </row>
    <row r="732504" spans="26:26">
      <c r="Z732504" s="5"/>
    </row>
    <row r="732505" spans="26:26">
      <c r="Z732505" s="5"/>
    </row>
    <row r="732506" spans="26:26">
      <c r="Z732506" s="5"/>
    </row>
    <row r="732507" spans="26:26">
      <c r="Z732507" s="5"/>
    </row>
    <row r="732508" spans="26:26">
      <c r="Z732508" s="5"/>
    </row>
    <row r="732509" spans="26:26">
      <c r="Z732509" s="5"/>
    </row>
    <row r="732510" spans="26:26">
      <c r="Z732510" s="5"/>
    </row>
    <row r="732511" spans="26:26">
      <c r="Z732511" s="5"/>
    </row>
    <row r="732512" spans="26:26">
      <c r="Z732512" s="5"/>
    </row>
    <row r="732513" spans="26:26">
      <c r="Z732513" s="5"/>
    </row>
    <row r="732514" spans="26:26">
      <c r="Z732514" s="5"/>
    </row>
    <row r="732515" spans="26:26">
      <c r="Z732515" s="5"/>
    </row>
    <row r="732516" spans="26:26">
      <c r="Z732516" s="5"/>
    </row>
    <row r="732517" spans="26:26">
      <c r="Z732517" s="5"/>
    </row>
    <row r="732518" spans="26:26">
      <c r="Z732518" s="5"/>
    </row>
    <row r="732519" spans="26:26">
      <c r="Z732519" s="5"/>
    </row>
    <row r="732520" spans="26:26">
      <c r="Z732520" s="5"/>
    </row>
    <row r="732521" spans="26:26">
      <c r="Z732521" s="5"/>
    </row>
    <row r="732522" spans="26:26">
      <c r="Z732522" s="5"/>
    </row>
    <row r="732523" spans="26:26">
      <c r="Z732523" s="5"/>
    </row>
    <row r="732524" spans="26:26">
      <c r="Z732524" s="5"/>
    </row>
    <row r="732525" spans="26:26">
      <c r="Z732525" s="5"/>
    </row>
    <row r="732526" spans="26:26">
      <c r="Z732526" s="5"/>
    </row>
    <row r="732527" spans="26:26">
      <c r="Z732527" s="5"/>
    </row>
    <row r="732528" spans="26:26">
      <c r="Z732528" s="5"/>
    </row>
    <row r="732529" spans="26:26">
      <c r="Z732529" s="5"/>
    </row>
    <row r="732530" spans="26:26">
      <c r="Z732530" s="5"/>
    </row>
    <row r="732531" spans="26:26">
      <c r="Z732531" s="5"/>
    </row>
    <row r="732532" spans="26:26">
      <c r="Z732532" s="5"/>
    </row>
    <row r="732533" spans="26:26">
      <c r="Z732533" s="5"/>
    </row>
    <row r="732534" spans="26:26">
      <c r="Z732534" s="5"/>
    </row>
    <row r="732535" spans="26:26">
      <c r="Z732535" s="5"/>
    </row>
    <row r="732536" spans="26:26">
      <c r="Z732536" s="5"/>
    </row>
    <row r="732537" spans="26:26">
      <c r="Z732537" s="5"/>
    </row>
    <row r="732538" spans="26:26">
      <c r="Z732538" s="5"/>
    </row>
    <row r="732539" spans="26:26">
      <c r="Z732539" s="5"/>
    </row>
    <row r="732540" spans="26:26">
      <c r="Z732540" s="5"/>
    </row>
    <row r="732541" spans="26:26">
      <c r="Z732541" s="5"/>
    </row>
    <row r="732542" spans="26:26">
      <c r="Z732542" s="5"/>
    </row>
    <row r="732543" spans="26:26">
      <c r="Z732543" s="5"/>
    </row>
    <row r="732544" spans="26:26">
      <c r="Z732544" s="5"/>
    </row>
    <row r="732545" spans="26:26">
      <c r="Z732545" s="5"/>
    </row>
    <row r="732546" spans="26:26">
      <c r="Z732546" s="5"/>
    </row>
    <row r="732547" spans="26:26">
      <c r="Z732547" s="5"/>
    </row>
    <row r="732548" spans="26:26">
      <c r="Z732548" s="5"/>
    </row>
    <row r="732549" spans="26:26">
      <c r="Z732549" s="5"/>
    </row>
    <row r="732550" spans="26:26">
      <c r="Z732550" s="5"/>
    </row>
    <row r="732551" spans="26:26">
      <c r="Z732551" s="5"/>
    </row>
    <row r="732552" spans="26:26">
      <c r="Z732552" s="5"/>
    </row>
    <row r="732553" spans="26:26">
      <c r="Z732553" s="5"/>
    </row>
    <row r="732554" spans="26:26">
      <c r="Z732554" s="5"/>
    </row>
    <row r="732555" spans="26:26">
      <c r="Z732555" s="5"/>
    </row>
    <row r="732556" spans="26:26">
      <c r="Z732556" s="5"/>
    </row>
    <row r="732557" spans="26:26">
      <c r="Z732557" s="5"/>
    </row>
    <row r="732558" spans="26:26">
      <c r="Z732558" s="5"/>
    </row>
    <row r="732559" spans="26:26">
      <c r="Z732559" s="5"/>
    </row>
    <row r="732560" spans="26:26">
      <c r="Z732560" s="5"/>
    </row>
    <row r="732561" spans="26:26">
      <c r="Z732561" s="5"/>
    </row>
    <row r="732562" spans="26:26">
      <c r="Z732562" s="5"/>
    </row>
    <row r="732563" spans="26:26">
      <c r="Z732563" s="5"/>
    </row>
    <row r="732564" spans="26:26">
      <c r="Z732564" s="5"/>
    </row>
    <row r="732565" spans="26:26">
      <c r="Z732565" s="5"/>
    </row>
    <row r="732566" spans="26:26">
      <c r="Z732566" s="5"/>
    </row>
    <row r="732567" spans="26:26">
      <c r="Z732567" s="5"/>
    </row>
    <row r="732568" spans="26:26">
      <c r="Z732568" s="5"/>
    </row>
    <row r="732569" spans="26:26">
      <c r="Z732569" s="5"/>
    </row>
    <row r="732570" spans="26:26">
      <c r="Z732570" s="5"/>
    </row>
    <row r="732571" spans="26:26">
      <c r="Z732571" s="5"/>
    </row>
    <row r="732572" spans="26:26">
      <c r="Z732572" s="5"/>
    </row>
    <row r="732573" spans="26:26">
      <c r="Z732573" s="5"/>
    </row>
    <row r="732574" spans="26:26">
      <c r="Z732574" s="5"/>
    </row>
    <row r="732575" spans="26:26">
      <c r="Z732575" s="5"/>
    </row>
    <row r="732576" spans="26:26">
      <c r="Z732576" s="5"/>
    </row>
    <row r="732577" spans="26:26">
      <c r="Z732577" s="5"/>
    </row>
    <row r="732578" spans="26:26">
      <c r="Z732578" s="5"/>
    </row>
    <row r="732579" spans="26:26">
      <c r="Z732579" s="5"/>
    </row>
    <row r="732580" spans="26:26">
      <c r="Z732580" s="5"/>
    </row>
    <row r="732581" spans="26:26">
      <c r="Z732581" s="5"/>
    </row>
    <row r="732582" spans="26:26">
      <c r="Z732582" s="5"/>
    </row>
    <row r="732583" spans="26:26">
      <c r="Z732583" s="5"/>
    </row>
    <row r="732584" spans="26:26">
      <c r="Z732584" s="5"/>
    </row>
    <row r="732585" spans="26:26">
      <c r="Z732585" s="5"/>
    </row>
    <row r="732586" spans="26:26">
      <c r="Z732586" s="5"/>
    </row>
    <row r="732587" spans="26:26">
      <c r="Z732587" s="5"/>
    </row>
    <row r="732588" spans="26:26">
      <c r="Z732588" s="5"/>
    </row>
    <row r="732589" spans="26:26">
      <c r="Z732589" s="5"/>
    </row>
    <row r="732590" spans="26:26">
      <c r="Z732590" s="5"/>
    </row>
    <row r="732591" spans="26:26">
      <c r="Z732591" s="5"/>
    </row>
    <row r="732592" spans="26:26">
      <c r="Z732592" s="5"/>
    </row>
    <row r="732593" spans="26:26">
      <c r="Z732593" s="5"/>
    </row>
    <row r="732594" spans="26:26">
      <c r="Z732594" s="5"/>
    </row>
    <row r="732595" spans="26:26">
      <c r="Z732595" s="5"/>
    </row>
    <row r="732596" spans="26:26">
      <c r="Z732596" s="5"/>
    </row>
    <row r="732597" spans="26:26">
      <c r="Z732597" s="5"/>
    </row>
    <row r="732598" spans="26:26">
      <c r="Z732598" s="5"/>
    </row>
    <row r="732599" spans="26:26">
      <c r="Z732599" s="5"/>
    </row>
    <row r="732600" spans="26:26">
      <c r="Z732600" s="5"/>
    </row>
    <row r="732601" spans="26:26">
      <c r="Z732601" s="5"/>
    </row>
    <row r="732602" spans="26:26">
      <c r="Z732602" s="5"/>
    </row>
    <row r="732603" spans="26:26">
      <c r="Z732603" s="5"/>
    </row>
    <row r="732604" spans="26:26">
      <c r="Z732604" s="5"/>
    </row>
    <row r="732605" spans="26:26">
      <c r="Z732605" s="5"/>
    </row>
    <row r="732606" spans="26:26">
      <c r="Z732606" s="5"/>
    </row>
    <row r="732607" spans="26:26">
      <c r="Z732607" s="5"/>
    </row>
    <row r="732608" spans="26:26">
      <c r="Z732608" s="5"/>
    </row>
    <row r="732609" spans="26:26">
      <c r="Z732609" s="5"/>
    </row>
    <row r="732610" spans="26:26">
      <c r="Z732610" s="5"/>
    </row>
    <row r="732611" spans="26:26">
      <c r="Z732611" s="5"/>
    </row>
    <row r="732612" spans="26:26">
      <c r="Z732612" s="5"/>
    </row>
    <row r="732613" spans="26:26">
      <c r="Z732613" s="5"/>
    </row>
    <row r="732614" spans="26:26">
      <c r="Z732614" s="5"/>
    </row>
    <row r="732615" spans="26:26">
      <c r="Z732615" s="5"/>
    </row>
    <row r="732616" spans="26:26">
      <c r="Z732616" s="5"/>
    </row>
    <row r="732617" spans="26:26">
      <c r="Z732617" s="5"/>
    </row>
    <row r="732618" spans="26:26">
      <c r="Z732618" s="5"/>
    </row>
    <row r="732619" spans="26:26">
      <c r="Z732619" s="5"/>
    </row>
    <row r="732620" spans="26:26">
      <c r="Z732620" s="5"/>
    </row>
    <row r="732621" spans="26:26">
      <c r="Z732621" s="5"/>
    </row>
    <row r="732622" spans="26:26">
      <c r="Z732622" s="5"/>
    </row>
    <row r="732623" spans="26:26">
      <c r="Z732623" s="5"/>
    </row>
    <row r="732624" spans="26:26">
      <c r="Z732624" s="5"/>
    </row>
    <row r="732625" spans="26:26">
      <c r="Z732625" s="5"/>
    </row>
    <row r="732626" spans="26:26">
      <c r="Z732626" s="5"/>
    </row>
    <row r="732627" spans="26:26">
      <c r="Z732627" s="5"/>
    </row>
    <row r="732628" spans="26:26">
      <c r="Z732628" s="5"/>
    </row>
    <row r="732629" spans="26:26">
      <c r="Z732629" s="5"/>
    </row>
    <row r="732630" spans="26:26">
      <c r="Z732630" s="5"/>
    </row>
    <row r="732631" spans="26:26">
      <c r="Z732631" s="5"/>
    </row>
    <row r="732632" spans="26:26">
      <c r="Z732632" s="5"/>
    </row>
    <row r="732633" spans="26:26">
      <c r="Z732633" s="5"/>
    </row>
    <row r="732634" spans="26:26">
      <c r="Z732634" s="5"/>
    </row>
    <row r="732635" spans="26:26">
      <c r="Z732635" s="5"/>
    </row>
    <row r="732636" spans="26:26">
      <c r="Z732636" s="5"/>
    </row>
    <row r="732637" spans="26:26">
      <c r="Z732637" s="5"/>
    </row>
    <row r="732638" spans="26:26">
      <c r="Z732638" s="5"/>
    </row>
    <row r="732639" spans="26:26">
      <c r="Z732639" s="5"/>
    </row>
    <row r="732640" spans="26:26">
      <c r="Z732640" s="5"/>
    </row>
    <row r="732641" spans="26:26">
      <c r="Z732641" s="5"/>
    </row>
    <row r="732642" spans="26:26">
      <c r="Z732642" s="5"/>
    </row>
    <row r="732643" spans="26:26">
      <c r="Z732643" s="5"/>
    </row>
    <row r="732644" spans="26:26">
      <c r="Z732644" s="5"/>
    </row>
    <row r="732645" spans="26:26">
      <c r="Z732645" s="5"/>
    </row>
    <row r="732646" spans="26:26">
      <c r="Z732646" s="5"/>
    </row>
    <row r="732647" spans="26:26">
      <c r="Z732647" s="5"/>
    </row>
    <row r="732648" spans="26:26">
      <c r="Z732648" s="5"/>
    </row>
    <row r="732649" spans="26:26">
      <c r="Z732649" s="5"/>
    </row>
    <row r="732650" spans="26:26">
      <c r="Z732650" s="5"/>
    </row>
    <row r="732651" spans="26:26">
      <c r="Z732651" s="5"/>
    </row>
    <row r="732652" spans="26:26">
      <c r="Z732652" s="5"/>
    </row>
    <row r="732653" spans="26:26">
      <c r="Z732653" s="5"/>
    </row>
    <row r="732654" spans="26:26">
      <c r="Z732654" s="5"/>
    </row>
    <row r="732655" spans="26:26">
      <c r="Z732655" s="5"/>
    </row>
    <row r="732656" spans="26:26">
      <c r="Z732656" s="5"/>
    </row>
    <row r="732657" spans="26:26">
      <c r="Z732657" s="5"/>
    </row>
    <row r="732658" spans="26:26">
      <c r="Z732658" s="5"/>
    </row>
    <row r="732659" spans="26:26">
      <c r="Z732659" s="5"/>
    </row>
    <row r="732660" spans="26:26">
      <c r="Z732660" s="5"/>
    </row>
    <row r="732661" spans="26:26">
      <c r="Z732661" s="5"/>
    </row>
    <row r="732662" spans="26:26">
      <c r="Z732662" s="5"/>
    </row>
    <row r="732663" spans="26:26">
      <c r="Z732663" s="5"/>
    </row>
    <row r="732664" spans="26:26">
      <c r="Z732664" s="5"/>
    </row>
    <row r="732665" spans="26:26">
      <c r="Z732665" s="5"/>
    </row>
    <row r="732666" spans="26:26">
      <c r="Z732666" s="5"/>
    </row>
    <row r="732667" spans="26:26">
      <c r="Z732667" s="5"/>
    </row>
    <row r="732668" spans="26:26">
      <c r="Z732668" s="5"/>
    </row>
    <row r="732669" spans="26:26">
      <c r="Z732669" s="5"/>
    </row>
    <row r="732670" spans="26:26">
      <c r="Z732670" s="5"/>
    </row>
    <row r="732671" spans="26:26">
      <c r="Z732671" s="5"/>
    </row>
    <row r="732672" spans="26:26">
      <c r="Z732672" s="5"/>
    </row>
    <row r="732673" spans="26:26">
      <c r="Z732673" s="5"/>
    </row>
    <row r="732674" spans="26:26">
      <c r="Z732674" s="5"/>
    </row>
    <row r="732675" spans="26:26">
      <c r="Z732675" s="5"/>
    </row>
    <row r="732676" spans="26:26">
      <c r="Z732676" s="5"/>
    </row>
    <row r="732677" spans="26:26">
      <c r="Z732677" s="5"/>
    </row>
    <row r="732678" spans="26:26">
      <c r="Z732678" s="5"/>
    </row>
    <row r="732679" spans="26:26">
      <c r="Z732679" s="5"/>
    </row>
    <row r="732680" spans="26:26">
      <c r="Z732680" s="5"/>
    </row>
    <row r="732681" spans="26:26">
      <c r="Z732681" s="5"/>
    </row>
    <row r="732682" spans="26:26">
      <c r="Z732682" s="5"/>
    </row>
    <row r="732683" spans="26:26">
      <c r="Z732683" s="5"/>
    </row>
    <row r="732684" spans="26:26">
      <c r="Z732684" s="5"/>
    </row>
    <row r="732685" spans="26:26">
      <c r="Z732685" s="5"/>
    </row>
    <row r="732686" spans="26:26">
      <c r="Z732686" s="5"/>
    </row>
    <row r="732687" spans="26:26">
      <c r="Z732687" s="5"/>
    </row>
    <row r="732688" spans="26:26">
      <c r="Z732688" s="5"/>
    </row>
    <row r="732689" spans="26:26">
      <c r="Z732689" s="5"/>
    </row>
    <row r="732690" spans="26:26">
      <c r="Z732690" s="5"/>
    </row>
    <row r="732691" spans="26:26">
      <c r="Z732691" s="5"/>
    </row>
    <row r="732692" spans="26:26">
      <c r="Z732692" s="5"/>
    </row>
    <row r="732693" spans="26:26">
      <c r="Z732693" s="5"/>
    </row>
    <row r="732694" spans="26:26">
      <c r="Z732694" s="5"/>
    </row>
    <row r="732695" spans="26:26">
      <c r="Z732695" s="5"/>
    </row>
    <row r="732696" spans="26:26">
      <c r="Z732696" s="5"/>
    </row>
    <row r="732697" spans="26:26">
      <c r="Z732697" s="5"/>
    </row>
    <row r="732698" spans="26:26">
      <c r="Z732698" s="5"/>
    </row>
    <row r="732699" spans="26:26">
      <c r="Z732699" s="5"/>
    </row>
    <row r="732700" spans="26:26">
      <c r="Z732700" s="5"/>
    </row>
    <row r="732701" spans="26:26">
      <c r="Z732701" s="5"/>
    </row>
    <row r="732702" spans="26:26">
      <c r="Z732702" s="5"/>
    </row>
    <row r="732703" spans="26:26">
      <c r="Z732703" s="5"/>
    </row>
    <row r="732704" spans="26:26">
      <c r="Z732704" s="5"/>
    </row>
    <row r="732705" spans="26:26">
      <c r="Z732705" s="5"/>
    </row>
    <row r="732706" spans="26:26">
      <c r="Z732706" s="5"/>
    </row>
    <row r="732707" spans="26:26">
      <c r="Z732707" s="5"/>
    </row>
    <row r="732708" spans="26:26">
      <c r="Z732708" s="5"/>
    </row>
    <row r="732709" spans="26:26">
      <c r="Z732709" s="5"/>
    </row>
    <row r="732710" spans="26:26">
      <c r="Z732710" s="5"/>
    </row>
    <row r="732711" spans="26:26">
      <c r="Z732711" s="5"/>
    </row>
    <row r="732712" spans="26:26">
      <c r="Z732712" s="5"/>
    </row>
    <row r="732713" spans="26:26">
      <c r="Z732713" s="5"/>
    </row>
    <row r="732714" spans="26:26">
      <c r="Z732714" s="5"/>
    </row>
    <row r="732715" spans="26:26">
      <c r="Z732715" s="5"/>
    </row>
    <row r="732716" spans="26:26">
      <c r="Z732716" s="5"/>
    </row>
    <row r="732717" spans="26:26">
      <c r="Z732717" s="5"/>
    </row>
    <row r="732718" spans="26:26">
      <c r="Z732718" s="5"/>
    </row>
    <row r="732719" spans="26:26">
      <c r="Z732719" s="5"/>
    </row>
    <row r="732720" spans="26:26">
      <c r="Z732720" s="5"/>
    </row>
    <row r="732721" spans="26:26">
      <c r="Z732721" s="5"/>
    </row>
    <row r="732722" spans="26:26">
      <c r="Z732722" s="5"/>
    </row>
    <row r="732723" spans="26:26">
      <c r="Z732723" s="5"/>
    </row>
    <row r="732724" spans="26:26">
      <c r="Z732724" s="5"/>
    </row>
    <row r="732725" spans="26:26">
      <c r="Z732725" s="5"/>
    </row>
    <row r="732726" spans="26:26">
      <c r="Z732726" s="5"/>
    </row>
    <row r="732727" spans="26:26">
      <c r="Z732727" s="5"/>
    </row>
    <row r="732728" spans="26:26">
      <c r="Z732728" s="5"/>
    </row>
    <row r="732729" spans="26:26">
      <c r="Z732729" s="5"/>
    </row>
    <row r="732730" spans="26:26">
      <c r="Z732730" s="5"/>
    </row>
    <row r="732731" spans="26:26">
      <c r="Z732731" s="5"/>
    </row>
    <row r="732732" spans="26:26">
      <c r="Z732732" s="5"/>
    </row>
    <row r="732733" spans="26:26">
      <c r="Z732733" s="5"/>
    </row>
    <row r="732734" spans="26:26">
      <c r="Z732734" s="5"/>
    </row>
    <row r="732735" spans="26:26">
      <c r="Z732735" s="5"/>
    </row>
    <row r="732736" spans="26:26">
      <c r="Z732736" s="5"/>
    </row>
    <row r="732737" spans="26:26">
      <c r="Z732737" s="5"/>
    </row>
    <row r="732738" spans="26:26">
      <c r="Z732738" s="5"/>
    </row>
    <row r="732739" spans="26:26">
      <c r="Z732739" s="5"/>
    </row>
    <row r="732740" spans="26:26">
      <c r="Z732740" s="5"/>
    </row>
    <row r="732741" spans="26:26">
      <c r="Z732741" s="5"/>
    </row>
    <row r="732742" spans="26:26">
      <c r="Z732742" s="5"/>
    </row>
    <row r="732743" spans="26:26">
      <c r="Z732743" s="5"/>
    </row>
    <row r="732744" spans="26:26">
      <c r="Z732744" s="5"/>
    </row>
    <row r="732745" spans="26:26">
      <c r="Z732745" s="5"/>
    </row>
    <row r="732746" spans="26:26">
      <c r="Z732746" s="5"/>
    </row>
    <row r="732747" spans="26:26">
      <c r="Z732747" s="5"/>
    </row>
    <row r="732748" spans="26:26">
      <c r="Z732748" s="5"/>
    </row>
    <row r="732749" spans="26:26">
      <c r="Z732749" s="5"/>
    </row>
    <row r="732750" spans="26:26">
      <c r="Z732750" s="5"/>
    </row>
    <row r="732751" spans="26:26">
      <c r="Z732751" s="5"/>
    </row>
    <row r="732752" spans="26:26">
      <c r="Z732752" s="5"/>
    </row>
    <row r="732753" spans="26:26">
      <c r="Z732753" s="5"/>
    </row>
    <row r="732754" spans="26:26">
      <c r="Z732754" s="5"/>
    </row>
    <row r="732755" spans="26:26">
      <c r="Z732755" s="5"/>
    </row>
    <row r="732756" spans="26:26">
      <c r="Z732756" s="5"/>
    </row>
    <row r="732757" spans="26:26">
      <c r="Z732757" s="5"/>
    </row>
    <row r="732758" spans="26:26">
      <c r="Z732758" s="5"/>
    </row>
    <row r="732759" spans="26:26">
      <c r="Z732759" s="5"/>
    </row>
    <row r="732760" spans="26:26">
      <c r="Z732760" s="5"/>
    </row>
    <row r="732761" spans="26:26">
      <c r="Z732761" s="5"/>
    </row>
    <row r="732762" spans="26:26">
      <c r="Z732762" s="5"/>
    </row>
    <row r="732763" spans="26:26">
      <c r="Z732763" s="5"/>
    </row>
    <row r="732764" spans="26:26">
      <c r="Z732764" s="5"/>
    </row>
    <row r="732765" spans="26:26">
      <c r="Z732765" s="5"/>
    </row>
    <row r="732766" spans="26:26">
      <c r="Z732766" s="5"/>
    </row>
    <row r="732767" spans="26:26">
      <c r="Z732767" s="5"/>
    </row>
    <row r="732768" spans="26:26">
      <c r="Z732768" s="5"/>
    </row>
    <row r="732769" spans="26:26">
      <c r="Z732769" s="5"/>
    </row>
    <row r="732770" spans="26:26">
      <c r="Z732770" s="5"/>
    </row>
    <row r="732771" spans="26:26">
      <c r="Z732771" s="5"/>
    </row>
    <row r="732772" spans="26:26">
      <c r="Z732772" s="5"/>
    </row>
    <row r="732773" spans="26:26">
      <c r="Z732773" s="5"/>
    </row>
    <row r="732774" spans="26:26">
      <c r="Z732774" s="5"/>
    </row>
    <row r="732775" spans="26:26">
      <c r="Z732775" s="5"/>
    </row>
    <row r="732776" spans="26:26">
      <c r="Z732776" s="5"/>
    </row>
    <row r="732777" spans="26:26">
      <c r="Z732777" s="5"/>
    </row>
    <row r="732778" spans="26:26">
      <c r="Z732778" s="5"/>
    </row>
    <row r="732779" spans="26:26">
      <c r="Z732779" s="5"/>
    </row>
    <row r="732780" spans="26:26">
      <c r="Z732780" s="5"/>
    </row>
    <row r="732781" spans="26:26">
      <c r="Z732781" s="5"/>
    </row>
    <row r="732782" spans="26:26">
      <c r="Z732782" s="5"/>
    </row>
    <row r="732783" spans="26:26">
      <c r="Z732783" s="5"/>
    </row>
    <row r="732784" spans="26:26">
      <c r="Z732784" s="5"/>
    </row>
    <row r="732785" spans="26:26">
      <c r="Z732785" s="5"/>
    </row>
    <row r="732786" spans="26:26">
      <c r="Z732786" s="5"/>
    </row>
    <row r="732787" spans="26:26">
      <c r="Z732787" s="5"/>
    </row>
    <row r="732788" spans="26:26">
      <c r="Z732788" s="5"/>
    </row>
    <row r="732789" spans="26:26">
      <c r="Z732789" s="5"/>
    </row>
    <row r="732790" spans="26:26">
      <c r="Z732790" s="5"/>
    </row>
    <row r="732791" spans="26:26">
      <c r="Z732791" s="5"/>
    </row>
    <row r="732792" spans="26:26">
      <c r="Z732792" s="5"/>
    </row>
    <row r="732793" spans="26:26">
      <c r="Z732793" s="5"/>
    </row>
    <row r="732794" spans="26:26">
      <c r="Z732794" s="5"/>
    </row>
    <row r="732795" spans="26:26">
      <c r="Z732795" s="5"/>
    </row>
    <row r="732796" spans="26:26">
      <c r="Z732796" s="5"/>
    </row>
    <row r="732797" spans="26:26">
      <c r="Z732797" s="5"/>
    </row>
    <row r="732798" spans="26:26">
      <c r="Z732798" s="5"/>
    </row>
    <row r="732799" spans="26:26">
      <c r="Z732799" s="5"/>
    </row>
    <row r="732800" spans="26:26">
      <c r="Z732800" s="5"/>
    </row>
    <row r="732801" spans="26:26">
      <c r="Z732801" s="5"/>
    </row>
    <row r="732802" spans="26:26">
      <c r="Z732802" s="5"/>
    </row>
    <row r="732803" spans="26:26">
      <c r="Z732803" s="5"/>
    </row>
    <row r="732804" spans="26:26">
      <c r="Z732804" s="5"/>
    </row>
    <row r="732805" spans="26:26">
      <c r="Z732805" s="5"/>
    </row>
    <row r="732806" spans="26:26">
      <c r="Z732806" s="5"/>
    </row>
    <row r="732807" spans="26:26">
      <c r="Z732807" s="5"/>
    </row>
    <row r="732808" spans="26:26">
      <c r="Z732808" s="5"/>
    </row>
    <row r="732809" spans="26:26">
      <c r="Z732809" s="5"/>
    </row>
    <row r="732810" spans="26:26">
      <c r="Z732810" s="5"/>
    </row>
    <row r="732811" spans="26:26">
      <c r="Z732811" s="5"/>
    </row>
    <row r="732812" spans="26:26">
      <c r="Z732812" s="5"/>
    </row>
    <row r="732813" spans="26:26">
      <c r="Z732813" s="5"/>
    </row>
    <row r="732814" spans="26:26">
      <c r="Z732814" s="5"/>
    </row>
    <row r="732815" spans="26:26">
      <c r="Z732815" s="5"/>
    </row>
    <row r="732816" spans="26:26">
      <c r="Z732816" s="5"/>
    </row>
    <row r="732817" spans="26:26">
      <c r="Z732817" s="5"/>
    </row>
    <row r="732818" spans="26:26">
      <c r="Z732818" s="5"/>
    </row>
    <row r="732819" spans="26:26">
      <c r="Z732819" s="5"/>
    </row>
    <row r="732820" spans="26:26">
      <c r="Z732820" s="5"/>
    </row>
    <row r="732821" spans="26:26">
      <c r="Z732821" s="5"/>
    </row>
    <row r="732822" spans="26:26">
      <c r="Z732822" s="5"/>
    </row>
    <row r="732823" spans="26:26">
      <c r="Z732823" s="5"/>
    </row>
    <row r="732824" spans="26:26">
      <c r="Z732824" s="5"/>
    </row>
    <row r="732825" spans="26:26">
      <c r="Z732825" s="5"/>
    </row>
    <row r="732826" spans="26:26">
      <c r="Z732826" s="5"/>
    </row>
    <row r="732827" spans="26:26">
      <c r="Z732827" s="5"/>
    </row>
    <row r="732828" spans="26:26">
      <c r="Z732828" s="5"/>
    </row>
    <row r="732829" spans="26:26">
      <c r="Z732829" s="5"/>
    </row>
    <row r="732830" spans="26:26">
      <c r="Z732830" s="5"/>
    </row>
    <row r="732831" spans="26:26">
      <c r="Z732831" s="5"/>
    </row>
    <row r="732832" spans="26:26">
      <c r="Z732832" s="5"/>
    </row>
    <row r="732833" spans="26:26">
      <c r="Z732833" s="5"/>
    </row>
    <row r="732834" spans="26:26">
      <c r="Z732834" s="5"/>
    </row>
    <row r="732835" spans="26:26">
      <c r="Z732835" s="5"/>
    </row>
    <row r="732836" spans="26:26">
      <c r="Z732836" s="5"/>
    </row>
    <row r="732837" spans="26:26">
      <c r="Z732837" s="5"/>
    </row>
    <row r="732838" spans="26:26">
      <c r="Z732838" s="5"/>
    </row>
    <row r="732839" spans="26:26">
      <c r="Z732839" s="5"/>
    </row>
    <row r="732840" spans="26:26">
      <c r="Z732840" s="5"/>
    </row>
    <row r="732841" spans="26:26">
      <c r="Z732841" s="5"/>
    </row>
    <row r="732842" spans="26:26">
      <c r="Z732842" s="5"/>
    </row>
    <row r="732843" spans="26:26">
      <c r="Z732843" s="5"/>
    </row>
    <row r="732844" spans="26:26">
      <c r="Z732844" s="5"/>
    </row>
    <row r="732845" spans="26:26">
      <c r="Z732845" s="5"/>
    </row>
    <row r="732846" spans="26:26">
      <c r="Z732846" s="5"/>
    </row>
    <row r="732847" spans="26:26">
      <c r="Z732847" s="5"/>
    </row>
    <row r="732848" spans="26:26">
      <c r="Z732848" s="5"/>
    </row>
    <row r="732849" spans="26:26">
      <c r="Z732849" s="5"/>
    </row>
    <row r="732850" spans="26:26">
      <c r="Z732850" s="5"/>
    </row>
    <row r="732851" spans="26:26">
      <c r="Z732851" s="5"/>
    </row>
    <row r="732852" spans="26:26">
      <c r="Z732852" s="5"/>
    </row>
    <row r="732853" spans="26:26">
      <c r="Z732853" s="5"/>
    </row>
    <row r="732854" spans="26:26">
      <c r="Z732854" s="5"/>
    </row>
    <row r="732855" spans="26:26">
      <c r="Z732855" s="5"/>
    </row>
    <row r="732856" spans="26:26">
      <c r="Z732856" s="5"/>
    </row>
    <row r="732857" spans="26:26">
      <c r="Z732857" s="5"/>
    </row>
    <row r="732858" spans="26:26">
      <c r="Z732858" s="5"/>
    </row>
    <row r="732859" spans="26:26">
      <c r="Z732859" s="5"/>
    </row>
    <row r="732860" spans="26:26">
      <c r="Z732860" s="5"/>
    </row>
    <row r="732861" spans="26:26">
      <c r="Z732861" s="5"/>
    </row>
    <row r="732862" spans="26:26">
      <c r="Z732862" s="5"/>
    </row>
    <row r="732863" spans="26:26">
      <c r="Z732863" s="5"/>
    </row>
    <row r="732864" spans="26:26">
      <c r="Z732864" s="5"/>
    </row>
    <row r="732865" spans="26:26">
      <c r="Z732865" s="5"/>
    </row>
    <row r="732866" spans="26:26">
      <c r="Z732866" s="5"/>
    </row>
    <row r="732867" spans="26:26">
      <c r="Z732867" s="5"/>
    </row>
    <row r="732868" spans="26:26">
      <c r="Z732868" s="5"/>
    </row>
    <row r="732869" spans="26:26">
      <c r="Z732869" s="5"/>
    </row>
    <row r="732870" spans="26:26">
      <c r="Z732870" s="5"/>
    </row>
    <row r="732871" spans="26:26">
      <c r="Z732871" s="5"/>
    </row>
    <row r="732872" spans="26:26">
      <c r="Z732872" s="5"/>
    </row>
    <row r="732873" spans="26:26">
      <c r="Z732873" s="5"/>
    </row>
    <row r="732874" spans="26:26">
      <c r="Z732874" s="5"/>
    </row>
    <row r="732875" spans="26:26">
      <c r="Z732875" s="5"/>
    </row>
    <row r="732876" spans="26:26">
      <c r="Z732876" s="5"/>
    </row>
    <row r="732877" spans="26:26">
      <c r="Z732877" s="5"/>
    </row>
    <row r="732878" spans="26:26">
      <c r="Z732878" s="5"/>
    </row>
    <row r="732879" spans="26:26">
      <c r="Z732879" s="5"/>
    </row>
    <row r="732880" spans="26:26">
      <c r="Z732880" s="5"/>
    </row>
    <row r="732881" spans="26:26">
      <c r="Z732881" s="5"/>
    </row>
    <row r="732882" spans="26:26">
      <c r="Z732882" s="5"/>
    </row>
    <row r="732883" spans="26:26">
      <c r="Z732883" s="5"/>
    </row>
    <row r="732884" spans="26:26">
      <c r="Z732884" s="5"/>
    </row>
    <row r="732885" spans="26:26">
      <c r="Z732885" s="5"/>
    </row>
    <row r="732886" spans="26:26">
      <c r="Z732886" s="5"/>
    </row>
    <row r="732887" spans="26:26">
      <c r="Z732887" s="5"/>
    </row>
    <row r="732888" spans="26:26">
      <c r="Z732888" s="5"/>
    </row>
    <row r="732889" spans="26:26">
      <c r="Z732889" s="5"/>
    </row>
    <row r="732890" spans="26:26">
      <c r="Z732890" s="5"/>
    </row>
    <row r="732891" spans="26:26">
      <c r="Z732891" s="5"/>
    </row>
    <row r="732892" spans="26:26">
      <c r="Z732892" s="5"/>
    </row>
    <row r="732893" spans="26:26">
      <c r="Z732893" s="5"/>
    </row>
    <row r="732894" spans="26:26">
      <c r="Z732894" s="5"/>
    </row>
    <row r="732895" spans="26:26">
      <c r="Z732895" s="5"/>
    </row>
    <row r="732896" spans="26:26">
      <c r="Z732896" s="5"/>
    </row>
    <row r="732897" spans="26:26">
      <c r="Z732897" s="5"/>
    </row>
    <row r="732898" spans="26:26">
      <c r="Z732898" s="5"/>
    </row>
    <row r="732899" spans="26:26">
      <c r="Z732899" s="5"/>
    </row>
    <row r="732900" spans="26:26">
      <c r="Z732900" s="5"/>
    </row>
    <row r="732901" spans="26:26">
      <c r="Z732901" s="5"/>
    </row>
    <row r="732902" spans="26:26">
      <c r="Z732902" s="5"/>
    </row>
    <row r="732903" spans="26:26">
      <c r="Z732903" s="5"/>
    </row>
    <row r="732904" spans="26:26">
      <c r="Z732904" s="5"/>
    </row>
    <row r="732905" spans="26:26">
      <c r="Z732905" s="5"/>
    </row>
    <row r="732906" spans="26:26">
      <c r="Z732906" s="5"/>
    </row>
    <row r="732907" spans="26:26">
      <c r="Z732907" s="5"/>
    </row>
    <row r="732908" spans="26:26">
      <c r="Z732908" s="5"/>
    </row>
    <row r="732909" spans="26:26">
      <c r="Z732909" s="5"/>
    </row>
    <row r="732910" spans="26:26">
      <c r="Z732910" s="5"/>
    </row>
    <row r="732911" spans="26:26">
      <c r="Z732911" s="5"/>
    </row>
    <row r="732912" spans="26:26">
      <c r="Z732912" s="5"/>
    </row>
    <row r="732913" spans="26:26">
      <c r="Z732913" s="5"/>
    </row>
    <row r="732914" spans="26:26">
      <c r="Z732914" s="5"/>
    </row>
    <row r="732915" spans="26:26">
      <c r="Z732915" s="5"/>
    </row>
    <row r="732916" spans="26:26">
      <c r="Z732916" s="5"/>
    </row>
    <row r="732917" spans="26:26">
      <c r="Z732917" s="5"/>
    </row>
    <row r="732918" spans="26:26">
      <c r="Z732918" s="5"/>
    </row>
    <row r="732919" spans="26:26">
      <c r="Z732919" s="5"/>
    </row>
    <row r="732920" spans="26:26">
      <c r="Z732920" s="5"/>
    </row>
    <row r="732921" spans="26:26">
      <c r="Z732921" s="5"/>
    </row>
    <row r="732922" spans="26:26">
      <c r="Z732922" s="5"/>
    </row>
    <row r="732923" spans="26:26">
      <c r="Z732923" s="5"/>
    </row>
    <row r="732924" spans="26:26">
      <c r="Z732924" s="5"/>
    </row>
    <row r="732925" spans="26:26">
      <c r="Z732925" s="5"/>
    </row>
    <row r="732926" spans="26:26">
      <c r="Z732926" s="5"/>
    </row>
    <row r="732927" spans="26:26">
      <c r="Z732927" s="5"/>
    </row>
    <row r="732928" spans="26:26">
      <c r="Z732928" s="5"/>
    </row>
    <row r="732929" spans="26:26">
      <c r="Z732929" s="5"/>
    </row>
    <row r="732930" spans="26:26">
      <c r="Z732930" s="5"/>
    </row>
    <row r="732931" spans="26:26">
      <c r="Z732931" s="5"/>
    </row>
    <row r="732932" spans="26:26">
      <c r="Z732932" s="5"/>
    </row>
    <row r="732933" spans="26:26">
      <c r="Z732933" s="5"/>
    </row>
    <row r="732934" spans="26:26">
      <c r="Z732934" s="5"/>
    </row>
    <row r="732935" spans="26:26">
      <c r="Z732935" s="5"/>
    </row>
    <row r="732936" spans="26:26">
      <c r="Z732936" s="5"/>
    </row>
    <row r="732937" spans="26:26">
      <c r="Z732937" s="5"/>
    </row>
    <row r="732938" spans="26:26">
      <c r="Z732938" s="5"/>
    </row>
    <row r="732939" spans="26:26">
      <c r="Z732939" s="5"/>
    </row>
    <row r="732940" spans="26:26">
      <c r="Z732940" s="5"/>
    </row>
    <row r="732941" spans="26:26">
      <c r="Z732941" s="5"/>
    </row>
    <row r="732942" spans="26:26">
      <c r="Z732942" s="5"/>
    </row>
    <row r="732943" spans="26:26">
      <c r="Z732943" s="5"/>
    </row>
    <row r="732944" spans="26:26">
      <c r="Z732944" s="5"/>
    </row>
    <row r="732945" spans="26:26">
      <c r="Z732945" s="5"/>
    </row>
    <row r="732946" spans="26:26">
      <c r="Z732946" s="5"/>
    </row>
    <row r="732947" spans="26:26">
      <c r="Z732947" s="5"/>
    </row>
    <row r="732948" spans="26:26">
      <c r="Z732948" s="5"/>
    </row>
    <row r="732949" spans="26:26">
      <c r="Z732949" s="5"/>
    </row>
    <row r="732950" spans="26:26">
      <c r="Z732950" s="5"/>
    </row>
    <row r="732951" spans="26:26">
      <c r="Z732951" s="5"/>
    </row>
    <row r="732952" spans="26:26">
      <c r="Z732952" s="5"/>
    </row>
    <row r="732953" spans="26:26">
      <c r="Z732953" s="5"/>
    </row>
    <row r="732954" spans="26:26">
      <c r="Z732954" s="5"/>
    </row>
    <row r="732955" spans="26:26">
      <c r="Z732955" s="5"/>
    </row>
    <row r="732956" spans="26:26">
      <c r="Z732956" s="5"/>
    </row>
    <row r="732957" spans="26:26">
      <c r="Z732957" s="5"/>
    </row>
    <row r="732958" spans="26:26">
      <c r="Z732958" s="5"/>
    </row>
    <row r="732959" spans="26:26">
      <c r="Z732959" s="5"/>
    </row>
    <row r="732960" spans="26:26">
      <c r="Z732960" s="5"/>
    </row>
    <row r="732961" spans="26:26">
      <c r="Z732961" s="5"/>
    </row>
    <row r="732962" spans="26:26">
      <c r="Z732962" s="5"/>
    </row>
    <row r="732963" spans="26:26">
      <c r="Z732963" s="5"/>
    </row>
    <row r="732964" spans="26:26">
      <c r="Z732964" s="5"/>
    </row>
    <row r="732965" spans="26:26">
      <c r="Z732965" s="5"/>
    </row>
    <row r="732966" spans="26:26">
      <c r="Z732966" s="5"/>
    </row>
    <row r="732967" spans="26:26">
      <c r="Z732967" s="5"/>
    </row>
    <row r="732968" spans="26:26">
      <c r="Z732968" s="5"/>
    </row>
    <row r="732969" spans="26:26">
      <c r="Z732969" s="5"/>
    </row>
    <row r="732970" spans="26:26">
      <c r="Z732970" s="5"/>
    </row>
    <row r="732971" spans="26:26">
      <c r="Z732971" s="5"/>
    </row>
    <row r="732972" spans="26:26">
      <c r="Z732972" s="5"/>
    </row>
    <row r="732973" spans="26:26">
      <c r="Z732973" s="5"/>
    </row>
    <row r="732974" spans="26:26">
      <c r="Z732974" s="5"/>
    </row>
    <row r="732975" spans="26:26">
      <c r="Z732975" s="5"/>
    </row>
    <row r="732976" spans="26:26">
      <c r="Z732976" s="5"/>
    </row>
    <row r="732977" spans="26:26">
      <c r="Z732977" s="5"/>
    </row>
    <row r="732978" spans="26:26">
      <c r="Z732978" s="5"/>
    </row>
    <row r="732979" spans="26:26">
      <c r="Z732979" s="5"/>
    </row>
    <row r="732980" spans="26:26">
      <c r="Z732980" s="5"/>
    </row>
    <row r="732981" spans="26:26">
      <c r="Z732981" s="5"/>
    </row>
    <row r="732982" spans="26:26">
      <c r="Z732982" s="5"/>
    </row>
    <row r="732983" spans="26:26">
      <c r="Z732983" s="5"/>
    </row>
    <row r="732984" spans="26:26">
      <c r="Z732984" s="5"/>
    </row>
    <row r="732985" spans="26:26">
      <c r="Z732985" s="5"/>
    </row>
    <row r="732986" spans="26:26">
      <c r="Z732986" s="5"/>
    </row>
    <row r="732987" spans="26:26">
      <c r="Z732987" s="5"/>
    </row>
    <row r="732988" spans="26:26">
      <c r="Z732988" s="5"/>
    </row>
    <row r="732989" spans="26:26">
      <c r="Z732989" s="5"/>
    </row>
    <row r="732990" spans="26:26">
      <c r="Z732990" s="5"/>
    </row>
    <row r="732991" spans="26:26">
      <c r="Z732991" s="5"/>
    </row>
    <row r="732992" spans="26:26">
      <c r="Z732992" s="5"/>
    </row>
    <row r="732993" spans="26:26">
      <c r="Z732993" s="5"/>
    </row>
    <row r="732994" spans="26:26">
      <c r="Z732994" s="5"/>
    </row>
    <row r="732995" spans="26:26">
      <c r="Z732995" s="5"/>
    </row>
    <row r="732996" spans="26:26">
      <c r="Z732996" s="5"/>
    </row>
    <row r="732997" spans="26:26">
      <c r="Z732997" s="5"/>
    </row>
    <row r="732998" spans="26:26">
      <c r="Z732998" s="5"/>
    </row>
    <row r="732999" spans="26:26">
      <c r="Z732999" s="5"/>
    </row>
    <row r="733000" spans="26:26">
      <c r="Z733000" s="5"/>
    </row>
    <row r="733001" spans="26:26">
      <c r="Z733001" s="5"/>
    </row>
    <row r="733002" spans="26:26">
      <c r="Z733002" s="5"/>
    </row>
    <row r="733003" spans="26:26">
      <c r="Z733003" s="5"/>
    </row>
    <row r="733004" spans="26:26">
      <c r="Z733004" s="5"/>
    </row>
    <row r="733005" spans="26:26">
      <c r="Z733005" s="5"/>
    </row>
    <row r="733006" spans="26:26">
      <c r="Z733006" s="5"/>
    </row>
    <row r="733007" spans="26:26">
      <c r="Z733007" s="5"/>
    </row>
    <row r="733008" spans="26:26">
      <c r="Z733008" s="5"/>
    </row>
    <row r="733009" spans="26:26">
      <c r="Z733009" s="5"/>
    </row>
    <row r="733010" spans="26:26">
      <c r="Z733010" s="5"/>
    </row>
    <row r="733011" spans="26:26">
      <c r="Z733011" s="5"/>
    </row>
    <row r="733012" spans="26:26">
      <c r="Z733012" s="5"/>
    </row>
    <row r="733013" spans="26:26">
      <c r="Z733013" s="5"/>
    </row>
    <row r="733014" spans="26:26">
      <c r="Z733014" s="5"/>
    </row>
    <row r="733015" spans="26:26">
      <c r="Z733015" s="5"/>
    </row>
    <row r="733016" spans="26:26">
      <c r="Z733016" s="5"/>
    </row>
    <row r="733017" spans="26:26">
      <c r="Z733017" s="5"/>
    </row>
    <row r="733018" spans="26:26">
      <c r="Z733018" s="5"/>
    </row>
    <row r="733019" spans="26:26">
      <c r="Z733019" s="5"/>
    </row>
    <row r="733020" spans="26:26">
      <c r="Z733020" s="5"/>
    </row>
    <row r="733021" spans="26:26">
      <c r="Z733021" s="5"/>
    </row>
    <row r="733022" spans="26:26">
      <c r="Z733022" s="5"/>
    </row>
    <row r="733023" spans="26:26">
      <c r="Z733023" s="5"/>
    </row>
    <row r="733024" spans="26:26">
      <c r="Z733024" s="5"/>
    </row>
    <row r="733025" spans="26:26">
      <c r="Z733025" s="5"/>
    </row>
    <row r="733026" spans="26:26">
      <c r="Z733026" s="5"/>
    </row>
    <row r="733027" spans="26:26">
      <c r="Z733027" s="5"/>
    </row>
    <row r="733028" spans="26:26">
      <c r="Z733028" s="5"/>
    </row>
    <row r="733029" spans="26:26">
      <c r="Z733029" s="5"/>
    </row>
    <row r="733030" spans="26:26">
      <c r="Z733030" s="5"/>
    </row>
    <row r="733031" spans="26:26">
      <c r="Z733031" s="5"/>
    </row>
    <row r="733032" spans="26:26">
      <c r="Z733032" s="5"/>
    </row>
    <row r="733033" spans="26:26">
      <c r="Z733033" s="5"/>
    </row>
    <row r="733034" spans="26:26">
      <c r="Z733034" s="5"/>
    </row>
    <row r="733035" spans="26:26">
      <c r="Z733035" s="5"/>
    </row>
    <row r="733036" spans="26:26">
      <c r="Z733036" s="5"/>
    </row>
    <row r="733037" spans="26:26">
      <c r="Z733037" s="5"/>
    </row>
    <row r="733038" spans="26:26">
      <c r="Z733038" s="5"/>
    </row>
    <row r="733039" spans="26:26">
      <c r="Z733039" s="5"/>
    </row>
    <row r="733040" spans="26:26">
      <c r="Z733040" s="5"/>
    </row>
    <row r="733041" spans="26:26">
      <c r="Z733041" s="5"/>
    </row>
    <row r="733042" spans="26:26">
      <c r="Z733042" s="5"/>
    </row>
    <row r="733043" spans="26:26">
      <c r="Z733043" s="5"/>
    </row>
    <row r="733044" spans="26:26">
      <c r="Z733044" s="5"/>
    </row>
    <row r="733045" spans="26:26">
      <c r="Z733045" s="5"/>
    </row>
    <row r="733046" spans="26:26">
      <c r="Z733046" s="5"/>
    </row>
    <row r="733047" spans="26:26">
      <c r="Z733047" s="5"/>
    </row>
    <row r="733048" spans="26:26">
      <c r="Z733048" s="5"/>
    </row>
    <row r="733049" spans="26:26">
      <c r="Z733049" s="5"/>
    </row>
    <row r="733050" spans="26:26">
      <c r="Z733050" s="5"/>
    </row>
    <row r="733051" spans="26:26">
      <c r="Z733051" s="5"/>
    </row>
    <row r="733052" spans="26:26">
      <c r="Z733052" s="5"/>
    </row>
    <row r="733053" spans="26:26">
      <c r="Z733053" s="5"/>
    </row>
    <row r="733054" spans="26:26">
      <c r="Z733054" s="5"/>
    </row>
    <row r="733055" spans="26:26">
      <c r="Z733055" s="5"/>
    </row>
    <row r="733056" spans="26:26">
      <c r="Z733056" s="5"/>
    </row>
    <row r="733057" spans="26:26">
      <c r="Z733057" s="5"/>
    </row>
    <row r="733058" spans="26:26">
      <c r="Z733058" s="5"/>
    </row>
    <row r="733059" spans="26:26">
      <c r="Z733059" s="5"/>
    </row>
    <row r="733060" spans="26:26">
      <c r="Z733060" s="5"/>
    </row>
    <row r="733061" spans="26:26">
      <c r="Z733061" s="5"/>
    </row>
    <row r="733062" spans="26:26">
      <c r="Z733062" s="5"/>
    </row>
    <row r="733063" spans="26:26">
      <c r="Z733063" s="5"/>
    </row>
    <row r="733064" spans="26:26">
      <c r="Z733064" s="5"/>
    </row>
    <row r="733065" spans="26:26">
      <c r="Z733065" s="5"/>
    </row>
    <row r="733066" spans="26:26">
      <c r="Z733066" s="5"/>
    </row>
    <row r="733067" spans="26:26">
      <c r="Z733067" s="5"/>
    </row>
    <row r="733068" spans="26:26">
      <c r="Z733068" s="5"/>
    </row>
    <row r="733069" spans="26:26">
      <c r="Z733069" s="5"/>
    </row>
    <row r="733070" spans="26:26">
      <c r="Z733070" s="5"/>
    </row>
    <row r="733071" spans="26:26">
      <c r="Z733071" s="5"/>
    </row>
    <row r="733072" spans="26:26">
      <c r="Z733072" s="5"/>
    </row>
    <row r="733073" spans="26:26">
      <c r="Z733073" s="5"/>
    </row>
    <row r="733074" spans="26:26">
      <c r="Z733074" s="5"/>
    </row>
    <row r="733075" spans="26:26">
      <c r="Z733075" s="5"/>
    </row>
    <row r="733076" spans="26:26">
      <c r="Z733076" s="5"/>
    </row>
    <row r="733077" spans="26:26">
      <c r="Z733077" s="5"/>
    </row>
    <row r="733078" spans="26:26">
      <c r="Z733078" s="5"/>
    </row>
    <row r="733079" spans="26:26">
      <c r="Z733079" s="5"/>
    </row>
    <row r="733080" spans="26:26">
      <c r="Z733080" s="5"/>
    </row>
    <row r="733081" spans="26:26">
      <c r="Z733081" s="5"/>
    </row>
    <row r="733082" spans="26:26">
      <c r="Z733082" s="5"/>
    </row>
    <row r="733083" spans="26:26">
      <c r="Z733083" s="5"/>
    </row>
    <row r="733084" spans="26:26">
      <c r="Z733084" s="5"/>
    </row>
    <row r="733085" spans="26:26">
      <c r="Z733085" s="5"/>
    </row>
    <row r="733086" spans="26:26">
      <c r="Z733086" s="5"/>
    </row>
    <row r="733087" spans="26:26">
      <c r="Z733087" s="5"/>
    </row>
    <row r="733088" spans="26:26">
      <c r="Z733088" s="5"/>
    </row>
    <row r="733089" spans="26:26">
      <c r="Z733089" s="5"/>
    </row>
    <row r="733090" spans="26:26">
      <c r="Z733090" s="5"/>
    </row>
    <row r="733091" spans="26:26">
      <c r="Z733091" s="5"/>
    </row>
    <row r="733092" spans="26:26">
      <c r="Z733092" s="5"/>
    </row>
    <row r="733093" spans="26:26">
      <c r="Z733093" s="5"/>
    </row>
    <row r="733094" spans="26:26">
      <c r="Z733094" s="5"/>
    </row>
    <row r="733095" spans="26:26">
      <c r="Z733095" s="5"/>
    </row>
    <row r="733096" spans="26:26">
      <c r="Z733096" s="5"/>
    </row>
    <row r="733097" spans="26:26">
      <c r="Z733097" s="5"/>
    </row>
    <row r="733098" spans="26:26">
      <c r="Z733098" s="5"/>
    </row>
    <row r="733099" spans="26:26">
      <c r="Z733099" s="5"/>
    </row>
    <row r="733100" spans="26:26">
      <c r="Z733100" s="5"/>
    </row>
    <row r="733101" spans="26:26">
      <c r="Z733101" s="5"/>
    </row>
    <row r="733102" spans="26:26">
      <c r="Z733102" s="5"/>
    </row>
    <row r="733103" spans="26:26">
      <c r="Z733103" s="5"/>
    </row>
    <row r="733104" spans="26:26">
      <c r="Z733104" s="5"/>
    </row>
    <row r="733105" spans="26:26">
      <c r="Z733105" s="5"/>
    </row>
    <row r="733106" spans="26:26">
      <c r="Z733106" s="5"/>
    </row>
    <row r="733107" spans="26:26">
      <c r="Z733107" s="5"/>
    </row>
    <row r="733108" spans="26:26">
      <c r="Z733108" s="5"/>
    </row>
    <row r="733109" spans="26:26">
      <c r="Z733109" s="5"/>
    </row>
    <row r="733110" spans="26:26">
      <c r="Z733110" s="5"/>
    </row>
    <row r="733111" spans="26:26">
      <c r="Z733111" s="5"/>
    </row>
    <row r="733112" spans="26:26">
      <c r="Z733112" s="5"/>
    </row>
    <row r="733113" spans="26:26">
      <c r="Z733113" s="5"/>
    </row>
    <row r="733114" spans="26:26">
      <c r="Z733114" s="5"/>
    </row>
    <row r="733115" spans="26:26">
      <c r="Z733115" s="5"/>
    </row>
    <row r="733116" spans="26:26">
      <c r="Z733116" s="5"/>
    </row>
    <row r="733117" spans="26:26">
      <c r="Z733117" s="5"/>
    </row>
    <row r="733118" spans="26:26">
      <c r="Z733118" s="5"/>
    </row>
    <row r="733119" spans="26:26">
      <c r="Z733119" s="5"/>
    </row>
    <row r="733120" spans="26:26">
      <c r="Z733120" s="5"/>
    </row>
    <row r="733121" spans="26:26">
      <c r="Z733121" s="5"/>
    </row>
    <row r="733122" spans="26:26">
      <c r="Z733122" s="5"/>
    </row>
    <row r="733123" spans="26:26">
      <c r="Z733123" s="5"/>
    </row>
    <row r="733124" spans="26:26">
      <c r="Z733124" s="5"/>
    </row>
    <row r="733125" spans="26:26">
      <c r="Z733125" s="5"/>
    </row>
    <row r="733126" spans="26:26">
      <c r="Z733126" s="5"/>
    </row>
    <row r="733127" spans="26:26">
      <c r="Z733127" s="5"/>
    </row>
    <row r="733128" spans="26:26">
      <c r="Z733128" s="5"/>
    </row>
    <row r="733129" spans="26:26">
      <c r="Z733129" s="5"/>
    </row>
    <row r="733130" spans="26:26">
      <c r="Z733130" s="5"/>
    </row>
    <row r="733131" spans="26:26">
      <c r="Z733131" s="5"/>
    </row>
    <row r="733132" spans="26:26">
      <c r="Z733132" s="5"/>
    </row>
    <row r="733133" spans="26:26">
      <c r="Z733133" s="5"/>
    </row>
    <row r="733134" spans="26:26">
      <c r="Z733134" s="5"/>
    </row>
    <row r="733135" spans="26:26">
      <c r="Z733135" s="5"/>
    </row>
    <row r="733136" spans="26:26">
      <c r="Z733136" s="5"/>
    </row>
    <row r="733137" spans="26:26">
      <c r="Z733137" s="5"/>
    </row>
    <row r="733138" spans="26:26">
      <c r="Z733138" s="5"/>
    </row>
    <row r="733139" spans="26:26">
      <c r="Z733139" s="5"/>
    </row>
    <row r="733140" spans="26:26">
      <c r="Z733140" s="5"/>
    </row>
    <row r="733141" spans="26:26">
      <c r="Z733141" s="5"/>
    </row>
    <row r="733142" spans="26:26">
      <c r="Z733142" s="5"/>
    </row>
    <row r="733143" spans="26:26">
      <c r="Z733143" s="5"/>
    </row>
    <row r="733144" spans="26:26">
      <c r="Z733144" s="5"/>
    </row>
    <row r="733145" spans="26:26">
      <c r="Z733145" s="5"/>
    </row>
    <row r="733146" spans="26:26">
      <c r="Z733146" s="5"/>
    </row>
    <row r="733147" spans="26:26">
      <c r="Z733147" s="5"/>
    </row>
    <row r="733148" spans="26:26">
      <c r="Z733148" s="5"/>
    </row>
    <row r="733149" spans="26:26">
      <c r="Z733149" s="5"/>
    </row>
    <row r="733150" spans="26:26">
      <c r="Z733150" s="5"/>
    </row>
    <row r="733151" spans="26:26">
      <c r="Z733151" s="5"/>
    </row>
    <row r="733152" spans="26:26">
      <c r="Z733152" s="5"/>
    </row>
    <row r="733153" spans="26:26">
      <c r="Z733153" s="5"/>
    </row>
    <row r="733154" spans="26:26">
      <c r="Z733154" s="5"/>
    </row>
    <row r="733155" spans="26:26">
      <c r="Z733155" s="5"/>
    </row>
    <row r="733156" spans="26:26">
      <c r="Z733156" s="5"/>
    </row>
    <row r="733157" spans="26:26">
      <c r="Z733157" s="5"/>
    </row>
    <row r="733158" spans="26:26">
      <c r="Z733158" s="5"/>
    </row>
    <row r="733159" spans="26:26">
      <c r="Z733159" s="5"/>
    </row>
    <row r="733160" spans="26:26">
      <c r="Z733160" s="5"/>
    </row>
    <row r="733161" spans="26:26">
      <c r="Z733161" s="5"/>
    </row>
    <row r="733162" spans="26:26">
      <c r="Z733162" s="5"/>
    </row>
    <row r="733163" spans="26:26">
      <c r="Z733163" s="5"/>
    </row>
    <row r="733164" spans="26:26">
      <c r="Z733164" s="5"/>
    </row>
    <row r="733165" spans="26:26">
      <c r="Z733165" s="5"/>
    </row>
    <row r="733166" spans="26:26">
      <c r="Z733166" s="5"/>
    </row>
    <row r="733167" spans="26:26">
      <c r="Z733167" s="5"/>
    </row>
    <row r="733168" spans="26:26">
      <c r="Z733168" s="5"/>
    </row>
    <row r="733169" spans="26:26">
      <c r="Z733169" s="5"/>
    </row>
    <row r="733170" spans="26:26">
      <c r="Z733170" s="5"/>
    </row>
    <row r="733171" spans="26:26">
      <c r="Z733171" s="5"/>
    </row>
    <row r="733172" spans="26:26">
      <c r="Z733172" s="5"/>
    </row>
    <row r="733173" spans="26:26">
      <c r="Z733173" s="5"/>
    </row>
    <row r="733174" spans="26:26">
      <c r="Z733174" s="5"/>
    </row>
    <row r="733175" spans="26:26">
      <c r="Z733175" s="5"/>
    </row>
    <row r="733176" spans="26:26">
      <c r="Z733176" s="5"/>
    </row>
    <row r="733177" spans="26:26">
      <c r="Z733177" s="5"/>
    </row>
    <row r="733178" spans="26:26">
      <c r="Z733178" s="5"/>
    </row>
    <row r="733179" spans="26:26">
      <c r="Z733179" s="5"/>
    </row>
    <row r="733180" spans="26:26">
      <c r="Z733180" s="5"/>
    </row>
    <row r="733181" spans="26:26">
      <c r="Z733181" s="5"/>
    </row>
    <row r="733182" spans="26:26">
      <c r="Z733182" s="5"/>
    </row>
    <row r="733183" spans="26:26">
      <c r="Z733183" s="5"/>
    </row>
    <row r="733184" spans="26:26">
      <c r="Z733184" s="5"/>
    </row>
    <row r="733185" spans="26:26">
      <c r="Z733185" s="5"/>
    </row>
    <row r="733186" spans="26:26">
      <c r="Z733186" s="5"/>
    </row>
    <row r="733187" spans="26:26">
      <c r="Z733187" s="5"/>
    </row>
    <row r="733188" spans="26:26">
      <c r="Z733188" s="5"/>
    </row>
    <row r="733189" spans="26:26">
      <c r="Z733189" s="5"/>
    </row>
    <row r="733190" spans="26:26">
      <c r="Z733190" s="5"/>
    </row>
    <row r="733191" spans="26:26">
      <c r="Z733191" s="5"/>
    </row>
    <row r="733192" spans="26:26">
      <c r="Z733192" s="5"/>
    </row>
    <row r="733193" spans="26:26">
      <c r="Z733193" s="5"/>
    </row>
    <row r="733194" spans="26:26">
      <c r="Z733194" s="5"/>
    </row>
    <row r="733195" spans="26:26">
      <c r="Z733195" s="5"/>
    </row>
    <row r="733196" spans="26:26">
      <c r="Z733196" s="5"/>
    </row>
    <row r="733197" spans="26:26">
      <c r="Z733197" s="5"/>
    </row>
    <row r="733198" spans="26:26">
      <c r="Z733198" s="5"/>
    </row>
    <row r="733199" spans="26:26">
      <c r="Z733199" s="5"/>
    </row>
    <row r="733200" spans="26:26">
      <c r="Z733200" s="5"/>
    </row>
    <row r="733201" spans="26:26">
      <c r="Z733201" s="5"/>
    </row>
    <row r="733202" spans="26:26">
      <c r="Z733202" s="5"/>
    </row>
    <row r="733203" spans="26:26">
      <c r="Z733203" s="5"/>
    </row>
    <row r="733204" spans="26:26">
      <c r="Z733204" s="5"/>
    </row>
    <row r="733205" spans="26:26">
      <c r="Z733205" s="5"/>
    </row>
    <row r="733206" spans="26:26">
      <c r="Z733206" s="5"/>
    </row>
    <row r="733207" spans="26:26">
      <c r="Z733207" s="5"/>
    </row>
    <row r="733208" spans="26:26">
      <c r="Z733208" s="5"/>
    </row>
    <row r="733209" spans="26:26">
      <c r="Z733209" s="5"/>
    </row>
    <row r="733210" spans="26:26">
      <c r="Z733210" s="5"/>
    </row>
    <row r="733211" spans="26:26">
      <c r="Z733211" s="5"/>
    </row>
    <row r="733212" spans="26:26">
      <c r="Z733212" s="5"/>
    </row>
    <row r="733213" spans="26:26">
      <c r="Z733213" s="5"/>
    </row>
    <row r="733214" spans="26:26">
      <c r="Z733214" s="5"/>
    </row>
    <row r="733215" spans="26:26">
      <c r="Z733215" s="5"/>
    </row>
    <row r="733216" spans="26:26">
      <c r="Z733216" s="5"/>
    </row>
    <row r="733217" spans="26:26">
      <c r="Z733217" s="5"/>
    </row>
    <row r="733218" spans="26:26">
      <c r="Z733218" s="5"/>
    </row>
    <row r="733219" spans="26:26">
      <c r="Z733219" s="5"/>
    </row>
    <row r="733220" spans="26:26">
      <c r="Z733220" s="5"/>
    </row>
    <row r="733221" spans="26:26">
      <c r="Z733221" s="5"/>
    </row>
    <row r="733222" spans="26:26">
      <c r="Z733222" s="5"/>
    </row>
    <row r="733223" spans="26:26">
      <c r="Z733223" s="5"/>
    </row>
    <row r="733224" spans="26:26">
      <c r="Z733224" s="5"/>
    </row>
    <row r="733225" spans="26:26">
      <c r="Z733225" s="5"/>
    </row>
    <row r="733226" spans="26:26">
      <c r="Z733226" s="5"/>
    </row>
    <row r="733227" spans="26:26">
      <c r="Z733227" s="5"/>
    </row>
    <row r="733228" spans="26:26">
      <c r="Z733228" s="5"/>
    </row>
    <row r="733229" spans="26:26">
      <c r="Z733229" s="5"/>
    </row>
    <row r="733230" spans="26:26">
      <c r="Z733230" s="5"/>
    </row>
    <row r="733231" spans="26:26">
      <c r="Z733231" s="5"/>
    </row>
    <row r="733232" spans="26:26">
      <c r="Z733232" s="5"/>
    </row>
    <row r="733233" spans="26:26">
      <c r="Z733233" s="5"/>
    </row>
    <row r="733234" spans="26:26">
      <c r="Z733234" s="5"/>
    </row>
    <row r="733235" spans="26:26">
      <c r="Z733235" s="5"/>
    </row>
    <row r="733236" spans="26:26">
      <c r="Z733236" s="5"/>
    </row>
    <row r="733237" spans="26:26">
      <c r="Z733237" s="5"/>
    </row>
    <row r="733238" spans="26:26">
      <c r="Z733238" s="5"/>
    </row>
    <row r="733239" spans="26:26">
      <c r="Z733239" s="5"/>
    </row>
    <row r="733240" spans="26:26">
      <c r="Z733240" s="5"/>
    </row>
    <row r="733241" spans="26:26">
      <c r="Z733241" s="5"/>
    </row>
    <row r="733242" spans="26:26">
      <c r="Z733242" s="5"/>
    </row>
    <row r="733243" spans="26:26">
      <c r="Z733243" s="5"/>
    </row>
    <row r="733244" spans="26:26">
      <c r="Z733244" s="5"/>
    </row>
    <row r="733245" spans="26:26">
      <c r="Z733245" s="5"/>
    </row>
    <row r="733246" spans="26:26">
      <c r="Z733246" s="5"/>
    </row>
    <row r="733247" spans="26:26">
      <c r="Z733247" s="5"/>
    </row>
    <row r="733248" spans="26:26">
      <c r="Z733248" s="5"/>
    </row>
    <row r="733249" spans="26:26">
      <c r="Z733249" s="5"/>
    </row>
    <row r="733250" spans="26:26">
      <c r="Z733250" s="5"/>
    </row>
    <row r="733251" spans="26:26">
      <c r="Z733251" s="5"/>
    </row>
    <row r="733252" spans="26:26">
      <c r="Z733252" s="5"/>
    </row>
    <row r="733253" spans="26:26">
      <c r="Z733253" s="5"/>
    </row>
    <row r="733254" spans="26:26">
      <c r="Z733254" s="5"/>
    </row>
    <row r="733255" spans="26:26">
      <c r="Z733255" s="5"/>
    </row>
    <row r="733256" spans="26:26">
      <c r="Z733256" s="5"/>
    </row>
    <row r="733257" spans="26:26">
      <c r="Z733257" s="5"/>
    </row>
    <row r="733258" spans="26:26">
      <c r="Z733258" s="5"/>
    </row>
    <row r="733259" spans="26:26">
      <c r="Z733259" s="5"/>
    </row>
    <row r="733260" spans="26:26">
      <c r="Z733260" s="5"/>
    </row>
    <row r="733261" spans="26:26">
      <c r="Z733261" s="5"/>
    </row>
    <row r="733262" spans="26:26">
      <c r="Z733262" s="5"/>
    </row>
    <row r="733263" spans="26:26">
      <c r="Z733263" s="5"/>
    </row>
    <row r="733264" spans="26:26">
      <c r="Z733264" s="5"/>
    </row>
    <row r="733265" spans="26:26">
      <c r="Z733265" s="5"/>
    </row>
    <row r="733266" spans="26:26">
      <c r="Z733266" s="5"/>
    </row>
    <row r="733267" spans="26:26">
      <c r="Z733267" s="5"/>
    </row>
    <row r="733268" spans="26:26">
      <c r="Z733268" s="5"/>
    </row>
    <row r="733269" spans="26:26">
      <c r="Z733269" s="5"/>
    </row>
    <row r="733270" spans="26:26">
      <c r="Z733270" s="5"/>
    </row>
    <row r="733271" spans="26:26">
      <c r="Z733271" s="5"/>
    </row>
    <row r="733272" spans="26:26">
      <c r="Z733272" s="5"/>
    </row>
    <row r="733273" spans="26:26">
      <c r="Z733273" s="5"/>
    </row>
    <row r="733274" spans="26:26">
      <c r="Z733274" s="5"/>
    </row>
    <row r="733275" spans="26:26">
      <c r="Z733275" s="5"/>
    </row>
    <row r="733276" spans="26:26">
      <c r="Z733276" s="5"/>
    </row>
    <row r="733277" spans="26:26">
      <c r="Z733277" s="5"/>
    </row>
    <row r="733278" spans="26:26">
      <c r="Z733278" s="5"/>
    </row>
    <row r="733279" spans="26:26">
      <c r="Z733279" s="5"/>
    </row>
    <row r="733280" spans="26:26">
      <c r="Z733280" s="5"/>
    </row>
    <row r="733281" spans="26:26">
      <c r="Z733281" s="5"/>
    </row>
    <row r="733282" spans="26:26">
      <c r="Z733282" s="5"/>
    </row>
    <row r="733283" spans="26:26">
      <c r="Z733283" s="5"/>
    </row>
    <row r="733284" spans="26:26">
      <c r="Z733284" s="5"/>
    </row>
    <row r="733285" spans="26:26">
      <c r="Z733285" s="5"/>
    </row>
    <row r="733286" spans="26:26">
      <c r="Z733286" s="5"/>
    </row>
    <row r="733287" spans="26:26">
      <c r="Z733287" s="5"/>
    </row>
    <row r="733288" spans="26:26">
      <c r="Z733288" s="5"/>
    </row>
    <row r="733289" spans="26:26">
      <c r="Z733289" s="5"/>
    </row>
    <row r="733290" spans="26:26">
      <c r="Z733290" s="5"/>
    </row>
    <row r="733291" spans="26:26">
      <c r="Z733291" s="5"/>
    </row>
    <row r="733292" spans="26:26">
      <c r="Z733292" s="5"/>
    </row>
    <row r="733293" spans="26:26">
      <c r="Z733293" s="5"/>
    </row>
    <row r="733294" spans="26:26">
      <c r="Z733294" s="5"/>
    </row>
    <row r="733295" spans="26:26">
      <c r="Z733295" s="5"/>
    </row>
    <row r="733296" spans="26:26">
      <c r="Z733296" s="5"/>
    </row>
    <row r="733297" spans="26:26">
      <c r="Z733297" s="5"/>
    </row>
    <row r="733298" spans="26:26">
      <c r="Z733298" s="5"/>
    </row>
    <row r="733299" spans="26:26">
      <c r="Z733299" s="5"/>
    </row>
    <row r="733300" spans="26:26">
      <c r="Z733300" s="5"/>
    </row>
    <row r="733301" spans="26:26">
      <c r="Z733301" s="5"/>
    </row>
    <row r="733302" spans="26:26">
      <c r="Z733302" s="5"/>
    </row>
    <row r="733303" spans="26:26">
      <c r="Z733303" s="5"/>
    </row>
    <row r="733304" spans="26:26">
      <c r="Z733304" s="5"/>
    </row>
    <row r="733305" spans="26:26">
      <c r="Z733305" s="5"/>
    </row>
    <row r="733306" spans="26:26">
      <c r="Z733306" s="5"/>
    </row>
    <row r="733307" spans="26:26">
      <c r="Z733307" s="5"/>
    </row>
    <row r="733308" spans="26:26">
      <c r="Z733308" s="5"/>
    </row>
    <row r="733309" spans="26:26">
      <c r="Z733309" s="5"/>
    </row>
    <row r="733310" spans="26:26">
      <c r="Z733310" s="5"/>
    </row>
    <row r="733311" spans="26:26">
      <c r="Z733311" s="5"/>
    </row>
    <row r="733312" spans="26:26">
      <c r="Z733312" s="5"/>
    </row>
    <row r="733313" spans="26:26">
      <c r="Z733313" s="5"/>
    </row>
    <row r="733314" spans="26:26">
      <c r="Z733314" s="5"/>
    </row>
    <row r="733315" spans="26:26">
      <c r="Z733315" s="5"/>
    </row>
    <row r="733316" spans="26:26">
      <c r="Z733316" s="5"/>
    </row>
    <row r="733317" spans="26:26">
      <c r="Z733317" s="5"/>
    </row>
    <row r="733318" spans="26:26">
      <c r="Z733318" s="5"/>
    </row>
    <row r="733319" spans="26:26">
      <c r="Z733319" s="5"/>
    </row>
    <row r="733320" spans="26:26">
      <c r="Z733320" s="5"/>
    </row>
    <row r="733321" spans="26:26">
      <c r="Z733321" s="5"/>
    </row>
    <row r="733322" spans="26:26">
      <c r="Z733322" s="5"/>
    </row>
    <row r="733323" spans="26:26">
      <c r="Z733323" s="5"/>
    </row>
    <row r="733324" spans="26:26">
      <c r="Z733324" s="5"/>
    </row>
    <row r="733325" spans="26:26">
      <c r="Z733325" s="5"/>
    </row>
    <row r="733326" spans="26:26">
      <c r="Z733326" s="5"/>
    </row>
    <row r="733327" spans="26:26">
      <c r="Z733327" s="5"/>
    </row>
    <row r="733328" spans="26:26">
      <c r="Z733328" s="5"/>
    </row>
    <row r="733329" spans="26:26">
      <c r="Z733329" s="5"/>
    </row>
    <row r="733330" spans="26:26">
      <c r="Z733330" s="5"/>
    </row>
    <row r="733331" spans="26:26">
      <c r="Z733331" s="5"/>
    </row>
    <row r="733332" spans="26:26">
      <c r="Z733332" s="5"/>
    </row>
    <row r="733333" spans="26:26">
      <c r="Z733333" s="5"/>
    </row>
    <row r="733334" spans="26:26">
      <c r="Z733334" s="5"/>
    </row>
    <row r="733335" spans="26:26">
      <c r="Z733335" s="5"/>
    </row>
    <row r="733336" spans="26:26">
      <c r="Z733336" s="5"/>
    </row>
    <row r="733337" spans="26:26">
      <c r="Z733337" s="5"/>
    </row>
    <row r="733338" spans="26:26">
      <c r="Z733338" s="5"/>
    </row>
    <row r="733339" spans="26:26">
      <c r="Z733339" s="5"/>
    </row>
    <row r="733340" spans="26:26">
      <c r="Z733340" s="5"/>
    </row>
    <row r="733341" spans="26:26">
      <c r="Z733341" s="5"/>
    </row>
    <row r="733342" spans="26:26">
      <c r="Z733342" s="5"/>
    </row>
    <row r="733343" spans="26:26">
      <c r="Z733343" s="5"/>
    </row>
    <row r="733344" spans="26:26">
      <c r="Z733344" s="5"/>
    </row>
    <row r="733345" spans="26:26">
      <c r="Z733345" s="5"/>
    </row>
    <row r="733346" spans="26:26">
      <c r="Z733346" s="5"/>
    </row>
    <row r="733347" spans="26:26">
      <c r="Z733347" s="5"/>
    </row>
    <row r="733348" spans="26:26">
      <c r="Z733348" s="5"/>
    </row>
    <row r="733349" spans="26:26">
      <c r="Z733349" s="5"/>
    </row>
    <row r="733350" spans="26:26">
      <c r="Z733350" s="5"/>
    </row>
    <row r="733351" spans="26:26">
      <c r="Z733351" s="5"/>
    </row>
    <row r="733352" spans="26:26">
      <c r="Z733352" s="5"/>
    </row>
    <row r="733353" spans="26:26">
      <c r="Z733353" s="5"/>
    </row>
    <row r="733354" spans="26:26">
      <c r="Z733354" s="5"/>
    </row>
    <row r="733355" spans="26:26">
      <c r="Z733355" s="5"/>
    </row>
    <row r="733356" spans="26:26">
      <c r="Z733356" s="5"/>
    </row>
    <row r="733357" spans="26:26">
      <c r="Z733357" s="5"/>
    </row>
    <row r="733358" spans="26:26">
      <c r="Z733358" s="5"/>
    </row>
    <row r="733359" spans="26:26">
      <c r="Z733359" s="5"/>
    </row>
    <row r="733360" spans="26:26">
      <c r="Z733360" s="5"/>
    </row>
    <row r="733361" spans="26:26">
      <c r="Z733361" s="5"/>
    </row>
    <row r="733362" spans="26:26">
      <c r="Z733362" s="5"/>
    </row>
    <row r="733363" spans="26:26">
      <c r="Z733363" s="5"/>
    </row>
    <row r="733364" spans="26:26">
      <c r="Z733364" s="5"/>
    </row>
    <row r="733365" spans="26:26">
      <c r="Z733365" s="5"/>
    </row>
    <row r="733366" spans="26:26">
      <c r="Z733366" s="5"/>
    </row>
    <row r="733367" spans="26:26">
      <c r="Z733367" s="5"/>
    </row>
    <row r="733368" spans="26:26">
      <c r="Z733368" s="5"/>
    </row>
    <row r="733369" spans="26:26">
      <c r="Z733369" s="5"/>
    </row>
    <row r="733370" spans="26:26">
      <c r="Z733370" s="5"/>
    </row>
    <row r="733371" spans="26:26">
      <c r="Z733371" s="5"/>
    </row>
    <row r="733372" spans="26:26">
      <c r="Z733372" s="5"/>
    </row>
    <row r="733373" spans="26:26">
      <c r="Z733373" s="5"/>
    </row>
    <row r="733374" spans="26:26">
      <c r="Z733374" s="5"/>
    </row>
    <row r="733375" spans="26:26">
      <c r="Z733375" s="5"/>
    </row>
    <row r="733376" spans="26:26">
      <c r="Z733376" s="5"/>
    </row>
    <row r="733377" spans="26:26">
      <c r="Z733377" s="5"/>
    </row>
    <row r="733378" spans="26:26">
      <c r="Z733378" s="5"/>
    </row>
    <row r="733379" spans="26:26">
      <c r="Z733379" s="5"/>
    </row>
    <row r="733380" spans="26:26">
      <c r="Z733380" s="5"/>
    </row>
    <row r="733381" spans="26:26">
      <c r="Z733381" s="5"/>
    </row>
    <row r="733382" spans="26:26">
      <c r="Z733382" s="5"/>
    </row>
    <row r="733383" spans="26:26">
      <c r="Z733383" s="5"/>
    </row>
    <row r="733384" spans="26:26">
      <c r="Z733384" s="5"/>
    </row>
    <row r="733385" spans="26:26">
      <c r="Z733385" s="5"/>
    </row>
    <row r="733386" spans="26:26">
      <c r="Z733386" s="5"/>
    </row>
    <row r="733387" spans="26:26">
      <c r="Z733387" s="5"/>
    </row>
    <row r="733388" spans="26:26">
      <c r="Z733388" s="5"/>
    </row>
    <row r="733389" spans="26:26">
      <c r="Z733389" s="5"/>
    </row>
    <row r="733390" spans="26:26">
      <c r="Z733390" s="5"/>
    </row>
    <row r="733391" spans="26:26">
      <c r="Z733391" s="5"/>
    </row>
    <row r="733392" spans="26:26">
      <c r="Z733392" s="5"/>
    </row>
    <row r="733393" spans="26:26">
      <c r="Z733393" s="5"/>
    </row>
    <row r="733394" spans="26:26">
      <c r="Z733394" s="5"/>
    </row>
    <row r="733395" spans="26:26">
      <c r="Z733395" s="5"/>
    </row>
    <row r="733396" spans="26:26">
      <c r="Z733396" s="5"/>
    </row>
    <row r="733397" spans="26:26">
      <c r="Z733397" s="5"/>
    </row>
    <row r="733398" spans="26:26">
      <c r="Z733398" s="5"/>
    </row>
    <row r="733399" spans="26:26">
      <c r="Z733399" s="5"/>
    </row>
    <row r="733400" spans="26:26">
      <c r="Z733400" s="5"/>
    </row>
    <row r="733401" spans="26:26">
      <c r="Z733401" s="5"/>
    </row>
    <row r="733402" spans="26:26">
      <c r="Z733402" s="5"/>
    </row>
    <row r="733403" spans="26:26">
      <c r="Z733403" s="5"/>
    </row>
    <row r="733404" spans="26:26">
      <c r="Z733404" s="5"/>
    </row>
    <row r="733405" spans="26:26">
      <c r="Z733405" s="5"/>
    </row>
    <row r="733406" spans="26:26">
      <c r="Z733406" s="5"/>
    </row>
    <row r="733407" spans="26:26">
      <c r="Z733407" s="5"/>
    </row>
    <row r="733408" spans="26:26">
      <c r="Z733408" s="5"/>
    </row>
    <row r="733409" spans="26:26">
      <c r="Z733409" s="5"/>
    </row>
    <row r="733410" spans="26:26">
      <c r="Z733410" s="5"/>
    </row>
    <row r="733411" spans="26:26">
      <c r="Z733411" s="5"/>
    </row>
    <row r="733412" spans="26:26">
      <c r="Z733412" s="5"/>
    </row>
    <row r="733413" spans="26:26">
      <c r="Z733413" s="5"/>
    </row>
    <row r="733414" spans="26:26">
      <c r="Z733414" s="5"/>
    </row>
    <row r="733415" spans="26:26">
      <c r="Z733415" s="5"/>
    </row>
    <row r="733416" spans="26:26">
      <c r="Z733416" s="5"/>
    </row>
    <row r="733417" spans="26:26">
      <c r="Z733417" s="5"/>
    </row>
    <row r="733418" spans="26:26">
      <c r="Z733418" s="5"/>
    </row>
    <row r="733419" spans="26:26">
      <c r="Z733419" s="5"/>
    </row>
    <row r="733420" spans="26:26">
      <c r="Z733420" s="5"/>
    </row>
    <row r="733421" spans="26:26">
      <c r="Z733421" s="5"/>
    </row>
    <row r="733422" spans="26:26">
      <c r="Z733422" s="5"/>
    </row>
    <row r="733423" spans="26:26">
      <c r="Z733423" s="5"/>
    </row>
    <row r="733424" spans="26:26">
      <c r="Z733424" s="5"/>
    </row>
    <row r="733425" spans="26:26">
      <c r="Z733425" s="5"/>
    </row>
    <row r="733426" spans="26:26">
      <c r="Z733426" s="5"/>
    </row>
    <row r="733427" spans="26:26">
      <c r="Z733427" s="5"/>
    </row>
    <row r="733428" spans="26:26">
      <c r="Z733428" s="5"/>
    </row>
    <row r="733429" spans="26:26">
      <c r="Z733429" s="5"/>
    </row>
    <row r="733430" spans="26:26">
      <c r="Z733430" s="5"/>
    </row>
    <row r="733431" spans="26:26">
      <c r="Z733431" s="5"/>
    </row>
    <row r="733432" spans="26:26">
      <c r="Z733432" s="5"/>
    </row>
    <row r="733433" spans="26:26">
      <c r="Z733433" s="5"/>
    </row>
    <row r="733434" spans="26:26">
      <c r="Z733434" s="5"/>
    </row>
    <row r="733435" spans="26:26">
      <c r="Z733435" s="5"/>
    </row>
    <row r="733436" spans="26:26">
      <c r="Z733436" s="5"/>
    </row>
    <row r="733437" spans="26:26">
      <c r="Z733437" s="5"/>
    </row>
    <row r="733438" spans="26:26">
      <c r="Z733438" s="5"/>
    </row>
    <row r="733439" spans="26:26">
      <c r="Z733439" s="5"/>
    </row>
    <row r="733440" spans="26:26">
      <c r="Z733440" s="5"/>
    </row>
    <row r="733441" spans="26:26">
      <c r="Z733441" s="5"/>
    </row>
    <row r="733442" spans="26:26">
      <c r="Z733442" s="5"/>
    </row>
    <row r="733443" spans="26:26">
      <c r="Z733443" s="5"/>
    </row>
    <row r="733444" spans="26:26">
      <c r="Z733444" s="5"/>
    </row>
    <row r="733445" spans="26:26">
      <c r="Z733445" s="5"/>
    </row>
    <row r="733446" spans="26:26">
      <c r="Z733446" s="5"/>
    </row>
    <row r="733447" spans="26:26">
      <c r="Z733447" s="5"/>
    </row>
    <row r="733448" spans="26:26">
      <c r="Z733448" s="5"/>
    </row>
    <row r="733449" spans="26:26">
      <c r="Z733449" s="5"/>
    </row>
    <row r="733450" spans="26:26">
      <c r="Z733450" s="5"/>
    </row>
    <row r="733451" spans="26:26">
      <c r="Z733451" s="5"/>
    </row>
    <row r="733452" spans="26:26">
      <c r="Z733452" s="5"/>
    </row>
    <row r="733453" spans="26:26">
      <c r="Z733453" s="5"/>
    </row>
    <row r="733454" spans="26:26">
      <c r="Z733454" s="5"/>
    </row>
    <row r="733455" spans="26:26">
      <c r="Z733455" s="5"/>
    </row>
    <row r="733456" spans="26:26">
      <c r="Z733456" s="5"/>
    </row>
    <row r="733457" spans="26:26">
      <c r="Z733457" s="5"/>
    </row>
    <row r="733458" spans="26:26">
      <c r="Z733458" s="5"/>
    </row>
    <row r="733459" spans="26:26">
      <c r="Z733459" s="5"/>
    </row>
    <row r="733460" spans="26:26">
      <c r="Z733460" s="5"/>
    </row>
    <row r="733461" spans="26:26">
      <c r="Z733461" s="5"/>
    </row>
    <row r="733462" spans="26:26">
      <c r="Z733462" s="5"/>
    </row>
    <row r="733463" spans="26:26">
      <c r="Z733463" s="5"/>
    </row>
    <row r="733464" spans="26:26">
      <c r="Z733464" s="5"/>
    </row>
    <row r="733465" spans="26:26">
      <c r="Z733465" s="5"/>
    </row>
    <row r="733466" spans="26:26">
      <c r="Z733466" s="5"/>
    </row>
    <row r="733467" spans="26:26">
      <c r="Z733467" s="5"/>
    </row>
    <row r="733468" spans="26:26">
      <c r="Z733468" s="5"/>
    </row>
    <row r="733469" spans="26:26">
      <c r="Z733469" s="5"/>
    </row>
    <row r="733470" spans="26:26">
      <c r="Z733470" s="5"/>
    </row>
    <row r="733471" spans="26:26">
      <c r="Z733471" s="5"/>
    </row>
    <row r="733472" spans="26:26">
      <c r="Z733472" s="5"/>
    </row>
    <row r="733473" spans="26:26">
      <c r="Z733473" s="5"/>
    </row>
    <row r="733474" spans="26:26">
      <c r="Z733474" s="5"/>
    </row>
    <row r="733475" spans="26:26">
      <c r="Z733475" s="5"/>
    </row>
    <row r="733476" spans="26:26">
      <c r="Z733476" s="5"/>
    </row>
    <row r="733477" spans="26:26">
      <c r="Z733477" s="5"/>
    </row>
    <row r="733478" spans="26:26">
      <c r="Z733478" s="5"/>
    </row>
    <row r="733479" spans="26:26">
      <c r="Z733479" s="5"/>
    </row>
    <row r="733480" spans="26:26">
      <c r="Z733480" s="5"/>
    </row>
    <row r="733481" spans="26:26">
      <c r="Z733481" s="5"/>
    </row>
    <row r="733482" spans="26:26">
      <c r="Z733482" s="5"/>
    </row>
    <row r="733483" spans="26:26">
      <c r="Z733483" s="5"/>
    </row>
    <row r="733484" spans="26:26">
      <c r="Z733484" s="5"/>
    </row>
    <row r="733485" spans="26:26">
      <c r="Z733485" s="5"/>
    </row>
    <row r="733486" spans="26:26">
      <c r="Z733486" s="5"/>
    </row>
    <row r="733487" spans="26:26">
      <c r="Z733487" s="5"/>
    </row>
    <row r="733488" spans="26:26">
      <c r="Z733488" s="5"/>
    </row>
    <row r="733489" spans="26:26">
      <c r="Z733489" s="5"/>
    </row>
    <row r="733490" spans="26:26">
      <c r="Z733490" s="5"/>
    </row>
    <row r="733491" spans="26:26">
      <c r="Z733491" s="5"/>
    </row>
    <row r="733492" spans="26:26">
      <c r="Z733492" s="5"/>
    </row>
    <row r="733493" spans="26:26">
      <c r="Z733493" s="5"/>
    </row>
    <row r="733494" spans="26:26">
      <c r="Z733494" s="5"/>
    </row>
    <row r="733495" spans="26:26">
      <c r="Z733495" s="5"/>
    </row>
    <row r="733496" spans="26:26">
      <c r="Z733496" s="5"/>
    </row>
    <row r="733497" spans="26:26">
      <c r="Z733497" s="5"/>
    </row>
    <row r="733498" spans="26:26">
      <c r="Z733498" s="5"/>
    </row>
    <row r="733499" spans="26:26">
      <c r="Z733499" s="5"/>
    </row>
    <row r="733500" spans="26:26">
      <c r="Z733500" s="5"/>
    </row>
    <row r="733501" spans="26:26">
      <c r="Z733501" s="5"/>
    </row>
    <row r="733502" spans="26:26">
      <c r="Z733502" s="5"/>
    </row>
    <row r="733503" spans="26:26">
      <c r="Z733503" s="5"/>
    </row>
    <row r="733504" spans="26:26">
      <c r="Z733504" s="5"/>
    </row>
    <row r="733505" spans="26:26">
      <c r="Z733505" s="5"/>
    </row>
    <row r="733506" spans="26:26">
      <c r="Z733506" s="5"/>
    </row>
    <row r="733507" spans="26:26">
      <c r="Z733507" s="5"/>
    </row>
    <row r="733508" spans="26:26">
      <c r="Z733508" s="5"/>
    </row>
    <row r="733509" spans="26:26">
      <c r="Z733509" s="5"/>
    </row>
    <row r="733510" spans="26:26">
      <c r="Z733510" s="5"/>
    </row>
    <row r="733511" spans="26:26">
      <c r="Z733511" s="5"/>
    </row>
    <row r="733512" spans="26:26">
      <c r="Z733512" s="5"/>
    </row>
    <row r="733513" spans="26:26">
      <c r="Z733513" s="5"/>
    </row>
    <row r="733514" spans="26:26">
      <c r="Z733514" s="5"/>
    </row>
    <row r="733515" spans="26:26">
      <c r="Z733515" s="5"/>
    </row>
    <row r="733516" spans="26:26">
      <c r="Z733516" s="5"/>
    </row>
    <row r="733517" spans="26:26">
      <c r="Z733517" s="5"/>
    </row>
    <row r="733518" spans="26:26">
      <c r="Z733518" s="5"/>
    </row>
    <row r="733519" spans="26:26">
      <c r="Z733519" s="5"/>
    </row>
    <row r="733520" spans="26:26">
      <c r="Z733520" s="5"/>
    </row>
    <row r="733521" spans="26:26">
      <c r="Z733521" s="5"/>
    </row>
    <row r="733522" spans="26:26">
      <c r="Z733522" s="5"/>
    </row>
    <row r="733523" spans="26:26">
      <c r="Z733523" s="5"/>
    </row>
    <row r="733524" spans="26:26">
      <c r="Z733524" s="5"/>
    </row>
    <row r="733525" spans="26:26">
      <c r="Z733525" s="5"/>
    </row>
    <row r="733526" spans="26:26">
      <c r="Z733526" s="5"/>
    </row>
    <row r="733527" spans="26:26">
      <c r="Z733527" s="5"/>
    </row>
    <row r="733528" spans="26:26">
      <c r="Z733528" s="5"/>
    </row>
    <row r="733529" spans="26:26">
      <c r="Z733529" s="5"/>
    </row>
    <row r="733530" spans="26:26">
      <c r="Z733530" s="5"/>
    </row>
    <row r="733531" spans="26:26">
      <c r="Z733531" s="5"/>
    </row>
    <row r="733532" spans="26:26">
      <c r="Z733532" s="5"/>
    </row>
    <row r="733533" spans="26:26">
      <c r="Z733533" s="5"/>
    </row>
    <row r="733534" spans="26:26">
      <c r="Z733534" s="5"/>
    </row>
    <row r="733535" spans="26:26">
      <c r="Z733535" s="5"/>
    </row>
    <row r="733536" spans="26:26">
      <c r="Z733536" s="5"/>
    </row>
    <row r="733537" spans="26:26">
      <c r="Z733537" s="5"/>
    </row>
    <row r="733538" spans="26:26">
      <c r="Z733538" s="5"/>
    </row>
    <row r="733539" spans="26:26">
      <c r="Z733539" s="5"/>
    </row>
    <row r="733540" spans="26:26">
      <c r="Z733540" s="5"/>
    </row>
    <row r="733541" spans="26:26">
      <c r="Z733541" s="5"/>
    </row>
    <row r="733542" spans="26:26">
      <c r="Z733542" s="5"/>
    </row>
    <row r="733543" spans="26:26">
      <c r="Z733543" s="5"/>
    </row>
    <row r="733544" spans="26:26">
      <c r="Z733544" s="5"/>
    </row>
    <row r="733545" spans="26:26">
      <c r="Z733545" s="5"/>
    </row>
    <row r="733546" spans="26:26">
      <c r="Z733546" s="5"/>
    </row>
    <row r="733547" spans="26:26">
      <c r="Z733547" s="5"/>
    </row>
    <row r="733548" spans="26:26">
      <c r="Z733548" s="5"/>
    </row>
    <row r="733549" spans="26:26">
      <c r="Z733549" s="5"/>
    </row>
    <row r="733550" spans="26:26">
      <c r="Z733550" s="5"/>
    </row>
    <row r="733551" spans="26:26">
      <c r="Z733551" s="5"/>
    </row>
    <row r="733552" spans="26:26">
      <c r="Z733552" s="5"/>
    </row>
    <row r="733553" spans="26:26">
      <c r="Z733553" s="5"/>
    </row>
    <row r="733554" spans="26:26">
      <c r="Z733554" s="5"/>
    </row>
    <row r="733555" spans="26:26">
      <c r="Z733555" s="5"/>
    </row>
    <row r="733556" spans="26:26">
      <c r="Z733556" s="5"/>
    </row>
    <row r="733557" spans="26:26">
      <c r="Z733557" s="5"/>
    </row>
    <row r="733558" spans="26:26">
      <c r="Z733558" s="5"/>
    </row>
    <row r="733559" spans="26:26">
      <c r="Z733559" s="5"/>
    </row>
    <row r="733560" spans="26:26">
      <c r="Z733560" s="5"/>
    </row>
    <row r="733561" spans="26:26">
      <c r="Z733561" s="5"/>
    </row>
    <row r="733562" spans="26:26">
      <c r="Z733562" s="5"/>
    </row>
    <row r="733563" spans="26:26">
      <c r="Z733563" s="5"/>
    </row>
    <row r="733564" spans="26:26">
      <c r="Z733564" s="5"/>
    </row>
    <row r="733565" spans="26:26">
      <c r="Z733565" s="5"/>
    </row>
    <row r="733566" spans="26:26">
      <c r="Z733566" s="5"/>
    </row>
    <row r="733567" spans="26:26">
      <c r="Z733567" s="5"/>
    </row>
    <row r="733568" spans="26:26">
      <c r="Z733568" s="5"/>
    </row>
    <row r="733569" spans="26:26">
      <c r="Z733569" s="5"/>
    </row>
    <row r="733570" spans="26:26">
      <c r="Z733570" s="5"/>
    </row>
    <row r="733571" spans="26:26">
      <c r="Z733571" s="5"/>
    </row>
    <row r="733572" spans="26:26">
      <c r="Z733572" s="5"/>
    </row>
    <row r="733573" spans="26:26">
      <c r="Z733573" s="5"/>
    </row>
    <row r="733574" spans="26:26">
      <c r="Z733574" s="5"/>
    </row>
    <row r="733575" spans="26:26">
      <c r="Z733575" s="5"/>
    </row>
    <row r="733576" spans="26:26">
      <c r="Z733576" s="5"/>
    </row>
    <row r="733577" spans="26:26">
      <c r="Z733577" s="5"/>
    </row>
    <row r="733578" spans="26:26">
      <c r="Z733578" s="5"/>
    </row>
    <row r="733579" spans="26:26">
      <c r="Z733579" s="5"/>
    </row>
    <row r="733580" spans="26:26">
      <c r="Z733580" s="5"/>
    </row>
    <row r="733581" spans="26:26">
      <c r="Z733581" s="5"/>
    </row>
    <row r="733582" spans="26:26">
      <c r="Z733582" s="5"/>
    </row>
    <row r="733583" spans="26:26">
      <c r="Z733583" s="5"/>
    </row>
    <row r="733584" spans="26:26">
      <c r="Z733584" s="5"/>
    </row>
    <row r="733585" spans="26:26">
      <c r="Z733585" s="5"/>
    </row>
    <row r="733586" spans="26:26">
      <c r="Z733586" s="5"/>
    </row>
    <row r="733587" spans="26:26">
      <c r="Z733587" s="5"/>
    </row>
    <row r="733588" spans="26:26">
      <c r="Z733588" s="5"/>
    </row>
    <row r="733589" spans="26:26">
      <c r="Z733589" s="5"/>
    </row>
    <row r="733590" spans="26:26">
      <c r="Z733590" s="5"/>
    </row>
    <row r="733591" spans="26:26">
      <c r="Z733591" s="5"/>
    </row>
    <row r="733592" spans="26:26">
      <c r="Z733592" s="5"/>
    </row>
    <row r="733593" spans="26:26">
      <c r="Z733593" s="5"/>
    </row>
    <row r="733594" spans="26:26">
      <c r="Z733594" s="5"/>
    </row>
    <row r="733595" spans="26:26">
      <c r="Z733595" s="5"/>
    </row>
    <row r="733596" spans="26:26">
      <c r="Z733596" s="5"/>
    </row>
    <row r="733597" spans="26:26">
      <c r="Z733597" s="5"/>
    </row>
    <row r="733598" spans="26:26">
      <c r="Z733598" s="5"/>
    </row>
    <row r="733599" spans="26:26">
      <c r="Z733599" s="5"/>
    </row>
    <row r="733600" spans="26:26">
      <c r="Z733600" s="5"/>
    </row>
    <row r="733601" spans="26:26">
      <c r="Z733601" s="5"/>
    </row>
    <row r="733602" spans="26:26">
      <c r="Z733602" s="5"/>
    </row>
    <row r="733603" spans="26:26">
      <c r="Z733603" s="5"/>
    </row>
    <row r="733604" spans="26:26">
      <c r="Z733604" s="5"/>
    </row>
    <row r="733605" spans="26:26">
      <c r="Z733605" s="5"/>
    </row>
    <row r="733606" spans="26:26">
      <c r="Z733606" s="5"/>
    </row>
    <row r="733607" spans="26:26">
      <c r="Z733607" s="5"/>
    </row>
    <row r="733608" spans="26:26">
      <c r="Z733608" s="5"/>
    </row>
    <row r="733609" spans="26:26">
      <c r="Z733609" s="5"/>
    </row>
    <row r="733610" spans="26:26">
      <c r="Z733610" s="5"/>
    </row>
    <row r="733611" spans="26:26">
      <c r="Z733611" s="5"/>
    </row>
    <row r="733612" spans="26:26">
      <c r="Z733612" s="5"/>
    </row>
    <row r="733613" spans="26:26">
      <c r="Z733613" s="5"/>
    </row>
    <row r="733614" spans="26:26">
      <c r="Z733614" s="5"/>
    </row>
    <row r="733615" spans="26:26">
      <c r="Z733615" s="5"/>
    </row>
    <row r="733616" spans="26:26">
      <c r="Z733616" s="5"/>
    </row>
    <row r="733617" spans="26:26">
      <c r="Z733617" s="5"/>
    </row>
    <row r="733618" spans="26:26">
      <c r="Z733618" s="5"/>
    </row>
    <row r="733619" spans="26:26">
      <c r="Z733619" s="5"/>
    </row>
    <row r="733620" spans="26:26">
      <c r="Z733620" s="5"/>
    </row>
    <row r="733621" spans="26:26">
      <c r="Z733621" s="5"/>
    </row>
    <row r="733622" spans="26:26">
      <c r="Z733622" s="5"/>
    </row>
    <row r="733623" spans="26:26">
      <c r="Z733623" s="5"/>
    </row>
    <row r="733624" spans="26:26">
      <c r="Z733624" s="5"/>
    </row>
    <row r="733625" spans="26:26">
      <c r="Z733625" s="5"/>
    </row>
    <row r="733626" spans="26:26">
      <c r="Z733626" s="5"/>
    </row>
    <row r="733627" spans="26:26">
      <c r="Z733627" s="5"/>
    </row>
    <row r="733628" spans="26:26">
      <c r="Z733628" s="5"/>
    </row>
    <row r="733629" spans="26:26">
      <c r="Z733629" s="5"/>
    </row>
    <row r="733630" spans="26:26">
      <c r="Z733630" s="5"/>
    </row>
    <row r="733631" spans="26:26">
      <c r="Z733631" s="5"/>
    </row>
    <row r="733632" spans="26:26">
      <c r="Z733632" s="5"/>
    </row>
    <row r="733633" spans="26:26">
      <c r="Z733633" s="5"/>
    </row>
    <row r="733634" spans="26:26">
      <c r="Z733634" s="5"/>
    </row>
    <row r="733635" spans="26:26">
      <c r="Z733635" s="5"/>
    </row>
    <row r="733636" spans="26:26">
      <c r="Z733636" s="5"/>
    </row>
    <row r="733637" spans="26:26">
      <c r="Z733637" s="5"/>
    </row>
    <row r="733638" spans="26:26">
      <c r="Z733638" s="5"/>
    </row>
    <row r="733639" spans="26:26">
      <c r="Z733639" s="5"/>
    </row>
    <row r="733640" spans="26:26">
      <c r="Z733640" s="5"/>
    </row>
    <row r="733641" spans="26:26">
      <c r="Z733641" s="5"/>
    </row>
    <row r="733642" spans="26:26">
      <c r="Z733642" s="5"/>
    </row>
    <row r="733643" spans="26:26">
      <c r="Z733643" s="5"/>
    </row>
    <row r="733644" spans="26:26">
      <c r="Z733644" s="5"/>
    </row>
    <row r="733645" spans="26:26">
      <c r="Z733645" s="5"/>
    </row>
    <row r="733646" spans="26:26">
      <c r="Z733646" s="5"/>
    </row>
    <row r="733647" spans="26:26">
      <c r="Z733647" s="5"/>
    </row>
    <row r="733648" spans="26:26">
      <c r="Z733648" s="5"/>
    </row>
    <row r="733649" spans="26:26">
      <c r="Z733649" s="5"/>
    </row>
    <row r="733650" spans="26:26">
      <c r="Z733650" s="5"/>
    </row>
    <row r="733651" spans="26:26">
      <c r="Z733651" s="5"/>
    </row>
    <row r="733652" spans="26:26">
      <c r="Z733652" s="5"/>
    </row>
    <row r="733653" spans="26:26">
      <c r="Z733653" s="5"/>
    </row>
    <row r="733654" spans="26:26">
      <c r="Z733654" s="5"/>
    </row>
    <row r="733655" spans="26:26">
      <c r="Z733655" s="5"/>
    </row>
    <row r="733656" spans="26:26">
      <c r="Z733656" s="5"/>
    </row>
    <row r="733657" spans="26:26">
      <c r="Z733657" s="5"/>
    </row>
    <row r="733658" spans="26:26">
      <c r="Z733658" s="5"/>
    </row>
    <row r="733659" spans="26:26">
      <c r="Z733659" s="5"/>
    </row>
    <row r="733660" spans="26:26">
      <c r="Z733660" s="5"/>
    </row>
    <row r="733661" spans="26:26">
      <c r="Z733661" s="5"/>
    </row>
    <row r="733662" spans="26:26">
      <c r="Z733662" s="5"/>
    </row>
    <row r="733663" spans="26:26">
      <c r="Z733663" s="5"/>
    </row>
    <row r="733664" spans="26:26">
      <c r="Z733664" s="5"/>
    </row>
    <row r="733665" spans="26:26">
      <c r="Z733665" s="5"/>
    </row>
    <row r="733666" spans="26:26">
      <c r="Z733666" s="5"/>
    </row>
    <row r="733667" spans="26:26">
      <c r="Z733667" s="5"/>
    </row>
    <row r="733668" spans="26:26">
      <c r="Z733668" s="5"/>
    </row>
    <row r="733669" spans="26:26">
      <c r="Z733669" s="5"/>
    </row>
    <row r="733670" spans="26:26">
      <c r="Z733670" s="5"/>
    </row>
    <row r="733671" spans="26:26">
      <c r="Z733671" s="5"/>
    </row>
    <row r="733672" spans="26:26">
      <c r="Z733672" s="5"/>
    </row>
    <row r="733673" spans="26:26">
      <c r="Z733673" s="5"/>
    </row>
    <row r="733674" spans="26:26">
      <c r="Z733674" s="5"/>
    </row>
    <row r="733675" spans="26:26">
      <c r="Z733675" s="5"/>
    </row>
    <row r="733676" spans="26:26">
      <c r="Z733676" s="5"/>
    </row>
    <row r="733677" spans="26:26">
      <c r="Z733677" s="5"/>
    </row>
    <row r="733678" spans="26:26">
      <c r="Z733678" s="5"/>
    </row>
    <row r="733679" spans="26:26">
      <c r="Z733679" s="5"/>
    </row>
    <row r="733680" spans="26:26">
      <c r="Z733680" s="5"/>
    </row>
    <row r="733681" spans="26:26">
      <c r="Z733681" s="5"/>
    </row>
    <row r="733682" spans="26:26">
      <c r="Z733682" s="5"/>
    </row>
    <row r="733683" spans="26:26">
      <c r="Z733683" s="5"/>
    </row>
    <row r="733684" spans="26:26">
      <c r="Z733684" s="5"/>
    </row>
    <row r="733685" spans="26:26">
      <c r="Z733685" s="5"/>
    </row>
    <row r="733686" spans="26:26">
      <c r="Z733686" s="5"/>
    </row>
    <row r="733687" spans="26:26">
      <c r="Z733687" s="5"/>
    </row>
    <row r="733688" spans="26:26">
      <c r="Z733688" s="5"/>
    </row>
    <row r="733689" spans="26:26">
      <c r="Z733689" s="5"/>
    </row>
    <row r="733690" spans="26:26">
      <c r="Z733690" s="5"/>
    </row>
    <row r="733691" spans="26:26">
      <c r="Z733691" s="5"/>
    </row>
    <row r="733692" spans="26:26">
      <c r="Z733692" s="5"/>
    </row>
    <row r="733693" spans="26:26">
      <c r="Z733693" s="5"/>
    </row>
    <row r="733694" spans="26:26">
      <c r="Z733694" s="5"/>
    </row>
    <row r="733695" spans="26:26">
      <c r="Z733695" s="5"/>
    </row>
    <row r="733696" spans="26:26">
      <c r="Z733696" s="5"/>
    </row>
    <row r="733697" spans="26:26">
      <c r="Z733697" s="5"/>
    </row>
    <row r="733698" spans="26:26">
      <c r="Z733698" s="5"/>
    </row>
    <row r="733699" spans="26:26">
      <c r="Z733699" s="5"/>
    </row>
    <row r="733700" spans="26:26">
      <c r="Z733700" s="5"/>
    </row>
    <row r="733701" spans="26:26">
      <c r="Z733701" s="5"/>
    </row>
    <row r="733702" spans="26:26">
      <c r="Z733702" s="5"/>
    </row>
    <row r="733703" spans="26:26">
      <c r="Z733703" s="5"/>
    </row>
    <row r="733704" spans="26:26">
      <c r="Z733704" s="5"/>
    </row>
    <row r="733705" spans="26:26">
      <c r="Z733705" s="5"/>
    </row>
    <row r="733706" spans="26:26">
      <c r="Z733706" s="5"/>
    </row>
    <row r="733707" spans="26:26">
      <c r="Z733707" s="5"/>
    </row>
    <row r="733708" spans="26:26">
      <c r="Z733708" s="5"/>
    </row>
    <row r="733709" spans="26:26">
      <c r="Z733709" s="5"/>
    </row>
    <row r="733710" spans="26:26">
      <c r="Z733710" s="5"/>
    </row>
    <row r="733711" spans="26:26">
      <c r="Z733711" s="5"/>
    </row>
    <row r="733712" spans="26:26">
      <c r="Z733712" s="5"/>
    </row>
    <row r="733713" spans="26:26">
      <c r="Z733713" s="5"/>
    </row>
    <row r="733714" spans="26:26">
      <c r="Z733714" s="5"/>
    </row>
    <row r="733715" spans="26:26">
      <c r="Z733715" s="5"/>
    </row>
    <row r="733716" spans="26:26">
      <c r="Z733716" s="5"/>
    </row>
    <row r="733717" spans="26:26">
      <c r="Z733717" s="5"/>
    </row>
    <row r="733718" spans="26:26">
      <c r="Z733718" s="5"/>
    </row>
    <row r="733719" spans="26:26">
      <c r="Z733719" s="5"/>
    </row>
    <row r="733720" spans="26:26">
      <c r="Z733720" s="5"/>
    </row>
    <row r="733721" spans="26:26">
      <c r="Z733721" s="5"/>
    </row>
    <row r="733722" spans="26:26">
      <c r="Z733722" s="5"/>
    </row>
    <row r="733723" spans="26:26">
      <c r="Z733723" s="5"/>
    </row>
    <row r="733724" spans="26:26">
      <c r="Z733724" s="5"/>
    </row>
    <row r="733725" spans="26:26">
      <c r="Z733725" s="5"/>
    </row>
    <row r="733726" spans="26:26">
      <c r="Z733726" s="5"/>
    </row>
    <row r="733727" spans="26:26">
      <c r="Z733727" s="5"/>
    </row>
    <row r="733728" spans="26:26">
      <c r="Z733728" s="5"/>
    </row>
    <row r="733729" spans="26:26">
      <c r="Z733729" s="5"/>
    </row>
    <row r="733730" spans="26:26">
      <c r="Z733730" s="5"/>
    </row>
    <row r="733731" spans="26:26">
      <c r="Z733731" s="5"/>
    </row>
    <row r="733732" spans="26:26">
      <c r="Z733732" s="5"/>
    </row>
    <row r="733733" spans="26:26">
      <c r="Z733733" s="5"/>
    </row>
    <row r="733734" spans="26:26">
      <c r="Z733734" s="5"/>
    </row>
    <row r="733735" spans="26:26">
      <c r="Z733735" s="5"/>
    </row>
    <row r="733736" spans="26:26">
      <c r="Z733736" s="5"/>
    </row>
    <row r="733737" spans="26:26">
      <c r="Z733737" s="5"/>
    </row>
    <row r="733738" spans="26:26">
      <c r="Z733738" s="5"/>
    </row>
    <row r="733739" spans="26:26">
      <c r="Z733739" s="5"/>
    </row>
    <row r="733740" spans="26:26">
      <c r="Z733740" s="5"/>
    </row>
    <row r="733741" spans="26:26">
      <c r="Z733741" s="5"/>
    </row>
    <row r="733742" spans="26:26">
      <c r="Z733742" s="5"/>
    </row>
    <row r="733743" spans="26:26">
      <c r="Z733743" s="5"/>
    </row>
    <row r="733744" spans="26:26">
      <c r="Z733744" s="5"/>
    </row>
    <row r="733745" spans="26:26">
      <c r="Z733745" s="5"/>
    </row>
    <row r="733746" spans="26:26">
      <c r="Z733746" s="5"/>
    </row>
    <row r="733747" spans="26:26">
      <c r="Z733747" s="5"/>
    </row>
    <row r="733748" spans="26:26">
      <c r="Z733748" s="5"/>
    </row>
    <row r="733749" spans="26:26">
      <c r="Z733749" s="5"/>
    </row>
    <row r="733750" spans="26:26">
      <c r="Z733750" s="5"/>
    </row>
    <row r="733751" spans="26:26">
      <c r="Z733751" s="5"/>
    </row>
    <row r="733752" spans="26:26">
      <c r="Z733752" s="5"/>
    </row>
    <row r="733753" spans="26:26">
      <c r="Z733753" s="5"/>
    </row>
    <row r="733754" spans="26:26">
      <c r="Z733754" s="5"/>
    </row>
    <row r="733755" spans="26:26">
      <c r="Z733755" s="5"/>
    </row>
    <row r="733756" spans="26:26">
      <c r="Z733756" s="5"/>
    </row>
    <row r="733757" spans="26:26">
      <c r="Z733757" s="5"/>
    </row>
    <row r="733758" spans="26:26">
      <c r="Z733758" s="5"/>
    </row>
    <row r="733759" spans="26:26">
      <c r="Z733759" s="5"/>
    </row>
    <row r="733760" spans="26:26">
      <c r="Z733760" s="5"/>
    </row>
    <row r="733761" spans="26:26">
      <c r="Z733761" s="5"/>
    </row>
    <row r="733762" spans="26:26">
      <c r="Z733762" s="5"/>
    </row>
    <row r="733763" spans="26:26">
      <c r="Z733763" s="5"/>
    </row>
    <row r="733764" spans="26:26">
      <c r="Z733764" s="5"/>
    </row>
    <row r="733765" spans="26:26">
      <c r="Z733765" s="5"/>
    </row>
    <row r="733766" spans="26:26">
      <c r="Z733766" s="5"/>
    </row>
    <row r="733767" spans="26:26">
      <c r="Z733767" s="5"/>
    </row>
    <row r="733768" spans="26:26">
      <c r="Z733768" s="5"/>
    </row>
    <row r="733769" spans="26:26">
      <c r="Z733769" s="5"/>
    </row>
    <row r="733770" spans="26:26">
      <c r="Z733770" s="5"/>
    </row>
    <row r="733771" spans="26:26">
      <c r="Z733771" s="5"/>
    </row>
    <row r="733772" spans="26:26">
      <c r="Z733772" s="5"/>
    </row>
    <row r="733773" spans="26:26">
      <c r="Z733773" s="5"/>
    </row>
    <row r="733774" spans="26:26">
      <c r="Z733774" s="5"/>
    </row>
    <row r="733775" spans="26:26">
      <c r="Z733775" s="5"/>
    </row>
    <row r="733776" spans="26:26">
      <c r="Z733776" s="5"/>
    </row>
    <row r="733777" spans="26:26">
      <c r="Z733777" s="5"/>
    </row>
    <row r="733778" spans="26:26">
      <c r="Z733778" s="5"/>
    </row>
    <row r="733779" spans="26:26">
      <c r="Z733779" s="5"/>
    </row>
    <row r="733780" spans="26:26">
      <c r="Z733780" s="5"/>
    </row>
    <row r="733781" spans="26:26">
      <c r="Z733781" s="5"/>
    </row>
    <row r="733782" spans="26:26">
      <c r="Z733782" s="5"/>
    </row>
    <row r="733783" spans="26:26">
      <c r="Z733783" s="5"/>
    </row>
    <row r="733784" spans="26:26">
      <c r="Z733784" s="5"/>
    </row>
    <row r="733785" spans="26:26">
      <c r="Z733785" s="5"/>
    </row>
    <row r="733786" spans="26:26">
      <c r="Z733786" s="5"/>
    </row>
    <row r="733787" spans="26:26">
      <c r="Z733787" s="5"/>
    </row>
    <row r="733788" spans="26:26">
      <c r="Z733788" s="5"/>
    </row>
    <row r="733789" spans="26:26">
      <c r="Z733789" s="5"/>
    </row>
    <row r="733790" spans="26:26">
      <c r="Z733790" s="5"/>
    </row>
    <row r="733791" spans="26:26">
      <c r="Z733791" s="5"/>
    </row>
    <row r="733792" spans="26:26">
      <c r="Z733792" s="5"/>
    </row>
    <row r="733793" spans="26:26">
      <c r="Z733793" s="5"/>
    </row>
    <row r="733794" spans="26:26">
      <c r="Z733794" s="5"/>
    </row>
    <row r="733795" spans="26:26">
      <c r="Z733795" s="5"/>
    </row>
    <row r="733796" spans="26:26">
      <c r="Z733796" s="5"/>
    </row>
    <row r="733797" spans="26:26">
      <c r="Z733797" s="5"/>
    </row>
    <row r="733798" spans="26:26">
      <c r="Z733798" s="5"/>
    </row>
    <row r="733799" spans="26:26">
      <c r="Z733799" s="5"/>
    </row>
    <row r="733800" spans="26:26">
      <c r="Z733800" s="5"/>
    </row>
    <row r="733801" spans="26:26">
      <c r="Z733801" s="5"/>
    </row>
    <row r="733802" spans="26:26">
      <c r="Z733802" s="5"/>
    </row>
    <row r="733803" spans="26:26">
      <c r="Z733803" s="5"/>
    </row>
    <row r="733804" spans="26:26">
      <c r="Z733804" s="5"/>
    </row>
    <row r="733805" spans="26:26">
      <c r="Z733805" s="5"/>
    </row>
    <row r="733806" spans="26:26">
      <c r="Z733806" s="5"/>
    </row>
    <row r="733807" spans="26:26">
      <c r="Z733807" s="5"/>
    </row>
    <row r="733808" spans="26:26">
      <c r="Z733808" s="5"/>
    </row>
    <row r="733809" spans="26:26">
      <c r="Z733809" s="5"/>
    </row>
    <row r="733810" spans="26:26">
      <c r="Z733810" s="5"/>
    </row>
    <row r="733811" spans="26:26">
      <c r="Z733811" s="5"/>
    </row>
    <row r="733812" spans="26:26">
      <c r="Z733812" s="5"/>
    </row>
    <row r="733813" spans="26:26">
      <c r="Z733813" s="5"/>
    </row>
    <row r="733814" spans="26:26">
      <c r="Z733814" s="5"/>
    </row>
    <row r="733815" spans="26:26">
      <c r="Z733815" s="5"/>
    </row>
    <row r="733816" spans="26:26">
      <c r="Z733816" s="5"/>
    </row>
    <row r="733817" spans="26:26">
      <c r="Z733817" s="5"/>
    </row>
    <row r="733818" spans="26:26">
      <c r="Z733818" s="5"/>
    </row>
    <row r="733819" spans="26:26">
      <c r="Z733819" s="5"/>
    </row>
    <row r="733820" spans="26:26">
      <c r="Z733820" s="5"/>
    </row>
    <row r="733821" spans="26:26">
      <c r="Z733821" s="5"/>
    </row>
    <row r="733822" spans="26:26">
      <c r="Z733822" s="5"/>
    </row>
    <row r="733823" spans="26:26">
      <c r="Z733823" s="5"/>
    </row>
    <row r="733824" spans="26:26">
      <c r="Z733824" s="5"/>
    </row>
    <row r="733825" spans="26:26">
      <c r="Z733825" s="5"/>
    </row>
    <row r="733826" spans="26:26">
      <c r="Z733826" s="5"/>
    </row>
    <row r="733827" spans="26:26">
      <c r="Z733827" s="5"/>
    </row>
    <row r="733828" spans="26:26">
      <c r="Z733828" s="5"/>
    </row>
    <row r="733829" spans="26:26">
      <c r="Z733829" s="5"/>
    </row>
    <row r="733830" spans="26:26">
      <c r="Z733830" s="5"/>
    </row>
    <row r="733831" spans="26:26">
      <c r="Z733831" s="5"/>
    </row>
    <row r="733832" spans="26:26">
      <c r="Z733832" s="5"/>
    </row>
    <row r="733833" spans="26:26">
      <c r="Z733833" s="5"/>
    </row>
    <row r="733834" spans="26:26">
      <c r="Z733834" s="5"/>
    </row>
    <row r="733835" spans="26:26">
      <c r="Z733835" s="5"/>
    </row>
    <row r="733836" spans="26:26">
      <c r="Z733836" s="5"/>
    </row>
    <row r="733837" spans="26:26">
      <c r="Z733837" s="5"/>
    </row>
    <row r="733838" spans="26:26">
      <c r="Z733838" s="5"/>
    </row>
    <row r="733839" spans="26:26">
      <c r="Z733839" s="5"/>
    </row>
    <row r="733840" spans="26:26">
      <c r="Z733840" s="5"/>
    </row>
    <row r="733841" spans="26:26">
      <c r="Z733841" s="5"/>
    </row>
    <row r="733842" spans="26:26">
      <c r="Z733842" s="5"/>
    </row>
    <row r="733843" spans="26:26">
      <c r="Z733843" s="5"/>
    </row>
    <row r="733844" spans="26:26">
      <c r="Z733844" s="5"/>
    </row>
    <row r="733845" spans="26:26">
      <c r="Z733845" s="5"/>
    </row>
    <row r="733846" spans="26:26">
      <c r="Z733846" s="5"/>
    </row>
    <row r="733847" spans="26:26">
      <c r="Z733847" s="5"/>
    </row>
    <row r="733848" spans="26:26">
      <c r="Z733848" s="5"/>
    </row>
    <row r="733849" spans="26:26">
      <c r="Z733849" s="5"/>
    </row>
    <row r="733850" spans="26:26">
      <c r="Z733850" s="5"/>
    </row>
    <row r="733851" spans="26:26">
      <c r="Z733851" s="5"/>
    </row>
    <row r="733852" spans="26:26">
      <c r="Z733852" s="5"/>
    </row>
    <row r="733853" spans="26:26">
      <c r="Z733853" s="5"/>
    </row>
    <row r="733854" spans="26:26">
      <c r="Z733854" s="5"/>
    </row>
    <row r="733855" spans="26:26">
      <c r="Z733855" s="5"/>
    </row>
    <row r="733856" spans="26:26">
      <c r="Z733856" s="5"/>
    </row>
    <row r="733857" spans="26:26">
      <c r="Z733857" s="5"/>
    </row>
    <row r="733858" spans="26:26">
      <c r="Z733858" s="5"/>
    </row>
    <row r="733859" spans="26:26">
      <c r="Z733859" s="5"/>
    </row>
    <row r="733860" spans="26:26">
      <c r="Z733860" s="5"/>
    </row>
    <row r="733861" spans="26:26">
      <c r="Z733861" s="5"/>
    </row>
    <row r="733862" spans="26:26">
      <c r="Z733862" s="5"/>
    </row>
    <row r="733863" spans="26:26">
      <c r="Z733863" s="5"/>
    </row>
    <row r="733864" spans="26:26">
      <c r="Z733864" s="5"/>
    </row>
    <row r="733865" spans="26:26">
      <c r="Z733865" s="5"/>
    </row>
    <row r="733866" spans="26:26">
      <c r="Z733866" s="5"/>
    </row>
    <row r="733867" spans="26:26">
      <c r="Z733867" s="5"/>
    </row>
    <row r="733868" spans="26:26">
      <c r="Z733868" s="5"/>
    </row>
    <row r="733869" spans="26:26">
      <c r="Z733869" s="5"/>
    </row>
    <row r="733870" spans="26:26">
      <c r="Z733870" s="5"/>
    </row>
    <row r="733871" spans="26:26">
      <c r="Z733871" s="5"/>
    </row>
    <row r="733872" spans="26:26">
      <c r="Z733872" s="5"/>
    </row>
    <row r="733873" spans="26:26">
      <c r="Z733873" s="5"/>
    </row>
    <row r="733874" spans="26:26">
      <c r="Z733874" s="5"/>
    </row>
    <row r="733875" spans="26:26">
      <c r="Z733875" s="5"/>
    </row>
    <row r="733876" spans="26:26">
      <c r="Z733876" s="5"/>
    </row>
    <row r="733877" spans="26:26">
      <c r="Z733877" s="5"/>
    </row>
    <row r="733878" spans="26:26">
      <c r="Z733878" s="5"/>
    </row>
    <row r="733879" spans="26:26">
      <c r="Z733879" s="5"/>
    </row>
    <row r="733880" spans="26:26">
      <c r="Z733880" s="5"/>
    </row>
    <row r="733881" spans="26:26">
      <c r="Z733881" s="5"/>
    </row>
    <row r="733882" spans="26:26">
      <c r="Z733882" s="5"/>
    </row>
    <row r="733883" spans="26:26">
      <c r="Z733883" s="5"/>
    </row>
    <row r="733884" spans="26:26">
      <c r="Z733884" s="5"/>
    </row>
    <row r="733885" spans="26:26">
      <c r="Z733885" s="5"/>
    </row>
    <row r="733886" spans="26:26">
      <c r="Z733886" s="5"/>
    </row>
    <row r="733887" spans="26:26">
      <c r="Z733887" s="5"/>
    </row>
    <row r="733888" spans="26:26">
      <c r="Z733888" s="5"/>
    </row>
    <row r="733889" spans="26:26">
      <c r="Z733889" s="5"/>
    </row>
    <row r="733890" spans="26:26">
      <c r="Z733890" s="5"/>
    </row>
    <row r="733891" spans="26:26">
      <c r="Z733891" s="5"/>
    </row>
    <row r="733892" spans="26:26">
      <c r="Z733892" s="5"/>
    </row>
    <row r="733893" spans="26:26">
      <c r="Z733893" s="5"/>
    </row>
    <row r="733894" spans="26:26">
      <c r="Z733894" s="5"/>
    </row>
    <row r="733895" spans="26:26">
      <c r="Z733895" s="5"/>
    </row>
    <row r="733896" spans="26:26">
      <c r="Z733896" s="5"/>
    </row>
    <row r="733897" spans="26:26">
      <c r="Z733897" s="5"/>
    </row>
    <row r="733898" spans="26:26">
      <c r="Z733898" s="5"/>
    </row>
    <row r="733899" spans="26:26">
      <c r="Z733899" s="5"/>
    </row>
    <row r="733900" spans="26:26">
      <c r="Z733900" s="5"/>
    </row>
    <row r="733901" spans="26:26">
      <c r="Z733901" s="5"/>
    </row>
    <row r="733902" spans="26:26">
      <c r="Z733902" s="5"/>
    </row>
    <row r="733903" spans="26:26">
      <c r="Z733903" s="5"/>
    </row>
    <row r="733904" spans="26:26">
      <c r="Z733904" s="5"/>
    </row>
    <row r="733905" spans="26:26">
      <c r="Z733905" s="5"/>
    </row>
    <row r="733906" spans="26:26">
      <c r="Z733906" s="5"/>
    </row>
    <row r="733907" spans="26:26">
      <c r="Z733907" s="5"/>
    </row>
    <row r="733908" spans="26:26">
      <c r="Z733908" s="5"/>
    </row>
    <row r="733909" spans="26:26">
      <c r="Z733909" s="5"/>
    </row>
    <row r="733910" spans="26:26">
      <c r="Z733910" s="5"/>
    </row>
    <row r="733911" spans="26:26">
      <c r="Z733911" s="5"/>
    </row>
    <row r="733912" spans="26:26">
      <c r="Z733912" s="5"/>
    </row>
    <row r="733913" spans="26:26">
      <c r="Z733913" s="5"/>
    </row>
    <row r="733914" spans="26:26">
      <c r="Z733914" s="5"/>
    </row>
    <row r="733915" spans="26:26">
      <c r="Z733915" s="5"/>
    </row>
    <row r="733916" spans="26:26">
      <c r="Z733916" s="5"/>
    </row>
    <row r="733917" spans="26:26">
      <c r="Z733917" s="5"/>
    </row>
    <row r="733918" spans="26:26">
      <c r="Z733918" s="5"/>
    </row>
    <row r="733919" spans="26:26">
      <c r="Z733919" s="5"/>
    </row>
    <row r="733920" spans="26:26">
      <c r="Z733920" s="5"/>
    </row>
    <row r="733921" spans="26:26">
      <c r="Z733921" s="5"/>
    </row>
    <row r="733922" spans="26:26">
      <c r="Z733922" s="5"/>
    </row>
    <row r="733923" spans="26:26">
      <c r="Z733923" s="5"/>
    </row>
    <row r="733924" spans="26:26">
      <c r="Z733924" s="5"/>
    </row>
    <row r="733925" spans="26:26">
      <c r="Z733925" s="5"/>
    </row>
    <row r="733926" spans="26:26">
      <c r="Z733926" s="5"/>
    </row>
    <row r="733927" spans="26:26">
      <c r="Z733927" s="5"/>
    </row>
    <row r="733928" spans="26:26">
      <c r="Z733928" s="5"/>
    </row>
    <row r="733929" spans="26:26">
      <c r="Z733929" s="5"/>
    </row>
    <row r="733930" spans="26:26">
      <c r="Z733930" s="5"/>
    </row>
    <row r="733931" spans="26:26">
      <c r="Z733931" s="5"/>
    </row>
    <row r="733932" spans="26:26">
      <c r="Z733932" s="5"/>
    </row>
    <row r="733933" spans="26:26">
      <c r="Z733933" s="5"/>
    </row>
    <row r="733934" spans="26:26">
      <c r="Z733934" s="5"/>
    </row>
    <row r="733935" spans="26:26">
      <c r="Z733935" s="5"/>
    </row>
    <row r="733936" spans="26:26">
      <c r="Z733936" s="5"/>
    </row>
    <row r="733937" spans="26:26">
      <c r="Z733937" s="5"/>
    </row>
    <row r="733938" spans="26:26">
      <c r="Z733938" s="5"/>
    </row>
    <row r="733939" spans="26:26">
      <c r="Z733939" s="5"/>
    </row>
    <row r="733940" spans="26:26">
      <c r="Z733940" s="5"/>
    </row>
    <row r="733941" spans="26:26">
      <c r="Z733941" s="5"/>
    </row>
    <row r="733942" spans="26:26">
      <c r="Z733942" s="5"/>
    </row>
    <row r="733943" spans="26:26">
      <c r="Z733943" s="5"/>
    </row>
    <row r="733944" spans="26:26">
      <c r="Z733944" s="5"/>
    </row>
    <row r="733945" spans="26:26">
      <c r="Z733945" s="5"/>
    </row>
    <row r="733946" spans="26:26">
      <c r="Z733946" s="5"/>
    </row>
    <row r="733947" spans="26:26">
      <c r="Z733947" s="5"/>
    </row>
    <row r="733948" spans="26:26">
      <c r="Z733948" s="5"/>
    </row>
    <row r="733949" spans="26:26">
      <c r="Z733949" s="5"/>
    </row>
    <row r="733950" spans="26:26">
      <c r="Z733950" s="5"/>
    </row>
    <row r="733951" spans="26:26">
      <c r="Z733951" s="5"/>
    </row>
    <row r="733952" spans="26:26">
      <c r="Z733952" s="5"/>
    </row>
    <row r="733953" spans="26:26">
      <c r="Z733953" s="5"/>
    </row>
    <row r="733954" spans="26:26">
      <c r="Z733954" s="5"/>
    </row>
    <row r="733955" spans="26:26">
      <c r="Z733955" s="5"/>
    </row>
    <row r="733956" spans="26:26">
      <c r="Z733956" s="5"/>
    </row>
    <row r="733957" spans="26:26">
      <c r="Z733957" s="5"/>
    </row>
    <row r="733958" spans="26:26">
      <c r="Z733958" s="5"/>
    </row>
    <row r="733959" spans="26:26">
      <c r="Z733959" s="5"/>
    </row>
    <row r="733960" spans="26:26">
      <c r="Z733960" s="5"/>
    </row>
    <row r="733961" spans="26:26">
      <c r="Z733961" s="5"/>
    </row>
    <row r="733962" spans="26:26">
      <c r="Z733962" s="5"/>
    </row>
    <row r="733963" spans="26:26">
      <c r="Z733963" s="5"/>
    </row>
    <row r="733964" spans="26:26">
      <c r="Z733964" s="5"/>
    </row>
    <row r="733965" spans="26:26">
      <c r="Z733965" s="5"/>
    </row>
    <row r="733966" spans="26:26">
      <c r="Z733966" s="5"/>
    </row>
    <row r="733967" spans="26:26">
      <c r="Z733967" s="5"/>
    </row>
    <row r="733968" spans="26:26">
      <c r="Z733968" s="5"/>
    </row>
    <row r="733969" spans="26:26">
      <c r="Z733969" s="5"/>
    </row>
    <row r="733970" spans="26:26">
      <c r="Z733970" s="5"/>
    </row>
    <row r="733971" spans="26:26">
      <c r="Z733971" s="5"/>
    </row>
    <row r="733972" spans="26:26">
      <c r="Z733972" s="5"/>
    </row>
    <row r="733973" spans="26:26">
      <c r="Z733973" s="5"/>
    </row>
    <row r="733974" spans="26:26">
      <c r="Z733974" s="5"/>
    </row>
    <row r="733975" spans="26:26">
      <c r="Z733975" s="5"/>
    </row>
    <row r="733976" spans="26:26">
      <c r="Z733976" s="5"/>
    </row>
    <row r="733977" spans="26:26">
      <c r="Z733977" s="5"/>
    </row>
    <row r="733978" spans="26:26">
      <c r="Z733978" s="5"/>
    </row>
    <row r="733979" spans="26:26">
      <c r="Z733979" s="5"/>
    </row>
    <row r="733980" spans="26:26">
      <c r="Z733980" s="5"/>
    </row>
    <row r="733981" spans="26:26">
      <c r="Z733981" s="5"/>
    </row>
    <row r="733982" spans="26:26">
      <c r="Z733982" s="5"/>
    </row>
    <row r="733983" spans="26:26">
      <c r="Z733983" s="5"/>
    </row>
    <row r="733984" spans="26:26">
      <c r="Z733984" s="5"/>
    </row>
    <row r="733985" spans="26:26">
      <c r="Z733985" s="5"/>
    </row>
    <row r="733986" spans="26:26">
      <c r="Z733986" s="5"/>
    </row>
    <row r="733987" spans="26:26">
      <c r="Z733987" s="5"/>
    </row>
    <row r="733988" spans="26:26">
      <c r="Z733988" s="5"/>
    </row>
    <row r="733989" spans="26:26">
      <c r="Z733989" s="5"/>
    </row>
    <row r="733990" spans="26:26">
      <c r="Z733990" s="5"/>
    </row>
    <row r="733991" spans="26:26">
      <c r="Z733991" s="5"/>
    </row>
    <row r="733992" spans="26:26">
      <c r="Z733992" s="5"/>
    </row>
    <row r="733993" spans="26:26">
      <c r="Z733993" s="5"/>
    </row>
    <row r="733994" spans="26:26">
      <c r="Z733994" s="5"/>
    </row>
    <row r="733995" spans="26:26">
      <c r="Z733995" s="5"/>
    </row>
    <row r="733996" spans="26:26">
      <c r="Z733996" s="5"/>
    </row>
    <row r="733997" spans="26:26">
      <c r="Z733997" s="5"/>
    </row>
    <row r="733998" spans="26:26">
      <c r="Z733998" s="5"/>
    </row>
    <row r="733999" spans="26:26">
      <c r="Z733999" s="5"/>
    </row>
    <row r="734000" spans="26:26">
      <c r="Z734000" s="5"/>
    </row>
    <row r="734001" spans="26:26">
      <c r="Z734001" s="5"/>
    </row>
    <row r="734002" spans="26:26">
      <c r="Z734002" s="5"/>
    </row>
    <row r="734003" spans="26:26">
      <c r="Z734003" s="5"/>
    </row>
    <row r="734004" spans="26:26">
      <c r="Z734004" s="5"/>
    </row>
    <row r="734005" spans="26:26">
      <c r="Z734005" s="5"/>
    </row>
    <row r="734006" spans="26:26">
      <c r="Z734006" s="5"/>
    </row>
    <row r="734007" spans="26:26">
      <c r="Z734007" s="5"/>
    </row>
    <row r="734008" spans="26:26">
      <c r="Z734008" s="5"/>
    </row>
    <row r="734009" spans="26:26">
      <c r="Z734009" s="5"/>
    </row>
    <row r="734010" spans="26:26">
      <c r="Z734010" s="5"/>
    </row>
    <row r="734011" spans="26:26">
      <c r="Z734011" s="5"/>
    </row>
    <row r="734012" spans="26:26">
      <c r="Z734012" s="5"/>
    </row>
    <row r="734013" spans="26:26">
      <c r="Z734013" s="5"/>
    </row>
    <row r="734014" spans="26:26">
      <c r="Z734014" s="5"/>
    </row>
    <row r="734015" spans="26:26">
      <c r="Z734015" s="5"/>
    </row>
    <row r="734016" spans="26:26">
      <c r="Z734016" s="5"/>
    </row>
    <row r="734017" spans="26:26">
      <c r="Z734017" s="5"/>
    </row>
    <row r="734018" spans="26:26">
      <c r="Z734018" s="5"/>
    </row>
    <row r="734019" spans="26:26">
      <c r="Z734019" s="5"/>
    </row>
    <row r="734020" spans="26:26">
      <c r="Z734020" s="5"/>
    </row>
    <row r="734021" spans="26:26">
      <c r="Z734021" s="5"/>
    </row>
    <row r="734022" spans="26:26">
      <c r="Z734022" s="5"/>
    </row>
    <row r="734023" spans="26:26">
      <c r="Z734023" s="5"/>
    </row>
    <row r="734024" spans="26:26">
      <c r="Z734024" s="5"/>
    </row>
    <row r="734025" spans="26:26">
      <c r="Z734025" s="5"/>
    </row>
    <row r="734026" spans="26:26">
      <c r="Z734026" s="5"/>
    </row>
    <row r="734027" spans="26:26">
      <c r="Z734027" s="5"/>
    </row>
    <row r="734028" spans="26:26">
      <c r="Z734028" s="5"/>
    </row>
    <row r="734029" spans="26:26">
      <c r="Z734029" s="5"/>
    </row>
    <row r="734030" spans="26:26">
      <c r="Z734030" s="5"/>
    </row>
    <row r="734031" spans="26:26">
      <c r="Z734031" s="5"/>
    </row>
    <row r="734032" spans="26:26">
      <c r="Z734032" s="5"/>
    </row>
    <row r="734033" spans="26:26">
      <c r="Z734033" s="5"/>
    </row>
    <row r="734034" spans="26:26">
      <c r="Z734034" s="5"/>
    </row>
    <row r="734035" spans="26:26">
      <c r="Z734035" s="5"/>
    </row>
    <row r="734036" spans="26:26">
      <c r="Z734036" s="5"/>
    </row>
    <row r="734037" spans="26:26">
      <c r="Z734037" s="5"/>
    </row>
    <row r="734038" spans="26:26">
      <c r="Z734038" s="5"/>
    </row>
    <row r="734039" spans="26:26">
      <c r="Z734039" s="5"/>
    </row>
    <row r="734040" spans="26:26">
      <c r="Z734040" s="5"/>
    </row>
    <row r="734041" spans="26:26">
      <c r="Z734041" s="5"/>
    </row>
    <row r="734042" spans="26:26">
      <c r="Z734042" s="5"/>
    </row>
    <row r="734043" spans="26:26">
      <c r="Z734043" s="5"/>
    </row>
    <row r="734044" spans="26:26">
      <c r="Z734044" s="5"/>
    </row>
    <row r="734045" spans="26:26">
      <c r="Z734045" s="5"/>
    </row>
    <row r="734046" spans="26:26">
      <c r="Z734046" s="5"/>
    </row>
    <row r="734047" spans="26:26">
      <c r="Z734047" s="5"/>
    </row>
    <row r="734048" spans="26:26">
      <c r="Z734048" s="5"/>
    </row>
    <row r="734049" spans="26:26">
      <c r="Z734049" s="5"/>
    </row>
    <row r="734050" spans="26:26">
      <c r="Z734050" s="5"/>
    </row>
    <row r="734051" spans="26:26">
      <c r="Z734051" s="5"/>
    </row>
    <row r="734052" spans="26:26">
      <c r="Z734052" s="5"/>
    </row>
    <row r="734053" spans="26:26">
      <c r="Z734053" s="5"/>
    </row>
    <row r="734054" spans="26:26">
      <c r="Z734054" s="5"/>
    </row>
    <row r="734055" spans="26:26">
      <c r="Z734055" s="5"/>
    </row>
    <row r="734056" spans="26:26">
      <c r="Z734056" s="5"/>
    </row>
    <row r="734057" spans="26:26">
      <c r="Z734057" s="5"/>
    </row>
    <row r="734058" spans="26:26">
      <c r="Z734058" s="5"/>
    </row>
    <row r="734059" spans="26:26">
      <c r="Z734059" s="5"/>
    </row>
    <row r="734060" spans="26:26">
      <c r="Z734060" s="5"/>
    </row>
    <row r="734061" spans="26:26">
      <c r="Z734061" s="5"/>
    </row>
    <row r="734062" spans="26:26">
      <c r="Z734062" s="5"/>
    </row>
    <row r="734063" spans="26:26">
      <c r="Z734063" s="5"/>
    </row>
    <row r="734064" spans="26:26">
      <c r="Z734064" s="5"/>
    </row>
    <row r="734065" spans="26:26">
      <c r="Z734065" s="5"/>
    </row>
    <row r="734066" spans="26:26">
      <c r="Z734066" s="5"/>
    </row>
    <row r="734067" spans="26:26">
      <c r="Z734067" s="5"/>
    </row>
    <row r="734068" spans="26:26">
      <c r="Z734068" s="5"/>
    </row>
    <row r="734069" spans="26:26">
      <c r="Z734069" s="5"/>
    </row>
    <row r="734070" spans="26:26">
      <c r="Z734070" s="5"/>
    </row>
    <row r="734071" spans="26:26">
      <c r="Z734071" s="5"/>
    </row>
    <row r="734072" spans="26:26">
      <c r="Z734072" s="5"/>
    </row>
    <row r="734073" spans="26:26">
      <c r="Z734073" s="5"/>
    </row>
    <row r="734074" spans="26:26">
      <c r="Z734074" s="5"/>
    </row>
    <row r="734075" spans="26:26">
      <c r="Z734075" s="5"/>
    </row>
    <row r="734076" spans="26:26">
      <c r="Z734076" s="5"/>
    </row>
    <row r="734077" spans="26:26">
      <c r="Z734077" s="5"/>
    </row>
    <row r="734078" spans="26:26">
      <c r="Z734078" s="5"/>
    </row>
    <row r="734079" spans="26:26">
      <c r="Z734079" s="5"/>
    </row>
    <row r="734080" spans="26:26">
      <c r="Z734080" s="5"/>
    </row>
    <row r="734081" spans="26:26">
      <c r="Z734081" s="5"/>
    </row>
    <row r="734082" spans="26:26">
      <c r="Z734082" s="5"/>
    </row>
    <row r="734083" spans="26:26">
      <c r="Z734083" s="5"/>
    </row>
    <row r="734084" spans="26:26">
      <c r="Z734084" s="5"/>
    </row>
    <row r="734085" spans="26:26">
      <c r="Z734085" s="5"/>
    </row>
    <row r="734086" spans="26:26">
      <c r="Z734086" s="5"/>
    </row>
    <row r="734087" spans="26:26">
      <c r="Z734087" s="5"/>
    </row>
    <row r="734088" spans="26:26">
      <c r="Z734088" s="5"/>
    </row>
    <row r="734089" spans="26:26">
      <c r="Z734089" s="5"/>
    </row>
    <row r="734090" spans="26:26">
      <c r="Z734090" s="5"/>
    </row>
    <row r="734091" spans="26:26">
      <c r="Z734091" s="5"/>
    </row>
    <row r="734092" spans="26:26">
      <c r="Z734092" s="5"/>
    </row>
    <row r="734093" spans="26:26">
      <c r="Z734093" s="5"/>
    </row>
    <row r="734094" spans="26:26">
      <c r="Z734094" s="5"/>
    </row>
    <row r="734095" spans="26:26">
      <c r="Z734095" s="5"/>
    </row>
    <row r="734096" spans="26:26">
      <c r="Z734096" s="5"/>
    </row>
    <row r="734097" spans="26:26">
      <c r="Z734097" s="5"/>
    </row>
    <row r="734098" spans="26:26">
      <c r="Z734098" s="5"/>
    </row>
    <row r="734099" spans="26:26">
      <c r="Z734099" s="5"/>
    </row>
    <row r="734100" spans="26:26">
      <c r="Z734100" s="5"/>
    </row>
    <row r="734101" spans="26:26">
      <c r="Z734101" s="5"/>
    </row>
    <row r="734102" spans="26:26">
      <c r="Z734102" s="5"/>
    </row>
    <row r="734103" spans="26:26">
      <c r="Z734103" s="5"/>
    </row>
    <row r="734104" spans="26:26">
      <c r="Z734104" s="5"/>
    </row>
    <row r="734105" spans="26:26">
      <c r="Z734105" s="5"/>
    </row>
    <row r="734106" spans="26:26">
      <c r="Z734106" s="5"/>
    </row>
    <row r="734107" spans="26:26">
      <c r="Z734107" s="5"/>
    </row>
    <row r="734108" spans="26:26">
      <c r="Z734108" s="5"/>
    </row>
    <row r="734109" spans="26:26">
      <c r="Z734109" s="5"/>
    </row>
    <row r="734110" spans="26:26">
      <c r="Z734110" s="5"/>
    </row>
    <row r="734111" spans="26:26">
      <c r="Z734111" s="5"/>
    </row>
    <row r="734112" spans="26:26">
      <c r="Z734112" s="5"/>
    </row>
    <row r="734113" spans="26:26">
      <c r="Z734113" s="5"/>
    </row>
    <row r="734114" spans="26:26">
      <c r="Z734114" s="5"/>
    </row>
    <row r="734115" spans="26:26">
      <c r="Z734115" s="5"/>
    </row>
    <row r="734116" spans="26:26">
      <c r="Z734116" s="5"/>
    </row>
    <row r="734117" spans="26:26">
      <c r="Z734117" s="5"/>
    </row>
    <row r="734118" spans="26:26">
      <c r="Z734118" s="5"/>
    </row>
    <row r="734119" spans="26:26">
      <c r="Z734119" s="5"/>
    </row>
    <row r="734120" spans="26:26">
      <c r="Z734120" s="5"/>
    </row>
    <row r="734121" spans="26:26">
      <c r="Z734121" s="5"/>
    </row>
    <row r="734122" spans="26:26">
      <c r="Z734122" s="5"/>
    </row>
    <row r="734123" spans="26:26">
      <c r="Z734123" s="5"/>
    </row>
    <row r="734124" spans="26:26">
      <c r="Z734124" s="5"/>
    </row>
    <row r="734125" spans="26:26">
      <c r="Z734125" s="5"/>
    </row>
    <row r="734126" spans="26:26">
      <c r="Z734126" s="5"/>
    </row>
    <row r="734127" spans="26:26">
      <c r="Z734127" s="5"/>
    </row>
    <row r="734128" spans="26:26">
      <c r="Z734128" s="5"/>
    </row>
    <row r="734129" spans="26:26">
      <c r="Z734129" s="5"/>
    </row>
    <row r="734130" spans="26:26">
      <c r="Z734130" s="5"/>
    </row>
    <row r="734131" spans="26:26">
      <c r="Z734131" s="5"/>
    </row>
    <row r="734132" spans="26:26">
      <c r="Z734132" s="5"/>
    </row>
    <row r="734133" spans="26:26">
      <c r="Z734133" s="5"/>
    </row>
    <row r="734134" spans="26:26">
      <c r="Z734134" s="5"/>
    </row>
    <row r="734135" spans="26:26">
      <c r="Z734135" s="5"/>
    </row>
    <row r="734136" spans="26:26">
      <c r="Z734136" s="5"/>
    </row>
    <row r="734137" spans="26:26">
      <c r="Z734137" s="5"/>
    </row>
    <row r="734138" spans="26:26">
      <c r="Z734138" s="5"/>
    </row>
    <row r="734139" spans="26:26">
      <c r="Z734139" s="5"/>
    </row>
    <row r="734140" spans="26:26">
      <c r="Z734140" s="5"/>
    </row>
    <row r="734141" spans="26:26">
      <c r="Z734141" s="5"/>
    </row>
    <row r="734142" spans="26:26">
      <c r="Z734142" s="5"/>
    </row>
    <row r="734143" spans="26:26">
      <c r="Z734143" s="5"/>
    </row>
    <row r="734144" spans="26:26">
      <c r="Z734144" s="5"/>
    </row>
    <row r="734145" spans="26:26">
      <c r="Z734145" s="5"/>
    </row>
    <row r="734146" spans="26:26">
      <c r="Z734146" s="5"/>
    </row>
    <row r="734147" spans="26:26">
      <c r="Z734147" s="5"/>
    </row>
    <row r="734148" spans="26:26">
      <c r="Z734148" s="5"/>
    </row>
    <row r="734149" spans="26:26">
      <c r="Z734149" s="5"/>
    </row>
    <row r="734150" spans="26:26">
      <c r="Z734150" s="5"/>
    </row>
    <row r="734151" spans="26:26">
      <c r="Z734151" s="5"/>
    </row>
    <row r="734152" spans="26:26">
      <c r="Z734152" s="5"/>
    </row>
    <row r="734153" spans="26:26">
      <c r="Z734153" s="5"/>
    </row>
    <row r="734154" spans="26:26">
      <c r="Z734154" s="5"/>
    </row>
    <row r="734155" spans="26:26">
      <c r="Z734155" s="5"/>
    </row>
    <row r="734156" spans="26:26">
      <c r="Z734156" s="5"/>
    </row>
    <row r="734157" spans="26:26">
      <c r="Z734157" s="5"/>
    </row>
    <row r="734158" spans="26:26">
      <c r="Z734158" s="5"/>
    </row>
    <row r="734159" spans="26:26">
      <c r="Z734159" s="5"/>
    </row>
    <row r="734160" spans="26:26">
      <c r="Z734160" s="5"/>
    </row>
    <row r="734161" spans="26:26">
      <c r="Z734161" s="5"/>
    </row>
    <row r="734162" spans="26:26">
      <c r="Z734162" s="5"/>
    </row>
    <row r="734163" spans="26:26">
      <c r="Z734163" s="5"/>
    </row>
    <row r="734164" spans="26:26">
      <c r="Z734164" s="5"/>
    </row>
    <row r="734165" spans="26:26">
      <c r="Z734165" s="5"/>
    </row>
    <row r="734166" spans="26:26">
      <c r="Z734166" s="5"/>
    </row>
    <row r="734167" spans="26:26">
      <c r="Z734167" s="5"/>
    </row>
    <row r="734168" spans="26:26">
      <c r="Z734168" s="5"/>
    </row>
    <row r="734169" spans="26:26">
      <c r="Z734169" s="5"/>
    </row>
    <row r="734170" spans="26:26">
      <c r="Z734170" s="5"/>
    </row>
    <row r="734171" spans="26:26">
      <c r="Z734171" s="5"/>
    </row>
    <row r="734172" spans="26:26">
      <c r="Z734172" s="5"/>
    </row>
    <row r="734173" spans="26:26">
      <c r="Z734173" s="5"/>
    </row>
    <row r="734174" spans="26:26">
      <c r="Z734174" s="5"/>
    </row>
    <row r="734175" spans="26:26">
      <c r="Z734175" s="5"/>
    </row>
    <row r="734176" spans="26:26">
      <c r="Z734176" s="5"/>
    </row>
    <row r="734177" spans="26:26">
      <c r="Z734177" s="5"/>
    </row>
    <row r="734178" spans="26:26">
      <c r="Z734178" s="5"/>
    </row>
    <row r="734179" spans="26:26">
      <c r="Z734179" s="5"/>
    </row>
    <row r="734180" spans="26:26">
      <c r="Z734180" s="5"/>
    </row>
    <row r="734181" spans="26:26">
      <c r="Z734181" s="5"/>
    </row>
    <row r="734182" spans="26:26">
      <c r="Z734182" s="5"/>
    </row>
    <row r="734183" spans="26:26">
      <c r="Z734183" s="5"/>
    </row>
    <row r="734184" spans="26:26">
      <c r="Z734184" s="5"/>
    </row>
    <row r="734185" spans="26:26">
      <c r="Z734185" s="5"/>
    </row>
    <row r="734186" spans="26:26">
      <c r="Z734186" s="5"/>
    </row>
    <row r="734187" spans="26:26">
      <c r="Z734187" s="5"/>
    </row>
    <row r="734188" spans="26:26">
      <c r="Z734188" s="5"/>
    </row>
    <row r="734189" spans="26:26">
      <c r="Z734189" s="5"/>
    </row>
    <row r="734190" spans="26:26">
      <c r="Z734190" s="5"/>
    </row>
    <row r="734191" spans="26:26">
      <c r="Z734191" s="5"/>
    </row>
    <row r="734192" spans="26:26">
      <c r="Z734192" s="5"/>
    </row>
    <row r="734193" spans="26:26">
      <c r="Z734193" s="5"/>
    </row>
    <row r="734194" spans="26:26">
      <c r="Z734194" s="5"/>
    </row>
    <row r="734195" spans="26:26">
      <c r="Z734195" s="5"/>
    </row>
    <row r="734196" spans="26:26">
      <c r="Z734196" s="5"/>
    </row>
    <row r="734197" spans="26:26">
      <c r="Z734197" s="5"/>
    </row>
    <row r="734198" spans="26:26">
      <c r="Z734198" s="5"/>
    </row>
    <row r="734199" spans="26:26">
      <c r="Z734199" s="5"/>
    </row>
    <row r="734200" spans="26:26">
      <c r="Z734200" s="5"/>
    </row>
    <row r="734201" spans="26:26">
      <c r="Z734201" s="5"/>
    </row>
    <row r="734202" spans="26:26">
      <c r="Z734202" s="5"/>
    </row>
    <row r="734203" spans="26:26">
      <c r="Z734203" s="5"/>
    </row>
    <row r="734204" spans="26:26">
      <c r="Z734204" s="5"/>
    </row>
    <row r="734205" spans="26:26">
      <c r="Z734205" s="5"/>
    </row>
    <row r="734206" spans="26:26">
      <c r="Z734206" s="5"/>
    </row>
    <row r="734207" spans="26:26">
      <c r="Z734207" s="5"/>
    </row>
    <row r="734208" spans="26:26">
      <c r="Z734208" s="5"/>
    </row>
    <row r="734209" spans="26:26">
      <c r="Z734209" s="5"/>
    </row>
    <row r="734210" spans="26:26">
      <c r="Z734210" s="5"/>
    </row>
    <row r="734211" spans="26:26">
      <c r="Z734211" s="5"/>
    </row>
    <row r="734212" spans="26:26">
      <c r="Z734212" s="5"/>
    </row>
    <row r="734213" spans="26:26">
      <c r="Z734213" s="5"/>
    </row>
    <row r="734214" spans="26:26">
      <c r="Z734214" s="5"/>
    </row>
    <row r="734215" spans="26:26">
      <c r="Z734215" s="5"/>
    </row>
    <row r="734216" spans="26:26">
      <c r="Z734216" s="5"/>
    </row>
    <row r="734217" spans="26:26">
      <c r="Z734217" s="5"/>
    </row>
    <row r="734218" spans="26:26">
      <c r="Z734218" s="5"/>
    </row>
    <row r="734219" spans="26:26">
      <c r="Z734219" s="5"/>
    </row>
    <row r="734220" spans="26:26">
      <c r="Z734220" s="5"/>
    </row>
    <row r="734221" spans="26:26">
      <c r="Z734221" s="5"/>
    </row>
    <row r="734222" spans="26:26">
      <c r="Z734222" s="5"/>
    </row>
    <row r="734223" spans="26:26">
      <c r="Z734223" s="5"/>
    </row>
    <row r="734224" spans="26:26">
      <c r="Z734224" s="5"/>
    </row>
    <row r="734225" spans="26:26">
      <c r="Z734225" s="5"/>
    </row>
    <row r="734226" spans="26:26">
      <c r="Z734226" s="5"/>
    </row>
    <row r="734227" spans="26:26">
      <c r="Z734227" s="5"/>
    </row>
    <row r="734228" spans="26:26">
      <c r="Z734228" s="5"/>
    </row>
    <row r="734229" spans="26:26">
      <c r="Z734229" s="5"/>
    </row>
    <row r="734230" spans="26:26">
      <c r="Z734230" s="5"/>
    </row>
    <row r="734231" spans="26:26">
      <c r="Z734231" s="5"/>
    </row>
    <row r="734232" spans="26:26">
      <c r="Z734232" s="5"/>
    </row>
    <row r="734233" spans="26:26">
      <c r="Z734233" s="5"/>
    </row>
    <row r="734234" spans="26:26">
      <c r="Z734234" s="5"/>
    </row>
    <row r="734235" spans="26:26">
      <c r="Z734235" s="5"/>
    </row>
    <row r="734236" spans="26:26">
      <c r="Z734236" s="5"/>
    </row>
    <row r="734237" spans="26:26">
      <c r="Z734237" s="5"/>
    </row>
    <row r="734238" spans="26:26">
      <c r="Z734238" s="5"/>
    </row>
    <row r="734239" spans="26:26">
      <c r="Z734239" s="5"/>
    </row>
    <row r="734240" spans="26:26">
      <c r="Z734240" s="5"/>
    </row>
    <row r="734241" spans="26:26">
      <c r="Z734241" s="5"/>
    </row>
    <row r="734242" spans="26:26">
      <c r="Z734242" s="5"/>
    </row>
    <row r="734243" spans="26:26">
      <c r="Z734243" s="5"/>
    </row>
    <row r="734244" spans="26:26">
      <c r="Z734244" s="5"/>
    </row>
    <row r="734245" spans="26:26">
      <c r="Z734245" s="5"/>
    </row>
    <row r="734246" spans="26:26">
      <c r="Z734246" s="5"/>
    </row>
    <row r="734247" spans="26:26">
      <c r="Z734247" s="5"/>
    </row>
    <row r="734248" spans="26:26">
      <c r="Z734248" s="5"/>
    </row>
    <row r="734249" spans="26:26">
      <c r="Z734249" s="5"/>
    </row>
    <row r="734250" spans="26:26">
      <c r="Z734250" s="5"/>
    </row>
    <row r="734251" spans="26:26">
      <c r="Z734251" s="5"/>
    </row>
    <row r="734252" spans="26:26">
      <c r="Z734252" s="5"/>
    </row>
    <row r="734253" spans="26:26">
      <c r="Z734253" s="5"/>
    </row>
    <row r="734254" spans="26:26">
      <c r="Z734254" s="5"/>
    </row>
    <row r="734255" spans="26:26">
      <c r="Z734255" s="5"/>
    </row>
    <row r="734256" spans="26:26">
      <c r="Z734256" s="5"/>
    </row>
    <row r="734257" spans="26:26">
      <c r="Z734257" s="5"/>
    </row>
    <row r="734258" spans="26:26">
      <c r="Z734258" s="5"/>
    </row>
    <row r="734259" spans="26:26">
      <c r="Z734259" s="5"/>
    </row>
    <row r="734260" spans="26:26">
      <c r="Z734260" s="5"/>
    </row>
    <row r="734261" spans="26:26">
      <c r="Z734261" s="5"/>
    </row>
    <row r="734262" spans="26:26">
      <c r="Z734262" s="5"/>
    </row>
    <row r="734263" spans="26:26">
      <c r="Z734263" s="5"/>
    </row>
    <row r="734264" spans="26:26">
      <c r="Z734264" s="5"/>
    </row>
    <row r="734265" spans="26:26">
      <c r="Z734265" s="5"/>
    </row>
    <row r="734266" spans="26:26">
      <c r="Z734266" s="5"/>
    </row>
    <row r="734267" spans="26:26">
      <c r="Z734267" s="5"/>
    </row>
    <row r="734268" spans="26:26">
      <c r="Z734268" s="5"/>
    </row>
    <row r="734269" spans="26:26">
      <c r="Z734269" s="5"/>
    </row>
    <row r="734270" spans="26:26">
      <c r="Z734270" s="5"/>
    </row>
    <row r="734271" spans="26:26">
      <c r="Z734271" s="5"/>
    </row>
    <row r="734272" spans="26:26">
      <c r="Z734272" s="5"/>
    </row>
    <row r="734273" spans="26:26">
      <c r="Z734273" s="5"/>
    </row>
    <row r="734274" spans="26:26">
      <c r="Z734274" s="5"/>
    </row>
    <row r="734275" spans="26:26">
      <c r="Z734275" s="5"/>
    </row>
    <row r="734276" spans="26:26">
      <c r="Z734276" s="5"/>
    </row>
    <row r="734277" spans="26:26">
      <c r="Z734277" s="5"/>
    </row>
    <row r="734278" spans="26:26">
      <c r="Z734278" s="5"/>
    </row>
    <row r="734279" spans="26:26">
      <c r="Z734279" s="5"/>
    </row>
    <row r="734280" spans="26:26">
      <c r="Z734280" s="5"/>
    </row>
    <row r="734281" spans="26:26">
      <c r="Z734281" s="5"/>
    </row>
    <row r="734282" spans="26:26">
      <c r="Z734282" s="5"/>
    </row>
    <row r="734283" spans="26:26">
      <c r="Z734283" s="5"/>
    </row>
    <row r="734284" spans="26:26">
      <c r="Z734284" s="5"/>
    </row>
    <row r="734285" spans="26:26">
      <c r="Z734285" s="5"/>
    </row>
    <row r="734286" spans="26:26">
      <c r="Z734286" s="5"/>
    </row>
    <row r="734287" spans="26:26">
      <c r="Z734287" s="5"/>
    </row>
    <row r="734288" spans="26:26">
      <c r="Z734288" s="5"/>
    </row>
    <row r="734289" spans="26:26">
      <c r="Z734289" s="5"/>
    </row>
    <row r="734290" spans="26:26">
      <c r="Z734290" s="5"/>
    </row>
    <row r="734291" spans="26:26">
      <c r="Z734291" s="5"/>
    </row>
    <row r="734292" spans="26:26">
      <c r="Z734292" s="5"/>
    </row>
    <row r="734293" spans="26:26">
      <c r="Z734293" s="5"/>
    </row>
    <row r="734294" spans="26:26">
      <c r="Z734294" s="5"/>
    </row>
    <row r="734295" spans="26:26">
      <c r="Z734295" s="5"/>
    </row>
    <row r="734296" spans="26:26">
      <c r="Z734296" s="5"/>
    </row>
    <row r="734297" spans="26:26">
      <c r="Z734297" s="5"/>
    </row>
    <row r="734298" spans="26:26">
      <c r="Z734298" s="5"/>
    </row>
    <row r="734299" spans="26:26">
      <c r="Z734299" s="5"/>
    </row>
    <row r="734300" spans="26:26">
      <c r="Z734300" s="5"/>
    </row>
    <row r="734301" spans="26:26">
      <c r="Z734301" s="5"/>
    </row>
    <row r="734302" spans="26:26">
      <c r="Z734302" s="5"/>
    </row>
    <row r="734303" spans="26:26">
      <c r="Z734303" s="5"/>
    </row>
    <row r="734304" spans="26:26">
      <c r="Z734304" s="5"/>
    </row>
    <row r="734305" spans="26:26">
      <c r="Z734305" s="5"/>
    </row>
    <row r="734306" spans="26:26">
      <c r="Z734306" s="5"/>
    </row>
    <row r="734307" spans="26:26">
      <c r="Z734307" s="5"/>
    </row>
    <row r="734308" spans="26:26">
      <c r="Z734308" s="5"/>
    </row>
    <row r="734309" spans="26:26">
      <c r="Z734309" s="5"/>
    </row>
    <row r="734310" spans="26:26">
      <c r="Z734310" s="5"/>
    </row>
    <row r="734311" spans="26:26">
      <c r="Z734311" s="5"/>
    </row>
    <row r="734312" spans="26:26">
      <c r="Z734312" s="5"/>
    </row>
    <row r="734313" spans="26:26">
      <c r="Z734313" s="5"/>
    </row>
    <row r="734314" spans="26:26">
      <c r="Z734314" s="5"/>
    </row>
    <row r="734315" spans="26:26">
      <c r="Z734315" s="5"/>
    </row>
    <row r="734316" spans="26:26">
      <c r="Z734316" s="5"/>
    </row>
    <row r="734317" spans="26:26">
      <c r="Z734317" s="5"/>
    </row>
    <row r="734318" spans="26:26">
      <c r="Z734318" s="5"/>
    </row>
    <row r="734319" spans="26:26">
      <c r="Z734319" s="5"/>
    </row>
    <row r="734320" spans="26:26">
      <c r="Z734320" s="5"/>
    </row>
    <row r="734321" spans="26:26">
      <c r="Z734321" s="5"/>
    </row>
    <row r="734322" spans="26:26">
      <c r="Z734322" s="5"/>
    </row>
    <row r="734323" spans="26:26">
      <c r="Z734323" s="5"/>
    </row>
    <row r="734324" spans="26:26">
      <c r="Z734324" s="5"/>
    </row>
    <row r="734325" spans="26:26">
      <c r="Z734325" s="5"/>
    </row>
    <row r="734326" spans="26:26">
      <c r="Z734326" s="5"/>
    </row>
    <row r="734327" spans="26:26">
      <c r="Z734327" s="5"/>
    </row>
    <row r="734328" spans="26:26">
      <c r="Z734328" s="5"/>
    </row>
    <row r="734329" spans="26:26">
      <c r="Z734329" s="5"/>
    </row>
    <row r="734330" spans="26:26">
      <c r="Z734330" s="5"/>
    </row>
    <row r="734331" spans="26:26">
      <c r="Z734331" s="5"/>
    </row>
    <row r="734332" spans="26:26">
      <c r="Z734332" s="5"/>
    </row>
    <row r="734333" spans="26:26">
      <c r="Z734333" s="5"/>
    </row>
    <row r="734334" spans="26:26">
      <c r="Z734334" s="5"/>
    </row>
    <row r="734335" spans="26:26">
      <c r="Z734335" s="5"/>
    </row>
    <row r="734336" spans="26:26">
      <c r="Z734336" s="5"/>
    </row>
    <row r="734337" spans="26:26">
      <c r="Z734337" s="5"/>
    </row>
    <row r="734338" spans="26:26">
      <c r="Z734338" s="5"/>
    </row>
    <row r="734339" spans="26:26">
      <c r="Z734339" s="5"/>
    </row>
    <row r="734340" spans="26:26">
      <c r="Z734340" s="5"/>
    </row>
    <row r="734341" spans="26:26">
      <c r="Z734341" s="5"/>
    </row>
    <row r="734342" spans="26:26">
      <c r="Z734342" s="5"/>
    </row>
    <row r="734343" spans="26:26">
      <c r="Z734343" s="5"/>
    </row>
    <row r="734344" spans="26:26">
      <c r="Z734344" s="5"/>
    </row>
    <row r="734345" spans="26:26">
      <c r="Z734345" s="5"/>
    </row>
    <row r="734346" spans="26:26">
      <c r="Z734346" s="5"/>
    </row>
    <row r="734347" spans="26:26">
      <c r="Z734347" s="5"/>
    </row>
    <row r="734348" spans="26:26">
      <c r="Z734348" s="5"/>
    </row>
    <row r="734349" spans="26:26">
      <c r="Z734349" s="5"/>
    </row>
    <row r="734350" spans="26:26">
      <c r="Z734350" s="5"/>
    </row>
    <row r="734351" spans="26:26">
      <c r="Z734351" s="5"/>
    </row>
    <row r="734352" spans="26:26">
      <c r="Z734352" s="5"/>
    </row>
    <row r="734353" spans="26:26">
      <c r="Z734353" s="5"/>
    </row>
    <row r="734354" spans="26:26">
      <c r="Z734354" s="5"/>
    </row>
    <row r="734355" spans="26:26">
      <c r="Z734355" s="5"/>
    </row>
    <row r="734356" spans="26:26">
      <c r="Z734356" s="5"/>
    </row>
    <row r="734357" spans="26:26">
      <c r="Z734357" s="5"/>
    </row>
    <row r="734358" spans="26:26">
      <c r="Z734358" s="5"/>
    </row>
    <row r="734359" spans="26:26">
      <c r="Z734359" s="5"/>
    </row>
    <row r="734360" spans="26:26">
      <c r="Z734360" s="5"/>
    </row>
    <row r="734361" spans="26:26">
      <c r="Z734361" s="5"/>
    </row>
    <row r="734362" spans="26:26">
      <c r="Z734362" s="5"/>
    </row>
    <row r="734363" spans="26:26">
      <c r="Z734363" s="5"/>
    </row>
    <row r="734364" spans="26:26">
      <c r="Z734364" s="5"/>
    </row>
    <row r="734365" spans="26:26">
      <c r="Z734365" s="5"/>
    </row>
    <row r="734366" spans="26:26">
      <c r="Z734366" s="5"/>
    </row>
    <row r="734367" spans="26:26">
      <c r="Z734367" s="5"/>
    </row>
    <row r="734368" spans="26:26">
      <c r="Z734368" s="5"/>
    </row>
    <row r="734369" spans="26:26">
      <c r="Z734369" s="5"/>
    </row>
    <row r="734370" spans="26:26">
      <c r="Z734370" s="5"/>
    </row>
    <row r="734371" spans="26:26">
      <c r="Z734371" s="5"/>
    </row>
    <row r="734372" spans="26:26">
      <c r="Z734372" s="5"/>
    </row>
    <row r="734373" spans="26:26">
      <c r="Z734373" s="5"/>
    </row>
    <row r="734374" spans="26:26">
      <c r="Z734374" s="5"/>
    </row>
    <row r="734375" spans="26:26">
      <c r="Z734375" s="5"/>
    </row>
    <row r="734376" spans="26:26">
      <c r="Z734376" s="5"/>
    </row>
    <row r="734377" spans="26:26">
      <c r="Z734377" s="5"/>
    </row>
    <row r="734378" spans="26:26">
      <c r="Z734378" s="5"/>
    </row>
    <row r="734379" spans="26:26">
      <c r="Z734379" s="5"/>
    </row>
    <row r="734380" spans="26:26">
      <c r="Z734380" s="5"/>
    </row>
    <row r="734381" spans="26:26">
      <c r="Z734381" s="5"/>
    </row>
    <row r="734382" spans="26:26">
      <c r="Z734382" s="5"/>
    </row>
    <row r="734383" spans="26:26">
      <c r="Z734383" s="5"/>
    </row>
    <row r="734384" spans="26:26">
      <c r="Z734384" s="5"/>
    </row>
    <row r="734385" spans="26:26">
      <c r="Z734385" s="5"/>
    </row>
    <row r="734386" spans="26:26">
      <c r="Z734386" s="5"/>
    </row>
    <row r="734387" spans="26:26">
      <c r="Z734387" s="5"/>
    </row>
    <row r="734388" spans="26:26">
      <c r="Z734388" s="5"/>
    </row>
    <row r="734389" spans="26:26">
      <c r="Z734389" s="5"/>
    </row>
    <row r="734390" spans="26:26">
      <c r="Z734390" s="5"/>
    </row>
    <row r="734391" spans="26:26">
      <c r="Z734391" s="5"/>
    </row>
    <row r="734392" spans="26:26">
      <c r="Z734392" s="5"/>
    </row>
    <row r="734393" spans="26:26">
      <c r="Z734393" s="5"/>
    </row>
    <row r="734394" spans="26:26">
      <c r="Z734394" s="5"/>
    </row>
    <row r="734395" spans="26:26">
      <c r="Z734395" s="5"/>
    </row>
    <row r="734396" spans="26:26">
      <c r="Z734396" s="5"/>
    </row>
    <row r="734397" spans="26:26">
      <c r="Z734397" s="5"/>
    </row>
    <row r="734398" spans="26:26">
      <c r="Z734398" s="5"/>
    </row>
    <row r="734399" spans="26:26">
      <c r="Z734399" s="5"/>
    </row>
    <row r="734400" spans="26:26">
      <c r="Z734400" s="5"/>
    </row>
    <row r="734401" spans="26:26">
      <c r="Z734401" s="5"/>
    </row>
    <row r="734402" spans="26:26">
      <c r="Z734402" s="5"/>
    </row>
    <row r="734403" spans="26:26">
      <c r="Z734403" s="5"/>
    </row>
    <row r="734404" spans="26:26">
      <c r="Z734404" s="5"/>
    </row>
    <row r="734405" spans="26:26">
      <c r="Z734405" s="5"/>
    </row>
    <row r="734406" spans="26:26">
      <c r="Z734406" s="5"/>
    </row>
    <row r="734407" spans="26:26">
      <c r="Z734407" s="5"/>
    </row>
    <row r="734408" spans="26:26">
      <c r="Z734408" s="5"/>
    </row>
    <row r="734409" spans="26:26">
      <c r="Z734409" s="5"/>
    </row>
    <row r="734410" spans="26:26">
      <c r="Z734410" s="5"/>
    </row>
    <row r="734411" spans="26:26">
      <c r="Z734411" s="5"/>
    </row>
    <row r="734412" spans="26:26">
      <c r="Z734412" s="5"/>
    </row>
    <row r="734413" spans="26:26">
      <c r="Z734413" s="5"/>
    </row>
    <row r="734414" spans="26:26">
      <c r="Z734414" s="5"/>
    </row>
    <row r="734415" spans="26:26">
      <c r="Z734415" s="5"/>
    </row>
    <row r="734416" spans="26:26">
      <c r="Z734416" s="5"/>
    </row>
    <row r="734417" spans="26:26">
      <c r="Z734417" s="5"/>
    </row>
    <row r="734418" spans="26:26">
      <c r="Z734418" s="5"/>
    </row>
    <row r="734419" spans="26:26">
      <c r="Z734419" s="5"/>
    </row>
    <row r="734420" spans="26:26">
      <c r="Z734420" s="5"/>
    </row>
    <row r="734421" spans="26:26">
      <c r="Z734421" s="5"/>
    </row>
    <row r="734422" spans="26:26">
      <c r="Z734422" s="5"/>
    </row>
    <row r="734423" spans="26:26">
      <c r="Z734423" s="5"/>
    </row>
    <row r="734424" spans="26:26">
      <c r="Z734424" s="5"/>
    </row>
    <row r="734425" spans="26:26">
      <c r="Z734425" s="5"/>
    </row>
    <row r="734426" spans="26:26">
      <c r="Z734426" s="5"/>
    </row>
    <row r="734427" spans="26:26">
      <c r="Z734427" s="5"/>
    </row>
    <row r="734428" spans="26:26">
      <c r="Z734428" s="5"/>
    </row>
    <row r="734429" spans="26:26">
      <c r="Z734429" s="5"/>
    </row>
    <row r="734430" spans="26:26">
      <c r="Z734430" s="5"/>
    </row>
    <row r="734431" spans="26:26">
      <c r="Z734431" s="5"/>
    </row>
    <row r="734432" spans="26:26">
      <c r="Z734432" s="5"/>
    </row>
    <row r="734433" spans="26:26">
      <c r="Z734433" s="5"/>
    </row>
    <row r="734434" spans="26:26">
      <c r="Z734434" s="5"/>
    </row>
    <row r="734435" spans="26:26">
      <c r="Z734435" s="5"/>
    </row>
    <row r="734436" spans="26:26">
      <c r="Z734436" s="5"/>
    </row>
    <row r="734437" spans="26:26">
      <c r="Z734437" s="5"/>
    </row>
    <row r="734438" spans="26:26">
      <c r="Z734438" s="5"/>
    </row>
    <row r="734439" spans="26:26">
      <c r="Z734439" s="5"/>
    </row>
    <row r="734440" spans="26:26">
      <c r="Z734440" s="5"/>
    </row>
    <row r="734441" spans="26:26">
      <c r="Z734441" s="5"/>
    </row>
    <row r="734442" spans="26:26">
      <c r="Z734442" s="5"/>
    </row>
    <row r="734443" spans="26:26">
      <c r="Z734443" s="5"/>
    </row>
    <row r="734444" spans="26:26">
      <c r="Z734444" s="5"/>
    </row>
    <row r="734445" spans="26:26">
      <c r="Z734445" s="5"/>
    </row>
    <row r="734446" spans="26:26">
      <c r="Z734446" s="5"/>
    </row>
    <row r="734447" spans="26:26">
      <c r="Z734447" s="5"/>
    </row>
    <row r="734448" spans="26:26">
      <c r="Z734448" s="5"/>
    </row>
    <row r="734449" spans="26:26">
      <c r="Z734449" s="5"/>
    </row>
    <row r="734450" spans="26:26">
      <c r="Z734450" s="5"/>
    </row>
    <row r="734451" spans="26:26">
      <c r="Z734451" s="5"/>
    </row>
    <row r="734452" spans="26:26">
      <c r="Z734452" s="5"/>
    </row>
    <row r="734453" spans="26:26">
      <c r="Z734453" s="5"/>
    </row>
    <row r="734454" spans="26:26">
      <c r="Z734454" s="5"/>
    </row>
    <row r="734455" spans="26:26">
      <c r="Z734455" s="5"/>
    </row>
    <row r="734456" spans="26:26">
      <c r="Z734456" s="5"/>
    </row>
    <row r="734457" spans="26:26">
      <c r="Z734457" s="5"/>
    </row>
    <row r="734458" spans="26:26">
      <c r="Z734458" s="5"/>
    </row>
    <row r="734459" spans="26:26">
      <c r="Z734459" s="5"/>
    </row>
    <row r="734460" spans="26:26">
      <c r="Z734460" s="5"/>
    </row>
    <row r="734461" spans="26:26">
      <c r="Z734461" s="5"/>
    </row>
    <row r="734462" spans="26:26">
      <c r="Z734462" s="5"/>
    </row>
    <row r="734463" spans="26:26">
      <c r="Z734463" s="5"/>
    </row>
    <row r="734464" spans="26:26">
      <c r="Z734464" s="5"/>
    </row>
    <row r="734465" spans="26:26">
      <c r="Z734465" s="5"/>
    </row>
    <row r="734466" spans="26:26">
      <c r="Z734466" s="5"/>
    </row>
    <row r="734467" spans="26:26">
      <c r="Z734467" s="5"/>
    </row>
    <row r="734468" spans="26:26">
      <c r="Z734468" s="5"/>
    </row>
    <row r="734469" spans="26:26">
      <c r="Z734469" s="5"/>
    </row>
    <row r="734470" spans="26:26">
      <c r="Z734470" s="5"/>
    </row>
    <row r="734471" spans="26:26">
      <c r="Z734471" s="5"/>
    </row>
    <row r="734472" spans="26:26">
      <c r="Z734472" s="5"/>
    </row>
    <row r="734473" spans="26:26">
      <c r="Z734473" s="5"/>
    </row>
    <row r="734474" spans="26:26">
      <c r="Z734474" s="5"/>
    </row>
    <row r="734475" spans="26:26">
      <c r="Z734475" s="5"/>
    </row>
    <row r="734476" spans="26:26">
      <c r="Z734476" s="5"/>
    </row>
    <row r="734477" spans="26:26">
      <c r="Z734477" s="5"/>
    </row>
    <row r="734478" spans="26:26">
      <c r="Z734478" s="5"/>
    </row>
    <row r="734479" spans="26:26">
      <c r="Z734479" s="5"/>
    </row>
    <row r="734480" spans="26:26">
      <c r="Z734480" s="5"/>
    </row>
    <row r="734481" spans="26:26">
      <c r="Z734481" s="5"/>
    </row>
    <row r="734482" spans="26:26">
      <c r="Z734482" s="5"/>
    </row>
    <row r="734483" spans="26:26">
      <c r="Z734483" s="5"/>
    </row>
    <row r="734484" spans="26:26">
      <c r="Z734484" s="5"/>
    </row>
    <row r="734485" spans="26:26">
      <c r="Z734485" s="5"/>
    </row>
    <row r="734486" spans="26:26">
      <c r="Z734486" s="5"/>
    </row>
    <row r="734487" spans="26:26">
      <c r="Z734487" s="5"/>
    </row>
    <row r="734488" spans="26:26">
      <c r="Z734488" s="5"/>
    </row>
    <row r="734489" spans="26:26">
      <c r="Z734489" s="5"/>
    </row>
    <row r="734490" spans="26:26">
      <c r="Z734490" s="5"/>
    </row>
    <row r="734491" spans="26:26">
      <c r="Z734491" s="5"/>
    </row>
    <row r="734492" spans="26:26">
      <c r="Z734492" s="5"/>
    </row>
    <row r="734493" spans="26:26">
      <c r="Z734493" s="5"/>
    </row>
    <row r="734494" spans="26:26">
      <c r="Z734494" s="5"/>
    </row>
    <row r="734495" spans="26:26">
      <c r="Z734495" s="5"/>
    </row>
    <row r="734496" spans="26:26">
      <c r="Z734496" s="5"/>
    </row>
    <row r="734497" spans="26:26">
      <c r="Z734497" s="5"/>
    </row>
    <row r="734498" spans="26:26">
      <c r="Z734498" s="5"/>
    </row>
    <row r="734499" spans="26:26">
      <c r="Z734499" s="5"/>
    </row>
    <row r="734500" spans="26:26">
      <c r="Z734500" s="5"/>
    </row>
    <row r="734501" spans="26:26">
      <c r="Z734501" s="5"/>
    </row>
    <row r="734502" spans="26:26">
      <c r="Z734502" s="5"/>
    </row>
    <row r="734503" spans="26:26">
      <c r="Z734503" s="5"/>
    </row>
    <row r="734504" spans="26:26">
      <c r="Z734504" s="5"/>
    </row>
    <row r="734505" spans="26:26">
      <c r="Z734505" s="5"/>
    </row>
    <row r="734506" spans="26:26">
      <c r="Z734506" s="5"/>
    </row>
    <row r="734507" spans="26:26">
      <c r="Z734507" s="5"/>
    </row>
    <row r="734508" spans="26:26">
      <c r="Z734508" s="5"/>
    </row>
    <row r="734509" spans="26:26">
      <c r="Z734509" s="5"/>
    </row>
    <row r="734510" spans="26:26">
      <c r="Z734510" s="5"/>
    </row>
    <row r="734511" spans="26:26">
      <c r="Z734511" s="5"/>
    </row>
    <row r="734512" spans="26:26">
      <c r="Z734512" s="5"/>
    </row>
    <row r="734513" spans="26:26">
      <c r="Z734513" s="5"/>
    </row>
    <row r="734514" spans="26:26">
      <c r="Z734514" s="5"/>
    </row>
    <row r="734515" spans="26:26">
      <c r="Z734515" s="5"/>
    </row>
    <row r="734516" spans="26:26">
      <c r="Z734516" s="5"/>
    </row>
    <row r="734517" spans="26:26">
      <c r="Z734517" s="5"/>
    </row>
    <row r="734518" spans="26:26">
      <c r="Z734518" s="5"/>
    </row>
    <row r="734519" spans="26:26">
      <c r="Z734519" s="5"/>
    </row>
    <row r="734520" spans="26:26">
      <c r="Z734520" s="5"/>
    </row>
    <row r="734521" spans="26:26">
      <c r="Z734521" s="5"/>
    </row>
    <row r="734522" spans="26:26">
      <c r="Z734522" s="5"/>
    </row>
    <row r="734523" spans="26:26">
      <c r="Z734523" s="5"/>
    </row>
    <row r="734524" spans="26:26">
      <c r="Z734524" s="5"/>
    </row>
    <row r="734525" spans="26:26">
      <c r="Z734525" s="5"/>
    </row>
    <row r="734526" spans="26:26">
      <c r="Z734526" s="5"/>
    </row>
    <row r="734527" spans="26:26">
      <c r="Z734527" s="5"/>
    </row>
    <row r="734528" spans="26:26">
      <c r="Z734528" s="5"/>
    </row>
    <row r="734529" spans="26:26">
      <c r="Z734529" s="5"/>
    </row>
    <row r="734530" spans="26:26">
      <c r="Z734530" s="5"/>
    </row>
    <row r="734531" spans="26:26">
      <c r="Z734531" s="5"/>
    </row>
    <row r="734532" spans="26:26">
      <c r="Z734532" s="5"/>
    </row>
    <row r="734533" spans="26:26">
      <c r="Z734533" s="5"/>
    </row>
    <row r="734534" spans="26:26">
      <c r="Z734534" s="5"/>
    </row>
    <row r="734535" spans="26:26">
      <c r="Z734535" s="5"/>
    </row>
    <row r="734536" spans="26:26">
      <c r="Z734536" s="5"/>
    </row>
    <row r="734537" spans="26:26">
      <c r="Z734537" s="5"/>
    </row>
    <row r="734538" spans="26:26">
      <c r="Z734538" s="5"/>
    </row>
    <row r="734539" spans="26:26">
      <c r="Z734539" s="5"/>
    </row>
    <row r="734540" spans="26:26">
      <c r="Z734540" s="5"/>
    </row>
    <row r="734541" spans="26:26">
      <c r="Z734541" s="5"/>
    </row>
    <row r="734542" spans="26:26">
      <c r="Z734542" s="5"/>
    </row>
    <row r="734543" spans="26:26">
      <c r="Z734543" s="5"/>
    </row>
    <row r="734544" spans="26:26">
      <c r="Z734544" s="5"/>
    </row>
    <row r="734545" spans="26:26">
      <c r="Z734545" s="5"/>
    </row>
    <row r="734546" spans="26:26">
      <c r="Z734546" s="5"/>
    </row>
    <row r="734547" spans="26:26">
      <c r="Z734547" s="5"/>
    </row>
    <row r="734548" spans="26:26">
      <c r="Z734548" s="5"/>
    </row>
    <row r="734549" spans="26:26">
      <c r="Z734549" s="5"/>
    </row>
    <row r="734550" spans="26:26">
      <c r="Z734550" s="5"/>
    </row>
    <row r="734551" spans="26:26">
      <c r="Z734551" s="5"/>
    </row>
    <row r="734552" spans="26:26">
      <c r="Z734552" s="5"/>
    </row>
    <row r="734553" spans="26:26">
      <c r="Z734553" s="5"/>
    </row>
    <row r="734554" spans="26:26">
      <c r="Z734554" s="5"/>
    </row>
    <row r="734555" spans="26:26">
      <c r="Z734555" s="5"/>
    </row>
    <row r="734556" spans="26:26">
      <c r="Z734556" s="5"/>
    </row>
    <row r="734557" spans="26:26">
      <c r="Z734557" s="5"/>
    </row>
    <row r="734558" spans="26:26">
      <c r="Z734558" s="5"/>
    </row>
    <row r="734559" spans="26:26">
      <c r="Z734559" s="5"/>
    </row>
    <row r="734560" spans="26:26">
      <c r="Z734560" s="5"/>
    </row>
    <row r="734561" spans="26:26">
      <c r="Z734561" s="5"/>
    </row>
    <row r="734562" spans="26:26">
      <c r="Z734562" s="5"/>
    </row>
    <row r="734563" spans="26:26">
      <c r="Z734563" s="5"/>
    </row>
    <row r="734564" spans="26:26">
      <c r="Z734564" s="5"/>
    </row>
    <row r="734565" spans="26:26">
      <c r="Z734565" s="5"/>
    </row>
    <row r="734566" spans="26:26">
      <c r="Z734566" s="5"/>
    </row>
    <row r="734567" spans="26:26">
      <c r="Z734567" s="5"/>
    </row>
    <row r="734568" spans="26:26">
      <c r="Z734568" s="5"/>
    </row>
    <row r="734569" spans="26:26">
      <c r="Z734569" s="5"/>
    </row>
    <row r="734570" spans="26:26">
      <c r="Z734570" s="5"/>
    </row>
    <row r="734571" spans="26:26">
      <c r="Z734571" s="5"/>
    </row>
    <row r="734572" spans="26:26">
      <c r="Z734572" s="5"/>
    </row>
    <row r="734573" spans="26:26">
      <c r="Z734573" s="5"/>
    </row>
    <row r="734574" spans="26:26">
      <c r="Z734574" s="5"/>
    </row>
    <row r="734575" spans="26:26">
      <c r="Z734575" s="5"/>
    </row>
    <row r="734576" spans="26:26">
      <c r="Z734576" s="5"/>
    </row>
    <row r="734577" spans="26:26">
      <c r="Z734577" s="5"/>
    </row>
    <row r="734578" spans="26:26">
      <c r="Z734578" s="5"/>
    </row>
    <row r="734579" spans="26:26">
      <c r="Z734579" s="5"/>
    </row>
    <row r="734580" spans="26:26">
      <c r="Z734580" s="5"/>
    </row>
    <row r="734581" spans="26:26">
      <c r="Z734581" s="5"/>
    </row>
    <row r="734582" spans="26:26">
      <c r="Z734582" s="5"/>
    </row>
    <row r="734583" spans="26:26">
      <c r="Z734583" s="5"/>
    </row>
    <row r="734584" spans="26:26">
      <c r="Z734584" s="5"/>
    </row>
    <row r="734585" spans="26:26">
      <c r="Z734585" s="5"/>
    </row>
    <row r="734586" spans="26:26">
      <c r="Z734586" s="5"/>
    </row>
    <row r="734587" spans="26:26">
      <c r="Z734587" s="5"/>
    </row>
    <row r="734588" spans="26:26">
      <c r="Z734588" s="5"/>
    </row>
    <row r="734589" spans="26:26">
      <c r="Z734589" s="5"/>
    </row>
    <row r="734590" spans="26:26">
      <c r="Z734590" s="5"/>
    </row>
    <row r="734591" spans="26:26">
      <c r="Z734591" s="5"/>
    </row>
    <row r="734592" spans="26:26">
      <c r="Z734592" s="5"/>
    </row>
    <row r="734593" spans="26:26">
      <c r="Z734593" s="5"/>
    </row>
    <row r="734594" spans="26:26">
      <c r="Z734594" s="5"/>
    </row>
    <row r="734595" spans="26:26">
      <c r="Z734595" s="5"/>
    </row>
    <row r="734596" spans="26:26">
      <c r="Z734596" s="5"/>
    </row>
    <row r="734597" spans="26:26">
      <c r="Z734597" s="5"/>
    </row>
    <row r="734598" spans="26:26">
      <c r="Z734598" s="5"/>
    </row>
    <row r="734599" spans="26:26">
      <c r="Z734599" s="5"/>
    </row>
    <row r="734600" spans="26:26">
      <c r="Z734600" s="5"/>
    </row>
    <row r="734601" spans="26:26">
      <c r="Z734601" s="5"/>
    </row>
    <row r="734602" spans="26:26">
      <c r="Z734602" s="5"/>
    </row>
    <row r="734603" spans="26:26">
      <c r="Z734603" s="5"/>
    </row>
    <row r="734604" spans="26:26">
      <c r="Z734604" s="5"/>
    </row>
    <row r="734605" spans="26:26">
      <c r="Z734605" s="5"/>
    </row>
    <row r="734606" spans="26:26">
      <c r="Z734606" s="5"/>
    </row>
    <row r="734607" spans="26:26">
      <c r="Z734607" s="5"/>
    </row>
    <row r="734608" spans="26:26">
      <c r="Z734608" s="5"/>
    </row>
    <row r="734609" spans="26:26">
      <c r="Z734609" s="5"/>
    </row>
    <row r="734610" spans="26:26">
      <c r="Z734610" s="5"/>
    </row>
    <row r="734611" spans="26:26">
      <c r="Z734611" s="5"/>
    </row>
    <row r="734612" spans="26:26">
      <c r="Z734612" s="5"/>
    </row>
    <row r="734613" spans="26:26">
      <c r="Z734613" s="5"/>
    </row>
    <row r="734614" spans="26:26">
      <c r="Z734614" s="5"/>
    </row>
    <row r="734615" spans="26:26">
      <c r="Z734615" s="5"/>
    </row>
    <row r="734616" spans="26:26">
      <c r="Z734616" s="5"/>
    </row>
    <row r="734617" spans="26:26">
      <c r="Z734617" s="5"/>
    </row>
    <row r="734618" spans="26:26">
      <c r="Z734618" s="5"/>
    </row>
    <row r="734619" spans="26:26">
      <c r="Z734619" s="5"/>
    </row>
    <row r="734620" spans="26:26">
      <c r="Z734620" s="5"/>
    </row>
    <row r="734621" spans="26:26">
      <c r="Z734621" s="5"/>
    </row>
    <row r="734622" spans="26:26">
      <c r="Z734622" s="5"/>
    </row>
    <row r="734623" spans="26:26">
      <c r="Z734623" s="5"/>
    </row>
    <row r="734624" spans="26:26">
      <c r="Z734624" s="5"/>
    </row>
    <row r="734625" spans="26:26">
      <c r="Z734625" s="5"/>
    </row>
    <row r="734626" spans="26:26">
      <c r="Z734626" s="5"/>
    </row>
    <row r="734627" spans="26:26">
      <c r="Z734627" s="5"/>
    </row>
    <row r="734628" spans="26:26">
      <c r="Z734628" s="5"/>
    </row>
    <row r="734629" spans="26:26">
      <c r="Z734629" s="5"/>
    </row>
    <row r="734630" spans="26:26">
      <c r="Z734630" s="5"/>
    </row>
    <row r="734631" spans="26:26">
      <c r="Z734631" s="5"/>
    </row>
    <row r="734632" spans="26:26">
      <c r="Z734632" s="5"/>
    </row>
    <row r="734633" spans="26:26">
      <c r="Z734633" s="5"/>
    </row>
    <row r="734634" spans="26:26">
      <c r="Z734634" s="5"/>
    </row>
    <row r="734635" spans="26:26">
      <c r="Z734635" s="5"/>
    </row>
    <row r="734636" spans="26:26">
      <c r="Z734636" s="5"/>
    </row>
    <row r="734637" spans="26:26">
      <c r="Z734637" s="5"/>
    </row>
    <row r="734638" spans="26:26">
      <c r="Z734638" s="5"/>
    </row>
    <row r="734639" spans="26:26">
      <c r="Z734639" s="5"/>
    </row>
    <row r="734640" spans="26:26">
      <c r="Z734640" s="5"/>
    </row>
    <row r="734641" spans="26:26">
      <c r="Z734641" s="5"/>
    </row>
    <row r="734642" spans="26:26">
      <c r="Z734642" s="5"/>
    </row>
    <row r="734643" spans="26:26">
      <c r="Z734643" s="5"/>
    </row>
    <row r="734644" spans="26:26">
      <c r="Z734644" s="5"/>
    </row>
    <row r="734645" spans="26:26">
      <c r="Z734645" s="5"/>
    </row>
    <row r="734646" spans="26:26">
      <c r="Z734646" s="5"/>
    </row>
    <row r="734647" spans="26:26">
      <c r="Z734647" s="5"/>
    </row>
    <row r="734648" spans="26:26">
      <c r="Z734648" s="5"/>
    </row>
    <row r="734649" spans="26:26">
      <c r="Z734649" s="5"/>
    </row>
    <row r="734650" spans="26:26">
      <c r="Z734650" s="5"/>
    </row>
    <row r="734651" spans="26:26">
      <c r="Z734651" s="5"/>
    </row>
    <row r="734652" spans="26:26">
      <c r="Z734652" s="5"/>
    </row>
    <row r="734653" spans="26:26">
      <c r="Z734653" s="5"/>
    </row>
    <row r="734654" spans="26:26">
      <c r="Z734654" s="5"/>
    </row>
    <row r="734655" spans="26:26">
      <c r="Z734655" s="5"/>
    </row>
    <row r="734656" spans="26:26">
      <c r="Z734656" s="5"/>
    </row>
    <row r="734657" spans="26:26">
      <c r="Z734657" s="5"/>
    </row>
    <row r="734658" spans="26:26">
      <c r="Z734658" s="5"/>
    </row>
    <row r="734659" spans="26:26">
      <c r="Z734659" s="5"/>
    </row>
    <row r="734660" spans="26:26">
      <c r="Z734660" s="5"/>
    </row>
    <row r="734661" spans="26:26">
      <c r="Z734661" s="5"/>
    </row>
    <row r="734662" spans="26:26">
      <c r="Z734662" s="5"/>
    </row>
    <row r="734663" spans="26:26">
      <c r="Z734663" s="5"/>
    </row>
    <row r="734664" spans="26:26">
      <c r="Z734664" s="5"/>
    </row>
    <row r="734665" spans="26:26">
      <c r="Z734665" s="5"/>
    </row>
    <row r="734666" spans="26:26">
      <c r="Z734666" s="5"/>
    </row>
    <row r="734667" spans="26:26">
      <c r="Z734667" s="5"/>
    </row>
    <row r="734668" spans="26:26">
      <c r="Z734668" s="5"/>
    </row>
    <row r="734669" spans="26:26">
      <c r="Z734669" s="5"/>
    </row>
    <row r="734670" spans="26:26">
      <c r="Z734670" s="5"/>
    </row>
    <row r="734671" spans="26:26">
      <c r="Z734671" s="5"/>
    </row>
    <row r="734672" spans="26:26">
      <c r="Z734672" s="5"/>
    </row>
    <row r="734673" spans="26:26">
      <c r="Z734673" s="5"/>
    </row>
    <row r="734674" spans="26:26">
      <c r="Z734674" s="5"/>
    </row>
    <row r="734675" spans="26:26">
      <c r="Z734675" s="5"/>
    </row>
    <row r="734676" spans="26:26">
      <c r="Z734676" s="5"/>
    </row>
    <row r="734677" spans="26:26">
      <c r="Z734677" s="5"/>
    </row>
    <row r="734678" spans="26:26">
      <c r="Z734678" s="5"/>
    </row>
    <row r="734679" spans="26:26">
      <c r="Z734679" s="5"/>
    </row>
    <row r="734680" spans="26:26">
      <c r="Z734680" s="5"/>
    </row>
    <row r="734681" spans="26:26">
      <c r="Z734681" s="5"/>
    </row>
    <row r="734682" spans="26:26">
      <c r="Z734682" s="5"/>
    </row>
    <row r="734683" spans="26:26">
      <c r="Z734683" s="5"/>
    </row>
    <row r="734684" spans="26:26">
      <c r="Z734684" s="5"/>
    </row>
    <row r="734685" spans="26:26">
      <c r="Z734685" s="5"/>
    </row>
    <row r="734686" spans="26:26">
      <c r="Z734686" s="5"/>
    </row>
    <row r="734687" spans="26:26">
      <c r="Z734687" s="5"/>
    </row>
    <row r="734688" spans="26:26">
      <c r="Z734688" s="5"/>
    </row>
    <row r="734689" spans="26:26">
      <c r="Z734689" s="5"/>
    </row>
    <row r="734690" spans="26:26">
      <c r="Z734690" s="5"/>
    </row>
    <row r="734691" spans="26:26">
      <c r="Z734691" s="5"/>
    </row>
    <row r="734692" spans="26:26">
      <c r="Z734692" s="5"/>
    </row>
    <row r="734693" spans="26:26">
      <c r="Z734693" s="5"/>
    </row>
    <row r="734694" spans="26:26">
      <c r="Z734694" s="5"/>
    </row>
    <row r="734695" spans="26:26">
      <c r="Z734695" s="5"/>
    </row>
    <row r="734696" spans="26:26">
      <c r="Z734696" s="5"/>
    </row>
    <row r="734697" spans="26:26">
      <c r="Z734697" s="5"/>
    </row>
    <row r="734698" spans="26:26">
      <c r="Z734698" s="5"/>
    </row>
    <row r="734699" spans="26:26">
      <c r="Z734699" s="5"/>
    </row>
    <row r="734700" spans="26:26">
      <c r="Z734700" s="5"/>
    </row>
    <row r="734701" spans="26:26">
      <c r="Z734701" s="5"/>
    </row>
    <row r="734702" spans="26:26">
      <c r="Z734702" s="5"/>
    </row>
    <row r="734703" spans="26:26">
      <c r="Z734703" s="5"/>
    </row>
    <row r="734704" spans="26:26">
      <c r="Z734704" s="5"/>
    </row>
    <row r="734705" spans="26:26">
      <c r="Z734705" s="5"/>
    </row>
    <row r="734706" spans="26:26">
      <c r="Z734706" s="5"/>
    </row>
    <row r="734707" spans="26:26">
      <c r="Z734707" s="5"/>
    </row>
    <row r="734708" spans="26:26">
      <c r="Z734708" s="5"/>
    </row>
    <row r="734709" spans="26:26">
      <c r="Z734709" s="5"/>
    </row>
    <row r="734710" spans="26:26">
      <c r="Z734710" s="5"/>
    </row>
    <row r="734711" spans="26:26">
      <c r="Z734711" s="5"/>
    </row>
    <row r="734712" spans="26:26">
      <c r="Z734712" s="5"/>
    </row>
    <row r="734713" spans="26:26">
      <c r="Z734713" s="5"/>
    </row>
    <row r="734714" spans="26:26">
      <c r="Z734714" s="5"/>
    </row>
    <row r="734715" spans="26:26">
      <c r="Z734715" s="5"/>
    </row>
    <row r="734716" spans="26:26">
      <c r="Z734716" s="5"/>
    </row>
    <row r="734717" spans="26:26">
      <c r="Z734717" s="5"/>
    </row>
    <row r="734718" spans="26:26">
      <c r="Z734718" s="5"/>
    </row>
    <row r="734719" spans="26:26">
      <c r="Z734719" s="5"/>
    </row>
    <row r="734720" spans="26:26">
      <c r="Z734720" s="5"/>
    </row>
    <row r="734721" spans="26:26">
      <c r="Z734721" s="5"/>
    </row>
    <row r="734722" spans="26:26">
      <c r="Z734722" s="5"/>
    </row>
    <row r="734723" spans="26:26">
      <c r="Z734723" s="5"/>
    </row>
    <row r="734724" spans="26:26">
      <c r="Z734724" s="5"/>
    </row>
    <row r="734725" spans="26:26">
      <c r="Z734725" s="5"/>
    </row>
    <row r="734726" spans="26:26">
      <c r="Z734726" s="5"/>
    </row>
    <row r="734727" spans="26:26">
      <c r="Z734727" s="5"/>
    </row>
    <row r="734728" spans="26:26">
      <c r="Z734728" s="5"/>
    </row>
    <row r="734729" spans="26:26">
      <c r="Z734729" s="5"/>
    </row>
    <row r="734730" spans="26:26">
      <c r="Z734730" s="5"/>
    </row>
    <row r="734731" spans="26:26">
      <c r="Z734731" s="5"/>
    </row>
    <row r="734732" spans="26:26">
      <c r="Z734732" s="5"/>
    </row>
    <row r="734733" spans="26:26">
      <c r="Z734733" s="5"/>
    </row>
    <row r="734734" spans="26:26">
      <c r="Z734734" s="5"/>
    </row>
    <row r="734735" spans="26:26">
      <c r="Z734735" s="5"/>
    </row>
    <row r="734736" spans="26:26">
      <c r="Z734736" s="5"/>
    </row>
    <row r="734737" spans="26:26">
      <c r="Z734737" s="5"/>
    </row>
    <row r="734738" spans="26:26">
      <c r="Z734738" s="5"/>
    </row>
    <row r="734739" spans="26:26">
      <c r="Z734739" s="5"/>
    </row>
    <row r="734740" spans="26:26">
      <c r="Z734740" s="5"/>
    </row>
    <row r="734741" spans="26:26">
      <c r="Z734741" s="5"/>
    </row>
    <row r="734742" spans="26:26">
      <c r="Z734742" s="5"/>
    </row>
    <row r="734743" spans="26:26">
      <c r="Z734743" s="5"/>
    </row>
    <row r="734744" spans="26:26">
      <c r="Z734744" s="5"/>
    </row>
    <row r="734745" spans="26:26">
      <c r="Z734745" s="5"/>
    </row>
    <row r="734746" spans="26:26">
      <c r="Z734746" s="5"/>
    </row>
    <row r="734747" spans="26:26">
      <c r="Z734747" s="5"/>
    </row>
    <row r="734748" spans="26:26">
      <c r="Z734748" s="5"/>
    </row>
    <row r="734749" spans="26:26">
      <c r="Z734749" s="5"/>
    </row>
    <row r="734750" spans="26:26">
      <c r="Z734750" s="5"/>
    </row>
    <row r="734751" spans="26:26">
      <c r="Z734751" s="5"/>
    </row>
    <row r="734752" spans="26:26">
      <c r="Z734752" s="5"/>
    </row>
    <row r="734753" spans="26:26">
      <c r="Z734753" s="5"/>
    </row>
    <row r="734754" spans="26:26">
      <c r="Z734754" s="5"/>
    </row>
    <row r="734755" spans="26:26">
      <c r="Z734755" s="5"/>
    </row>
    <row r="734756" spans="26:26">
      <c r="Z734756" s="5"/>
    </row>
    <row r="734757" spans="26:26">
      <c r="Z734757" s="5"/>
    </row>
    <row r="734758" spans="26:26">
      <c r="Z734758" s="5"/>
    </row>
    <row r="734759" spans="26:26">
      <c r="Z734759" s="5"/>
    </row>
    <row r="734760" spans="26:26">
      <c r="Z734760" s="5"/>
    </row>
    <row r="734761" spans="26:26">
      <c r="Z734761" s="5"/>
    </row>
    <row r="734762" spans="26:26">
      <c r="Z734762" s="5"/>
    </row>
    <row r="734763" spans="26:26">
      <c r="Z734763" s="5"/>
    </row>
    <row r="734764" spans="26:26">
      <c r="Z734764" s="5"/>
    </row>
    <row r="734765" spans="26:26">
      <c r="Z734765" s="5"/>
    </row>
    <row r="734766" spans="26:26">
      <c r="Z734766" s="5"/>
    </row>
    <row r="734767" spans="26:26">
      <c r="Z734767" s="5"/>
    </row>
    <row r="734768" spans="26:26">
      <c r="Z734768" s="5"/>
    </row>
    <row r="734769" spans="26:26">
      <c r="Z734769" s="5"/>
    </row>
    <row r="734770" spans="26:26">
      <c r="Z734770" s="5"/>
    </row>
    <row r="734771" spans="26:26">
      <c r="Z734771" s="5"/>
    </row>
    <row r="734772" spans="26:26">
      <c r="Z734772" s="5"/>
    </row>
    <row r="734773" spans="26:26">
      <c r="Z734773" s="5"/>
    </row>
    <row r="734774" spans="26:26">
      <c r="Z734774" s="5"/>
    </row>
    <row r="734775" spans="26:26">
      <c r="Z734775" s="5"/>
    </row>
    <row r="734776" spans="26:26">
      <c r="Z734776" s="5"/>
    </row>
    <row r="734777" spans="26:26">
      <c r="Z734777" s="5"/>
    </row>
    <row r="734778" spans="26:26">
      <c r="Z734778" s="5"/>
    </row>
    <row r="734779" spans="26:26">
      <c r="Z734779" s="5"/>
    </row>
    <row r="734780" spans="26:26">
      <c r="Z734780" s="5"/>
    </row>
    <row r="734781" spans="26:26">
      <c r="Z734781" s="5"/>
    </row>
    <row r="734782" spans="26:26">
      <c r="Z734782" s="5"/>
    </row>
    <row r="734783" spans="26:26">
      <c r="Z734783" s="5"/>
    </row>
    <row r="734784" spans="26:26">
      <c r="Z734784" s="5"/>
    </row>
    <row r="734785" spans="26:26">
      <c r="Z734785" s="5"/>
    </row>
    <row r="734786" spans="26:26">
      <c r="Z734786" s="5"/>
    </row>
    <row r="734787" spans="26:26">
      <c r="Z734787" s="5"/>
    </row>
    <row r="734788" spans="26:26">
      <c r="Z734788" s="5"/>
    </row>
    <row r="734789" spans="26:26">
      <c r="Z734789" s="5"/>
    </row>
    <row r="734790" spans="26:26">
      <c r="Z734790" s="5"/>
    </row>
    <row r="734791" spans="26:26">
      <c r="Z734791" s="5"/>
    </row>
    <row r="734792" spans="26:26">
      <c r="Z734792" s="5"/>
    </row>
    <row r="734793" spans="26:26">
      <c r="Z734793" s="5"/>
    </row>
    <row r="734794" spans="26:26">
      <c r="Z734794" s="5"/>
    </row>
    <row r="734795" spans="26:26">
      <c r="Z734795" s="5"/>
    </row>
    <row r="734796" spans="26:26">
      <c r="Z734796" s="5"/>
    </row>
    <row r="734797" spans="26:26">
      <c r="Z734797" s="5"/>
    </row>
    <row r="734798" spans="26:26">
      <c r="Z734798" s="5"/>
    </row>
    <row r="734799" spans="26:26">
      <c r="Z734799" s="5"/>
    </row>
    <row r="734800" spans="26:26">
      <c r="Z734800" s="5"/>
    </row>
    <row r="734801" spans="26:26">
      <c r="Z734801" s="5"/>
    </row>
    <row r="734802" spans="26:26">
      <c r="Z734802" s="5"/>
    </row>
    <row r="734803" spans="26:26">
      <c r="Z734803" s="5"/>
    </row>
    <row r="734804" spans="26:26">
      <c r="Z734804" s="5"/>
    </row>
    <row r="734805" spans="26:26">
      <c r="Z734805" s="5"/>
    </row>
    <row r="734806" spans="26:26">
      <c r="Z734806" s="5"/>
    </row>
    <row r="734807" spans="26:26">
      <c r="Z734807" s="5"/>
    </row>
    <row r="734808" spans="26:26">
      <c r="Z734808" s="5"/>
    </row>
    <row r="734809" spans="26:26">
      <c r="Z734809" s="5"/>
    </row>
    <row r="734810" spans="26:26">
      <c r="Z734810" s="5"/>
    </row>
    <row r="734811" spans="26:26">
      <c r="Z734811" s="5"/>
    </row>
    <row r="734812" spans="26:26">
      <c r="Z734812" s="5"/>
    </row>
    <row r="734813" spans="26:26">
      <c r="Z734813" s="5"/>
    </row>
    <row r="734814" spans="26:26">
      <c r="Z734814" s="5"/>
    </row>
    <row r="734815" spans="26:26">
      <c r="Z734815" s="5"/>
    </row>
    <row r="734816" spans="26:26">
      <c r="Z734816" s="5"/>
    </row>
    <row r="734817" spans="26:26">
      <c r="Z734817" s="5"/>
    </row>
    <row r="734818" spans="26:26">
      <c r="Z734818" s="5"/>
    </row>
    <row r="734819" spans="26:26">
      <c r="Z734819" s="5"/>
    </row>
    <row r="734820" spans="26:26">
      <c r="Z734820" s="5"/>
    </row>
    <row r="734821" spans="26:26">
      <c r="Z734821" s="5"/>
    </row>
    <row r="734822" spans="26:26">
      <c r="Z734822" s="5"/>
    </row>
    <row r="734823" spans="26:26">
      <c r="Z734823" s="5"/>
    </row>
    <row r="734824" spans="26:26">
      <c r="Z734824" s="5"/>
    </row>
    <row r="734825" spans="26:26">
      <c r="Z734825" s="5"/>
    </row>
    <row r="734826" spans="26:26">
      <c r="Z734826" s="5"/>
    </row>
    <row r="734827" spans="26:26">
      <c r="Z734827" s="5"/>
    </row>
    <row r="734828" spans="26:26">
      <c r="Z734828" s="5"/>
    </row>
    <row r="734829" spans="26:26">
      <c r="Z734829" s="5"/>
    </row>
    <row r="734830" spans="26:26">
      <c r="Z734830" s="5"/>
    </row>
    <row r="734831" spans="26:26">
      <c r="Z734831" s="5"/>
    </row>
    <row r="734832" spans="26:26">
      <c r="Z734832" s="5"/>
    </row>
    <row r="734833" spans="26:26">
      <c r="Z734833" s="5"/>
    </row>
    <row r="734834" spans="26:26">
      <c r="Z734834" s="5"/>
    </row>
    <row r="734835" spans="26:26">
      <c r="Z734835" s="5"/>
    </row>
    <row r="734836" spans="26:26">
      <c r="Z734836" s="5"/>
    </row>
    <row r="734837" spans="26:26">
      <c r="Z734837" s="5"/>
    </row>
    <row r="734838" spans="26:26">
      <c r="Z734838" s="5"/>
    </row>
    <row r="734839" spans="26:26">
      <c r="Z734839" s="5"/>
    </row>
    <row r="734840" spans="26:26">
      <c r="Z734840" s="5"/>
    </row>
    <row r="734841" spans="26:26">
      <c r="Z734841" s="5"/>
    </row>
    <row r="734842" spans="26:26">
      <c r="Z734842" s="5"/>
    </row>
    <row r="734843" spans="26:26">
      <c r="Z734843" s="5"/>
    </row>
    <row r="734844" spans="26:26">
      <c r="Z734844" s="5"/>
    </row>
    <row r="734845" spans="26:26">
      <c r="Z734845" s="5"/>
    </row>
    <row r="734846" spans="26:26">
      <c r="Z734846" s="5"/>
    </row>
    <row r="734847" spans="26:26">
      <c r="Z734847" s="5"/>
    </row>
    <row r="734848" spans="26:26">
      <c r="Z734848" s="5"/>
    </row>
    <row r="734849" spans="26:26">
      <c r="Z734849" s="5"/>
    </row>
    <row r="734850" spans="26:26">
      <c r="Z734850" s="5"/>
    </row>
    <row r="734851" spans="26:26">
      <c r="Z734851" s="5"/>
    </row>
    <row r="734852" spans="26:26">
      <c r="Z734852" s="5"/>
    </row>
    <row r="734853" spans="26:26">
      <c r="Z734853" s="5"/>
    </row>
    <row r="734854" spans="26:26">
      <c r="Z734854" s="5"/>
    </row>
    <row r="734855" spans="26:26">
      <c r="Z734855" s="5"/>
    </row>
    <row r="734856" spans="26:26">
      <c r="Z734856" s="5"/>
    </row>
    <row r="734857" spans="26:26">
      <c r="Z734857" s="5"/>
    </row>
    <row r="734858" spans="26:26">
      <c r="Z734858" s="5"/>
    </row>
    <row r="734859" spans="26:26">
      <c r="Z734859" s="5"/>
    </row>
    <row r="734860" spans="26:26">
      <c r="Z734860" s="5"/>
    </row>
    <row r="734861" spans="26:26">
      <c r="Z734861" s="5"/>
    </row>
    <row r="734862" spans="26:26">
      <c r="Z734862" s="5"/>
    </row>
    <row r="734863" spans="26:26">
      <c r="Z734863" s="5"/>
    </row>
    <row r="734864" spans="26:26">
      <c r="Z734864" s="5"/>
    </row>
    <row r="734865" spans="26:26">
      <c r="Z734865" s="5"/>
    </row>
    <row r="734866" spans="26:26">
      <c r="Z734866" s="5"/>
    </row>
    <row r="734867" spans="26:26">
      <c r="Z734867" s="5"/>
    </row>
    <row r="734868" spans="26:26">
      <c r="Z734868" s="5"/>
    </row>
    <row r="734869" spans="26:26">
      <c r="Z734869" s="5"/>
    </row>
    <row r="734870" spans="26:26">
      <c r="Z734870" s="5"/>
    </row>
    <row r="734871" spans="26:26">
      <c r="Z734871" s="5"/>
    </row>
    <row r="734872" spans="26:26">
      <c r="Z734872" s="5"/>
    </row>
    <row r="734873" spans="26:26">
      <c r="Z734873" s="5"/>
    </row>
    <row r="734874" spans="26:26">
      <c r="Z734874" s="5"/>
    </row>
    <row r="734875" spans="26:26">
      <c r="Z734875" s="5"/>
    </row>
    <row r="734876" spans="26:26">
      <c r="Z734876" s="5"/>
    </row>
    <row r="734877" spans="26:26">
      <c r="Z734877" s="5"/>
    </row>
    <row r="734878" spans="26:26">
      <c r="Z734878" s="5"/>
    </row>
    <row r="734879" spans="26:26">
      <c r="Z734879" s="5"/>
    </row>
    <row r="734880" spans="26:26">
      <c r="Z734880" s="5"/>
    </row>
    <row r="734881" spans="26:26">
      <c r="Z734881" s="5"/>
    </row>
    <row r="734882" spans="26:26">
      <c r="Z734882" s="5"/>
    </row>
    <row r="734883" spans="26:26">
      <c r="Z734883" s="5"/>
    </row>
    <row r="734884" spans="26:26">
      <c r="Z734884" s="5"/>
    </row>
    <row r="734885" spans="26:26">
      <c r="Z734885" s="5"/>
    </row>
    <row r="734886" spans="26:26">
      <c r="Z734886" s="5"/>
    </row>
    <row r="734887" spans="26:26">
      <c r="Z734887" s="5"/>
    </row>
    <row r="734888" spans="26:26">
      <c r="Z734888" s="5"/>
    </row>
    <row r="734889" spans="26:26">
      <c r="Z734889" s="5"/>
    </row>
    <row r="734890" spans="26:26">
      <c r="Z734890" s="5"/>
    </row>
    <row r="734891" spans="26:26">
      <c r="Z734891" s="5"/>
    </row>
    <row r="734892" spans="26:26">
      <c r="Z734892" s="5"/>
    </row>
    <row r="734893" spans="26:26">
      <c r="Z734893" s="5"/>
    </row>
    <row r="734894" spans="26:26">
      <c r="Z734894" s="5"/>
    </row>
    <row r="734895" spans="26:26">
      <c r="Z734895" s="5"/>
    </row>
    <row r="734896" spans="26:26">
      <c r="Z734896" s="5"/>
    </row>
    <row r="734897" spans="26:26">
      <c r="Z734897" s="5"/>
    </row>
    <row r="734898" spans="26:26">
      <c r="Z734898" s="5"/>
    </row>
    <row r="734899" spans="26:26">
      <c r="Z734899" s="5"/>
    </row>
    <row r="734900" spans="26:26">
      <c r="Z734900" s="5"/>
    </row>
    <row r="734901" spans="26:26">
      <c r="Z734901" s="5"/>
    </row>
    <row r="734902" spans="26:26">
      <c r="Z734902" s="5"/>
    </row>
    <row r="734903" spans="26:26">
      <c r="Z734903" s="5"/>
    </row>
    <row r="734904" spans="26:26">
      <c r="Z734904" s="5"/>
    </row>
    <row r="734905" spans="26:26">
      <c r="Z734905" s="5"/>
    </row>
    <row r="734906" spans="26:26">
      <c r="Z734906" s="5"/>
    </row>
    <row r="734907" spans="26:26">
      <c r="Z734907" s="5"/>
    </row>
    <row r="734908" spans="26:26">
      <c r="Z734908" s="5"/>
    </row>
    <row r="734909" spans="26:26">
      <c r="Z734909" s="5"/>
    </row>
    <row r="734910" spans="26:26">
      <c r="Z734910" s="5"/>
    </row>
    <row r="734911" spans="26:26">
      <c r="Z734911" s="5"/>
    </row>
    <row r="734912" spans="26:26">
      <c r="Z734912" s="5"/>
    </row>
    <row r="734913" spans="26:26">
      <c r="Z734913" s="5"/>
    </row>
    <row r="734914" spans="26:26">
      <c r="Z734914" s="5"/>
    </row>
    <row r="734915" spans="26:26">
      <c r="Z734915" s="5"/>
    </row>
    <row r="734916" spans="26:26">
      <c r="Z734916" s="5"/>
    </row>
    <row r="734917" spans="26:26">
      <c r="Z734917" s="5"/>
    </row>
    <row r="734918" spans="26:26">
      <c r="Z734918" s="5"/>
    </row>
    <row r="734919" spans="26:26">
      <c r="Z734919" s="5"/>
    </row>
    <row r="734920" spans="26:26">
      <c r="Z734920" s="5"/>
    </row>
    <row r="734921" spans="26:26">
      <c r="Z734921" s="5"/>
    </row>
    <row r="734922" spans="26:26">
      <c r="Z734922" s="5"/>
    </row>
    <row r="734923" spans="26:26">
      <c r="Z734923" s="5"/>
    </row>
    <row r="734924" spans="26:26">
      <c r="Z734924" s="5"/>
    </row>
    <row r="734925" spans="26:26">
      <c r="Z734925" s="5"/>
    </row>
    <row r="734926" spans="26:26">
      <c r="Z734926" s="5"/>
    </row>
    <row r="734927" spans="26:26">
      <c r="Z734927" s="5"/>
    </row>
    <row r="734928" spans="26:26">
      <c r="Z734928" s="5"/>
    </row>
    <row r="734929" spans="26:26">
      <c r="Z734929" s="5"/>
    </row>
    <row r="734930" spans="26:26">
      <c r="Z734930" s="5"/>
    </row>
    <row r="734931" spans="26:26">
      <c r="Z734931" s="5"/>
    </row>
    <row r="734932" spans="26:26">
      <c r="Z734932" s="5"/>
    </row>
    <row r="734933" spans="26:26">
      <c r="Z734933" s="5"/>
    </row>
    <row r="734934" spans="26:26">
      <c r="Z734934" s="5"/>
    </row>
    <row r="734935" spans="26:26">
      <c r="Z734935" s="5"/>
    </row>
    <row r="734936" spans="26:26">
      <c r="Z734936" s="5"/>
    </row>
    <row r="734937" spans="26:26">
      <c r="Z734937" s="5"/>
    </row>
    <row r="734938" spans="26:26">
      <c r="Z734938" s="5"/>
    </row>
    <row r="734939" spans="26:26">
      <c r="Z734939" s="5"/>
    </row>
    <row r="734940" spans="26:26">
      <c r="Z734940" s="5"/>
    </row>
    <row r="734941" spans="26:26">
      <c r="Z734941" s="5"/>
    </row>
    <row r="734942" spans="26:26">
      <c r="Z734942" s="5"/>
    </row>
    <row r="734943" spans="26:26">
      <c r="Z734943" s="5"/>
    </row>
    <row r="734944" spans="26:26">
      <c r="Z734944" s="5"/>
    </row>
    <row r="734945" spans="26:26">
      <c r="Z734945" s="5"/>
    </row>
    <row r="734946" spans="26:26">
      <c r="Z734946" s="5"/>
    </row>
    <row r="734947" spans="26:26">
      <c r="Z734947" s="5"/>
    </row>
    <row r="734948" spans="26:26">
      <c r="Z734948" s="5"/>
    </row>
    <row r="734949" spans="26:26">
      <c r="Z734949" s="5"/>
    </row>
    <row r="734950" spans="26:26">
      <c r="Z734950" s="5"/>
    </row>
    <row r="734951" spans="26:26">
      <c r="Z734951" s="5"/>
    </row>
    <row r="734952" spans="26:26">
      <c r="Z734952" s="5"/>
    </row>
    <row r="734953" spans="26:26">
      <c r="Z734953" s="5"/>
    </row>
    <row r="734954" spans="26:26">
      <c r="Z734954" s="5"/>
    </row>
    <row r="734955" spans="26:26">
      <c r="Z734955" s="5"/>
    </row>
    <row r="734956" spans="26:26">
      <c r="Z734956" s="5"/>
    </row>
    <row r="734957" spans="26:26">
      <c r="Z734957" s="5"/>
    </row>
    <row r="734958" spans="26:26">
      <c r="Z734958" s="5"/>
    </row>
    <row r="734959" spans="26:26">
      <c r="Z734959" s="5"/>
    </row>
    <row r="734960" spans="26:26">
      <c r="Z734960" s="5"/>
    </row>
    <row r="734961" spans="26:26">
      <c r="Z734961" s="5"/>
    </row>
    <row r="734962" spans="26:26">
      <c r="Z734962" s="5"/>
    </row>
    <row r="734963" spans="26:26">
      <c r="Z734963" s="5"/>
    </row>
    <row r="734964" spans="26:26">
      <c r="Z734964" s="5"/>
    </row>
    <row r="734965" spans="26:26">
      <c r="Z734965" s="5"/>
    </row>
    <row r="734966" spans="26:26">
      <c r="Z734966" s="5"/>
    </row>
    <row r="734967" spans="26:26">
      <c r="Z734967" s="5"/>
    </row>
    <row r="734968" spans="26:26">
      <c r="Z734968" s="5"/>
    </row>
    <row r="734969" spans="26:26">
      <c r="Z734969" s="5"/>
    </row>
    <row r="734970" spans="26:26">
      <c r="Z734970" s="5"/>
    </row>
    <row r="734971" spans="26:26">
      <c r="Z734971" s="5"/>
    </row>
    <row r="734972" spans="26:26">
      <c r="Z734972" s="5"/>
    </row>
    <row r="734973" spans="26:26">
      <c r="Z734973" s="5"/>
    </row>
    <row r="734974" spans="26:26">
      <c r="Z734974" s="5"/>
    </row>
    <row r="734975" spans="26:26">
      <c r="Z734975" s="5"/>
    </row>
    <row r="734976" spans="26:26">
      <c r="Z734976" s="5"/>
    </row>
    <row r="734977" spans="26:26">
      <c r="Z734977" s="5"/>
    </row>
    <row r="734978" spans="26:26">
      <c r="Z734978" s="5"/>
    </row>
    <row r="734979" spans="26:26">
      <c r="Z734979" s="5"/>
    </row>
    <row r="734980" spans="26:26">
      <c r="Z734980" s="5"/>
    </row>
    <row r="734981" spans="26:26">
      <c r="Z734981" s="5"/>
    </row>
    <row r="734982" spans="26:26">
      <c r="Z734982" s="5"/>
    </row>
    <row r="734983" spans="26:26">
      <c r="Z734983" s="5"/>
    </row>
    <row r="734984" spans="26:26">
      <c r="Z734984" s="5"/>
    </row>
    <row r="734985" spans="26:26">
      <c r="Z734985" s="5"/>
    </row>
    <row r="734986" spans="26:26">
      <c r="Z734986" s="5"/>
    </row>
    <row r="734987" spans="26:26">
      <c r="Z734987" s="5"/>
    </row>
    <row r="734988" spans="26:26">
      <c r="Z734988" s="5"/>
    </row>
    <row r="734989" spans="26:26">
      <c r="Z734989" s="5"/>
    </row>
    <row r="734990" spans="26:26">
      <c r="Z734990" s="5"/>
    </row>
    <row r="734991" spans="26:26">
      <c r="Z734991" s="5"/>
    </row>
    <row r="734992" spans="26:26">
      <c r="Z734992" s="5"/>
    </row>
    <row r="734993" spans="26:26">
      <c r="Z734993" s="5"/>
    </row>
    <row r="734994" spans="26:26">
      <c r="Z734994" s="5"/>
    </row>
    <row r="734995" spans="26:26">
      <c r="Z734995" s="5"/>
    </row>
    <row r="734996" spans="26:26">
      <c r="Z734996" s="5"/>
    </row>
    <row r="734997" spans="26:26">
      <c r="Z734997" s="5"/>
    </row>
    <row r="734998" spans="26:26">
      <c r="Z734998" s="5"/>
    </row>
    <row r="734999" spans="26:26">
      <c r="Z734999" s="5"/>
    </row>
    <row r="735000" spans="26:26">
      <c r="Z735000" s="5"/>
    </row>
    <row r="735001" spans="26:26">
      <c r="Z735001" s="5"/>
    </row>
    <row r="735002" spans="26:26">
      <c r="Z735002" s="5"/>
    </row>
    <row r="735003" spans="26:26">
      <c r="Z735003" s="5"/>
    </row>
    <row r="735004" spans="26:26">
      <c r="Z735004" s="5"/>
    </row>
    <row r="735005" spans="26:26">
      <c r="Z735005" s="5"/>
    </row>
    <row r="735006" spans="26:26">
      <c r="Z735006" s="5"/>
    </row>
    <row r="735007" spans="26:26">
      <c r="Z735007" s="5"/>
    </row>
    <row r="735008" spans="26:26">
      <c r="Z735008" s="5"/>
    </row>
    <row r="735009" spans="26:26">
      <c r="Z735009" s="5"/>
    </row>
    <row r="735010" spans="26:26">
      <c r="Z735010" s="5"/>
    </row>
    <row r="735011" spans="26:26">
      <c r="Z735011" s="5"/>
    </row>
    <row r="735012" spans="26:26">
      <c r="Z735012" s="5"/>
    </row>
    <row r="735013" spans="26:26">
      <c r="Z735013" s="5"/>
    </row>
    <row r="735014" spans="26:26">
      <c r="Z735014" s="5"/>
    </row>
    <row r="735015" spans="26:26">
      <c r="Z735015" s="5"/>
    </row>
    <row r="735016" spans="26:26">
      <c r="Z735016" s="5"/>
    </row>
    <row r="735017" spans="26:26">
      <c r="Z735017" s="5"/>
    </row>
    <row r="735018" spans="26:26">
      <c r="Z735018" s="5"/>
    </row>
    <row r="735019" spans="26:26">
      <c r="Z735019" s="5"/>
    </row>
    <row r="735020" spans="26:26">
      <c r="Z735020" s="5"/>
    </row>
    <row r="735021" spans="26:26">
      <c r="Z735021" s="5"/>
    </row>
    <row r="735022" spans="26:26">
      <c r="Z735022" s="5"/>
    </row>
    <row r="735023" spans="26:26">
      <c r="Z735023" s="5"/>
    </row>
    <row r="735024" spans="26:26">
      <c r="Z735024" s="5"/>
    </row>
    <row r="735025" spans="26:26">
      <c r="Z735025" s="5"/>
    </row>
    <row r="735026" spans="26:26">
      <c r="Z735026" s="5"/>
    </row>
    <row r="735027" spans="26:26">
      <c r="Z735027" s="5"/>
    </row>
    <row r="735028" spans="26:26">
      <c r="Z735028" s="5"/>
    </row>
    <row r="735029" spans="26:26">
      <c r="Z735029" s="5"/>
    </row>
    <row r="735030" spans="26:26">
      <c r="Z735030" s="5"/>
    </row>
    <row r="735031" spans="26:26">
      <c r="Z735031" s="5"/>
    </row>
    <row r="735032" spans="26:26">
      <c r="Z735032" s="5"/>
    </row>
    <row r="735033" spans="26:26">
      <c r="Z735033" s="5"/>
    </row>
    <row r="735034" spans="26:26">
      <c r="Z735034" s="5"/>
    </row>
    <row r="735035" spans="26:26">
      <c r="Z735035" s="5"/>
    </row>
    <row r="735036" spans="26:26">
      <c r="Z735036" s="5"/>
    </row>
    <row r="735037" spans="26:26">
      <c r="Z735037" s="5"/>
    </row>
    <row r="735038" spans="26:26">
      <c r="Z735038" s="5"/>
    </row>
    <row r="735039" spans="26:26">
      <c r="Z735039" s="5"/>
    </row>
    <row r="735040" spans="26:26">
      <c r="Z735040" s="5"/>
    </row>
    <row r="735041" spans="26:26">
      <c r="Z735041" s="5"/>
    </row>
    <row r="735042" spans="26:26">
      <c r="Z735042" s="5"/>
    </row>
    <row r="735043" spans="26:26">
      <c r="Z735043" s="5"/>
    </row>
    <row r="735044" spans="26:26">
      <c r="Z735044" s="5"/>
    </row>
    <row r="735045" spans="26:26">
      <c r="Z735045" s="5"/>
    </row>
    <row r="735046" spans="26:26">
      <c r="Z735046" s="5"/>
    </row>
    <row r="735047" spans="26:26">
      <c r="Z735047" s="5"/>
    </row>
    <row r="735048" spans="26:26">
      <c r="Z735048" s="5"/>
    </row>
    <row r="735049" spans="26:26">
      <c r="Z735049" s="5"/>
    </row>
    <row r="735050" spans="26:26">
      <c r="Z735050" s="5"/>
    </row>
    <row r="735051" spans="26:26">
      <c r="Z735051" s="5"/>
    </row>
    <row r="735052" spans="26:26">
      <c r="Z735052" s="5"/>
    </row>
    <row r="735053" spans="26:26">
      <c r="Z735053" s="5"/>
    </row>
    <row r="735054" spans="26:26">
      <c r="Z735054" s="5"/>
    </row>
    <row r="735055" spans="26:26">
      <c r="Z735055" s="5"/>
    </row>
    <row r="735056" spans="26:26">
      <c r="Z735056" s="5"/>
    </row>
    <row r="735057" spans="26:26">
      <c r="Z735057" s="5"/>
    </row>
    <row r="735058" spans="26:26">
      <c r="Z735058" s="5"/>
    </row>
    <row r="735059" spans="26:26">
      <c r="Z735059" s="5"/>
    </row>
    <row r="735060" spans="26:26">
      <c r="Z735060" s="5"/>
    </row>
    <row r="735061" spans="26:26">
      <c r="Z735061" s="5"/>
    </row>
    <row r="735062" spans="26:26">
      <c r="Z735062" s="5"/>
    </row>
    <row r="735063" spans="26:26">
      <c r="Z735063" s="5"/>
    </row>
    <row r="735064" spans="26:26">
      <c r="Z735064" s="5"/>
    </row>
    <row r="735065" spans="26:26">
      <c r="Z735065" s="5"/>
    </row>
    <row r="735066" spans="26:26">
      <c r="Z735066" s="5"/>
    </row>
    <row r="735067" spans="26:26">
      <c r="Z735067" s="5"/>
    </row>
    <row r="735068" spans="26:26">
      <c r="Z735068" s="5"/>
    </row>
    <row r="735069" spans="26:26">
      <c r="Z735069" s="5"/>
    </row>
    <row r="735070" spans="26:26">
      <c r="Z735070" s="5"/>
    </row>
    <row r="735071" spans="26:26">
      <c r="Z735071" s="5"/>
    </row>
    <row r="735072" spans="26:26">
      <c r="Z735072" s="5"/>
    </row>
    <row r="735073" spans="26:26">
      <c r="Z735073" s="5"/>
    </row>
    <row r="735074" spans="26:26">
      <c r="Z735074" s="5"/>
    </row>
    <row r="735075" spans="26:26">
      <c r="Z735075" s="5"/>
    </row>
    <row r="735076" spans="26:26">
      <c r="Z735076" s="5"/>
    </row>
    <row r="735077" spans="26:26">
      <c r="Z735077" s="5"/>
    </row>
    <row r="735078" spans="26:26">
      <c r="Z735078" s="5"/>
    </row>
    <row r="735079" spans="26:26">
      <c r="Z735079" s="5"/>
    </row>
    <row r="735080" spans="26:26">
      <c r="Z735080" s="5"/>
    </row>
    <row r="735081" spans="26:26">
      <c r="Z735081" s="5"/>
    </row>
    <row r="735082" spans="26:26">
      <c r="Z735082" s="5"/>
    </row>
    <row r="735083" spans="26:26">
      <c r="Z735083" s="5"/>
    </row>
    <row r="735084" spans="26:26">
      <c r="Z735084" s="5"/>
    </row>
    <row r="735085" spans="26:26">
      <c r="Z735085" s="5"/>
    </row>
    <row r="735086" spans="26:26">
      <c r="Z735086" s="5"/>
    </row>
    <row r="735087" spans="26:26">
      <c r="Z735087" s="5"/>
    </row>
    <row r="735088" spans="26:26">
      <c r="Z735088" s="5"/>
    </row>
    <row r="735089" spans="26:26">
      <c r="Z735089" s="5"/>
    </row>
    <row r="735090" spans="26:26">
      <c r="Z735090" s="5"/>
    </row>
    <row r="735091" spans="26:26">
      <c r="Z735091" s="5"/>
    </row>
    <row r="735092" spans="26:26">
      <c r="Z735092" s="5"/>
    </row>
    <row r="735093" spans="26:26">
      <c r="Z735093" s="5"/>
    </row>
    <row r="735094" spans="26:26">
      <c r="Z735094" s="5"/>
    </row>
    <row r="735095" spans="26:26">
      <c r="Z735095" s="5"/>
    </row>
    <row r="735096" spans="26:26">
      <c r="Z735096" s="5"/>
    </row>
    <row r="735097" spans="26:26">
      <c r="Z735097" s="5"/>
    </row>
    <row r="735098" spans="26:26">
      <c r="Z735098" s="5"/>
    </row>
    <row r="735099" spans="26:26">
      <c r="Z735099" s="5"/>
    </row>
    <row r="735100" spans="26:26">
      <c r="Z735100" s="5"/>
    </row>
    <row r="735101" spans="26:26">
      <c r="Z735101" s="5"/>
    </row>
    <row r="735102" spans="26:26">
      <c r="Z735102" s="5"/>
    </row>
    <row r="735103" spans="26:26">
      <c r="Z735103" s="5"/>
    </row>
    <row r="735104" spans="26:26">
      <c r="Z735104" s="5"/>
    </row>
    <row r="735105" spans="26:26">
      <c r="Z735105" s="5"/>
    </row>
    <row r="735106" spans="26:26">
      <c r="Z735106" s="5"/>
    </row>
    <row r="735107" spans="26:26">
      <c r="Z735107" s="5"/>
    </row>
    <row r="735108" spans="26:26">
      <c r="Z735108" s="5"/>
    </row>
    <row r="735109" spans="26:26">
      <c r="Z735109" s="5"/>
    </row>
    <row r="735110" spans="26:26">
      <c r="Z735110" s="5"/>
    </row>
    <row r="735111" spans="26:26">
      <c r="Z735111" s="5"/>
    </row>
    <row r="735112" spans="26:26">
      <c r="Z735112" s="5"/>
    </row>
    <row r="735113" spans="26:26">
      <c r="Z735113" s="5"/>
    </row>
    <row r="735114" spans="26:26">
      <c r="Z735114" s="5"/>
    </row>
    <row r="735115" spans="26:26">
      <c r="Z735115" s="5"/>
    </row>
    <row r="735116" spans="26:26">
      <c r="Z735116" s="5"/>
    </row>
    <row r="735117" spans="26:26">
      <c r="Z735117" s="5"/>
    </row>
    <row r="735118" spans="26:26">
      <c r="Z735118" s="5"/>
    </row>
    <row r="735119" spans="26:26">
      <c r="Z735119" s="5"/>
    </row>
    <row r="735120" spans="26:26">
      <c r="Z735120" s="5"/>
    </row>
    <row r="735121" spans="26:26">
      <c r="Z735121" s="5"/>
    </row>
    <row r="735122" spans="26:26">
      <c r="Z735122" s="5"/>
    </row>
    <row r="735123" spans="26:26">
      <c r="Z735123" s="5"/>
    </row>
    <row r="735124" spans="26:26">
      <c r="Z735124" s="5"/>
    </row>
    <row r="735125" spans="26:26">
      <c r="Z735125" s="5"/>
    </row>
    <row r="735126" spans="26:26">
      <c r="Z735126" s="5"/>
    </row>
    <row r="735127" spans="26:26">
      <c r="Z735127" s="5"/>
    </row>
    <row r="735128" spans="26:26">
      <c r="Z735128" s="5"/>
    </row>
    <row r="735129" spans="26:26">
      <c r="Z735129" s="5"/>
    </row>
    <row r="735130" spans="26:26">
      <c r="Z735130" s="5"/>
    </row>
    <row r="735131" spans="26:26">
      <c r="Z735131" s="5"/>
    </row>
    <row r="735132" spans="26:26">
      <c r="Z735132" s="5"/>
    </row>
    <row r="735133" spans="26:26">
      <c r="Z735133" s="5"/>
    </row>
    <row r="735134" spans="26:26">
      <c r="Z735134" s="5"/>
    </row>
    <row r="735135" spans="26:26">
      <c r="Z735135" s="5"/>
    </row>
    <row r="735136" spans="26:26">
      <c r="Z735136" s="5"/>
    </row>
    <row r="735137" spans="26:26">
      <c r="Z735137" s="5"/>
    </row>
    <row r="735138" spans="26:26">
      <c r="Z735138" s="5"/>
    </row>
    <row r="735139" spans="26:26">
      <c r="Z735139" s="5"/>
    </row>
    <row r="735140" spans="26:26">
      <c r="Z735140" s="5"/>
    </row>
    <row r="735141" spans="26:26">
      <c r="Z735141" s="5"/>
    </row>
    <row r="735142" spans="26:26">
      <c r="Z735142" s="5"/>
    </row>
    <row r="735143" spans="26:26">
      <c r="Z735143" s="5"/>
    </row>
    <row r="735144" spans="26:26">
      <c r="Z735144" s="5"/>
    </row>
    <row r="735145" spans="26:26">
      <c r="Z735145" s="5"/>
    </row>
    <row r="735146" spans="26:26">
      <c r="Z735146" s="5"/>
    </row>
    <row r="735147" spans="26:26">
      <c r="Z735147" s="5"/>
    </row>
    <row r="735148" spans="26:26">
      <c r="Z735148" s="5"/>
    </row>
    <row r="735149" spans="26:26">
      <c r="Z735149" s="5"/>
    </row>
    <row r="735150" spans="26:26">
      <c r="Z735150" s="5"/>
    </row>
    <row r="735151" spans="26:26">
      <c r="Z735151" s="5"/>
    </row>
    <row r="735152" spans="26:26">
      <c r="Z735152" s="5"/>
    </row>
    <row r="735153" spans="26:26">
      <c r="Z735153" s="5"/>
    </row>
    <row r="735154" spans="26:26">
      <c r="Z735154" s="5"/>
    </row>
    <row r="735155" spans="26:26">
      <c r="Z735155" s="5"/>
    </row>
    <row r="735156" spans="26:26">
      <c r="Z735156" s="5"/>
    </row>
    <row r="735157" spans="26:26">
      <c r="Z735157" s="5"/>
    </row>
    <row r="735158" spans="26:26">
      <c r="Z735158" s="5"/>
    </row>
    <row r="735159" spans="26:26">
      <c r="Z735159" s="5"/>
    </row>
    <row r="735160" spans="26:26">
      <c r="Z735160" s="5"/>
    </row>
    <row r="735161" spans="26:26">
      <c r="Z735161" s="5"/>
    </row>
    <row r="735162" spans="26:26">
      <c r="Z735162" s="5"/>
    </row>
    <row r="735163" spans="26:26">
      <c r="Z735163" s="5"/>
    </row>
    <row r="735164" spans="26:26">
      <c r="Z735164" s="5"/>
    </row>
    <row r="735165" spans="26:26">
      <c r="Z735165" s="5"/>
    </row>
    <row r="735166" spans="26:26">
      <c r="Z735166" s="5"/>
    </row>
    <row r="735167" spans="26:26">
      <c r="Z735167" s="5"/>
    </row>
    <row r="735168" spans="26:26">
      <c r="Z735168" s="5"/>
    </row>
    <row r="735169" spans="26:26">
      <c r="Z735169" s="5"/>
    </row>
    <row r="735170" spans="26:26">
      <c r="Z735170" s="5"/>
    </row>
    <row r="735171" spans="26:26">
      <c r="Z735171" s="5"/>
    </row>
    <row r="735172" spans="26:26">
      <c r="Z735172" s="5"/>
    </row>
    <row r="735173" spans="26:26">
      <c r="Z735173" s="5"/>
    </row>
    <row r="735174" spans="26:26">
      <c r="Z735174" s="5"/>
    </row>
    <row r="735175" spans="26:26">
      <c r="Z735175" s="5"/>
    </row>
    <row r="735176" spans="26:26">
      <c r="Z735176" s="5"/>
    </row>
    <row r="735177" spans="26:26">
      <c r="Z735177" s="5"/>
    </row>
    <row r="735178" spans="26:26">
      <c r="Z735178" s="5"/>
    </row>
    <row r="735179" spans="26:26">
      <c r="Z735179" s="5"/>
    </row>
    <row r="735180" spans="26:26">
      <c r="Z735180" s="5"/>
    </row>
    <row r="735181" spans="26:26">
      <c r="Z735181" s="5"/>
    </row>
    <row r="735182" spans="26:26">
      <c r="Z735182" s="5"/>
    </row>
    <row r="735183" spans="26:26">
      <c r="Z735183" s="5"/>
    </row>
    <row r="735184" spans="26:26">
      <c r="Z735184" s="5"/>
    </row>
    <row r="735185" spans="26:26">
      <c r="Z735185" s="5"/>
    </row>
    <row r="735186" spans="26:26">
      <c r="Z735186" s="5"/>
    </row>
    <row r="735187" spans="26:26">
      <c r="Z735187" s="5"/>
    </row>
    <row r="735188" spans="26:26">
      <c r="Z735188" s="5"/>
    </row>
    <row r="735189" spans="26:26">
      <c r="Z735189" s="5"/>
    </row>
    <row r="735190" spans="26:26">
      <c r="Z735190" s="5"/>
    </row>
    <row r="735191" spans="26:26">
      <c r="Z735191" s="5"/>
    </row>
    <row r="735192" spans="26:26">
      <c r="Z735192" s="5"/>
    </row>
    <row r="735193" spans="26:26">
      <c r="Z735193" s="5"/>
    </row>
    <row r="735194" spans="26:26">
      <c r="Z735194" s="5"/>
    </row>
    <row r="735195" spans="26:26">
      <c r="Z735195" s="5"/>
    </row>
    <row r="735196" spans="26:26">
      <c r="Z735196" s="5"/>
    </row>
    <row r="735197" spans="26:26">
      <c r="Z735197" s="5"/>
    </row>
    <row r="735198" spans="26:26">
      <c r="Z735198" s="5"/>
    </row>
    <row r="735199" spans="26:26">
      <c r="Z735199" s="5"/>
    </row>
    <row r="735200" spans="26:26">
      <c r="Z735200" s="5"/>
    </row>
    <row r="735201" spans="26:26">
      <c r="Z735201" s="5"/>
    </row>
    <row r="735202" spans="26:26">
      <c r="Z735202" s="5"/>
    </row>
    <row r="735203" spans="26:26">
      <c r="Z735203" s="5"/>
    </row>
    <row r="735204" spans="26:26">
      <c r="Z735204" s="5"/>
    </row>
    <row r="735205" spans="26:26">
      <c r="Z735205" s="5"/>
    </row>
    <row r="735206" spans="26:26">
      <c r="Z735206" s="5"/>
    </row>
    <row r="735207" spans="26:26">
      <c r="Z735207" s="5"/>
    </row>
    <row r="735208" spans="26:26">
      <c r="Z735208" s="5"/>
    </row>
    <row r="735209" spans="26:26">
      <c r="Z735209" s="5"/>
    </row>
    <row r="735210" spans="26:26">
      <c r="Z735210" s="5"/>
    </row>
    <row r="735211" spans="26:26">
      <c r="Z735211" s="5"/>
    </row>
    <row r="735212" spans="26:26">
      <c r="Z735212" s="5"/>
    </row>
    <row r="735213" spans="26:26">
      <c r="Z735213" s="5"/>
    </row>
    <row r="735214" spans="26:26">
      <c r="Z735214" s="5"/>
    </row>
    <row r="735215" spans="26:26">
      <c r="Z735215" s="5"/>
    </row>
    <row r="735216" spans="26:26">
      <c r="Z735216" s="5"/>
    </row>
    <row r="735217" spans="26:26">
      <c r="Z735217" s="5"/>
    </row>
    <row r="735218" spans="26:26">
      <c r="Z735218" s="5"/>
    </row>
    <row r="735219" spans="26:26">
      <c r="Z735219" s="5"/>
    </row>
    <row r="735220" spans="26:26">
      <c r="Z735220" s="5"/>
    </row>
    <row r="735221" spans="26:26">
      <c r="Z735221" s="5"/>
    </row>
    <row r="735222" spans="26:26">
      <c r="Z735222" s="5"/>
    </row>
    <row r="735223" spans="26:26">
      <c r="Z735223" s="5"/>
    </row>
    <row r="735224" spans="26:26">
      <c r="Z735224" s="5"/>
    </row>
    <row r="735225" spans="26:26">
      <c r="Z735225" s="5"/>
    </row>
    <row r="735226" spans="26:26">
      <c r="Z735226" s="5"/>
    </row>
    <row r="735227" spans="26:26">
      <c r="Z735227" s="5"/>
    </row>
    <row r="735228" spans="26:26">
      <c r="Z735228" s="5"/>
    </row>
    <row r="735229" spans="26:26">
      <c r="Z735229" s="5"/>
    </row>
    <row r="735230" spans="26:26">
      <c r="Z735230" s="5"/>
    </row>
    <row r="735231" spans="26:26">
      <c r="Z735231" s="5"/>
    </row>
    <row r="735232" spans="26:26">
      <c r="Z735232" s="5"/>
    </row>
    <row r="735233" spans="26:26">
      <c r="Z735233" s="5"/>
    </row>
    <row r="735234" spans="26:26">
      <c r="Z735234" s="5"/>
    </row>
    <row r="735235" spans="26:26">
      <c r="Z735235" s="5"/>
    </row>
    <row r="735236" spans="26:26">
      <c r="Z735236" s="5"/>
    </row>
    <row r="735237" spans="26:26">
      <c r="Z735237" s="5"/>
    </row>
    <row r="735238" spans="26:26">
      <c r="Z735238" s="5"/>
    </row>
    <row r="735239" spans="26:26">
      <c r="Z735239" s="5"/>
    </row>
    <row r="735240" spans="26:26">
      <c r="Z735240" s="5"/>
    </row>
    <row r="735241" spans="26:26">
      <c r="Z735241" s="5"/>
    </row>
    <row r="735242" spans="26:26">
      <c r="Z735242" s="5"/>
    </row>
    <row r="735243" spans="26:26">
      <c r="Z735243" s="5"/>
    </row>
    <row r="735244" spans="26:26">
      <c r="Z735244" s="5"/>
    </row>
    <row r="735245" spans="26:26">
      <c r="Z735245" s="5"/>
    </row>
    <row r="735246" spans="26:26">
      <c r="Z735246" s="5"/>
    </row>
    <row r="735247" spans="26:26">
      <c r="Z735247" s="5"/>
    </row>
    <row r="735248" spans="26:26">
      <c r="Z735248" s="5"/>
    </row>
    <row r="735249" spans="26:26">
      <c r="Z735249" s="5"/>
    </row>
    <row r="735250" spans="26:26">
      <c r="Z735250" s="5"/>
    </row>
    <row r="735251" spans="26:26">
      <c r="Z735251" s="5"/>
    </row>
    <row r="735252" spans="26:26">
      <c r="Z735252" s="5"/>
    </row>
    <row r="735253" spans="26:26">
      <c r="Z735253" s="5"/>
    </row>
    <row r="735254" spans="26:26">
      <c r="Z735254" s="5"/>
    </row>
    <row r="735255" spans="26:26">
      <c r="Z735255" s="5"/>
    </row>
    <row r="735256" spans="26:26">
      <c r="Z735256" s="5"/>
    </row>
    <row r="735257" spans="26:26">
      <c r="Z735257" s="5"/>
    </row>
    <row r="735258" spans="26:26">
      <c r="Z735258" s="5"/>
    </row>
    <row r="735259" spans="26:26">
      <c r="Z735259" s="5"/>
    </row>
    <row r="735260" spans="26:26">
      <c r="Z735260" s="5"/>
    </row>
    <row r="735261" spans="26:26">
      <c r="Z735261" s="5"/>
    </row>
    <row r="735262" spans="26:26">
      <c r="Z735262" s="5"/>
    </row>
    <row r="735263" spans="26:26">
      <c r="Z735263" s="5"/>
    </row>
    <row r="735264" spans="26:26">
      <c r="Z735264" s="5"/>
    </row>
    <row r="735265" spans="26:26">
      <c r="Z735265" s="5"/>
    </row>
    <row r="735266" spans="26:26">
      <c r="Z735266" s="5"/>
    </row>
    <row r="735267" spans="26:26">
      <c r="Z735267" s="5"/>
    </row>
    <row r="735268" spans="26:26">
      <c r="Z735268" s="5"/>
    </row>
    <row r="735269" spans="26:26">
      <c r="Z735269" s="5"/>
    </row>
    <row r="735270" spans="26:26">
      <c r="Z735270" s="5"/>
    </row>
    <row r="735271" spans="26:26">
      <c r="Z735271" s="5"/>
    </row>
    <row r="735272" spans="26:26">
      <c r="Z735272" s="5"/>
    </row>
    <row r="735273" spans="26:26">
      <c r="Z735273" s="5"/>
    </row>
    <row r="735274" spans="26:26">
      <c r="Z735274" s="5"/>
    </row>
    <row r="735275" spans="26:26">
      <c r="Z735275" s="5"/>
    </row>
    <row r="735276" spans="26:26">
      <c r="Z735276" s="5"/>
    </row>
    <row r="735277" spans="26:26">
      <c r="Z735277" s="5"/>
    </row>
    <row r="735278" spans="26:26">
      <c r="Z735278" s="5"/>
    </row>
    <row r="735279" spans="26:26">
      <c r="Z735279" s="5"/>
    </row>
    <row r="735280" spans="26:26">
      <c r="Z735280" s="5"/>
    </row>
    <row r="735281" spans="26:26">
      <c r="Z735281" s="5"/>
    </row>
    <row r="735282" spans="26:26">
      <c r="Z735282" s="5"/>
    </row>
    <row r="735283" spans="26:26">
      <c r="Z735283" s="5"/>
    </row>
    <row r="735284" spans="26:26">
      <c r="Z735284" s="5"/>
    </row>
    <row r="735285" spans="26:26">
      <c r="Z735285" s="5"/>
    </row>
    <row r="735286" spans="26:26">
      <c r="Z735286" s="5"/>
    </row>
    <row r="735287" spans="26:26">
      <c r="Z735287" s="5"/>
    </row>
    <row r="735288" spans="26:26">
      <c r="Z735288" s="5"/>
    </row>
    <row r="735289" spans="26:26">
      <c r="Z735289" s="5"/>
    </row>
    <row r="735290" spans="26:26">
      <c r="Z735290" s="5"/>
    </row>
    <row r="735291" spans="26:26">
      <c r="Z735291" s="5"/>
    </row>
    <row r="735292" spans="26:26">
      <c r="Z735292" s="5"/>
    </row>
    <row r="735293" spans="26:26">
      <c r="Z735293" s="5"/>
    </row>
    <row r="735294" spans="26:26">
      <c r="Z735294" s="5"/>
    </row>
    <row r="735295" spans="26:26">
      <c r="Z735295" s="5"/>
    </row>
    <row r="735296" spans="26:26">
      <c r="Z735296" s="5"/>
    </row>
    <row r="735297" spans="26:26">
      <c r="Z735297" s="5"/>
    </row>
    <row r="735298" spans="26:26">
      <c r="Z735298" s="5"/>
    </row>
    <row r="735299" spans="26:26">
      <c r="Z735299" s="5"/>
    </row>
    <row r="735300" spans="26:26">
      <c r="Z735300" s="5"/>
    </row>
    <row r="735301" spans="26:26">
      <c r="Z735301" s="5"/>
    </row>
    <row r="735302" spans="26:26">
      <c r="Z735302" s="5"/>
    </row>
    <row r="735303" spans="26:26">
      <c r="Z735303" s="5"/>
    </row>
    <row r="735304" spans="26:26">
      <c r="Z735304" s="5"/>
    </row>
    <row r="735305" spans="26:26">
      <c r="Z735305" s="5"/>
    </row>
    <row r="735306" spans="26:26">
      <c r="Z735306" s="5"/>
    </row>
    <row r="735307" spans="26:26">
      <c r="Z735307" s="5"/>
    </row>
    <row r="735308" spans="26:26">
      <c r="Z735308" s="5"/>
    </row>
    <row r="735309" spans="26:26">
      <c r="Z735309" s="5"/>
    </row>
    <row r="735310" spans="26:26">
      <c r="Z735310" s="5"/>
    </row>
    <row r="735311" spans="26:26">
      <c r="Z735311" s="5"/>
    </row>
    <row r="735312" spans="26:26">
      <c r="Z735312" s="5"/>
    </row>
    <row r="735313" spans="26:26">
      <c r="Z735313" s="5"/>
    </row>
    <row r="735314" spans="26:26">
      <c r="Z735314" s="5"/>
    </row>
    <row r="735315" spans="26:26">
      <c r="Z735315" s="5"/>
    </row>
    <row r="735316" spans="26:26">
      <c r="Z735316" s="5"/>
    </row>
    <row r="735317" spans="26:26">
      <c r="Z735317" s="5"/>
    </row>
    <row r="735318" spans="26:26">
      <c r="Z735318" s="5"/>
    </row>
    <row r="735319" spans="26:26">
      <c r="Z735319" s="5"/>
    </row>
    <row r="735320" spans="26:26">
      <c r="Z735320" s="5"/>
    </row>
    <row r="735321" spans="26:26">
      <c r="Z735321" s="5"/>
    </row>
    <row r="735322" spans="26:26">
      <c r="Z735322" s="5"/>
    </row>
    <row r="735323" spans="26:26">
      <c r="Z735323" s="5"/>
    </row>
    <row r="735324" spans="26:26">
      <c r="Z735324" s="5"/>
    </row>
    <row r="735325" spans="26:26">
      <c r="Z735325" s="5"/>
    </row>
    <row r="735326" spans="26:26">
      <c r="Z735326" s="5"/>
    </row>
    <row r="735327" spans="26:26">
      <c r="Z735327" s="5"/>
    </row>
    <row r="735328" spans="26:26">
      <c r="Z735328" s="5"/>
    </row>
    <row r="735329" spans="26:26">
      <c r="Z735329" s="5"/>
    </row>
    <row r="735330" spans="26:26">
      <c r="Z735330" s="5"/>
    </row>
    <row r="735331" spans="26:26">
      <c r="Z735331" s="5"/>
    </row>
    <row r="735332" spans="26:26">
      <c r="Z735332" s="5"/>
    </row>
    <row r="735333" spans="26:26">
      <c r="Z735333" s="5"/>
    </row>
    <row r="735334" spans="26:26">
      <c r="Z735334" s="5"/>
    </row>
    <row r="735335" spans="26:26">
      <c r="Z735335" s="5"/>
    </row>
    <row r="735336" spans="26:26">
      <c r="Z735336" s="5"/>
    </row>
    <row r="735337" spans="26:26">
      <c r="Z735337" s="5"/>
    </row>
    <row r="735338" spans="26:26">
      <c r="Z735338" s="5"/>
    </row>
    <row r="735339" spans="26:26">
      <c r="Z735339" s="5"/>
    </row>
    <row r="735340" spans="26:26">
      <c r="Z735340" s="5"/>
    </row>
    <row r="735341" spans="26:26">
      <c r="Z735341" s="5"/>
    </row>
    <row r="735342" spans="26:26">
      <c r="Z735342" s="5"/>
    </row>
    <row r="735343" spans="26:26">
      <c r="Z735343" s="5"/>
    </row>
    <row r="735344" spans="26:26">
      <c r="Z735344" s="5"/>
    </row>
    <row r="735345" spans="26:26">
      <c r="Z735345" s="5"/>
    </row>
    <row r="735346" spans="26:26">
      <c r="Z735346" s="5"/>
    </row>
    <row r="735347" spans="26:26">
      <c r="Z735347" s="5"/>
    </row>
    <row r="735348" spans="26:26">
      <c r="Z735348" s="5"/>
    </row>
    <row r="735349" spans="26:26">
      <c r="Z735349" s="5"/>
    </row>
    <row r="735350" spans="26:26">
      <c r="Z735350" s="5"/>
    </row>
    <row r="735351" spans="26:26">
      <c r="Z735351" s="5"/>
    </row>
    <row r="735352" spans="26:26">
      <c r="Z735352" s="5"/>
    </row>
    <row r="735353" spans="26:26">
      <c r="Z735353" s="5"/>
    </row>
    <row r="735354" spans="26:26">
      <c r="Z735354" s="5"/>
    </row>
    <row r="735355" spans="26:26">
      <c r="Z735355" s="5"/>
    </row>
    <row r="735356" spans="26:26">
      <c r="Z735356" s="5"/>
    </row>
    <row r="735357" spans="26:26">
      <c r="Z735357" s="5"/>
    </row>
    <row r="735358" spans="26:26">
      <c r="Z735358" s="5"/>
    </row>
    <row r="735359" spans="26:26">
      <c r="Z735359" s="5"/>
    </row>
    <row r="735360" spans="26:26">
      <c r="Z735360" s="5"/>
    </row>
    <row r="735361" spans="26:26">
      <c r="Z735361" s="5"/>
    </row>
    <row r="735362" spans="26:26">
      <c r="Z735362" s="5"/>
    </row>
    <row r="735363" spans="26:26">
      <c r="Z735363" s="5"/>
    </row>
    <row r="735364" spans="26:26">
      <c r="Z735364" s="5"/>
    </row>
    <row r="735365" spans="26:26">
      <c r="Z735365" s="5"/>
    </row>
    <row r="735366" spans="26:26">
      <c r="Z735366" s="5"/>
    </row>
    <row r="735367" spans="26:26">
      <c r="Z735367" s="5"/>
    </row>
    <row r="735368" spans="26:26">
      <c r="Z735368" s="5"/>
    </row>
    <row r="735369" spans="26:26">
      <c r="Z735369" s="5"/>
    </row>
    <row r="735370" spans="26:26">
      <c r="Z735370" s="5"/>
    </row>
    <row r="735371" spans="26:26">
      <c r="Z735371" s="5"/>
    </row>
    <row r="735372" spans="26:26">
      <c r="Z735372" s="5"/>
    </row>
    <row r="735373" spans="26:26">
      <c r="Z735373" s="5"/>
    </row>
    <row r="735374" spans="26:26">
      <c r="Z735374" s="5"/>
    </row>
    <row r="735375" spans="26:26">
      <c r="Z735375" s="5"/>
    </row>
    <row r="735376" spans="26:26">
      <c r="Z735376" s="5"/>
    </row>
    <row r="735377" spans="26:26">
      <c r="Z735377" s="5"/>
    </row>
    <row r="735378" spans="26:26">
      <c r="Z735378" s="5"/>
    </row>
    <row r="735379" spans="26:26">
      <c r="Z735379" s="5"/>
    </row>
    <row r="735380" spans="26:26">
      <c r="Z735380" s="5"/>
    </row>
    <row r="735381" spans="26:26">
      <c r="Z735381" s="5"/>
    </row>
    <row r="735382" spans="26:26">
      <c r="Z735382" s="5"/>
    </row>
    <row r="735383" spans="26:26">
      <c r="Z735383" s="5"/>
    </row>
    <row r="735384" spans="26:26">
      <c r="Z735384" s="5"/>
    </row>
    <row r="735385" spans="26:26">
      <c r="Z735385" s="5"/>
    </row>
    <row r="735386" spans="26:26">
      <c r="Z735386" s="5"/>
    </row>
    <row r="735387" spans="26:26">
      <c r="Z735387" s="5"/>
    </row>
    <row r="735388" spans="26:26">
      <c r="Z735388" s="5"/>
    </row>
    <row r="735389" spans="26:26">
      <c r="Z735389" s="5"/>
    </row>
    <row r="735390" spans="26:26">
      <c r="Z735390" s="5"/>
    </row>
    <row r="735391" spans="26:26">
      <c r="Z735391" s="5"/>
    </row>
    <row r="735392" spans="26:26">
      <c r="Z735392" s="5"/>
    </row>
    <row r="735393" spans="26:26">
      <c r="Z735393" s="5"/>
    </row>
    <row r="735394" spans="26:26">
      <c r="Z735394" s="5"/>
    </row>
    <row r="735395" spans="26:26">
      <c r="Z735395" s="5"/>
    </row>
    <row r="735396" spans="26:26">
      <c r="Z735396" s="5"/>
    </row>
    <row r="735397" spans="26:26">
      <c r="Z735397" s="5"/>
    </row>
    <row r="735398" spans="26:26">
      <c r="Z735398" s="5"/>
    </row>
    <row r="735399" spans="26:26">
      <c r="Z735399" s="5"/>
    </row>
    <row r="735400" spans="26:26">
      <c r="Z735400" s="5"/>
    </row>
    <row r="735401" spans="26:26">
      <c r="Z735401" s="5"/>
    </row>
    <row r="735402" spans="26:26">
      <c r="Z735402" s="5"/>
    </row>
    <row r="735403" spans="26:26">
      <c r="Z735403" s="5"/>
    </row>
    <row r="735404" spans="26:26">
      <c r="Z735404" s="5"/>
    </row>
    <row r="735405" spans="26:26">
      <c r="Z735405" s="5"/>
    </row>
    <row r="735406" spans="26:26">
      <c r="Z735406" s="5"/>
    </row>
    <row r="735407" spans="26:26">
      <c r="Z735407" s="5"/>
    </row>
    <row r="735408" spans="26:26">
      <c r="Z735408" s="5"/>
    </row>
    <row r="735409" spans="26:26">
      <c r="Z735409" s="5"/>
    </row>
    <row r="735410" spans="26:26">
      <c r="Z735410" s="5"/>
    </row>
    <row r="735411" spans="26:26">
      <c r="Z735411" s="5"/>
    </row>
    <row r="735412" spans="26:26">
      <c r="Z735412" s="5"/>
    </row>
    <row r="735413" spans="26:26">
      <c r="Z735413" s="5"/>
    </row>
    <row r="735414" spans="26:26">
      <c r="Z735414" s="5"/>
    </row>
    <row r="735415" spans="26:26">
      <c r="Z735415" s="5"/>
    </row>
    <row r="735416" spans="26:26">
      <c r="Z735416" s="5"/>
    </row>
    <row r="735417" spans="26:26">
      <c r="Z735417" s="5"/>
    </row>
    <row r="735418" spans="26:26">
      <c r="Z735418" s="5"/>
    </row>
    <row r="735419" spans="26:26">
      <c r="Z735419" s="5"/>
    </row>
    <row r="735420" spans="26:26">
      <c r="Z735420" s="5"/>
    </row>
    <row r="735421" spans="26:26">
      <c r="Z735421" s="5"/>
    </row>
    <row r="735422" spans="26:26">
      <c r="Z735422" s="5"/>
    </row>
    <row r="735423" spans="26:26">
      <c r="Z735423" s="5"/>
    </row>
    <row r="735424" spans="26:26">
      <c r="Z735424" s="5"/>
    </row>
    <row r="735425" spans="26:26">
      <c r="Z735425" s="5"/>
    </row>
    <row r="735426" spans="26:26">
      <c r="Z735426" s="5"/>
    </row>
    <row r="735427" spans="26:26">
      <c r="Z735427" s="5"/>
    </row>
    <row r="735428" spans="26:26">
      <c r="Z735428" s="5"/>
    </row>
    <row r="735429" spans="26:26">
      <c r="Z735429" s="5"/>
    </row>
    <row r="735430" spans="26:26">
      <c r="Z735430" s="5"/>
    </row>
    <row r="735431" spans="26:26">
      <c r="Z735431" s="5"/>
    </row>
    <row r="735432" spans="26:26">
      <c r="Z735432" s="5"/>
    </row>
    <row r="735433" spans="26:26">
      <c r="Z735433" s="5"/>
    </row>
    <row r="735434" spans="26:26">
      <c r="Z735434" s="5"/>
    </row>
    <row r="735435" spans="26:26">
      <c r="Z735435" s="5"/>
    </row>
    <row r="735436" spans="26:26">
      <c r="Z735436" s="5"/>
    </row>
    <row r="735437" spans="26:26">
      <c r="Z735437" s="5"/>
    </row>
    <row r="735438" spans="26:26">
      <c r="Z735438" s="5"/>
    </row>
    <row r="735439" spans="26:26">
      <c r="Z735439" s="5"/>
    </row>
    <row r="735440" spans="26:26">
      <c r="Z735440" s="5"/>
    </row>
    <row r="735441" spans="26:26">
      <c r="Z735441" s="5"/>
    </row>
    <row r="735442" spans="26:26">
      <c r="Z735442" s="5"/>
    </row>
    <row r="735443" spans="26:26">
      <c r="Z735443" s="5"/>
    </row>
    <row r="735444" spans="26:26">
      <c r="Z735444" s="5"/>
    </row>
    <row r="735445" spans="26:26">
      <c r="Z735445" s="5"/>
    </row>
    <row r="735446" spans="26:26">
      <c r="Z735446" s="5"/>
    </row>
    <row r="735447" spans="26:26">
      <c r="Z735447" s="5"/>
    </row>
    <row r="735448" spans="26:26">
      <c r="Z735448" s="5"/>
    </row>
    <row r="735449" spans="26:26">
      <c r="Z735449" s="5"/>
    </row>
    <row r="735450" spans="26:26">
      <c r="Z735450" s="5"/>
    </row>
    <row r="735451" spans="26:26">
      <c r="Z735451" s="5"/>
    </row>
    <row r="735452" spans="26:26">
      <c r="Z735452" s="5"/>
    </row>
    <row r="735453" spans="26:26">
      <c r="Z735453" s="5"/>
    </row>
    <row r="735454" spans="26:26">
      <c r="Z735454" s="5"/>
    </row>
    <row r="735455" spans="26:26">
      <c r="Z735455" s="5"/>
    </row>
    <row r="735456" spans="26:26">
      <c r="Z735456" s="5"/>
    </row>
    <row r="735457" spans="26:26">
      <c r="Z735457" s="5"/>
    </row>
    <row r="735458" spans="26:26">
      <c r="Z735458" s="5"/>
    </row>
    <row r="735459" spans="26:26">
      <c r="Z735459" s="5"/>
    </row>
    <row r="735460" spans="26:26">
      <c r="Z735460" s="5"/>
    </row>
    <row r="735461" spans="26:26">
      <c r="Z735461" s="5"/>
    </row>
    <row r="735462" spans="26:26">
      <c r="Z735462" s="5"/>
    </row>
    <row r="735463" spans="26:26">
      <c r="Z735463" s="5"/>
    </row>
    <row r="735464" spans="26:26">
      <c r="Z735464" s="5"/>
    </row>
    <row r="735465" spans="26:26">
      <c r="Z735465" s="5"/>
    </row>
    <row r="735466" spans="26:26">
      <c r="Z735466" s="5"/>
    </row>
    <row r="735467" spans="26:26">
      <c r="Z735467" s="5"/>
    </row>
    <row r="735468" spans="26:26">
      <c r="Z735468" s="5"/>
    </row>
    <row r="735469" spans="26:26">
      <c r="Z735469" s="5"/>
    </row>
    <row r="735470" spans="26:26">
      <c r="Z735470" s="5"/>
    </row>
    <row r="735471" spans="26:26">
      <c r="Z735471" s="5"/>
    </row>
    <row r="735472" spans="26:26">
      <c r="Z735472" s="5"/>
    </row>
    <row r="735473" spans="26:26">
      <c r="Z735473" s="5"/>
    </row>
    <row r="735474" spans="26:26">
      <c r="Z735474" s="5"/>
    </row>
    <row r="735475" spans="26:26">
      <c r="Z735475" s="5"/>
    </row>
    <row r="735476" spans="26:26">
      <c r="Z735476" s="5"/>
    </row>
    <row r="735477" spans="26:26">
      <c r="Z735477" s="5"/>
    </row>
    <row r="735478" spans="26:26">
      <c r="Z735478" s="5"/>
    </row>
    <row r="735479" spans="26:26">
      <c r="Z735479" s="5"/>
    </row>
    <row r="735480" spans="26:26">
      <c r="Z735480" s="5"/>
    </row>
    <row r="735481" spans="26:26">
      <c r="Z735481" s="5"/>
    </row>
    <row r="735482" spans="26:26">
      <c r="Z735482" s="5"/>
    </row>
    <row r="735483" spans="26:26">
      <c r="Z735483" s="5"/>
    </row>
    <row r="735484" spans="26:26">
      <c r="Z735484" s="5"/>
    </row>
    <row r="735485" spans="26:26">
      <c r="Z735485" s="5"/>
    </row>
    <row r="735486" spans="26:26">
      <c r="Z735486" s="5"/>
    </row>
    <row r="735487" spans="26:26">
      <c r="Z735487" s="5"/>
    </row>
    <row r="735488" spans="26:26">
      <c r="Z735488" s="5"/>
    </row>
    <row r="735489" spans="26:26">
      <c r="Z735489" s="5"/>
    </row>
    <row r="735490" spans="26:26">
      <c r="Z735490" s="5"/>
    </row>
    <row r="735491" spans="26:26">
      <c r="Z735491" s="5"/>
    </row>
    <row r="735492" spans="26:26">
      <c r="Z735492" s="5"/>
    </row>
    <row r="735493" spans="26:26">
      <c r="Z735493" s="5"/>
    </row>
    <row r="735494" spans="26:26">
      <c r="Z735494" s="5"/>
    </row>
    <row r="735495" spans="26:26">
      <c r="Z735495" s="5"/>
    </row>
    <row r="735496" spans="26:26">
      <c r="Z735496" s="5"/>
    </row>
    <row r="735497" spans="26:26">
      <c r="Z735497" s="5"/>
    </row>
    <row r="735498" spans="26:26">
      <c r="Z735498" s="5"/>
    </row>
    <row r="735499" spans="26:26">
      <c r="Z735499" s="5"/>
    </row>
    <row r="735500" spans="26:26">
      <c r="Z735500" s="5"/>
    </row>
    <row r="735501" spans="26:26">
      <c r="Z735501" s="5"/>
    </row>
    <row r="735502" spans="26:26">
      <c r="Z735502" s="5"/>
    </row>
    <row r="735503" spans="26:26">
      <c r="Z735503" s="5"/>
    </row>
    <row r="735504" spans="26:26">
      <c r="Z735504" s="5"/>
    </row>
    <row r="735505" spans="26:26">
      <c r="Z735505" s="5"/>
    </row>
    <row r="735506" spans="26:26">
      <c r="Z735506" s="5"/>
    </row>
    <row r="735507" spans="26:26">
      <c r="Z735507" s="5"/>
    </row>
    <row r="735508" spans="26:26">
      <c r="Z735508" s="5"/>
    </row>
    <row r="735509" spans="26:26">
      <c r="Z735509" s="5"/>
    </row>
    <row r="735510" spans="26:26">
      <c r="Z735510" s="5"/>
    </row>
    <row r="735511" spans="26:26">
      <c r="Z735511" s="5"/>
    </row>
    <row r="735512" spans="26:26">
      <c r="Z735512" s="5"/>
    </row>
    <row r="735513" spans="26:26">
      <c r="Z735513" s="5"/>
    </row>
    <row r="735514" spans="26:26">
      <c r="Z735514" s="5"/>
    </row>
    <row r="735515" spans="26:26">
      <c r="Z735515" s="5"/>
    </row>
    <row r="735516" spans="26:26">
      <c r="Z735516" s="5"/>
    </row>
    <row r="735517" spans="26:26">
      <c r="Z735517" s="5"/>
    </row>
    <row r="735518" spans="26:26">
      <c r="Z735518" s="5"/>
    </row>
    <row r="735519" spans="26:26">
      <c r="Z735519" s="5"/>
    </row>
    <row r="735520" spans="26:26">
      <c r="Z735520" s="5"/>
    </row>
    <row r="735521" spans="26:26">
      <c r="Z735521" s="5"/>
    </row>
    <row r="735522" spans="26:26">
      <c r="Z735522" s="5"/>
    </row>
    <row r="735523" spans="26:26">
      <c r="Z735523" s="5"/>
    </row>
    <row r="735524" spans="26:26">
      <c r="Z735524" s="5"/>
    </row>
    <row r="735525" spans="26:26">
      <c r="Z735525" s="5"/>
    </row>
    <row r="735526" spans="26:26">
      <c r="Z735526" s="5"/>
    </row>
    <row r="735527" spans="26:26">
      <c r="Z735527" s="5"/>
    </row>
    <row r="735528" spans="26:26">
      <c r="Z735528" s="5"/>
    </row>
    <row r="735529" spans="26:26">
      <c r="Z735529" s="5"/>
    </row>
    <row r="735530" spans="26:26">
      <c r="Z735530" s="5"/>
    </row>
    <row r="735531" spans="26:26">
      <c r="Z735531" s="5"/>
    </row>
    <row r="735532" spans="26:26">
      <c r="Z735532" s="5"/>
    </row>
    <row r="735533" spans="26:26">
      <c r="Z735533" s="5"/>
    </row>
    <row r="735534" spans="26:26">
      <c r="Z735534" s="5"/>
    </row>
    <row r="735535" spans="26:26">
      <c r="Z735535" s="5"/>
    </row>
    <row r="735536" spans="26:26">
      <c r="Z735536" s="5"/>
    </row>
    <row r="735537" spans="26:26">
      <c r="Z735537" s="5"/>
    </row>
    <row r="735538" spans="26:26">
      <c r="Z735538" s="5"/>
    </row>
    <row r="735539" spans="26:26">
      <c r="Z735539" s="5"/>
    </row>
    <row r="735540" spans="26:26">
      <c r="Z735540" s="5"/>
    </row>
    <row r="735541" spans="26:26">
      <c r="Z735541" s="5"/>
    </row>
    <row r="735542" spans="26:26">
      <c r="Z735542" s="5"/>
    </row>
    <row r="735543" spans="26:26">
      <c r="Z735543" s="5"/>
    </row>
    <row r="735544" spans="26:26">
      <c r="Z735544" s="5"/>
    </row>
    <row r="735545" spans="26:26">
      <c r="Z735545" s="5"/>
    </row>
    <row r="735546" spans="26:26">
      <c r="Z735546" s="5"/>
    </row>
    <row r="735547" spans="26:26">
      <c r="Z735547" s="5"/>
    </row>
    <row r="735548" spans="26:26">
      <c r="Z735548" s="5"/>
    </row>
    <row r="735549" spans="26:26">
      <c r="Z735549" s="5"/>
    </row>
    <row r="735550" spans="26:26">
      <c r="Z735550" s="5"/>
    </row>
    <row r="735551" spans="26:26">
      <c r="Z735551" s="5"/>
    </row>
    <row r="735552" spans="26:26">
      <c r="Z735552" s="5"/>
    </row>
    <row r="735553" spans="26:26">
      <c r="Z735553" s="5"/>
    </row>
    <row r="735554" spans="26:26">
      <c r="Z735554" s="5"/>
    </row>
    <row r="735555" spans="26:26">
      <c r="Z735555" s="5"/>
    </row>
    <row r="735556" spans="26:26">
      <c r="Z735556" s="5"/>
    </row>
    <row r="735557" spans="26:26">
      <c r="Z735557" s="5"/>
    </row>
    <row r="735558" spans="26:26">
      <c r="Z735558" s="5"/>
    </row>
    <row r="735559" spans="26:26">
      <c r="Z735559" s="5"/>
    </row>
    <row r="735560" spans="26:26">
      <c r="Z735560" s="5"/>
    </row>
    <row r="735561" spans="26:26">
      <c r="Z735561" s="5"/>
    </row>
    <row r="735562" spans="26:26">
      <c r="Z735562" s="5"/>
    </row>
    <row r="735563" spans="26:26">
      <c r="Z735563" s="5"/>
    </row>
    <row r="735564" spans="26:26">
      <c r="Z735564" s="5"/>
    </row>
    <row r="735565" spans="26:26">
      <c r="Z735565" s="5"/>
    </row>
    <row r="735566" spans="26:26">
      <c r="Z735566" s="5"/>
    </row>
    <row r="735567" spans="26:26">
      <c r="Z735567" s="5"/>
    </row>
    <row r="735568" spans="26:26">
      <c r="Z735568" s="5"/>
    </row>
    <row r="735569" spans="26:26">
      <c r="Z735569" s="5"/>
    </row>
    <row r="735570" spans="26:26">
      <c r="Z735570" s="5"/>
    </row>
    <row r="735571" spans="26:26">
      <c r="Z735571" s="5"/>
    </row>
    <row r="735572" spans="26:26">
      <c r="Z735572" s="5"/>
    </row>
    <row r="735573" spans="26:26">
      <c r="Z735573" s="5"/>
    </row>
    <row r="735574" spans="26:26">
      <c r="Z735574" s="5"/>
    </row>
    <row r="735575" spans="26:26">
      <c r="Z735575" s="5"/>
    </row>
    <row r="735576" spans="26:26">
      <c r="Z735576" s="5"/>
    </row>
    <row r="735577" spans="26:26">
      <c r="Z735577" s="5"/>
    </row>
    <row r="735578" spans="26:26">
      <c r="Z735578" s="5"/>
    </row>
    <row r="735579" spans="26:26">
      <c r="Z735579" s="5"/>
    </row>
    <row r="735580" spans="26:26">
      <c r="Z735580" s="5"/>
    </row>
    <row r="735581" spans="26:26">
      <c r="Z735581" s="5"/>
    </row>
    <row r="735582" spans="26:26">
      <c r="Z735582" s="5"/>
    </row>
    <row r="735583" spans="26:26">
      <c r="Z735583" s="5"/>
    </row>
    <row r="735584" spans="26:26">
      <c r="Z735584" s="5"/>
    </row>
    <row r="735585" spans="26:26">
      <c r="Z735585" s="5"/>
    </row>
    <row r="735586" spans="26:26">
      <c r="Z735586" s="5"/>
    </row>
    <row r="735587" spans="26:26">
      <c r="Z735587" s="5"/>
    </row>
    <row r="735588" spans="26:26">
      <c r="Z735588" s="5"/>
    </row>
    <row r="735589" spans="26:26">
      <c r="Z735589" s="5"/>
    </row>
    <row r="735590" spans="26:26">
      <c r="Z735590" s="5"/>
    </row>
    <row r="735591" spans="26:26">
      <c r="Z735591" s="5"/>
    </row>
    <row r="735592" spans="26:26">
      <c r="Z735592" s="5"/>
    </row>
    <row r="735593" spans="26:26">
      <c r="Z735593" s="5"/>
    </row>
    <row r="735594" spans="26:26">
      <c r="Z735594" s="5"/>
    </row>
    <row r="735595" spans="26:26">
      <c r="Z735595" s="5"/>
    </row>
    <row r="735596" spans="26:26">
      <c r="Z735596" s="5"/>
    </row>
    <row r="735597" spans="26:26">
      <c r="Z735597" s="5"/>
    </row>
    <row r="735598" spans="26:26">
      <c r="Z735598" s="5"/>
    </row>
    <row r="735599" spans="26:26">
      <c r="Z735599" s="5"/>
    </row>
    <row r="735600" spans="26:26">
      <c r="Z735600" s="5"/>
    </row>
    <row r="735601" spans="26:26">
      <c r="Z735601" s="5"/>
    </row>
    <row r="735602" spans="26:26">
      <c r="Z735602" s="5"/>
    </row>
    <row r="735603" spans="26:26">
      <c r="Z735603" s="5"/>
    </row>
    <row r="735604" spans="26:26">
      <c r="Z735604" s="5"/>
    </row>
    <row r="735605" spans="26:26">
      <c r="Z735605" s="5"/>
    </row>
    <row r="735606" spans="26:26">
      <c r="Z735606" s="5"/>
    </row>
    <row r="735607" spans="26:26">
      <c r="Z735607" s="5"/>
    </row>
    <row r="735608" spans="26:26">
      <c r="Z735608" s="5"/>
    </row>
    <row r="735609" spans="26:26">
      <c r="Z735609" s="5"/>
    </row>
    <row r="735610" spans="26:26">
      <c r="Z735610" s="5"/>
    </row>
    <row r="735611" spans="26:26">
      <c r="Z735611" s="5"/>
    </row>
    <row r="735612" spans="26:26">
      <c r="Z735612" s="5"/>
    </row>
    <row r="735613" spans="26:26">
      <c r="Z735613" s="5"/>
    </row>
    <row r="735614" spans="26:26">
      <c r="Z735614" s="5"/>
    </row>
    <row r="735615" spans="26:26">
      <c r="Z735615" s="5"/>
    </row>
    <row r="735616" spans="26:26">
      <c r="Z735616" s="5"/>
    </row>
    <row r="735617" spans="26:26">
      <c r="Z735617" s="5"/>
    </row>
    <row r="735618" spans="26:26">
      <c r="Z735618" s="5"/>
    </row>
    <row r="735619" spans="26:26">
      <c r="Z735619" s="5"/>
    </row>
    <row r="735620" spans="26:26">
      <c r="Z735620" s="5"/>
    </row>
    <row r="735621" spans="26:26">
      <c r="Z735621" s="5"/>
    </row>
    <row r="735622" spans="26:26">
      <c r="Z735622" s="5"/>
    </row>
    <row r="735623" spans="26:26">
      <c r="Z735623" s="5"/>
    </row>
    <row r="735624" spans="26:26">
      <c r="Z735624" s="5"/>
    </row>
    <row r="735625" spans="26:26">
      <c r="Z735625" s="5"/>
    </row>
    <row r="735626" spans="26:26">
      <c r="Z735626" s="5"/>
    </row>
    <row r="735627" spans="26:26">
      <c r="Z735627" s="5"/>
    </row>
    <row r="735628" spans="26:26">
      <c r="Z735628" s="5"/>
    </row>
    <row r="735629" spans="26:26">
      <c r="Z735629" s="5"/>
    </row>
    <row r="735630" spans="26:26">
      <c r="Z735630" s="5"/>
    </row>
    <row r="735631" spans="26:26">
      <c r="Z735631" s="5"/>
    </row>
    <row r="735632" spans="26:26">
      <c r="Z735632" s="5"/>
    </row>
    <row r="735633" spans="26:26">
      <c r="Z735633" s="5"/>
    </row>
    <row r="735634" spans="26:26">
      <c r="Z735634" s="5"/>
    </row>
    <row r="735635" spans="26:26">
      <c r="Z735635" s="5"/>
    </row>
    <row r="735636" spans="26:26">
      <c r="Z735636" s="5"/>
    </row>
    <row r="735637" spans="26:26">
      <c r="Z735637" s="5"/>
    </row>
    <row r="735638" spans="26:26">
      <c r="Z735638" s="5"/>
    </row>
    <row r="735639" spans="26:26">
      <c r="Z735639" s="5"/>
    </row>
    <row r="735640" spans="26:26">
      <c r="Z735640" s="5"/>
    </row>
    <row r="735641" spans="26:26">
      <c r="Z735641" s="5"/>
    </row>
    <row r="735642" spans="26:26">
      <c r="Z735642" s="5"/>
    </row>
    <row r="735643" spans="26:26">
      <c r="Z735643" s="5"/>
    </row>
    <row r="735644" spans="26:26">
      <c r="Z735644" s="5"/>
    </row>
    <row r="735645" spans="26:26">
      <c r="Z735645" s="5"/>
    </row>
    <row r="735646" spans="26:26">
      <c r="Z735646" s="5"/>
    </row>
    <row r="735647" spans="26:26">
      <c r="Z735647" s="5"/>
    </row>
    <row r="735648" spans="26:26">
      <c r="Z735648" s="5"/>
    </row>
    <row r="735649" spans="26:26">
      <c r="Z735649" s="5"/>
    </row>
    <row r="735650" spans="26:26">
      <c r="Z735650" s="5"/>
    </row>
    <row r="735651" spans="26:26">
      <c r="Z735651" s="5"/>
    </row>
    <row r="735652" spans="26:26">
      <c r="Z735652" s="5"/>
    </row>
    <row r="735653" spans="26:26">
      <c r="Z735653" s="5"/>
    </row>
    <row r="735654" spans="26:26">
      <c r="Z735654" s="5"/>
    </row>
    <row r="735655" spans="26:26">
      <c r="Z735655" s="5"/>
    </row>
    <row r="735656" spans="26:26">
      <c r="Z735656" s="5"/>
    </row>
    <row r="735657" spans="26:26">
      <c r="Z735657" s="5"/>
    </row>
    <row r="735658" spans="26:26">
      <c r="Z735658" s="5"/>
    </row>
    <row r="735659" spans="26:26">
      <c r="Z735659" s="5"/>
    </row>
    <row r="735660" spans="26:26">
      <c r="Z735660" s="5"/>
    </row>
    <row r="735661" spans="26:26">
      <c r="Z735661" s="5"/>
    </row>
    <row r="735662" spans="26:26">
      <c r="Z735662" s="5"/>
    </row>
    <row r="735663" spans="26:26">
      <c r="Z735663" s="5"/>
    </row>
    <row r="735664" spans="26:26">
      <c r="Z735664" s="5"/>
    </row>
    <row r="735665" spans="26:26">
      <c r="Z735665" s="5"/>
    </row>
    <row r="735666" spans="26:26">
      <c r="Z735666" s="5"/>
    </row>
    <row r="735667" spans="26:26">
      <c r="Z735667" s="5"/>
    </row>
    <row r="735668" spans="26:26">
      <c r="Z735668" s="5"/>
    </row>
    <row r="735669" spans="26:26">
      <c r="Z735669" s="5"/>
    </row>
    <row r="735670" spans="26:26">
      <c r="Z735670" s="5"/>
    </row>
    <row r="735671" spans="26:26">
      <c r="Z735671" s="5"/>
    </row>
    <row r="735672" spans="26:26">
      <c r="Z735672" s="5"/>
    </row>
    <row r="735673" spans="26:26">
      <c r="Z735673" s="5"/>
    </row>
    <row r="735674" spans="26:26">
      <c r="Z735674" s="5"/>
    </row>
    <row r="735675" spans="26:26">
      <c r="Z735675" s="5"/>
    </row>
    <row r="735676" spans="26:26">
      <c r="Z735676" s="5"/>
    </row>
    <row r="735677" spans="26:26">
      <c r="Z735677" s="5"/>
    </row>
    <row r="735678" spans="26:26">
      <c r="Z735678" s="5"/>
    </row>
    <row r="735679" spans="26:26">
      <c r="Z735679" s="5"/>
    </row>
    <row r="735680" spans="26:26">
      <c r="Z735680" s="5"/>
    </row>
    <row r="735681" spans="26:26">
      <c r="Z735681" s="5"/>
    </row>
    <row r="735682" spans="26:26">
      <c r="Z735682" s="5"/>
    </row>
    <row r="735683" spans="26:26">
      <c r="Z735683" s="5"/>
    </row>
    <row r="735684" spans="26:26">
      <c r="Z735684" s="5"/>
    </row>
    <row r="735685" spans="26:26">
      <c r="Z735685" s="5"/>
    </row>
    <row r="735686" spans="26:26">
      <c r="Z735686" s="5"/>
    </row>
    <row r="735687" spans="26:26">
      <c r="Z735687" s="5"/>
    </row>
    <row r="735688" spans="26:26">
      <c r="Z735688" s="5"/>
    </row>
    <row r="735689" spans="26:26">
      <c r="Z735689" s="5"/>
    </row>
    <row r="735690" spans="26:26">
      <c r="Z735690" s="5"/>
    </row>
    <row r="735691" spans="26:26">
      <c r="Z735691" s="5"/>
    </row>
    <row r="735692" spans="26:26">
      <c r="Z735692" s="5"/>
    </row>
    <row r="735693" spans="26:26">
      <c r="Z735693" s="5"/>
    </row>
    <row r="735694" spans="26:26">
      <c r="Z735694" s="5"/>
    </row>
    <row r="735695" spans="26:26">
      <c r="Z735695" s="5"/>
    </row>
    <row r="735696" spans="26:26">
      <c r="Z735696" s="5"/>
    </row>
    <row r="735697" spans="26:26">
      <c r="Z735697" s="5"/>
    </row>
    <row r="735698" spans="26:26">
      <c r="Z735698" s="5"/>
    </row>
    <row r="735699" spans="26:26">
      <c r="Z735699" s="5"/>
    </row>
    <row r="735700" spans="26:26">
      <c r="Z735700" s="5"/>
    </row>
    <row r="735701" spans="26:26">
      <c r="Z735701" s="5"/>
    </row>
    <row r="735702" spans="26:26">
      <c r="Z735702" s="5"/>
    </row>
    <row r="735703" spans="26:26">
      <c r="Z735703" s="5"/>
    </row>
    <row r="735704" spans="26:26">
      <c r="Z735704" s="5"/>
    </row>
    <row r="735705" spans="26:26">
      <c r="Z735705" s="5"/>
    </row>
    <row r="735706" spans="26:26">
      <c r="Z735706" s="5"/>
    </row>
    <row r="735707" spans="26:26">
      <c r="Z735707" s="5"/>
    </row>
    <row r="735708" spans="26:26">
      <c r="Z735708" s="5"/>
    </row>
    <row r="735709" spans="26:26">
      <c r="Z735709" s="5"/>
    </row>
    <row r="735710" spans="26:26">
      <c r="Z735710" s="5"/>
    </row>
    <row r="735711" spans="26:26">
      <c r="Z735711" s="5"/>
    </row>
    <row r="735712" spans="26:26">
      <c r="Z735712" s="5"/>
    </row>
    <row r="735713" spans="26:26">
      <c r="Z735713" s="5"/>
    </row>
    <row r="735714" spans="26:26">
      <c r="Z735714" s="5"/>
    </row>
    <row r="735715" spans="26:26">
      <c r="Z735715" s="5"/>
    </row>
    <row r="735716" spans="26:26">
      <c r="Z735716" s="5"/>
    </row>
    <row r="735717" spans="26:26">
      <c r="Z735717" s="5"/>
    </row>
    <row r="735718" spans="26:26">
      <c r="Z735718" s="5"/>
    </row>
    <row r="735719" spans="26:26">
      <c r="Z735719" s="5"/>
    </row>
    <row r="735720" spans="26:26">
      <c r="Z735720" s="5"/>
    </row>
    <row r="735721" spans="26:26">
      <c r="Z735721" s="5"/>
    </row>
    <row r="735722" spans="26:26">
      <c r="Z735722" s="5"/>
    </row>
    <row r="735723" spans="26:26">
      <c r="Z735723" s="5"/>
    </row>
    <row r="735724" spans="26:26">
      <c r="Z735724" s="5"/>
    </row>
    <row r="735725" spans="26:26">
      <c r="Z735725" s="5"/>
    </row>
    <row r="735726" spans="26:26">
      <c r="Z735726" s="5"/>
    </row>
    <row r="735727" spans="26:26">
      <c r="Z735727" s="5"/>
    </row>
    <row r="735728" spans="26:26">
      <c r="Z735728" s="5"/>
    </row>
    <row r="735729" spans="26:26">
      <c r="Z735729" s="5"/>
    </row>
    <row r="735730" spans="26:26">
      <c r="Z735730" s="5"/>
    </row>
    <row r="735731" spans="26:26">
      <c r="Z735731" s="5"/>
    </row>
    <row r="735732" spans="26:26">
      <c r="Z735732" s="5"/>
    </row>
    <row r="735733" spans="26:26">
      <c r="Z735733" s="5"/>
    </row>
    <row r="735734" spans="26:26">
      <c r="Z735734" s="5"/>
    </row>
    <row r="735735" spans="26:26">
      <c r="Z735735" s="5"/>
    </row>
    <row r="735736" spans="26:26">
      <c r="Z735736" s="5"/>
    </row>
    <row r="735737" spans="26:26">
      <c r="Z735737" s="5"/>
    </row>
    <row r="735738" spans="26:26">
      <c r="Z735738" s="5"/>
    </row>
    <row r="735739" spans="26:26">
      <c r="Z735739" s="5"/>
    </row>
    <row r="735740" spans="26:26">
      <c r="Z735740" s="5"/>
    </row>
    <row r="735741" spans="26:26">
      <c r="Z735741" s="5"/>
    </row>
    <row r="735742" spans="26:26">
      <c r="Z735742" s="5"/>
    </row>
    <row r="735743" spans="26:26">
      <c r="Z735743" s="5"/>
    </row>
    <row r="735744" spans="26:26">
      <c r="Z735744" s="5"/>
    </row>
    <row r="735745" spans="26:26">
      <c r="Z735745" s="5"/>
    </row>
    <row r="735746" spans="26:26">
      <c r="Z735746" s="5"/>
    </row>
    <row r="735747" spans="26:26">
      <c r="Z735747" s="5"/>
    </row>
    <row r="735748" spans="26:26">
      <c r="Z735748" s="5"/>
    </row>
    <row r="735749" spans="26:26">
      <c r="Z735749" s="5"/>
    </row>
    <row r="735750" spans="26:26">
      <c r="Z735750" s="5"/>
    </row>
    <row r="735751" spans="26:26">
      <c r="Z735751" s="5"/>
    </row>
    <row r="735752" spans="26:26">
      <c r="Z735752" s="5"/>
    </row>
    <row r="735753" spans="26:26">
      <c r="Z735753" s="5"/>
    </row>
    <row r="735754" spans="26:26">
      <c r="Z735754" s="5"/>
    </row>
    <row r="735755" spans="26:26">
      <c r="Z735755" s="5"/>
    </row>
    <row r="735756" spans="26:26">
      <c r="Z735756" s="5"/>
    </row>
    <row r="735757" spans="26:26">
      <c r="Z735757" s="5"/>
    </row>
    <row r="735758" spans="26:26">
      <c r="Z735758" s="5"/>
    </row>
    <row r="735759" spans="26:26">
      <c r="Z735759" s="5"/>
    </row>
    <row r="735760" spans="26:26">
      <c r="Z735760" s="5"/>
    </row>
    <row r="735761" spans="26:26">
      <c r="Z735761" s="5"/>
    </row>
    <row r="735762" spans="26:26">
      <c r="Z735762" s="5"/>
    </row>
    <row r="735763" spans="26:26">
      <c r="Z735763" s="5"/>
    </row>
    <row r="735764" spans="26:26">
      <c r="Z735764" s="5"/>
    </row>
    <row r="735765" spans="26:26">
      <c r="Z735765" s="5"/>
    </row>
    <row r="735766" spans="26:26">
      <c r="Z735766" s="5"/>
    </row>
    <row r="735767" spans="26:26">
      <c r="Z735767" s="5"/>
    </row>
    <row r="735768" spans="26:26">
      <c r="Z735768" s="5"/>
    </row>
    <row r="735769" spans="26:26">
      <c r="Z735769" s="5"/>
    </row>
    <row r="735770" spans="26:26">
      <c r="Z735770" s="5"/>
    </row>
    <row r="735771" spans="26:26">
      <c r="Z735771" s="5"/>
    </row>
    <row r="735772" spans="26:26">
      <c r="Z735772" s="5"/>
    </row>
    <row r="735773" spans="26:26">
      <c r="Z735773" s="5"/>
    </row>
    <row r="735774" spans="26:26">
      <c r="Z735774" s="5"/>
    </row>
    <row r="735775" spans="26:26">
      <c r="Z735775" s="5"/>
    </row>
    <row r="735776" spans="26:26">
      <c r="Z735776" s="5"/>
    </row>
    <row r="735777" spans="26:26">
      <c r="Z735777" s="5"/>
    </row>
    <row r="735778" spans="26:26">
      <c r="Z735778" s="5"/>
    </row>
    <row r="735779" spans="26:26">
      <c r="Z735779" s="5"/>
    </row>
    <row r="735780" spans="26:26">
      <c r="Z735780" s="5"/>
    </row>
    <row r="735781" spans="26:26">
      <c r="Z735781" s="5"/>
    </row>
    <row r="735782" spans="26:26">
      <c r="Z735782" s="5"/>
    </row>
    <row r="735783" spans="26:26">
      <c r="Z735783" s="5"/>
    </row>
    <row r="735784" spans="26:26">
      <c r="Z735784" s="5"/>
    </row>
    <row r="735785" spans="26:26">
      <c r="Z735785" s="5"/>
    </row>
    <row r="735786" spans="26:26">
      <c r="Z735786" s="5"/>
    </row>
    <row r="735787" spans="26:26">
      <c r="Z735787" s="5"/>
    </row>
    <row r="735788" spans="26:26">
      <c r="Z735788" s="5"/>
    </row>
    <row r="735789" spans="26:26">
      <c r="Z735789" s="5"/>
    </row>
    <row r="735790" spans="26:26">
      <c r="Z735790" s="5"/>
    </row>
    <row r="735791" spans="26:26">
      <c r="Z735791" s="5"/>
    </row>
    <row r="735792" spans="26:26">
      <c r="Z735792" s="5"/>
    </row>
    <row r="735793" spans="26:26">
      <c r="Z735793" s="5"/>
    </row>
    <row r="735794" spans="26:26">
      <c r="Z735794" s="5"/>
    </row>
    <row r="735795" spans="26:26">
      <c r="Z735795" s="5"/>
    </row>
    <row r="735796" spans="26:26">
      <c r="Z735796" s="5"/>
    </row>
    <row r="735797" spans="26:26">
      <c r="Z735797" s="5"/>
    </row>
    <row r="735798" spans="26:26">
      <c r="Z735798" s="5"/>
    </row>
    <row r="735799" spans="26:26">
      <c r="Z735799" s="5"/>
    </row>
    <row r="735800" spans="26:26">
      <c r="Z735800" s="5"/>
    </row>
    <row r="735801" spans="26:26">
      <c r="Z735801" s="5"/>
    </row>
    <row r="735802" spans="26:26">
      <c r="Z735802" s="5"/>
    </row>
    <row r="735803" spans="26:26">
      <c r="Z735803" s="5"/>
    </row>
    <row r="735804" spans="26:26">
      <c r="Z735804" s="5"/>
    </row>
    <row r="735805" spans="26:26">
      <c r="Z735805" s="5"/>
    </row>
    <row r="735806" spans="26:26">
      <c r="Z735806" s="5"/>
    </row>
    <row r="735807" spans="26:26">
      <c r="Z735807" s="5"/>
    </row>
    <row r="735808" spans="26:26">
      <c r="Z735808" s="5"/>
    </row>
    <row r="735809" spans="26:26">
      <c r="Z735809" s="5"/>
    </row>
    <row r="735810" spans="26:26">
      <c r="Z735810" s="5"/>
    </row>
    <row r="735811" spans="26:26">
      <c r="Z735811" s="5"/>
    </row>
    <row r="735812" spans="26:26">
      <c r="Z735812" s="5"/>
    </row>
    <row r="735813" spans="26:26">
      <c r="Z735813" s="5"/>
    </row>
    <row r="735814" spans="26:26">
      <c r="Z735814" s="5"/>
    </row>
    <row r="735815" spans="26:26">
      <c r="Z735815" s="5"/>
    </row>
    <row r="735816" spans="26:26">
      <c r="Z735816" s="5"/>
    </row>
    <row r="735817" spans="26:26">
      <c r="Z735817" s="5"/>
    </row>
    <row r="735818" spans="26:26">
      <c r="Z735818" s="5"/>
    </row>
    <row r="735819" spans="26:26">
      <c r="Z735819" s="5"/>
    </row>
    <row r="735820" spans="26:26">
      <c r="Z735820" s="5"/>
    </row>
    <row r="735821" spans="26:26">
      <c r="Z735821" s="5"/>
    </row>
    <row r="735822" spans="26:26">
      <c r="Z735822" s="5"/>
    </row>
    <row r="735823" spans="26:26">
      <c r="Z735823" s="5"/>
    </row>
    <row r="735824" spans="26:26">
      <c r="Z735824" s="5"/>
    </row>
    <row r="735825" spans="26:26">
      <c r="Z735825" s="5"/>
    </row>
    <row r="735826" spans="26:26">
      <c r="Z735826" s="5"/>
    </row>
    <row r="735827" spans="26:26">
      <c r="Z735827" s="5"/>
    </row>
    <row r="735828" spans="26:26">
      <c r="Z735828" s="5"/>
    </row>
    <row r="735829" spans="26:26">
      <c r="Z735829" s="5"/>
    </row>
    <row r="735830" spans="26:26">
      <c r="Z735830" s="5"/>
    </row>
    <row r="735831" spans="26:26">
      <c r="Z735831" s="5"/>
    </row>
    <row r="735832" spans="26:26">
      <c r="Z735832" s="5"/>
    </row>
    <row r="735833" spans="26:26">
      <c r="Z735833" s="5"/>
    </row>
    <row r="735834" spans="26:26">
      <c r="Z735834" s="5"/>
    </row>
    <row r="735835" spans="26:26">
      <c r="Z735835" s="5"/>
    </row>
    <row r="735836" spans="26:26">
      <c r="Z735836" s="5"/>
    </row>
    <row r="735837" spans="26:26">
      <c r="Z735837" s="5"/>
    </row>
    <row r="735838" spans="26:26">
      <c r="Z735838" s="5"/>
    </row>
    <row r="735839" spans="26:26">
      <c r="Z735839" s="5"/>
    </row>
    <row r="735840" spans="26:26">
      <c r="Z735840" s="5"/>
    </row>
    <row r="735841" spans="26:26">
      <c r="Z735841" s="5"/>
    </row>
    <row r="735842" spans="26:26">
      <c r="Z735842" s="5"/>
    </row>
    <row r="735843" spans="26:26">
      <c r="Z735843" s="5"/>
    </row>
    <row r="735844" spans="26:26">
      <c r="Z735844" s="5"/>
    </row>
    <row r="735845" spans="26:26">
      <c r="Z735845" s="5"/>
    </row>
    <row r="735846" spans="26:26">
      <c r="Z735846" s="5"/>
    </row>
    <row r="735847" spans="26:26">
      <c r="Z735847" s="5"/>
    </row>
    <row r="735848" spans="26:26">
      <c r="Z735848" s="5"/>
    </row>
    <row r="735849" spans="26:26">
      <c r="Z735849" s="5"/>
    </row>
    <row r="735850" spans="26:26">
      <c r="Z735850" s="5"/>
    </row>
    <row r="735851" spans="26:26">
      <c r="Z735851" s="5"/>
    </row>
    <row r="735852" spans="26:26">
      <c r="Z735852" s="5"/>
    </row>
    <row r="735853" spans="26:26">
      <c r="Z735853" s="5"/>
    </row>
    <row r="735854" spans="26:26">
      <c r="Z735854" s="5"/>
    </row>
    <row r="735855" spans="26:26">
      <c r="Z735855" s="5"/>
    </row>
    <row r="735856" spans="26:26">
      <c r="Z735856" s="5"/>
    </row>
    <row r="735857" spans="26:26">
      <c r="Z735857" s="5"/>
    </row>
    <row r="735858" spans="26:26">
      <c r="Z735858" s="5"/>
    </row>
    <row r="735859" spans="26:26">
      <c r="Z735859" s="5"/>
    </row>
    <row r="735860" spans="26:26">
      <c r="Z735860" s="5"/>
    </row>
    <row r="735861" spans="26:26">
      <c r="Z735861" s="5"/>
    </row>
    <row r="735862" spans="26:26">
      <c r="Z735862" s="5"/>
    </row>
    <row r="735863" spans="26:26">
      <c r="Z735863" s="5"/>
    </row>
    <row r="735864" spans="26:26">
      <c r="Z735864" s="5"/>
    </row>
    <row r="735865" spans="26:26">
      <c r="Z735865" s="5"/>
    </row>
    <row r="735866" spans="26:26">
      <c r="Z735866" s="5"/>
    </row>
    <row r="735867" spans="26:26">
      <c r="Z735867" s="5"/>
    </row>
    <row r="735868" spans="26:26">
      <c r="Z735868" s="5"/>
    </row>
    <row r="735869" spans="26:26">
      <c r="Z735869" s="5"/>
    </row>
    <row r="735870" spans="26:26">
      <c r="Z735870" s="5"/>
    </row>
    <row r="735871" spans="26:26">
      <c r="Z735871" s="5"/>
    </row>
    <row r="735872" spans="26:26">
      <c r="Z735872" s="5"/>
    </row>
    <row r="735873" spans="26:26">
      <c r="Z735873" s="5"/>
    </row>
    <row r="735874" spans="26:26">
      <c r="Z735874" s="5"/>
    </row>
    <row r="735875" spans="26:26">
      <c r="Z735875" s="5"/>
    </row>
    <row r="735876" spans="26:26">
      <c r="Z735876" s="5"/>
    </row>
    <row r="735877" spans="26:26">
      <c r="Z735877" s="5"/>
    </row>
    <row r="735878" spans="26:26">
      <c r="Z735878" s="5"/>
    </row>
    <row r="735879" spans="26:26">
      <c r="Z735879" s="5"/>
    </row>
    <row r="735880" spans="26:26">
      <c r="Z735880" s="5"/>
    </row>
    <row r="735881" spans="26:26">
      <c r="Z735881" s="5"/>
    </row>
    <row r="735882" spans="26:26">
      <c r="Z735882" s="5"/>
    </row>
    <row r="735883" spans="26:26">
      <c r="Z735883" s="5"/>
    </row>
    <row r="735884" spans="26:26">
      <c r="Z735884" s="5"/>
    </row>
    <row r="735885" spans="26:26">
      <c r="Z735885" s="5"/>
    </row>
    <row r="735886" spans="26:26">
      <c r="Z735886" s="5"/>
    </row>
    <row r="735887" spans="26:26">
      <c r="Z735887" s="5"/>
    </row>
    <row r="735888" spans="26:26">
      <c r="Z735888" s="5"/>
    </row>
    <row r="735889" spans="26:26">
      <c r="Z735889" s="5"/>
    </row>
    <row r="735890" spans="26:26">
      <c r="Z735890" s="5"/>
    </row>
    <row r="735891" spans="26:26">
      <c r="Z735891" s="5"/>
    </row>
    <row r="735892" spans="26:26">
      <c r="Z735892" s="5"/>
    </row>
    <row r="735893" spans="26:26">
      <c r="Z735893" s="5"/>
    </row>
    <row r="735894" spans="26:26">
      <c r="Z735894" s="5"/>
    </row>
    <row r="735895" spans="26:26">
      <c r="Z735895" s="5"/>
    </row>
    <row r="735896" spans="26:26">
      <c r="Z735896" s="5"/>
    </row>
    <row r="735897" spans="26:26">
      <c r="Z735897" s="5"/>
    </row>
    <row r="735898" spans="26:26">
      <c r="Z735898" s="5"/>
    </row>
    <row r="735899" spans="26:26">
      <c r="Z735899" s="5"/>
    </row>
    <row r="735900" spans="26:26">
      <c r="Z735900" s="5"/>
    </row>
    <row r="735901" spans="26:26">
      <c r="Z735901" s="5"/>
    </row>
    <row r="735902" spans="26:26">
      <c r="Z735902" s="5"/>
    </row>
    <row r="735903" spans="26:26">
      <c r="Z735903" s="5"/>
    </row>
    <row r="735904" spans="26:26">
      <c r="Z735904" s="5"/>
    </row>
    <row r="735905" spans="26:26">
      <c r="Z735905" s="5"/>
    </row>
    <row r="735906" spans="26:26">
      <c r="Z735906" s="5"/>
    </row>
    <row r="735907" spans="26:26">
      <c r="Z735907" s="5"/>
    </row>
    <row r="735908" spans="26:26">
      <c r="Z735908" s="5"/>
    </row>
    <row r="735909" spans="26:26">
      <c r="Z735909" s="5"/>
    </row>
    <row r="735910" spans="26:26">
      <c r="Z735910" s="5"/>
    </row>
    <row r="735911" spans="26:26">
      <c r="Z735911" s="5"/>
    </row>
    <row r="735912" spans="26:26">
      <c r="Z735912" s="5"/>
    </row>
    <row r="735913" spans="26:26">
      <c r="Z735913" s="5"/>
    </row>
    <row r="735914" spans="26:26">
      <c r="Z735914" s="5"/>
    </row>
    <row r="735915" spans="26:26">
      <c r="Z735915" s="5"/>
    </row>
    <row r="735916" spans="26:26">
      <c r="Z735916" s="5"/>
    </row>
    <row r="735917" spans="26:26">
      <c r="Z735917" s="5"/>
    </row>
    <row r="735918" spans="26:26">
      <c r="Z735918" s="5"/>
    </row>
    <row r="735919" spans="26:26">
      <c r="Z735919" s="5"/>
    </row>
    <row r="735920" spans="26:26">
      <c r="Z735920" s="5"/>
    </row>
    <row r="735921" spans="26:26">
      <c r="Z735921" s="5"/>
    </row>
    <row r="735922" spans="26:26">
      <c r="Z735922" s="5"/>
    </row>
    <row r="735923" spans="26:26">
      <c r="Z735923" s="5"/>
    </row>
    <row r="735924" spans="26:26">
      <c r="Z735924" s="5"/>
    </row>
    <row r="735925" spans="26:26">
      <c r="Z735925" s="5"/>
    </row>
    <row r="735926" spans="26:26">
      <c r="Z735926" s="5"/>
    </row>
    <row r="735927" spans="26:26">
      <c r="Z735927" s="5"/>
    </row>
    <row r="735928" spans="26:26">
      <c r="Z735928" s="5"/>
    </row>
    <row r="735929" spans="26:26">
      <c r="Z735929" s="5"/>
    </row>
    <row r="735930" spans="26:26">
      <c r="Z735930" s="5"/>
    </row>
    <row r="735931" spans="26:26">
      <c r="Z735931" s="5"/>
    </row>
    <row r="735932" spans="26:26">
      <c r="Z735932" s="5"/>
    </row>
    <row r="735933" spans="26:26">
      <c r="Z735933" s="5"/>
    </row>
    <row r="735934" spans="26:26">
      <c r="Z735934" s="5"/>
    </row>
    <row r="735935" spans="26:26">
      <c r="Z735935" s="5"/>
    </row>
    <row r="735936" spans="26:26">
      <c r="Z735936" s="5"/>
    </row>
    <row r="735937" spans="26:26">
      <c r="Z735937" s="5"/>
    </row>
    <row r="735938" spans="26:26">
      <c r="Z735938" s="5"/>
    </row>
    <row r="735939" spans="26:26">
      <c r="Z735939" s="5"/>
    </row>
    <row r="735940" spans="26:26">
      <c r="Z735940" s="5"/>
    </row>
    <row r="735941" spans="26:26">
      <c r="Z735941" s="5"/>
    </row>
    <row r="735942" spans="26:26">
      <c r="Z735942" s="5"/>
    </row>
    <row r="735943" spans="26:26">
      <c r="Z735943" s="5"/>
    </row>
    <row r="735944" spans="26:26">
      <c r="Z735944" s="5"/>
    </row>
    <row r="735945" spans="26:26">
      <c r="Z735945" s="5"/>
    </row>
    <row r="735946" spans="26:26">
      <c r="Z735946" s="5"/>
    </row>
    <row r="735947" spans="26:26">
      <c r="Z735947" s="5"/>
    </row>
    <row r="735948" spans="26:26">
      <c r="Z735948" s="5"/>
    </row>
    <row r="735949" spans="26:26">
      <c r="Z735949" s="5"/>
    </row>
    <row r="735950" spans="26:26">
      <c r="Z735950" s="5"/>
    </row>
    <row r="735951" spans="26:26">
      <c r="Z735951" s="5"/>
    </row>
    <row r="735952" spans="26:26">
      <c r="Z735952" s="5"/>
    </row>
    <row r="735953" spans="26:26">
      <c r="Z735953" s="5"/>
    </row>
    <row r="735954" spans="26:26">
      <c r="Z735954" s="5"/>
    </row>
    <row r="735955" spans="26:26">
      <c r="Z735955" s="5"/>
    </row>
    <row r="735956" spans="26:26">
      <c r="Z735956" s="5"/>
    </row>
    <row r="735957" spans="26:26">
      <c r="Z735957" s="5"/>
    </row>
    <row r="735958" spans="26:26">
      <c r="Z735958" s="5"/>
    </row>
    <row r="735959" spans="26:26">
      <c r="Z735959" s="5"/>
    </row>
    <row r="735960" spans="26:26">
      <c r="Z735960" s="5"/>
    </row>
    <row r="735961" spans="26:26">
      <c r="Z735961" s="5"/>
    </row>
    <row r="735962" spans="26:26">
      <c r="Z735962" s="5"/>
    </row>
    <row r="735963" spans="26:26">
      <c r="Z735963" s="5"/>
    </row>
    <row r="735964" spans="26:26">
      <c r="Z735964" s="5"/>
    </row>
    <row r="735965" spans="26:26">
      <c r="Z735965" s="5"/>
    </row>
    <row r="735966" spans="26:26">
      <c r="Z735966" s="5"/>
    </row>
    <row r="735967" spans="26:26">
      <c r="Z735967" s="5"/>
    </row>
    <row r="735968" spans="26:26">
      <c r="Z735968" s="5"/>
    </row>
    <row r="735969" spans="26:26">
      <c r="Z735969" s="5"/>
    </row>
    <row r="735970" spans="26:26">
      <c r="Z735970" s="5"/>
    </row>
    <row r="735971" spans="26:26">
      <c r="Z735971" s="5"/>
    </row>
    <row r="735972" spans="26:26">
      <c r="Z735972" s="5"/>
    </row>
    <row r="735973" spans="26:26">
      <c r="Z735973" s="5"/>
    </row>
    <row r="735974" spans="26:26">
      <c r="Z735974" s="5"/>
    </row>
    <row r="735975" spans="26:26">
      <c r="Z735975" s="5"/>
    </row>
    <row r="735976" spans="26:26">
      <c r="Z735976" s="5"/>
    </row>
    <row r="735977" spans="26:26">
      <c r="Z735977" s="5"/>
    </row>
    <row r="735978" spans="26:26">
      <c r="Z735978" s="5"/>
    </row>
    <row r="735979" spans="26:26">
      <c r="Z735979" s="5"/>
    </row>
    <row r="735980" spans="26:26">
      <c r="Z735980" s="5"/>
    </row>
    <row r="735981" spans="26:26">
      <c r="Z735981" s="5"/>
    </row>
    <row r="735982" spans="26:26">
      <c r="Z735982" s="5"/>
    </row>
    <row r="735983" spans="26:26">
      <c r="Z735983" s="5"/>
    </row>
    <row r="735984" spans="26:26">
      <c r="Z735984" s="5"/>
    </row>
    <row r="735985" spans="26:26">
      <c r="Z735985" s="5"/>
    </row>
    <row r="735986" spans="26:26">
      <c r="Z735986" s="5"/>
    </row>
    <row r="735987" spans="26:26">
      <c r="Z735987" s="5"/>
    </row>
    <row r="735988" spans="26:26">
      <c r="Z735988" s="5"/>
    </row>
    <row r="735989" spans="26:26">
      <c r="Z735989" s="5"/>
    </row>
    <row r="735990" spans="26:26">
      <c r="Z735990" s="5"/>
    </row>
    <row r="735991" spans="26:26">
      <c r="Z735991" s="5"/>
    </row>
    <row r="735992" spans="26:26">
      <c r="Z735992" s="5"/>
    </row>
    <row r="735993" spans="26:26">
      <c r="Z735993" s="5"/>
    </row>
    <row r="735994" spans="26:26">
      <c r="Z735994" s="5"/>
    </row>
    <row r="735995" spans="26:26">
      <c r="Z735995" s="5"/>
    </row>
    <row r="735996" spans="26:26">
      <c r="Z735996" s="5"/>
    </row>
    <row r="735997" spans="26:26">
      <c r="Z735997" s="5"/>
    </row>
    <row r="735998" spans="26:26">
      <c r="Z735998" s="5"/>
    </row>
    <row r="735999" spans="26:26">
      <c r="Z735999" s="5"/>
    </row>
    <row r="736000" spans="26:26">
      <c r="Z736000" s="5"/>
    </row>
    <row r="736001" spans="26:26">
      <c r="Z736001" s="5"/>
    </row>
    <row r="736002" spans="26:26">
      <c r="Z736002" s="5"/>
    </row>
    <row r="736003" spans="26:26">
      <c r="Z736003" s="5"/>
    </row>
    <row r="736004" spans="26:26">
      <c r="Z736004" s="5"/>
    </row>
    <row r="736005" spans="26:26">
      <c r="Z736005" s="5"/>
    </row>
    <row r="736006" spans="26:26">
      <c r="Z736006" s="5"/>
    </row>
    <row r="736007" spans="26:26">
      <c r="Z736007" s="5"/>
    </row>
    <row r="736008" spans="26:26">
      <c r="Z736008" s="5"/>
    </row>
    <row r="736009" spans="26:26">
      <c r="Z736009" s="5"/>
    </row>
    <row r="736010" spans="26:26">
      <c r="Z736010" s="5"/>
    </row>
    <row r="736011" spans="26:26">
      <c r="Z736011" s="5"/>
    </row>
    <row r="736012" spans="26:26">
      <c r="Z736012" s="5"/>
    </row>
    <row r="736013" spans="26:26">
      <c r="Z736013" s="5"/>
    </row>
    <row r="736014" spans="26:26">
      <c r="Z736014" s="5"/>
    </row>
    <row r="736015" spans="26:26">
      <c r="Z736015" s="5"/>
    </row>
    <row r="736016" spans="26:26">
      <c r="Z736016" s="5"/>
    </row>
    <row r="736017" spans="26:26">
      <c r="Z736017" s="5"/>
    </row>
    <row r="736018" spans="26:26">
      <c r="Z736018" s="5"/>
    </row>
    <row r="736019" spans="26:26">
      <c r="Z736019" s="5"/>
    </row>
    <row r="736020" spans="26:26">
      <c r="Z736020" s="5"/>
    </row>
    <row r="736021" spans="26:26">
      <c r="Z736021" s="5"/>
    </row>
    <row r="736022" spans="26:26">
      <c r="Z736022" s="5"/>
    </row>
    <row r="736023" spans="26:26">
      <c r="Z736023" s="5"/>
    </row>
    <row r="736024" spans="26:26">
      <c r="Z736024" s="5"/>
    </row>
    <row r="736025" spans="26:26">
      <c r="Z736025" s="5"/>
    </row>
    <row r="736026" spans="26:26">
      <c r="Z736026" s="5"/>
    </row>
    <row r="736027" spans="26:26">
      <c r="Z736027" s="5"/>
    </row>
    <row r="736028" spans="26:26">
      <c r="Z736028" s="5"/>
    </row>
    <row r="736029" spans="26:26">
      <c r="Z736029" s="5"/>
    </row>
    <row r="736030" spans="26:26">
      <c r="Z736030" s="5"/>
    </row>
    <row r="736031" spans="26:26">
      <c r="Z736031" s="5"/>
    </row>
    <row r="736032" spans="26:26">
      <c r="Z736032" s="5"/>
    </row>
    <row r="736033" spans="26:26">
      <c r="Z736033" s="5"/>
    </row>
    <row r="736034" spans="26:26">
      <c r="Z736034" s="5"/>
    </row>
    <row r="736035" spans="26:26">
      <c r="Z736035" s="5"/>
    </row>
    <row r="736036" spans="26:26">
      <c r="Z736036" s="5"/>
    </row>
    <row r="736037" spans="26:26">
      <c r="Z736037" s="5"/>
    </row>
    <row r="736038" spans="26:26">
      <c r="Z736038" s="5"/>
    </row>
    <row r="736039" spans="26:26">
      <c r="Z736039" s="5"/>
    </row>
    <row r="736040" spans="26:26">
      <c r="Z736040" s="5"/>
    </row>
    <row r="736041" spans="26:26">
      <c r="Z736041" s="5"/>
    </row>
    <row r="736042" spans="26:26">
      <c r="Z736042" s="5"/>
    </row>
    <row r="736043" spans="26:26">
      <c r="Z736043" s="5"/>
    </row>
    <row r="736044" spans="26:26">
      <c r="Z736044" s="5"/>
    </row>
    <row r="736045" spans="26:26">
      <c r="Z736045" s="5"/>
    </row>
    <row r="736046" spans="26:26">
      <c r="Z736046" s="5"/>
    </row>
    <row r="736047" spans="26:26">
      <c r="Z736047" s="5"/>
    </row>
    <row r="736048" spans="26:26">
      <c r="Z736048" s="5"/>
    </row>
    <row r="736049" spans="26:26">
      <c r="Z736049" s="5"/>
    </row>
    <row r="736050" spans="26:26">
      <c r="Z736050" s="5"/>
    </row>
    <row r="736051" spans="26:26">
      <c r="Z736051" s="5"/>
    </row>
    <row r="736052" spans="26:26">
      <c r="Z736052" s="5"/>
    </row>
    <row r="736053" spans="26:26">
      <c r="Z736053" s="5"/>
    </row>
    <row r="736054" spans="26:26">
      <c r="Z736054" s="5"/>
    </row>
    <row r="736055" spans="26:26">
      <c r="Z736055" s="5"/>
    </row>
    <row r="736056" spans="26:26">
      <c r="Z736056" s="5"/>
    </row>
    <row r="736057" spans="26:26">
      <c r="Z736057" s="5"/>
    </row>
    <row r="736058" spans="26:26">
      <c r="Z736058" s="5"/>
    </row>
    <row r="736059" spans="26:26">
      <c r="Z736059" s="5"/>
    </row>
    <row r="736060" spans="26:26">
      <c r="Z736060" s="5"/>
    </row>
    <row r="736061" spans="26:26">
      <c r="Z736061" s="5"/>
    </row>
    <row r="736062" spans="26:26">
      <c r="Z736062" s="5"/>
    </row>
    <row r="736063" spans="26:26">
      <c r="Z736063" s="5"/>
    </row>
    <row r="736064" spans="26:26">
      <c r="Z736064" s="5"/>
    </row>
    <row r="736065" spans="26:26">
      <c r="Z736065" s="5"/>
    </row>
    <row r="736066" spans="26:26">
      <c r="Z736066" s="5"/>
    </row>
    <row r="736067" spans="26:26">
      <c r="Z736067" s="5"/>
    </row>
    <row r="736068" spans="26:26">
      <c r="Z736068" s="5"/>
    </row>
    <row r="736069" spans="26:26">
      <c r="Z736069" s="5"/>
    </row>
    <row r="736070" spans="26:26">
      <c r="Z736070" s="5"/>
    </row>
    <row r="736071" spans="26:26">
      <c r="Z736071" s="5"/>
    </row>
    <row r="736072" spans="26:26">
      <c r="Z736072" s="5"/>
    </row>
    <row r="736073" spans="26:26">
      <c r="Z736073" s="5"/>
    </row>
    <row r="736074" spans="26:26">
      <c r="Z736074" s="5"/>
    </row>
    <row r="736075" spans="26:26">
      <c r="Z736075" s="5"/>
    </row>
    <row r="736076" spans="26:26">
      <c r="Z736076" s="5"/>
    </row>
    <row r="736077" spans="26:26">
      <c r="Z736077" s="5"/>
    </row>
    <row r="736078" spans="26:26">
      <c r="Z736078" s="5"/>
    </row>
    <row r="736079" spans="26:26">
      <c r="Z736079" s="5"/>
    </row>
    <row r="736080" spans="26:26">
      <c r="Z736080" s="5"/>
    </row>
    <row r="736081" spans="26:26">
      <c r="Z736081" s="5"/>
    </row>
    <row r="736082" spans="26:26">
      <c r="Z736082" s="5"/>
    </row>
    <row r="736083" spans="26:26">
      <c r="Z736083" s="5"/>
    </row>
    <row r="736084" spans="26:26">
      <c r="Z736084" s="5"/>
    </row>
    <row r="736085" spans="26:26">
      <c r="Z736085" s="5"/>
    </row>
    <row r="736086" spans="26:26">
      <c r="Z736086" s="5"/>
    </row>
    <row r="736087" spans="26:26">
      <c r="Z736087" s="5"/>
    </row>
    <row r="736088" spans="26:26">
      <c r="Z736088" s="5"/>
    </row>
    <row r="736089" spans="26:26">
      <c r="Z736089" s="5"/>
    </row>
    <row r="736090" spans="26:26">
      <c r="Z736090" s="5"/>
    </row>
    <row r="736091" spans="26:26">
      <c r="Z736091" s="5"/>
    </row>
    <row r="736092" spans="26:26">
      <c r="Z736092" s="5"/>
    </row>
    <row r="736093" spans="26:26">
      <c r="Z736093" s="5"/>
    </row>
    <row r="736094" spans="26:26">
      <c r="Z736094" s="5"/>
    </row>
    <row r="736095" spans="26:26">
      <c r="Z736095" s="5"/>
    </row>
    <row r="736096" spans="26:26">
      <c r="Z736096" s="5"/>
    </row>
    <row r="736097" spans="26:26">
      <c r="Z736097" s="5"/>
    </row>
    <row r="736098" spans="26:26">
      <c r="Z736098" s="5"/>
    </row>
    <row r="736099" spans="26:26">
      <c r="Z736099" s="5"/>
    </row>
    <row r="736100" spans="26:26">
      <c r="Z736100" s="5"/>
    </row>
    <row r="736101" spans="26:26">
      <c r="Z736101" s="5"/>
    </row>
    <row r="736102" spans="26:26">
      <c r="Z736102" s="5"/>
    </row>
    <row r="736103" spans="26:26">
      <c r="Z736103" s="5"/>
    </row>
    <row r="736104" spans="26:26">
      <c r="Z736104" s="5"/>
    </row>
    <row r="736105" spans="26:26">
      <c r="Z736105" s="5"/>
    </row>
    <row r="736106" spans="26:26">
      <c r="Z736106" s="5"/>
    </row>
    <row r="736107" spans="26:26">
      <c r="Z736107" s="5"/>
    </row>
    <row r="736108" spans="26:26">
      <c r="Z736108" s="5"/>
    </row>
    <row r="736109" spans="26:26">
      <c r="Z736109" s="5"/>
    </row>
    <row r="736110" spans="26:26">
      <c r="Z736110" s="5"/>
    </row>
    <row r="736111" spans="26:26">
      <c r="Z736111" s="5"/>
    </row>
    <row r="736112" spans="26:26">
      <c r="Z736112" s="5"/>
    </row>
    <row r="736113" spans="26:26">
      <c r="Z736113" s="5"/>
    </row>
    <row r="736114" spans="26:26">
      <c r="Z736114" s="5"/>
    </row>
    <row r="736115" spans="26:26">
      <c r="Z736115" s="5"/>
    </row>
    <row r="736116" spans="26:26">
      <c r="Z736116" s="5"/>
    </row>
    <row r="736117" spans="26:26">
      <c r="Z736117" s="5"/>
    </row>
    <row r="736118" spans="26:26">
      <c r="Z736118" s="5"/>
    </row>
    <row r="736119" spans="26:26">
      <c r="Z736119" s="5"/>
    </row>
    <row r="736120" spans="26:26">
      <c r="Z736120" s="5"/>
    </row>
    <row r="736121" spans="26:26">
      <c r="Z736121" s="5"/>
    </row>
    <row r="736122" spans="26:26">
      <c r="Z736122" s="5"/>
    </row>
    <row r="736123" spans="26:26">
      <c r="Z736123" s="5"/>
    </row>
    <row r="736124" spans="26:26">
      <c r="Z736124" s="5"/>
    </row>
    <row r="736125" spans="26:26">
      <c r="Z736125" s="5"/>
    </row>
    <row r="736126" spans="26:26">
      <c r="Z736126" s="5"/>
    </row>
    <row r="736127" spans="26:26">
      <c r="Z736127" s="5"/>
    </row>
    <row r="736128" spans="26:26">
      <c r="Z736128" s="5"/>
    </row>
    <row r="736129" spans="26:26">
      <c r="Z736129" s="5"/>
    </row>
    <row r="736130" spans="26:26">
      <c r="Z736130" s="5"/>
    </row>
    <row r="736131" spans="26:26">
      <c r="Z736131" s="5"/>
    </row>
    <row r="736132" spans="26:26">
      <c r="Z736132" s="5"/>
    </row>
    <row r="736133" spans="26:26">
      <c r="Z736133" s="5"/>
    </row>
    <row r="736134" spans="26:26">
      <c r="Z736134" s="5"/>
    </row>
    <row r="736135" spans="26:26">
      <c r="Z736135" s="5"/>
    </row>
    <row r="736136" spans="26:26">
      <c r="Z736136" s="5"/>
    </row>
    <row r="736137" spans="26:26">
      <c r="Z736137" s="5"/>
    </row>
    <row r="736138" spans="26:26">
      <c r="Z736138" s="5"/>
    </row>
    <row r="736139" spans="26:26">
      <c r="Z736139" s="5"/>
    </row>
    <row r="736140" spans="26:26">
      <c r="Z736140" s="5"/>
    </row>
    <row r="736141" spans="26:26">
      <c r="Z736141" s="5"/>
    </row>
    <row r="736142" spans="26:26">
      <c r="Z736142" s="5"/>
    </row>
    <row r="736143" spans="26:26">
      <c r="Z736143" s="5"/>
    </row>
    <row r="736144" spans="26:26">
      <c r="Z736144" s="5"/>
    </row>
    <row r="736145" spans="26:26">
      <c r="Z736145" s="5"/>
    </row>
    <row r="736146" spans="26:26">
      <c r="Z736146" s="5"/>
    </row>
    <row r="736147" spans="26:26">
      <c r="Z736147" s="5"/>
    </row>
    <row r="736148" spans="26:26">
      <c r="Z736148" s="5"/>
    </row>
    <row r="736149" spans="26:26">
      <c r="Z736149" s="5"/>
    </row>
    <row r="736150" spans="26:26">
      <c r="Z736150" s="5"/>
    </row>
    <row r="736151" spans="26:26">
      <c r="Z736151" s="5"/>
    </row>
    <row r="736152" spans="26:26">
      <c r="Z736152" s="5"/>
    </row>
    <row r="736153" spans="26:26">
      <c r="Z736153" s="5"/>
    </row>
    <row r="736154" spans="26:26">
      <c r="Z736154" s="5"/>
    </row>
    <row r="736155" spans="26:26">
      <c r="Z736155" s="5"/>
    </row>
    <row r="736156" spans="26:26">
      <c r="Z736156" s="5"/>
    </row>
    <row r="736157" spans="26:26">
      <c r="Z736157" s="5"/>
    </row>
    <row r="736158" spans="26:26">
      <c r="Z736158" s="5"/>
    </row>
    <row r="736159" spans="26:26">
      <c r="Z736159" s="5"/>
    </row>
    <row r="736160" spans="26:26">
      <c r="Z736160" s="5"/>
    </row>
    <row r="736161" spans="26:26">
      <c r="Z736161" s="5"/>
    </row>
    <row r="736162" spans="26:26">
      <c r="Z736162" s="5"/>
    </row>
    <row r="736163" spans="26:26">
      <c r="Z736163" s="5"/>
    </row>
    <row r="736164" spans="26:26">
      <c r="Z736164" s="5"/>
    </row>
    <row r="736165" spans="26:26">
      <c r="Z736165" s="5"/>
    </row>
    <row r="736166" spans="26:26">
      <c r="Z736166" s="5"/>
    </row>
    <row r="736167" spans="26:26">
      <c r="Z736167" s="5"/>
    </row>
    <row r="736168" spans="26:26">
      <c r="Z736168" s="5"/>
    </row>
    <row r="736169" spans="26:26">
      <c r="Z736169" s="5"/>
    </row>
    <row r="736170" spans="26:26">
      <c r="Z736170" s="5"/>
    </row>
    <row r="736171" spans="26:26">
      <c r="Z736171" s="5"/>
    </row>
    <row r="736172" spans="26:26">
      <c r="Z736172" s="5"/>
    </row>
    <row r="736173" spans="26:26">
      <c r="Z736173" s="5"/>
    </row>
    <row r="736174" spans="26:26">
      <c r="Z736174" s="5"/>
    </row>
    <row r="736175" spans="26:26">
      <c r="Z736175" s="5"/>
    </row>
    <row r="736176" spans="26:26">
      <c r="Z736176" s="5"/>
    </row>
    <row r="736177" spans="26:26">
      <c r="Z736177" s="5"/>
    </row>
    <row r="736178" spans="26:26">
      <c r="Z736178" s="5"/>
    </row>
    <row r="736179" spans="26:26">
      <c r="Z736179" s="5"/>
    </row>
    <row r="736180" spans="26:26">
      <c r="Z736180" s="5"/>
    </row>
    <row r="736181" spans="26:26">
      <c r="Z736181" s="5"/>
    </row>
    <row r="736182" spans="26:26">
      <c r="Z736182" s="5"/>
    </row>
    <row r="736183" spans="26:26">
      <c r="Z736183" s="5"/>
    </row>
    <row r="736184" spans="26:26">
      <c r="Z736184" s="5"/>
    </row>
    <row r="736185" spans="26:26">
      <c r="Z736185" s="5"/>
    </row>
    <row r="736186" spans="26:26">
      <c r="Z736186" s="5"/>
    </row>
    <row r="736187" spans="26:26">
      <c r="Z736187" s="5"/>
    </row>
    <row r="736188" spans="26:26">
      <c r="Z736188" s="5"/>
    </row>
    <row r="736189" spans="26:26">
      <c r="Z736189" s="5"/>
    </row>
    <row r="736190" spans="26:26">
      <c r="Z736190" s="5"/>
    </row>
    <row r="736191" spans="26:26">
      <c r="Z736191" s="5"/>
    </row>
    <row r="736192" spans="26:26">
      <c r="Z736192" s="5"/>
    </row>
    <row r="736193" spans="26:26">
      <c r="Z736193" s="5"/>
    </row>
    <row r="736194" spans="26:26">
      <c r="Z736194" s="5"/>
    </row>
    <row r="736195" spans="26:26">
      <c r="Z736195" s="5"/>
    </row>
    <row r="736196" spans="26:26">
      <c r="Z736196" s="5"/>
    </row>
    <row r="736197" spans="26:26">
      <c r="Z736197" s="5"/>
    </row>
    <row r="736198" spans="26:26">
      <c r="Z736198" s="5"/>
    </row>
    <row r="736199" spans="26:26">
      <c r="Z736199" s="5"/>
    </row>
    <row r="736200" spans="26:26">
      <c r="Z736200" s="5"/>
    </row>
    <row r="736201" spans="26:26">
      <c r="Z736201" s="5"/>
    </row>
    <row r="736202" spans="26:26">
      <c r="Z736202" s="5"/>
    </row>
    <row r="736203" spans="26:26">
      <c r="Z736203" s="5"/>
    </row>
    <row r="736204" spans="26:26">
      <c r="Z736204" s="5"/>
    </row>
    <row r="736205" spans="26:26">
      <c r="Z736205" s="5"/>
    </row>
    <row r="736206" spans="26:26">
      <c r="Z736206" s="5"/>
    </row>
    <row r="736207" spans="26:26">
      <c r="Z736207" s="5"/>
    </row>
    <row r="736208" spans="26:26">
      <c r="Z736208" s="5"/>
    </row>
    <row r="736209" spans="26:26">
      <c r="Z736209" s="5"/>
    </row>
    <row r="736210" spans="26:26">
      <c r="Z736210" s="5"/>
    </row>
    <row r="736211" spans="26:26">
      <c r="Z736211" s="5"/>
    </row>
    <row r="736212" spans="26:26">
      <c r="Z736212" s="5"/>
    </row>
    <row r="736213" spans="26:26">
      <c r="Z736213" s="5"/>
    </row>
    <row r="736214" spans="26:26">
      <c r="Z736214" s="5"/>
    </row>
    <row r="736215" spans="26:26">
      <c r="Z736215" s="5"/>
    </row>
    <row r="736216" spans="26:26">
      <c r="Z736216" s="5"/>
    </row>
    <row r="736217" spans="26:26">
      <c r="Z736217" s="5"/>
    </row>
    <row r="736218" spans="26:26">
      <c r="Z736218" s="5"/>
    </row>
    <row r="736219" spans="26:26">
      <c r="Z736219" s="5"/>
    </row>
    <row r="736220" spans="26:26">
      <c r="Z736220" s="5"/>
    </row>
    <row r="736221" spans="26:26">
      <c r="Z736221" s="5"/>
    </row>
    <row r="736222" spans="26:26">
      <c r="Z736222" s="5"/>
    </row>
    <row r="736223" spans="26:26">
      <c r="Z736223" s="5"/>
    </row>
    <row r="736224" spans="26:26">
      <c r="Z736224" s="5"/>
    </row>
    <row r="736225" spans="26:26">
      <c r="Z736225" s="5"/>
    </row>
    <row r="736226" spans="26:26">
      <c r="Z736226" s="5"/>
    </row>
    <row r="736227" spans="26:26">
      <c r="Z736227" s="5"/>
    </row>
    <row r="736228" spans="26:26">
      <c r="Z736228" s="5"/>
    </row>
    <row r="736229" spans="26:26">
      <c r="Z736229" s="5"/>
    </row>
    <row r="736230" spans="26:26">
      <c r="Z736230" s="5"/>
    </row>
    <row r="736231" spans="26:26">
      <c r="Z736231" s="5"/>
    </row>
    <row r="736232" spans="26:26">
      <c r="Z736232" s="5"/>
    </row>
    <row r="736233" spans="26:26">
      <c r="Z736233" s="5"/>
    </row>
    <row r="736234" spans="26:26">
      <c r="Z736234" s="5"/>
    </row>
    <row r="736235" spans="26:26">
      <c r="Z736235" s="5"/>
    </row>
    <row r="736236" spans="26:26">
      <c r="Z736236" s="5"/>
    </row>
    <row r="736237" spans="26:26">
      <c r="Z736237" s="5"/>
    </row>
    <row r="736238" spans="26:26">
      <c r="Z736238" s="5"/>
    </row>
    <row r="736239" spans="26:26">
      <c r="Z736239" s="5"/>
    </row>
    <row r="736240" spans="26:26">
      <c r="Z736240" s="5"/>
    </row>
    <row r="736241" spans="26:26">
      <c r="Z736241" s="5"/>
    </row>
    <row r="736242" spans="26:26">
      <c r="Z736242" s="5"/>
    </row>
    <row r="736243" spans="26:26">
      <c r="Z736243" s="5"/>
    </row>
    <row r="736244" spans="26:26">
      <c r="Z736244" s="5"/>
    </row>
    <row r="736245" spans="26:26">
      <c r="Z736245" s="5"/>
    </row>
    <row r="736246" spans="26:26">
      <c r="Z736246" s="5"/>
    </row>
    <row r="736247" spans="26:26">
      <c r="Z736247" s="5"/>
    </row>
    <row r="736248" spans="26:26">
      <c r="Z736248" s="5"/>
    </row>
    <row r="736249" spans="26:26">
      <c r="Z736249" s="5"/>
    </row>
    <row r="736250" spans="26:26">
      <c r="Z736250" s="5"/>
    </row>
    <row r="736251" spans="26:26">
      <c r="Z736251" s="5"/>
    </row>
    <row r="736252" spans="26:26">
      <c r="Z736252" s="5"/>
    </row>
    <row r="736253" spans="26:26">
      <c r="Z736253" s="5"/>
    </row>
    <row r="736254" spans="26:26">
      <c r="Z736254" s="5"/>
    </row>
    <row r="736255" spans="26:26">
      <c r="Z736255" s="5"/>
    </row>
    <row r="736256" spans="26:26">
      <c r="Z736256" s="5"/>
    </row>
    <row r="736257" spans="26:26">
      <c r="Z736257" s="5"/>
    </row>
    <row r="736258" spans="26:26">
      <c r="Z736258" s="5"/>
    </row>
    <row r="736259" spans="26:26">
      <c r="Z736259" s="5"/>
    </row>
    <row r="736260" spans="26:26">
      <c r="Z736260" s="5"/>
    </row>
    <row r="736261" spans="26:26">
      <c r="Z736261" s="5"/>
    </row>
    <row r="736262" spans="26:26">
      <c r="Z736262" s="5"/>
    </row>
    <row r="736263" spans="26:26">
      <c r="Z736263" s="5"/>
    </row>
    <row r="736264" spans="26:26">
      <c r="Z736264" s="5"/>
    </row>
    <row r="736265" spans="26:26">
      <c r="Z736265" s="5"/>
    </row>
    <row r="736266" spans="26:26">
      <c r="Z736266" s="5"/>
    </row>
    <row r="736267" spans="26:26">
      <c r="Z736267" s="5"/>
    </row>
    <row r="736268" spans="26:26">
      <c r="Z736268" s="5"/>
    </row>
    <row r="736269" spans="26:26">
      <c r="Z736269" s="5"/>
    </row>
    <row r="736270" spans="26:26">
      <c r="Z736270" s="5"/>
    </row>
    <row r="736271" spans="26:26">
      <c r="Z736271" s="5"/>
    </row>
    <row r="736272" spans="26:26">
      <c r="Z736272" s="5"/>
    </row>
    <row r="736273" spans="26:26">
      <c r="Z736273" s="5"/>
    </row>
    <row r="736274" spans="26:26">
      <c r="Z736274" s="5"/>
    </row>
    <row r="736275" spans="26:26">
      <c r="Z736275" s="5"/>
    </row>
    <row r="736276" spans="26:26">
      <c r="Z736276" s="5"/>
    </row>
    <row r="736277" spans="26:26">
      <c r="Z736277" s="5"/>
    </row>
    <row r="736278" spans="26:26">
      <c r="Z736278" s="5"/>
    </row>
    <row r="736279" spans="26:26">
      <c r="Z736279" s="5"/>
    </row>
    <row r="736280" spans="26:26">
      <c r="Z736280" s="5"/>
    </row>
    <row r="736281" spans="26:26">
      <c r="Z736281" s="5"/>
    </row>
    <row r="736282" spans="26:26">
      <c r="Z736282" s="5"/>
    </row>
    <row r="736283" spans="26:26">
      <c r="Z736283" s="5"/>
    </row>
    <row r="736284" spans="26:26">
      <c r="Z736284" s="5"/>
    </row>
    <row r="736285" spans="26:26">
      <c r="Z736285" s="5"/>
    </row>
    <row r="736286" spans="26:26">
      <c r="Z736286" s="5"/>
    </row>
    <row r="736287" spans="26:26">
      <c r="Z736287" s="5"/>
    </row>
    <row r="736288" spans="26:26">
      <c r="Z736288" s="5"/>
    </row>
    <row r="736289" spans="26:26">
      <c r="Z736289" s="5"/>
    </row>
    <row r="736290" spans="26:26">
      <c r="Z736290" s="5"/>
    </row>
    <row r="736291" spans="26:26">
      <c r="Z736291" s="5"/>
    </row>
    <row r="736292" spans="26:26">
      <c r="Z736292" s="5"/>
    </row>
    <row r="736293" spans="26:26">
      <c r="Z736293" s="5"/>
    </row>
    <row r="736294" spans="26:26">
      <c r="Z736294" s="5"/>
    </row>
    <row r="736295" spans="26:26">
      <c r="Z736295" s="5"/>
    </row>
    <row r="736296" spans="26:26">
      <c r="Z736296" s="5"/>
    </row>
    <row r="736297" spans="26:26">
      <c r="Z736297" s="5"/>
    </row>
    <row r="736298" spans="26:26">
      <c r="Z736298" s="5"/>
    </row>
    <row r="736299" spans="26:26">
      <c r="Z736299" s="5"/>
    </row>
    <row r="736300" spans="26:26">
      <c r="Z736300" s="5"/>
    </row>
    <row r="736301" spans="26:26">
      <c r="Z736301" s="5"/>
    </row>
    <row r="736302" spans="26:26">
      <c r="Z736302" s="5"/>
    </row>
    <row r="736303" spans="26:26">
      <c r="Z736303" s="5"/>
    </row>
    <row r="736304" spans="26:26">
      <c r="Z736304" s="5"/>
    </row>
    <row r="736305" spans="26:26">
      <c r="Z736305" s="5"/>
    </row>
    <row r="736306" spans="26:26">
      <c r="Z736306" s="5"/>
    </row>
    <row r="736307" spans="26:26">
      <c r="Z736307" s="5"/>
    </row>
    <row r="736308" spans="26:26">
      <c r="Z736308" s="5"/>
    </row>
    <row r="736309" spans="26:26">
      <c r="Z736309" s="5"/>
    </row>
    <row r="736310" spans="26:26">
      <c r="Z736310" s="5"/>
    </row>
    <row r="736311" spans="26:26">
      <c r="Z736311" s="5"/>
    </row>
    <row r="736312" spans="26:26">
      <c r="Z736312" s="5"/>
    </row>
    <row r="736313" spans="26:26">
      <c r="Z736313" s="5"/>
    </row>
    <row r="736314" spans="26:26">
      <c r="Z736314" s="5"/>
    </row>
    <row r="736315" spans="26:26">
      <c r="Z736315" s="5"/>
    </row>
    <row r="736316" spans="26:26">
      <c r="Z736316" s="5"/>
    </row>
    <row r="736317" spans="26:26">
      <c r="Z736317" s="5"/>
    </row>
    <row r="736318" spans="26:26">
      <c r="Z736318" s="5"/>
    </row>
    <row r="736319" spans="26:26">
      <c r="Z736319" s="5"/>
    </row>
    <row r="736320" spans="26:26">
      <c r="Z736320" s="5"/>
    </row>
    <row r="736321" spans="26:26">
      <c r="Z736321" s="5"/>
    </row>
    <row r="736322" spans="26:26">
      <c r="Z736322" s="5"/>
    </row>
    <row r="736323" spans="26:26">
      <c r="Z736323" s="5"/>
    </row>
    <row r="736324" spans="26:26">
      <c r="Z736324" s="5"/>
    </row>
    <row r="736325" spans="26:26">
      <c r="Z736325" s="5"/>
    </row>
    <row r="736326" spans="26:26">
      <c r="Z736326" s="5"/>
    </row>
    <row r="736327" spans="26:26">
      <c r="Z736327" s="5"/>
    </row>
    <row r="736328" spans="26:26">
      <c r="Z736328" s="5"/>
    </row>
    <row r="736329" spans="26:26">
      <c r="Z736329" s="5"/>
    </row>
    <row r="736330" spans="26:26">
      <c r="Z736330" s="5"/>
    </row>
    <row r="736331" spans="26:26">
      <c r="Z736331" s="5"/>
    </row>
    <row r="736332" spans="26:26">
      <c r="Z736332" s="5"/>
    </row>
    <row r="736333" spans="26:26">
      <c r="Z736333" s="5"/>
    </row>
    <row r="736334" spans="26:26">
      <c r="Z736334" s="5"/>
    </row>
    <row r="736335" spans="26:26">
      <c r="Z736335" s="5"/>
    </row>
    <row r="736336" spans="26:26">
      <c r="Z736336" s="5"/>
    </row>
    <row r="736337" spans="26:26">
      <c r="Z736337" s="5"/>
    </row>
    <row r="736338" spans="26:26">
      <c r="Z736338" s="5"/>
    </row>
    <row r="736339" spans="26:26">
      <c r="Z736339" s="5"/>
    </row>
    <row r="736340" spans="26:26">
      <c r="Z736340" s="5"/>
    </row>
    <row r="736341" spans="26:26">
      <c r="Z736341" s="5"/>
    </row>
    <row r="736342" spans="26:26">
      <c r="Z736342" s="5"/>
    </row>
    <row r="736343" spans="26:26">
      <c r="Z736343" s="5"/>
    </row>
    <row r="736344" spans="26:26">
      <c r="Z736344" s="5"/>
    </row>
    <row r="736345" spans="26:26">
      <c r="Z736345" s="5"/>
    </row>
    <row r="736346" spans="26:26">
      <c r="Z736346" s="5"/>
    </row>
    <row r="736347" spans="26:26">
      <c r="Z736347" s="5"/>
    </row>
    <row r="736348" spans="26:26">
      <c r="Z736348" s="5"/>
    </row>
    <row r="736349" spans="26:26">
      <c r="Z736349" s="5"/>
    </row>
    <row r="736350" spans="26:26">
      <c r="Z736350" s="5"/>
    </row>
    <row r="736351" spans="26:26">
      <c r="Z736351" s="5"/>
    </row>
    <row r="736352" spans="26:26">
      <c r="Z736352" s="5"/>
    </row>
    <row r="736353" spans="26:26">
      <c r="Z736353" s="5"/>
    </row>
    <row r="736354" spans="26:26">
      <c r="Z736354" s="5"/>
    </row>
    <row r="736355" spans="26:26">
      <c r="Z736355" s="5"/>
    </row>
    <row r="736356" spans="26:26">
      <c r="Z736356" s="5"/>
    </row>
    <row r="736357" spans="26:26">
      <c r="Z736357" s="5"/>
    </row>
    <row r="736358" spans="26:26">
      <c r="Z736358" s="5"/>
    </row>
    <row r="736359" spans="26:26">
      <c r="Z736359" s="5"/>
    </row>
    <row r="736360" spans="26:26">
      <c r="Z736360" s="5"/>
    </row>
    <row r="736361" spans="26:26">
      <c r="Z736361" s="5"/>
    </row>
    <row r="736362" spans="26:26">
      <c r="Z736362" s="5"/>
    </row>
    <row r="736363" spans="26:26">
      <c r="Z736363" s="5"/>
    </row>
    <row r="736364" spans="26:26">
      <c r="Z736364" s="5"/>
    </row>
    <row r="736365" spans="26:26">
      <c r="Z736365" s="5"/>
    </row>
    <row r="736366" spans="26:26">
      <c r="Z736366" s="5"/>
    </row>
    <row r="736367" spans="26:26">
      <c r="Z736367" s="5"/>
    </row>
    <row r="736368" spans="26:26">
      <c r="Z736368" s="5"/>
    </row>
    <row r="736369" spans="26:26">
      <c r="Z736369" s="5"/>
    </row>
    <row r="736370" spans="26:26">
      <c r="Z736370" s="5"/>
    </row>
    <row r="736371" spans="26:26">
      <c r="Z736371" s="5"/>
    </row>
    <row r="736372" spans="26:26">
      <c r="Z736372" s="5"/>
    </row>
    <row r="736373" spans="26:26">
      <c r="Z736373" s="5"/>
    </row>
    <row r="736374" spans="26:26">
      <c r="Z736374" s="5"/>
    </row>
    <row r="736375" spans="26:26">
      <c r="Z736375" s="5"/>
    </row>
    <row r="736376" spans="26:26">
      <c r="Z736376" s="5"/>
    </row>
    <row r="736377" spans="26:26">
      <c r="Z736377" s="5"/>
    </row>
    <row r="736378" spans="26:26">
      <c r="Z736378" s="5"/>
    </row>
    <row r="736379" spans="26:26">
      <c r="Z736379" s="5"/>
    </row>
    <row r="736380" spans="26:26">
      <c r="Z736380" s="5"/>
    </row>
    <row r="736381" spans="26:26">
      <c r="Z736381" s="5"/>
    </row>
    <row r="736382" spans="26:26">
      <c r="Z736382" s="5"/>
    </row>
    <row r="736383" spans="26:26">
      <c r="Z736383" s="5"/>
    </row>
    <row r="736384" spans="26:26">
      <c r="Z736384" s="5"/>
    </row>
    <row r="736385" spans="26:26">
      <c r="Z736385" s="5"/>
    </row>
    <row r="736386" spans="26:26">
      <c r="Z736386" s="5"/>
    </row>
    <row r="736387" spans="26:26">
      <c r="Z736387" s="5"/>
    </row>
    <row r="736388" spans="26:26">
      <c r="Z736388" s="5"/>
    </row>
    <row r="736389" spans="26:26">
      <c r="Z736389" s="5"/>
    </row>
    <row r="736390" spans="26:26">
      <c r="Z736390" s="5"/>
    </row>
    <row r="736391" spans="26:26">
      <c r="Z736391" s="5"/>
    </row>
    <row r="736392" spans="26:26">
      <c r="Z736392" s="5"/>
    </row>
    <row r="736393" spans="26:26">
      <c r="Z736393" s="5"/>
    </row>
    <row r="736394" spans="26:26">
      <c r="Z736394" s="5"/>
    </row>
    <row r="736395" spans="26:26">
      <c r="Z736395" s="5"/>
    </row>
    <row r="736396" spans="26:26">
      <c r="Z736396" s="5"/>
    </row>
    <row r="736397" spans="26:26">
      <c r="Z736397" s="5"/>
    </row>
    <row r="736398" spans="26:26">
      <c r="Z736398" s="5"/>
    </row>
    <row r="736399" spans="26:26">
      <c r="Z736399" s="5"/>
    </row>
    <row r="736400" spans="26:26">
      <c r="Z736400" s="5"/>
    </row>
    <row r="736401" spans="26:26">
      <c r="Z736401" s="5"/>
    </row>
    <row r="736402" spans="26:26">
      <c r="Z736402" s="5"/>
    </row>
    <row r="736403" spans="26:26">
      <c r="Z736403" s="5"/>
    </row>
    <row r="736404" spans="26:26">
      <c r="Z736404" s="5"/>
    </row>
    <row r="736405" spans="26:26">
      <c r="Z736405" s="5"/>
    </row>
    <row r="736406" spans="26:26">
      <c r="Z736406" s="5"/>
    </row>
    <row r="736407" spans="26:26">
      <c r="Z736407" s="5"/>
    </row>
    <row r="736408" spans="26:26">
      <c r="Z736408" s="5"/>
    </row>
    <row r="736409" spans="26:26">
      <c r="Z736409" s="5"/>
    </row>
    <row r="736410" spans="26:26">
      <c r="Z736410" s="5"/>
    </row>
    <row r="736411" spans="26:26">
      <c r="Z736411" s="5"/>
    </row>
    <row r="736412" spans="26:26">
      <c r="Z736412" s="5"/>
    </row>
    <row r="736413" spans="26:26">
      <c r="Z736413" s="5"/>
    </row>
    <row r="736414" spans="26:26">
      <c r="Z736414" s="5"/>
    </row>
    <row r="736415" spans="26:26">
      <c r="Z736415" s="5"/>
    </row>
    <row r="736416" spans="26:26">
      <c r="Z736416" s="5"/>
    </row>
    <row r="736417" spans="26:26">
      <c r="Z736417" s="5"/>
    </row>
    <row r="736418" spans="26:26">
      <c r="Z736418" s="5"/>
    </row>
    <row r="736419" spans="26:26">
      <c r="Z736419" s="5"/>
    </row>
    <row r="736420" spans="26:26">
      <c r="Z736420" s="5"/>
    </row>
    <row r="736421" spans="26:26">
      <c r="Z736421" s="5"/>
    </row>
    <row r="736422" spans="26:26">
      <c r="Z736422" s="5"/>
    </row>
    <row r="736423" spans="26:26">
      <c r="Z736423" s="5"/>
    </row>
    <row r="736424" spans="26:26">
      <c r="Z736424" s="5"/>
    </row>
    <row r="736425" spans="26:26">
      <c r="Z736425" s="5"/>
    </row>
    <row r="736426" spans="26:26">
      <c r="Z736426" s="5"/>
    </row>
    <row r="736427" spans="26:26">
      <c r="Z736427" s="5"/>
    </row>
    <row r="736428" spans="26:26">
      <c r="Z736428" s="5"/>
    </row>
    <row r="736429" spans="26:26">
      <c r="Z736429" s="5"/>
    </row>
    <row r="736430" spans="26:26">
      <c r="Z736430" s="5"/>
    </row>
    <row r="736431" spans="26:26">
      <c r="Z736431" s="5"/>
    </row>
    <row r="736432" spans="26:26">
      <c r="Z736432" s="5"/>
    </row>
    <row r="736433" spans="26:26">
      <c r="Z736433" s="5"/>
    </row>
    <row r="736434" spans="26:26">
      <c r="Z736434" s="5"/>
    </row>
    <row r="736435" spans="26:26">
      <c r="Z736435" s="5"/>
    </row>
    <row r="736436" spans="26:26">
      <c r="Z736436" s="5"/>
    </row>
    <row r="736437" spans="26:26">
      <c r="Z736437" s="5"/>
    </row>
    <row r="736438" spans="26:26">
      <c r="Z736438" s="5"/>
    </row>
    <row r="736439" spans="26:26">
      <c r="Z736439" s="5"/>
    </row>
    <row r="736440" spans="26:26">
      <c r="Z736440" s="5"/>
    </row>
    <row r="736441" spans="26:26">
      <c r="Z736441" s="5"/>
    </row>
    <row r="736442" spans="26:26">
      <c r="Z736442" s="5"/>
    </row>
    <row r="736443" spans="26:26">
      <c r="Z736443" s="5"/>
    </row>
    <row r="736444" spans="26:26">
      <c r="Z736444" s="5"/>
    </row>
    <row r="736445" spans="26:26">
      <c r="Z736445" s="5"/>
    </row>
    <row r="736446" spans="26:26">
      <c r="Z736446" s="5"/>
    </row>
    <row r="736447" spans="26:26">
      <c r="Z736447" s="5"/>
    </row>
    <row r="736448" spans="26:26">
      <c r="Z736448" s="5"/>
    </row>
    <row r="736449" spans="26:26">
      <c r="Z736449" s="5"/>
    </row>
    <row r="736450" spans="26:26">
      <c r="Z736450" s="5"/>
    </row>
    <row r="736451" spans="26:26">
      <c r="Z736451" s="5"/>
    </row>
    <row r="736452" spans="26:26">
      <c r="Z736452" s="5"/>
    </row>
    <row r="736453" spans="26:26">
      <c r="Z736453" s="5"/>
    </row>
    <row r="736454" spans="26:26">
      <c r="Z736454" s="5"/>
    </row>
    <row r="736455" spans="26:26">
      <c r="Z736455" s="5"/>
    </row>
    <row r="736456" spans="26:26">
      <c r="Z736456" s="5"/>
    </row>
    <row r="736457" spans="26:26">
      <c r="Z736457" s="5"/>
    </row>
    <row r="736458" spans="26:26">
      <c r="Z736458" s="5"/>
    </row>
    <row r="736459" spans="26:26">
      <c r="Z736459" s="5"/>
    </row>
    <row r="736460" spans="26:26">
      <c r="Z736460" s="5"/>
    </row>
    <row r="736461" spans="26:26">
      <c r="Z736461" s="5"/>
    </row>
    <row r="736462" spans="26:26">
      <c r="Z736462" s="5"/>
    </row>
    <row r="736463" spans="26:26">
      <c r="Z736463" s="5"/>
    </row>
    <row r="736464" spans="26:26">
      <c r="Z736464" s="5"/>
    </row>
    <row r="736465" spans="26:26">
      <c r="Z736465" s="5"/>
    </row>
    <row r="736466" spans="26:26">
      <c r="Z736466" s="5"/>
    </row>
    <row r="736467" spans="26:26">
      <c r="Z736467" s="5"/>
    </row>
    <row r="736468" spans="26:26">
      <c r="Z736468" s="5"/>
    </row>
    <row r="736469" spans="26:26">
      <c r="Z736469" s="5"/>
    </row>
    <row r="736470" spans="26:26">
      <c r="Z736470" s="5"/>
    </row>
    <row r="736471" spans="26:26">
      <c r="Z736471" s="5"/>
    </row>
    <row r="736472" spans="26:26">
      <c r="Z736472" s="5"/>
    </row>
    <row r="736473" spans="26:26">
      <c r="Z736473" s="5"/>
    </row>
    <row r="736474" spans="26:26">
      <c r="Z736474" s="5"/>
    </row>
    <row r="736475" spans="26:26">
      <c r="Z736475" s="5"/>
    </row>
    <row r="736476" spans="26:26">
      <c r="Z736476" s="5"/>
    </row>
    <row r="736477" spans="26:26">
      <c r="Z736477" s="5"/>
    </row>
    <row r="736478" spans="26:26">
      <c r="Z736478" s="5"/>
    </row>
    <row r="736479" spans="26:26">
      <c r="Z736479" s="5"/>
    </row>
    <row r="736480" spans="26:26">
      <c r="Z736480" s="5"/>
    </row>
    <row r="736481" spans="26:26">
      <c r="Z736481" s="5"/>
    </row>
    <row r="736482" spans="26:26">
      <c r="Z736482" s="5"/>
    </row>
    <row r="736483" spans="26:26">
      <c r="Z736483" s="5"/>
    </row>
    <row r="736484" spans="26:26">
      <c r="Z736484" s="5"/>
    </row>
    <row r="736485" spans="26:26">
      <c r="Z736485" s="5"/>
    </row>
    <row r="736486" spans="26:26">
      <c r="Z736486" s="5"/>
    </row>
    <row r="736487" spans="26:26">
      <c r="Z736487" s="5"/>
    </row>
    <row r="736488" spans="26:26">
      <c r="Z736488" s="5"/>
    </row>
    <row r="736489" spans="26:26">
      <c r="Z736489" s="5"/>
    </row>
    <row r="736490" spans="26:26">
      <c r="Z736490" s="5"/>
    </row>
    <row r="736491" spans="26:26">
      <c r="Z736491" s="5"/>
    </row>
    <row r="736492" spans="26:26">
      <c r="Z736492" s="5"/>
    </row>
    <row r="736493" spans="26:26">
      <c r="Z736493" s="5"/>
    </row>
    <row r="736494" spans="26:26">
      <c r="Z736494" s="5"/>
    </row>
    <row r="736495" spans="26:26">
      <c r="Z736495" s="5"/>
    </row>
    <row r="736496" spans="26:26">
      <c r="Z736496" s="5"/>
    </row>
    <row r="736497" spans="26:26">
      <c r="Z736497" s="5"/>
    </row>
    <row r="736498" spans="26:26">
      <c r="Z736498" s="5"/>
    </row>
    <row r="736499" spans="26:26">
      <c r="Z736499" s="5"/>
    </row>
    <row r="736500" spans="26:26">
      <c r="Z736500" s="5"/>
    </row>
    <row r="736501" spans="26:26">
      <c r="Z736501" s="5"/>
    </row>
    <row r="736502" spans="26:26">
      <c r="Z736502" s="5"/>
    </row>
    <row r="736503" spans="26:26">
      <c r="Z736503" s="5"/>
    </row>
    <row r="736504" spans="26:26">
      <c r="Z736504" s="5"/>
    </row>
    <row r="736505" spans="26:26">
      <c r="Z736505" s="5"/>
    </row>
    <row r="736506" spans="26:26">
      <c r="Z736506" s="5"/>
    </row>
    <row r="736507" spans="26:26">
      <c r="Z736507" s="5"/>
    </row>
    <row r="736508" spans="26:26">
      <c r="Z736508" s="5"/>
    </row>
    <row r="736509" spans="26:26">
      <c r="Z736509" s="5"/>
    </row>
    <row r="736510" spans="26:26">
      <c r="Z736510" s="5"/>
    </row>
    <row r="736511" spans="26:26">
      <c r="Z736511" s="5"/>
    </row>
    <row r="736512" spans="26:26">
      <c r="Z736512" s="5"/>
    </row>
    <row r="736513" spans="26:26">
      <c r="Z736513" s="5"/>
    </row>
    <row r="736514" spans="26:26">
      <c r="Z736514" s="5"/>
    </row>
    <row r="736515" spans="26:26">
      <c r="Z736515" s="5"/>
    </row>
    <row r="736516" spans="26:26">
      <c r="Z736516" s="5"/>
    </row>
    <row r="736517" spans="26:26">
      <c r="Z736517" s="5"/>
    </row>
    <row r="736518" spans="26:26">
      <c r="Z736518" s="5"/>
    </row>
    <row r="736519" spans="26:26">
      <c r="Z736519" s="5"/>
    </row>
    <row r="736520" spans="26:26">
      <c r="Z736520" s="5"/>
    </row>
    <row r="736521" spans="26:26">
      <c r="Z736521" s="5"/>
    </row>
    <row r="736522" spans="26:26">
      <c r="Z736522" s="5"/>
    </row>
    <row r="736523" spans="26:26">
      <c r="Z736523" s="5"/>
    </row>
    <row r="736524" spans="26:26">
      <c r="Z736524" s="5"/>
    </row>
    <row r="736525" spans="26:26">
      <c r="Z736525" s="5"/>
    </row>
    <row r="736526" spans="26:26">
      <c r="Z736526" s="5"/>
    </row>
    <row r="736527" spans="26:26">
      <c r="Z736527" s="5"/>
    </row>
    <row r="736528" spans="26:26">
      <c r="Z736528" s="5"/>
    </row>
    <row r="736529" spans="26:26">
      <c r="Z736529" s="5"/>
    </row>
    <row r="736530" spans="26:26">
      <c r="Z736530" s="5"/>
    </row>
    <row r="736531" spans="26:26">
      <c r="Z736531" s="5"/>
    </row>
    <row r="736532" spans="26:26">
      <c r="Z736532" s="5"/>
    </row>
    <row r="736533" spans="26:26">
      <c r="Z736533" s="5"/>
    </row>
    <row r="736534" spans="26:26">
      <c r="Z736534" s="5"/>
    </row>
    <row r="736535" spans="26:26">
      <c r="Z736535" s="5"/>
    </row>
    <row r="736536" spans="26:26">
      <c r="Z736536" s="5"/>
    </row>
    <row r="736537" spans="26:26">
      <c r="Z736537" s="5"/>
    </row>
    <row r="736538" spans="26:26">
      <c r="Z736538" s="5"/>
    </row>
    <row r="736539" spans="26:26">
      <c r="Z736539" s="5"/>
    </row>
    <row r="736540" spans="26:26">
      <c r="Z736540" s="5"/>
    </row>
    <row r="736541" spans="26:26">
      <c r="Z736541" s="5"/>
    </row>
    <row r="736542" spans="26:26">
      <c r="Z736542" s="5"/>
    </row>
    <row r="736543" spans="26:26">
      <c r="Z736543" s="5"/>
    </row>
    <row r="736544" spans="26:26">
      <c r="Z736544" s="5"/>
    </row>
    <row r="736545" spans="26:26">
      <c r="Z736545" s="5"/>
    </row>
    <row r="736546" spans="26:26">
      <c r="Z736546" s="5"/>
    </row>
    <row r="736547" spans="26:26">
      <c r="Z736547" s="5"/>
    </row>
    <row r="736548" spans="26:26">
      <c r="Z736548" s="5"/>
    </row>
    <row r="736549" spans="26:26">
      <c r="Z736549" s="5"/>
    </row>
    <row r="736550" spans="26:26">
      <c r="Z736550" s="5"/>
    </row>
    <row r="736551" spans="26:26">
      <c r="Z736551" s="5"/>
    </row>
    <row r="736552" spans="26:26">
      <c r="Z736552" s="5"/>
    </row>
    <row r="736553" spans="26:26">
      <c r="Z736553" s="5"/>
    </row>
    <row r="736554" spans="26:26">
      <c r="Z736554" s="5"/>
    </row>
    <row r="736555" spans="26:26">
      <c r="Z736555" s="5"/>
    </row>
    <row r="736556" spans="26:26">
      <c r="Z736556" s="5"/>
    </row>
    <row r="736557" spans="26:26">
      <c r="Z736557" s="5"/>
    </row>
    <row r="736558" spans="26:26">
      <c r="Z736558" s="5"/>
    </row>
    <row r="736559" spans="26:26">
      <c r="Z736559" s="5"/>
    </row>
    <row r="736560" spans="26:26">
      <c r="Z736560" s="5"/>
    </row>
    <row r="736561" spans="26:26">
      <c r="Z736561" s="5"/>
    </row>
    <row r="736562" spans="26:26">
      <c r="Z736562" s="5"/>
    </row>
    <row r="736563" spans="26:26">
      <c r="Z736563" s="5"/>
    </row>
    <row r="736564" spans="26:26">
      <c r="Z736564" s="5"/>
    </row>
    <row r="736565" spans="26:26">
      <c r="Z736565" s="5"/>
    </row>
    <row r="736566" spans="26:26">
      <c r="Z736566" s="5"/>
    </row>
    <row r="736567" spans="26:26">
      <c r="Z736567" s="5"/>
    </row>
    <row r="736568" spans="26:26">
      <c r="Z736568" s="5"/>
    </row>
    <row r="736569" spans="26:26">
      <c r="Z736569" s="5"/>
    </row>
    <row r="736570" spans="26:26">
      <c r="Z736570" s="5"/>
    </row>
    <row r="736571" spans="26:26">
      <c r="Z736571" s="5"/>
    </row>
    <row r="736572" spans="26:26">
      <c r="Z736572" s="5"/>
    </row>
    <row r="736573" spans="26:26">
      <c r="Z736573" s="5"/>
    </row>
    <row r="736574" spans="26:26">
      <c r="Z736574" s="5"/>
    </row>
    <row r="736575" spans="26:26">
      <c r="Z736575" s="5"/>
    </row>
    <row r="736576" spans="26:26">
      <c r="Z736576" s="5"/>
    </row>
    <row r="736577" spans="26:26">
      <c r="Z736577" s="5"/>
    </row>
    <row r="736578" spans="26:26">
      <c r="Z736578" s="5"/>
    </row>
    <row r="736579" spans="26:26">
      <c r="Z736579" s="5"/>
    </row>
    <row r="736580" spans="26:26">
      <c r="Z736580" s="5"/>
    </row>
    <row r="736581" spans="26:26">
      <c r="Z736581" s="5"/>
    </row>
    <row r="736582" spans="26:26">
      <c r="Z736582" s="5"/>
    </row>
    <row r="736583" spans="26:26">
      <c r="Z736583" s="5"/>
    </row>
    <row r="736584" spans="26:26">
      <c r="Z736584" s="5"/>
    </row>
    <row r="736585" spans="26:26">
      <c r="Z736585" s="5"/>
    </row>
    <row r="736586" spans="26:26">
      <c r="Z736586" s="5"/>
    </row>
    <row r="736587" spans="26:26">
      <c r="Z736587" s="5"/>
    </row>
    <row r="736588" spans="26:26">
      <c r="Z736588" s="5"/>
    </row>
    <row r="736589" spans="26:26">
      <c r="Z736589" s="5"/>
    </row>
    <row r="736590" spans="26:26">
      <c r="Z736590" s="5"/>
    </row>
    <row r="736591" spans="26:26">
      <c r="Z736591" s="5"/>
    </row>
    <row r="736592" spans="26:26">
      <c r="Z736592" s="5"/>
    </row>
    <row r="736593" spans="26:26">
      <c r="Z736593" s="5"/>
    </row>
    <row r="736594" spans="26:26">
      <c r="Z736594" s="5"/>
    </row>
    <row r="736595" spans="26:26">
      <c r="Z736595" s="5"/>
    </row>
    <row r="736596" spans="26:26">
      <c r="Z736596" s="5"/>
    </row>
    <row r="736597" spans="26:26">
      <c r="Z736597" s="5"/>
    </row>
    <row r="736598" spans="26:26">
      <c r="Z736598" s="5"/>
    </row>
    <row r="736599" spans="26:26">
      <c r="Z736599" s="5"/>
    </row>
    <row r="736600" spans="26:26">
      <c r="Z736600" s="5"/>
    </row>
    <row r="736601" spans="26:26">
      <c r="Z736601" s="5"/>
    </row>
    <row r="736602" spans="26:26">
      <c r="Z736602" s="5"/>
    </row>
    <row r="736603" spans="26:26">
      <c r="Z736603" s="5"/>
    </row>
    <row r="736604" spans="26:26">
      <c r="Z736604" s="5"/>
    </row>
    <row r="736605" spans="26:26">
      <c r="Z736605" s="5"/>
    </row>
    <row r="736606" spans="26:26">
      <c r="Z736606" s="5"/>
    </row>
    <row r="736607" spans="26:26">
      <c r="Z736607" s="5"/>
    </row>
    <row r="736608" spans="26:26">
      <c r="Z736608" s="5"/>
    </row>
    <row r="736609" spans="26:26">
      <c r="Z736609" s="5"/>
    </row>
    <row r="736610" spans="26:26">
      <c r="Z736610" s="5"/>
    </row>
    <row r="736611" spans="26:26">
      <c r="Z736611" s="5"/>
    </row>
    <row r="736612" spans="26:26">
      <c r="Z736612" s="5"/>
    </row>
    <row r="736613" spans="26:26">
      <c r="Z736613" s="5"/>
    </row>
    <row r="736614" spans="26:26">
      <c r="Z736614" s="5"/>
    </row>
    <row r="736615" spans="26:26">
      <c r="Z736615" s="5"/>
    </row>
    <row r="736616" spans="26:26">
      <c r="Z736616" s="5"/>
    </row>
    <row r="736617" spans="26:26">
      <c r="Z736617" s="5"/>
    </row>
    <row r="736618" spans="26:26">
      <c r="Z736618" s="5"/>
    </row>
    <row r="736619" spans="26:26">
      <c r="Z736619" s="5"/>
    </row>
    <row r="736620" spans="26:26">
      <c r="Z736620" s="5"/>
    </row>
    <row r="736621" spans="26:26">
      <c r="Z736621" s="5"/>
    </row>
    <row r="736622" spans="26:26">
      <c r="Z736622" s="5"/>
    </row>
    <row r="736623" spans="26:26">
      <c r="Z736623" s="5"/>
    </row>
    <row r="736624" spans="26:26">
      <c r="Z736624" s="5"/>
    </row>
    <row r="736625" spans="26:26">
      <c r="Z736625" s="5"/>
    </row>
    <row r="736626" spans="26:26">
      <c r="Z736626" s="5"/>
    </row>
    <row r="736627" spans="26:26">
      <c r="Z736627" s="5"/>
    </row>
    <row r="736628" spans="26:26">
      <c r="Z736628" s="5"/>
    </row>
    <row r="736629" spans="26:26">
      <c r="Z736629" s="5"/>
    </row>
    <row r="736630" spans="26:26">
      <c r="Z736630" s="5"/>
    </row>
    <row r="736631" spans="26:26">
      <c r="Z736631" s="5"/>
    </row>
    <row r="736632" spans="26:26">
      <c r="Z736632" s="5"/>
    </row>
    <row r="736633" spans="26:26">
      <c r="Z736633" s="5"/>
    </row>
    <row r="736634" spans="26:26">
      <c r="Z736634" s="5"/>
    </row>
    <row r="736635" spans="26:26">
      <c r="Z736635" s="5"/>
    </row>
    <row r="736636" spans="26:26">
      <c r="Z736636" s="5"/>
    </row>
    <row r="736637" spans="26:26">
      <c r="Z736637" s="5"/>
    </row>
    <row r="736638" spans="26:26">
      <c r="Z736638" s="5"/>
    </row>
    <row r="736639" spans="26:26">
      <c r="Z736639" s="5"/>
    </row>
    <row r="736640" spans="26:26">
      <c r="Z736640" s="5"/>
    </row>
    <row r="736641" spans="26:26">
      <c r="Z736641" s="5"/>
    </row>
    <row r="736642" spans="26:26">
      <c r="Z736642" s="5"/>
    </row>
    <row r="736643" spans="26:26">
      <c r="Z736643" s="5"/>
    </row>
    <row r="736644" spans="26:26">
      <c r="Z736644" s="5"/>
    </row>
    <row r="736645" spans="26:26">
      <c r="Z736645" s="5"/>
    </row>
    <row r="736646" spans="26:26">
      <c r="Z736646" s="5"/>
    </row>
    <row r="736647" spans="26:26">
      <c r="Z736647" s="5"/>
    </row>
    <row r="736648" spans="26:26">
      <c r="Z736648" s="5"/>
    </row>
    <row r="736649" spans="26:26">
      <c r="Z736649" s="5"/>
    </row>
    <row r="736650" spans="26:26">
      <c r="Z736650" s="5"/>
    </row>
    <row r="736651" spans="26:26">
      <c r="Z736651" s="5"/>
    </row>
    <row r="736652" spans="26:26">
      <c r="Z736652" s="5"/>
    </row>
    <row r="736653" spans="26:26">
      <c r="Z736653" s="5"/>
    </row>
    <row r="736654" spans="26:26">
      <c r="Z736654" s="5"/>
    </row>
    <row r="736655" spans="26:26">
      <c r="Z736655" s="5"/>
    </row>
    <row r="736656" spans="26:26">
      <c r="Z736656" s="5"/>
    </row>
    <row r="736657" spans="26:26">
      <c r="Z736657" s="5"/>
    </row>
    <row r="736658" spans="26:26">
      <c r="Z736658" s="5"/>
    </row>
    <row r="736659" spans="26:26">
      <c r="Z736659" s="5"/>
    </row>
    <row r="736660" spans="26:26">
      <c r="Z736660" s="5"/>
    </row>
    <row r="736661" spans="26:26">
      <c r="Z736661" s="5"/>
    </row>
    <row r="736662" spans="26:26">
      <c r="Z736662" s="5"/>
    </row>
    <row r="736663" spans="26:26">
      <c r="Z736663" s="5"/>
    </row>
    <row r="736664" spans="26:26">
      <c r="Z736664" s="5"/>
    </row>
    <row r="736665" spans="26:26">
      <c r="Z736665" s="5"/>
    </row>
    <row r="736666" spans="26:26">
      <c r="Z736666" s="5"/>
    </row>
    <row r="736667" spans="26:26">
      <c r="Z736667" s="5"/>
    </row>
    <row r="736668" spans="26:26">
      <c r="Z736668" s="5"/>
    </row>
    <row r="736669" spans="26:26">
      <c r="Z736669" s="5"/>
    </row>
    <row r="736670" spans="26:26">
      <c r="Z736670" s="5"/>
    </row>
    <row r="736671" spans="26:26">
      <c r="Z736671" s="5"/>
    </row>
    <row r="736672" spans="26:26">
      <c r="Z736672" s="5"/>
    </row>
    <row r="736673" spans="26:26">
      <c r="Z736673" s="5"/>
    </row>
    <row r="736674" spans="26:26">
      <c r="Z736674" s="5"/>
    </row>
    <row r="736675" spans="26:26">
      <c r="Z736675" s="5"/>
    </row>
    <row r="736676" spans="26:26">
      <c r="Z736676" s="5"/>
    </row>
    <row r="736677" spans="26:26">
      <c r="Z736677" s="5"/>
    </row>
    <row r="736678" spans="26:26">
      <c r="Z736678" s="5"/>
    </row>
    <row r="736679" spans="26:26">
      <c r="Z736679" s="5"/>
    </row>
    <row r="736680" spans="26:26">
      <c r="Z736680" s="5"/>
    </row>
    <row r="736681" spans="26:26">
      <c r="Z736681" s="5"/>
    </row>
    <row r="736682" spans="26:26">
      <c r="Z736682" s="5"/>
    </row>
    <row r="736683" spans="26:26">
      <c r="Z736683" s="5"/>
    </row>
    <row r="736684" spans="26:26">
      <c r="Z736684" s="5"/>
    </row>
    <row r="736685" spans="26:26">
      <c r="Z736685" s="5"/>
    </row>
    <row r="736686" spans="26:26">
      <c r="Z736686" s="5"/>
    </row>
    <row r="736687" spans="26:26">
      <c r="Z736687" s="5"/>
    </row>
    <row r="736688" spans="26:26">
      <c r="Z736688" s="5"/>
    </row>
    <row r="736689" spans="26:26">
      <c r="Z736689" s="5"/>
    </row>
    <row r="736690" spans="26:26">
      <c r="Z736690" s="5"/>
    </row>
    <row r="736691" spans="26:26">
      <c r="Z736691" s="5"/>
    </row>
    <row r="736692" spans="26:26">
      <c r="Z736692" s="5"/>
    </row>
    <row r="736693" spans="26:26">
      <c r="Z736693" s="5"/>
    </row>
    <row r="736694" spans="26:26">
      <c r="Z736694" s="5"/>
    </row>
    <row r="736695" spans="26:26">
      <c r="Z736695" s="5"/>
    </row>
    <row r="736696" spans="26:26">
      <c r="Z736696" s="5"/>
    </row>
    <row r="736697" spans="26:26">
      <c r="Z736697" s="5"/>
    </row>
    <row r="736698" spans="26:26">
      <c r="Z736698" s="5"/>
    </row>
    <row r="736699" spans="26:26">
      <c r="Z736699" s="5"/>
    </row>
    <row r="736700" spans="26:26">
      <c r="Z736700" s="5"/>
    </row>
    <row r="736701" spans="26:26">
      <c r="Z736701" s="5"/>
    </row>
    <row r="736702" spans="26:26">
      <c r="Z736702" s="5"/>
    </row>
    <row r="736703" spans="26:26">
      <c r="Z736703" s="5"/>
    </row>
    <row r="736704" spans="26:26">
      <c r="Z736704" s="5"/>
    </row>
    <row r="736705" spans="26:26">
      <c r="Z736705" s="5"/>
    </row>
    <row r="736706" spans="26:26">
      <c r="Z736706" s="5"/>
    </row>
    <row r="736707" spans="26:26">
      <c r="Z736707" s="5"/>
    </row>
    <row r="736708" spans="26:26">
      <c r="Z736708" s="5"/>
    </row>
    <row r="736709" spans="26:26">
      <c r="Z736709" s="5"/>
    </row>
    <row r="736710" spans="26:26">
      <c r="Z736710" s="5"/>
    </row>
    <row r="736711" spans="26:26">
      <c r="Z736711" s="5"/>
    </row>
    <row r="736712" spans="26:26">
      <c r="Z736712" s="5"/>
    </row>
    <row r="736713" spans="26:26">
      <c r="Z736713" s="5"/>
    </row>
    <row r="736714" spans="26:26">
      <c r="Z736714" s="5"/>
    </row>
    <row r="736715" spans="26:26">
      <c r="Z736715" s="5"/>
    </row>
    <row r="736716" spans="26:26">
      <c r="Z736716" s="5"/>
    </row>
    <row r="736717" spans="26:26">
      <c r="Z736717" s="5"/>
    </row>
    <row r="736718" spans="26:26">
      <c r="Z736718" s="5"/>
    </row>
    <row r="736719" spans="26:26">
      <c r="Z736719" s="5"/>
    </row>
    <row r="736720" spans="26:26">
      <c r="Z736720" s="5"/>
    </row>
    <row r="736721" spans="26:26">
      <c r="Z736721" s="5"/>
    </row>
    <row r="736722" spans="26:26">
      <c r="Z736722" s="5"/>
    </row>
    <row r="736723" spans="26:26">
      <c r="Z736723" s="5"/>
    </row>
    <row r="736724" spans="26:26">
      <c r="Z736724" s="5"/>
    </row>
    <row r="736725" spans="26:26">
      <c r="Z736725" s="5"/>
    </row>
    <row r="736726" spans="26:26">
      <c r="Z736726" s="5"/>
    </row>
    <row r="736727" spans="26:26">
      <c r="Z736727" s="5"/>
    </row>
    <row r="736728" spans="26:26">
      <c r="Z736728" s="5"/>
    </row>
    <row r="736729" spans="26:26">
      <c r="Z736729" s="5"/>
    </row>
    <row r="736730" spans="26:26">
      <c r="Z736730" s="5"/>
    </row>
    <row r="736731" spans="26:26">
      <c r="Z736731" s="5"/>
    </row>
    <row r="736732" spans="26:26">
      <c r="Z736732" s="5"/>
    </row>
    <row r="736733" spans="26:26">
      <c r="Z736733" s="5"/>
    </row>
    <row r="736734" spans="26:26">
      <c r="Z736734" s="5"/>
    </row>
    <row r="736735" spans="26:26">
      <c r="Z736735" s="5"/>
    </row>
    <row r="736736" spans="26:26">
      <c r="Z736736" s="5"/>
    </row>
    <row r="736737" spans="26:26">
      <c r="Z736737" s="5"/>
    </row>
    <row r="736738" spans="26:26">
      <c r="Z736738" s="5"/>
    </row>
    <row r="736739" spans="26:26">
      <c r="Z736739" s="5"/>
    </row>
    <row r="736740" spans="26:26">
      <c r="Z736740" s="5"/>
    </row>
    <row r="736741" spans="26:26">
      <c r="Z736741" s="5"/>
    </row>
    <row r="736742" spans="26:26">
      <c r="Z736742" s="5"/>
    </row>
    <row r="736743" spans="26:26">
      <c r="Z736743" s="5"/>
    </row>
    <row r="736744" spans="26:26">
      <c r="Z736744" s="5"/>
    </row>
    <row r="736745" spans="26:26">
      <c r="Z736745" s="5"/>
    </row>
    <row r="736746" spans="26:26">
      <c r="Z736746" s="5"/>
    </row>
    <row r="736747" spans="26:26">
      <c r="Z736747" s="5"/>
    </row>
    <row r="736748" spans="26:26">
      <c r="Z736748" s="5"/>
    </row>
    <row r="736749" spans="26:26">
      <c r="Z736749" s="5"/>
    </row>
    <row r="736750" spans="26:26">
      <c r="Z736750" s="5"/>
    </row>
    <row r="736751" spans="26:26">
      <c r="Z736751" s="5"/>
    </row>
    <row r="736752" spans="26:26">
      <c r="Z736752" s="5"/>
    </row>
    <row r="736753" spans="26:26">
      <c r="Z736753" s="5"/>
    </row>
    <row r="736754" spans="26:26">
      <c r="Z736754" s="5"/>
    </row>
    <row r="736755" spans="26:26">
      <c r="Z736755" s="5"/>
    </row>
    <row r="736756" spans="26:26">
      <c r="Z736756" s="5"/>
    </row>
    <row r="736757" spans="26:26">
      <c r="Z736757" s="5"/>
    </row>
    <row r="736758" spans="26:26">
      <c r="Z736758" s="5"/>
    </row>
    <row r="736759" spans="26:26">
      <c r="Z736759" s="5"/>
    </row>
    <row r="736760" spans="26:26">
      <c r="Z736760" s="5"/>
    </row>
    <row r="736761" spans="26:26">
      <c r="Z736761" s="5"/>
    </row>
    <row r="736762" spans="26:26">
      <c r="Z736762" s="5"/>
    </row>
    <row r="736763" spans="26:26">
      <c r="Z736763" s="5"/>
    </row>
    <row r="736764" spans="26:26">
      <c r="Z736764" s="5"/>
    </row>
    <row r="736765" spans="26:26">
      <c r="Z736765" s="5"/>
    </row>
    <row r="736766" spans="26:26">
      <c r="Z736766" s="5"/>
    </row>
    <row r="736767" spans="26:26">
      <c r="Z736767" s="5"/>
    </row>
    <row r="736768" spans="26:26">
      <c r="Z736768" s="5"/>
    </row>
    <row r="736769" spans="26:26">
      <c r="Z736769" s="5"/>
    </row>
    <row r="736770" spans="26:26">
      <c r="Z736770" s="5"/>
    </row>
    <row r="736771" spans="26:26">
      <c r="Z736771" s="5"/>
    </row>
    <row r="736772" spans="26:26">
      <c r="Z736772" s="5"/>
    </row>
    <row r="736773" spans="26:26">
      <c r="Z736773" s="5"/>
    </row>
    <row r="736774" spans="26:26">
      <c r="Z736774" s="5"/>
    </row>
    <row r="736775" spans="26:26">
      <c r="Z736775" s="5"/>
    </row>
    <row r="736776" spans="26:26">
      <c r="Z736776" s="5"/>
    </row>
    <row r="736777" spans="26:26">
      <c r="Z736777" s="5"/>
    </row>
    <row r="736778" spans="26:26">
      <c r="Z736778" s="5"/>
    </row>
    <row r="736779" spans="26:26">
      <c r="Z736779" s="5"/>
    </row>
    <row r="736780" spans="26:26">
      <c r="Z736780" s="5"/>
    </row>
    <row r="736781" spans="26:26">
      <c r="Z736781" s="5"/>
    </row>
    <row r="736782" spans="26:26">
      <c r="Z736782" s="5"/>
    </row>
    <row r="736783" spans="26:26">
      <c r="Z736783" s="5"/>
    </row>
    <row r="736784" spans="26:26">
      <c r="Z736784" s="5"/>
    </row>
    <row r="736785" spans="26:26">
      <c r="Z736785" s="5"/>
    </row>
    <row r="736786" spans="26:26">
      <c r="Z736786" s="5"/>
    </row>
    <row r="736787" spans="26:26">
      <c r="Z736787" s="5"/>
    </row>
    <row r="736788" spans="26:26">
      <c r="Z736788" s="5"/>
    </row>
    <row r="736789" spans="26:26">
      <c r="Z736789" s="5"/>
    </row>
    <row r="736790" spans="26:26">
      <c r="Z736790" s="5"/>
    </row>
    <row r="736791" spans="26:26">
      <c r="Z736791" s="5"/>
    </row>
    <row r="736792" spans="26:26">
      <c r="Z736792" s="5"/>
    </row>
    <row r="736793" spans="26:26">
      <c r="Z736793" s="5"/>
    </row>
    <row r="736794" spans="26:26">
      <c r="Z736794" s="5"/>
    </row>
    <row r="736795" spans="26:26">
      <c r="Z736795" s="5"/>
    </row>
    <row r="736796" spans="26:26">
      <c r="Z736796" s="5"/>
    </row>
    <row r="736797" spans="26:26">
      <c r="Z736797" s="5"/>
    </row>
    <row r="736798" spans="26:26">
      <c r="Z736798" s="5"/>
    </row>
    <row r="736799" spans="26:26">
      <c r="Z736799" s="5"/>
    </row>
    <row r="736800" spans="26:26">
      <c r="Z736800" s="5"/>
    </row>
    <row r="736801" spans="26:26">
      <c r="Z736801" s="5"/>
    </row>
    <row r="736802" spans="26:26">
      <c r="Z736802" s="5"/>
    </row>
    <row r="736803" spans="26:26">
      <c r="Z736803" s="5"/>
    </row>
    <row r="736804" spans="26:26">
      <c r="Z736804" s="5"/>
    </row>
    <row r="736805" spans="26:26">
      <c r="Z736805" s="5"/>
    </row>
    <row r="736806" spans="26:26">
      <c r="Z736806" s="5"/>
    </row>
    <row r="736807" spans="26:26">
      <c r="Z736807" s="5"/>
    </row>
    <row r="736808" spans="26:26">
      <c r="Z736808" s="5"/>
    </row>
    <row r="736809" spans="26:26">
      <c r="Z736809" s="5"/>
    </row>
    <row r="736810" spans="26:26">
      <c r="Z736810" s="5"/>
    </row>
    <row r="736811" spans="26:26">
      <c r="Z736811" s="5"/>
    </row>
    <row r="736812" spans="26:26">
      <c r="Z736812" s="5"/>
    </row>
    <row r="736813" spans="26:26">
      <c r="Z736813" s="5"/>
    </row>
    <row r="736814" spans="26:26">
      <c r="Z736814" s="5"/>
    </row>
    <row r="736815" spans="26:26">
      <c r="Z736815" s="5"/>
    </row>
    <row r="736816" spans="26:26">
      <c r="Z736816" s="5"/>
    </row>
    <row r="736817" spans="26:26">
      <c r="Z736817" s="5"/>
    </row>
    <row r="736818" spans="26:26">
      <c r="Z736818" s="5"/>
    </row>
    <row r="736819" spans="26:26">
      <c r="Z736819" s="5"/>
    </row>
    <row r="736820" spans="26:26">
      <c r="Z736820" s="5"/>
    </row>
    <row r="736821" spans="26:26">
      <c r="Z736821" s="5"/>
    </row>
    <row r="736822" spans="26:26">
      <c r="Z736822" s="5"/>
    </row>
    <row r="736823" spans="26:26">
      <c r="Z736823" s="5"/>
    </row>
    <row r="736824" spans="26:26">
      <c r="Z736824" s="5"/>
    </row>
    <row r="736825" spans="26:26">
      <c r="Z736825" s="5"/>
    </row>
    <row r="736826" spans="26:26">
      <c r="Z736826" s="5"/>
    </row>
    <row r="736827" spans="26:26">
      <c r="Z736827" s="5"/>
    </row>
    <row r="736828" spans="26:26">
      <c r="Z736828" s="5"/>
    </row>
    <row r="736829" spans="26:26">
      <c r="Z736829" s="5"/>
    </row>
    <row r="736830" spans="26:26">
      <c r="Z736830" s="5"/>
    </row>
    <row r="736831" spans="26:26">
      <c r="Z736831" s="5"/>
    </row>
    <row r="736832" spans="26:26">
      <c r="Z736832" s="5"/>
    </row>
    <row r="736833" spans="26:26">
      <c r="Z736833" s="5"/>
    </row>
    <row r="736834" spans="26:26">
      <c r="Z736834" s="5"/>
    </row>
    <row r="736835" spans="26:26">
      <c r="Z736835" s="5"/>
    </row>
    <row r="736836" spans="26:26">
      <c r="Z736836" s="5"/>
    </row>
    <row r="736837" spans="26:26">
      <c r="Z736837" s="5"/>
    </row>
    <row r="736838" spans="26:26">
      <c r="Z736838" s="5"/>
    </row>
    <row r="736839" spans="26:26">
      <c r="Z736839" s="5"/>
    </row>
    <row r="736840" spans="26:26">
      <c r="Z736840" s="5"/>
    </row>
    <row r="736841" spans="26:26">
      <c r="Z736841" s="5"/>
    </row>
    <row r="736842" spans="26:26">
      <c r="Z736842" s="5"/>
    </row>
    <row r="736843" spans="26:26">
      <c r="Z736843" s="5"/>
    </row>
    <row r="736844" spans="26:26">
      <c r="Z736844" s="5"/>
    </row>
    <row r="736845" spans="26:26">
      <c r="Z736845" s="5"/>
    </row>
    <row r="736846" spans="26:26">
      <c r="Z736846" s="5"/>
    </row>
    <row r="736847" spans="26:26">
      <c r="Z736847" s="5"/>
    </row>
    <row r="736848" spans="26:26">
      <c r="Z736848" s="5"/>
    </row>
    <row r="736849" spans="26:26">
      <c r="Z736849" s="5"/>
    </row>
    <row r="736850" spans="26:26">
      <c r="Z736850" s="5"/>
    </row>
    <row r="736851" spans="26:26">
      <c r="Z736851" s="5"/>
    </row>
    <row r="736852" spans="26:26">
      <c r="Z736852" s="5"/>
    </row>
    <row r="736853" spans="26:26">
      <c r="Z736853" s="5"/>
    </row>
    <row r="736854" spans="26:26">
      <c r="Z736854" s="5"/>
    </row>
    <row r="736855" spans="26:26">
      <c r="Z736855" s="5"/>
    </row>
    <row r="736856" spans="26:26">
      <c r="Z736856" s="5"/>
    </row>
    <row r="736857" spans="26:26">
      <c r="Z736857" s="5"/>
    </row>
    <row r="736858" spans="26:26">
      <c r="Z736858" s="5"/>
    </row>
    <row r="736859" spans="26:26">
      <c r="Z736859" s="5"/>
    </row>
    <row r="736860" spans="26:26">
      <c r="Z736860" s="5"/>
    </row>
    <row r="736861" spans="26:26">
      <c r="Z736861" s="5"/>
    </row>
    <row r="736862" spans="26:26">
      <c r="Z736862" s="5"/>
    </row>
    <row r="736863" spans="26:26">
      <c r="Z736863" s="5"/>
    </row>
    <row r="736864" spans="26:26">
      <c r="Z736864" s="5"/>
    </row>
    <row r="736865" spans="26:26">
      <c r="Z736865" s="5"/>
    </row>
    <row r="736866" spans="26:26">
      <c r="Z736866" s="5"/>
    </row>
    <row r="736867" spans="26:26">
      <c r="Z736867" s="5"/>
    </row>
    <row r="736868" spans="26:26">
      <c r="Z736868" s="5"/>
    </row>
    <row r="736869" spans="26:26">
      <c r="Z736869" s="5"/>
    </row>
    <row r="736870" spans="26:26">
      <c r="Z736870" s="5"/>
    </row>
    <row r="736871" spans="26:26">
      <c r="Z736871" s="5"/>
    </row>
    <row r="736872" spans="26:26">
      <c r="Z736872" s="5"/>
    </row>
    <row r="736873" spans="26:26">
      <c r="Z736873" s="5"/>
    </row>
    <row r="736874" spans="26:26">
      <c r="Z736874" s="5"/>
    </row>
    <row r="736875" spans="26:26">
      <c r="Z736875" s="5"/>
    </row>
    <row r="736876" spans="26:26">
      <c r="Z736876" s="5"/>
    </row>
    <row r="736877" spans="26:26">
      <c r="Z736877" s="5"/>
    </row>
    <row r="736878" spans="26:26">
      <c r="Z736878" s="5"/>
    </row>
    <row r="736879" spans="26:26">
      <c r="Z736879" s="5"/>
    </row>
    <row r="736880" spans="26:26">
      <c r="Z736880" s="5"/>
    </row>
    <row r="736881" spans="26:26">
      <c r="Z736881" s="5"/>
    </row>
    <row r="736882" spans="26:26">
      <c r="Z736882" s="5"/>
    </row>
    <row r="736883" spans="26:26">
      <c r="Z736883" s="5"/>
    </row>
    <row r="736884" spans="26:26">
      <c r="Z736884" s="5"/>
    </row>
    <row r="736885" spans="26:26">
      <c r="Z736885" s="5"/>
    </row>
    <row r="736886" spans="26:26">
      <c r="Z736886" s="5"/>
    </row>
    <row r="736887" spans="26:26">
      <c r="Z736887" s="5"/>
    </row>
    <row r="736888" spans="26:26">
      <c r="Z736888" s="5"/>
    </row>
    <row r="736889" spans="26:26">
      <c r="Z736889" s="5"/>
    </row>
    <row r="736890" spans="26:26">
      <c r="Z736890" s="5"/>
    </row>
    <row r="736891" spans="26:26">
      <c r="Z736891" s="5"/>
    </row>
    <row r="736892" spans="26:26">
      <c r="Z736892" s="5"/>
    </row>
    <row r="736893" spans="26:26">
      <c r="Z736893" s="5"/>
    </row>
    <row r="736894" spans="26:26">
      <c r="Z736894" s="5"/>
    </row>
    <row r="736895" spans="26:26">
      <c r="Z736895" s="5"/>
    </row>
    <row r="736896" spans="26:26">
      <c r="Z736896" s="5"/>
    </row>
    <row r="736897" spans="26:26">
      <c r="Z736897" s="5"/>
    </row>
    <row r="736898" spans="26:26">
      <c r="Z736898" s="5"/>
    </row>
    <row r="736899" spans="26:26">
      <c r="Z736899" s="5"/>
    </row>
    <row r="736900" spans="26:26">
      <c r="Z736900" s="5"/>
    </row>
    <row r="736901" spans="26:26">
      <c r="Z736901" s="5"/>
    </row>
    <row r="736902" spans="26:26">
      <c r="Z736902" s="5"/>
    </row>
    <row r="736903" spans="26:26">
      <c r="Z736903" s="5"/>
    </row>
    <row r="736904" spans="26:26">
      <c r="Z736904" s="5"/>
    </row>
    <row r="736905" spans="26:26">
      <c r="Z736905" s="5"/>
    </row>
    <row r="736906" spans="26:26">
      <c r="Z736906" s="5"/>
    </row>
    <row r="736907" spans="26:26">
      <c r="Z736907" s="5"/>
    </row>
    <row r="736908" spans="26:26">
      <c r="Z736908" s="5"/>
    </row>
    <row r="736909" spans="26:26">
      <c r="Z736909" s="5"/>
    </row>
    <row r="736910" spans="26:26">
      <c r="Z736910" s="5"/>
    </row>
    <row r="736911" spans="26:26">
      <c r="Z736911" s="5"/>
    </row>
    <row r="736912" spans="26:26">
      <c r="Z736912" s="5"/>
    </row>
    <row r="736913" spans="26:26">
      <c r="Z736913" s="5"/>
    </row>
    <row r="736914" spans="26:26">
      <c r="Z736914" s="5"/>
    </row>
    <row r="736915" spans="26:26">
      <c r="Z736915" s="5"/>
    </row>
    <row r="736916" spans="26:26">
      <c r="Z736916" s="5"/>
    </row>
    <row r="736917" spans="26:26">
      <c r="Z736917" s="5"/>
    </row>
    <row r="736918" spans="26:26">
      <c r="Z736918" s="5"/>
    </row>
    <row r="736919" spans="26:26">
      <c r="Z736919" s="5"/>
    </row>
    <row r="736920" spans="26:26">
      <c r="Z736920" s="5"/>
    </row>
    <row r="736921" spans="26:26">
      <c r="Z736921" s="5"/>
    </row>
    <row r="736922" spans="26:26">
      <c r="Z736922" s="5"/>
    </row>
    <row r="736923" spans="26:26">
      <c r="Z736923" s="5"/>
    </row>
    <row r="736924" spans="26:26">
      <c r="Z736924" s="5"/>
    </row>
    <row r="736925" spans="26:26">
      <c r="Z736925" s="5"/>
    </row>
    <row r="736926" spans="26:26">
      <c r="Z736926" s="5"/>
    </row>
    <row r="736927" spans="26:26">
      <c r="Z736927" s="5"/>
    </row>
    <row r="736928" spans="26:26">
      <c r="Z736928" s="5"/>
    </row>
    <row r="736929" spans="26:26">
      <c r="Z736929" s="5"/>
    </row>
    <row r="736930" spans="26:26">
      <c r="Z736930" s="5"/>
    </row>
    <row r="736931" spans="26:26">
      <c r="Z736931" s="5"/>
    </row>
    <row r="736932" spans="26:26">
      <c r="Z736932" s="5"/>
    </row>
    <row r="736933" spans="26:26">
      <c r="Z736933" s="5"/>
    </row>
    <row r="736934" spans="26:26">
      <c r="Z736934" s="5"/>
    </row>
    <row r="736935" spans="26:26">
      <c r="Z736935" s="5"/>
    </row>
    <row r="736936" spans="26:26">
      <c r="Z736936" s="5"/>
    </row>
    <row r="736937" spans="26:26">
      <c r="Z736937" s="5"/>
    </row>
    <row r="736938" spans="26:26">
      <c r="Z736938" s="5"/>
    </row>
    <row r="736939" spans="26:26">
      <c r="Z736939" s="5"/>
    </row>
    <row r="736940" spans="26:26">
      <c r="Z736940" s="5"/>
    </row>
    <row r="736941" spans="26:26">
      <c r="Z736941" s="5"/>
    </row>
    <row r="736942" spans="26:26">
      <c r="Z736942" s="5"/>
    </row>
    <row r="736943" spans="26:26">
      <c r="Z736943" s="5"/>
    </row>
    <row r="736944" spans="26:26">
      <c r="Z736944" s="5"/>
    </row>
    <row r="736945" spans="26:26">
      <c r="Z736945" s="5"/>
    </row>
    <row r="736946" spans="26:26">
      <c r="Z736946" s="5"/>
    </row>
    <row r="736947" spans="26:26">
      <c r="Z736947" s="5"/>
    </row>
    <row r="736948" spans="26:26">
      <c r="Z736948" s="5"/>
    </row>
    <row r="736949" spans="26:26">
      <c r="Z736949" s="5"/>
    </row>
    <row r="736950" spans="26:26">
      <c r="Z736950" s="5"/>
    </row>
    <row r="736951" spans="26:26">
      <c r="Z736951" s="5"/>
    </row>
    <row r="736952" spans="26:26">
      <c r="Z736952" s="5"/>
    </row>
    <row r="736953" spans="26:26">
      <c r="Z736953" s="5"/>
    </row>
    <row r="736954" spans="26:26">
      <c r="Z736954" s="5"/>
    </row>
    <row r="736955" spans="26:26">
      <c r="Z736955" s="5"/>
    </row>
    <row r="736956" spans="26:26">
      <c r="Z736956" s="5"/>
    </row>
    <row r="736957" spans="26:26">
      <c r="Z736957" s="5"/>
    </row>
    <row r="736958" spans="26:26">
      <c r="Z736958" s="5"/>
    </row>
    <row r="736959" spans="26:26">
      <c r="Z736959" s="5"/>
    </row>
    <row r="736960" spans="26:26">
      <c r="Z736960" s="5"/>
    </row>
    <row r="736961" spans="26:26">
      <c r="Z736961" s="5"/>
    </row>
    <row r="736962" spans="26:26">
      <c r="Z736962" s="5"/>
    </row>
    <row r="736963" spans="26:26">
      <c r="Z736963" s="5"/>
    </row>
    <row r="736964" spans="26:26">
      <c r="Z736964" s="5"/>
    </row>
    <row r="736965" spans="26:26">
      <c r="Z736965" s="5"/>
    </row>
    <row r="736966" spans="26:26">
      <c r="Z736966" s="5"/>
    </row>
    <row r="736967" spans="26:26">
      <c r="Z736967" s="5"/>
    </row>
    <row r="736968" spans="26:26">
      <c r="Z736968" s="5"/>
    </row>
    <row r="736969" spans="26:26">
      <c r="Z736969" s="5"/>
    </row>
    <row r="736970" spans="26:26">
      <c r="Z736970" s="5"/>
    </row>
    <row r="736971" spans="26:26">
      <c r="Z736971" s="5"/>
    </row>
    <row r="736972" spans="26:26">
      <c r="Z736972" s="5"/>
    </row>
    <row r="736973" spans="26:26">
      <c r="Z736973" s="5"/>
    </row>
    <row r="736974" spans="26:26">
      <c r="Z736974" s="5"/>
    </row>
    <row r="736975" spans="26:26">
      <c r="Z736975" s="5"/>
    </row>
    <row r="736976" spans="26:26">
      <c r="Z736976" s="5"/>
    </row>
    <row r="736977" spans="26:26">
      <c r="Z736977" s="5"/>
    </row>
    <row r="736978" spans="26:26">
      <c r="Z736978" s="5"/>
    </row>
    <row r="736979" spans="26:26">
      <c r="Z736979" s="5"/>
    </row>
    <row r="736980" spans="26:26">
      <c r="Z736980" s="5"/>
    </row>
    <row r="736981" spans="26:26">
      <c r="Z736981" s="5"/>
    </row>
    <row r="736982" spans="26:26">
      <c r="Z736982" s="5"/>
    </row>
    <row r="736983" spans="26:26">
      <c r="Z736983" s="5"/>
    </row>
    <row r="736984" spans="26:26">
      <c r="Z736984" s="5"/>
    </row>
    <row r="736985" spans="26:26">
      <c r="Z736985" s="5"/>
    </row>
    <row r="736986" spans="26:26">
      <c r="Z736986" s="5"/>
    </row>
    <row r="736987" spans="26:26">
      <c r="Z736987" s="5"/>
    </row>
    <row r="736988" spans="26:26">
      <c r="Z736988" s="5"/>
    </row>
    <row r="736989" spans="26:26">
      <c r="Z736989" s="5"/>
    </row>
    <row r="736990" spans="26:26">
      <c r="Z736990" s="5"/>
    </row>
    <row r="736991" spans="26:26">
      <c r="Z736991" s="5"/>
    </row>
    <row r="736992" spans="26:26">
      <c r="Z736992" s="5"/>
    </row>
    <row r="736993" spans="26:26">
      <c r="Z736993" s="5"/>
    </row>
    <row r="736994" spans="26:26">
      <c r="Z736994" s="5"/>
    </row>
    <row r="736995" spans="26:26">
      <c r="Z736995" s="5"/>
    </row>
    <row r="736996" spans="26:26">
      <c r="Z736996" s="5"/>
    </row>
    <row r="736997" spans="26:26">
      <c r="Z736997" s="5"/>
    </row>
    <row r="736998" spans="26:26">
      <c r="Z736998" s="5"/>
    </row>
    <row r="736999" spans="26:26">
      <c r="Z736999" s="5"/>
    </row>
    <row r="737000" spans="26:26">
      <c r="Z737000" s="5"/>
    </row>
    <row r="737001" spans="26:26">
      <c r="Z737001" s="5"/>
    </row>
    <row r="737002" spans="26:26">
      <c r="Z737002" s="5"/>
    </row>
    <row r="737003" spans="26:26">
      <c r="Z737003" s="5"/>
    </row>
    <row r="737004" spans="26:26">
      <c r="Z737004" s="5"/>
    </row>
    <row r="737005" spans="26:26">
      <c r="Z737005" s="5"/>
    </row>
    <row r="737006" spans="26:26">
      <c r="Z737006" s="5"/>
    </row>
    <row r="737007" spans="26:26">
      <c r="Z737007" s="5"/>
    </row>
    <row r="737008" spans="26:26">
      <c r="Z737008" s="5"/>
    </row>
    <row r="737009" spans="26:26">
      <c r="Z737009" s="5"/>
    </row>
    <row r="737010" spans="26:26">
      <c r="Z737010" s="5"/>
    </row>
    <row r="737011" spans="26:26">
      <c r="Z737011" s="5"/>
    </row>
    <row r="737012" spans="26:26">
      <c r="Z737012" s="5"/>
    </row>
    <row r="737013" spans="26:26">
      <c r="Z737013" s="5"/>
    </row>
    <row r="737014" spans="26:26">
      <c r="Z737014" s="5"/>
    </row>
    <row r="737015" spans="26:26">
      <c r="Z737015" s="5"/>
    </row>
    <row r="737016" spans="26:26">
      <c r="Z737016" s="5"/>
    </row>
    <row r="737017" spans="26:26">
      <c r="Z737017" s="5"/>
    </row>
    <row r="737018" spans="26:26">
      <c r="Z737018" s="5"/>
    </row>
    <row r="737019" spans="26:26">
      <c r="Z737019" s="5"/>
    </row>
    <row r="737020" spans="26:26">
      <c r="Z737020" s="5"/>
    </row>
    <row r="737021" spans="26:26">
      <c r="Z737021" s="5"/>
    </row>
    <row r="737022" spans="26:26">
      <c r="Z737022" s="5"/>
    </row>
    <row r="737023" spans="26:26">
      <c r="Z737023" s="5"/>
    </row>
    <row r="737024" spans="26:26">
      <c r="Z737024" s="5"/>
    </row>
    <row r="737025" spans="26:26">
      <c r="Z737025" s="5"/>
    </row>
    <row r="737026" spans="26:26">
      <c r="Z737026" s="5"/>
    </row>
    <row r="737027" spans="26:26">
      <c r="Z737027" s="5"/>
    </row>
    <row r="737028" spans="26:26">
      <c r="Z737028" s="5"/>
    </row>
    <row r="737029" spans="26:26">
      <c r="Z737029" s="5"/>
    </row>
    <row r="737030" spans="26:26">
      <c r="Z737030" s="5"/>
    </row>
    <row r="737031" spans="26:26">
      <c r="Z737031" s="5"/>
    </row>
    <row r="737032" spans="26:26">
      <c r="Z737032" s="5"/>
    </row>
    <row r="737033" spans="26:26">
      <c r="Z737033" s="5"/>
    </row>
    <row r="737034" spans="26:26">
      <c r="Z737034" s="5"/>
    </row>
    <row r="737035" spans="26:26">
      <c r="Z737035" s="5"/>
    </row>
    <row r="737036" spans="26:26">
      <c r="Z737036" s="5"/>
    </row>
    <row r="737037" spans="26:26">
      <c r="Z737037" s="5"/>
    </row>
    <row r="737038" spans="26:26">
      <c r="Z737038" s="5"/>
    </row>
    <row r="737039" spans="26:26">
      <c r="Z737039" s="5"/>
    </row>
    <row r="737040" spans="26:26">
      <c r="Z737040" s="5"/>
    </row>
    <row r="737041" spans="26:26">
      <c r="Z737041" s="5"/>
    </row>
    <row r="737042" spans="26:26">
      <c r="Z737042" s="5"/>
    </row>
    <row r="737043" spans="26:26">
      <c r="Z737043" s="5"/>
    </row>
    <row r="737044" spans="26:26">
      <c r="Z737044" s="5"/>
    </row>
    <row r="737045" spans="26:26">
      <c r="Z737045" s="5"/>
    </row>
    <row r="737046" spans="26:26">
      <c r="Z737046" s="5"/>
    </row>
    <row r="737047" spans="26:26">
      <c r="Z737047" s="5"/>
    </row>
    <row r="737048" spans="26:26">
      <c r="Z737048" s="5"/>
    </row>
    <row r="737049" spans="26:26">
      <c r="Z737049" s="5"/>
    </row>
    <row r="737050" spans="26:26">
      <c r="Z737050" s="5"/>
    </row>
    <row r="737051" spans="26:26">
      <c r="Z737051" s="5"/>
    </row>
    <row r="737052" spans="26:26">
      <c r="Z737052" s="5"/>
    </row>
    <row r="737053" spans="26:26">
      <c r="Z737053" s="5"/>
    </row>
    <row r="737054" spans="26:26">
      <c r="Z737054" s="5"/>
    </row>
    <row r="737055" spans="26:26">
      <c r="Z737055" s="5"/>
    </row>
    <row r="737056" spans="26:26">
      <c r="Z737056" s="5"/>
    </row>
    <row r="737057" spans="26:26">
      <c r="Z737057" s="5"/>
    </row>
    <row r="737058" spans="26:26">
      <c r="Z737058" s="5"/>
    </row>
    <row r="737059" spans="26:26">
      <c r="Z737059" s="5"/>
    </row>
    <row r="737060" spans="26:26">
      <c r="Z737060" s="5"/>
    </row>
    <row r="737061" spans="26:26">
      <c r="Z737061" s="5"/>
    </row>
    <row r="737062" spans="26:26">
      <c r="Z737062" s="5"/>
    </row>
    <row r="737063" spans="26:26">
      <c r="Z737063" s="5"/>
    </row>
    <row r="737064" spans="26:26">
      <c r="Z737064" s="5"/>
    </row>
    <row r="737065" spans="26:26">
      <c r="Z737065" s="5"/>
    </row>
    <row r="737066" spans="26:26">
      <c r="Z737066" s="5"/>
    </row>
    <row r="737067" spans="26:26">
      <c r="Z737067" s="5"/>
    </row>
    <row r="737068" spans="26:26">
      <c r="Z737068" s="5"/>
    </row>
    <row r="737069" spans="26:26">
      <c r="Z737069" s="5"/>
    </row>
    <row r="737070" spans="26:26">
      <c r="Z737070" s="5"/>
    </row>
    <row r="737071" spans="26:26">
      <c r="Z737071" s="5"/>
    </row>
    <row r="737072" spans="26:26">
      <c r="Z737072" s="5"/>
    </row>
    <row r="737073" spans="26:26">
      <c r="Z737073" s="5"/>
    </row>
    <row r="737074" spans="26:26">
      <c r="Z737074" s="5"/>
    </row>
    <row r="737075" spans="26:26">
      <c r="Z737075" s="5"/>
    </row>
    <row r="737076" spans="26:26">
      <c r="Z737076" s="5"/>
    </row>
    <row r="737077" spans="26:26">
      <c r="Z737077" s="5"/>
    </row>
    <row r="737078" spans="26:26">
      <c r="Z737078" s="5"/>
    </row>
    <row r="737079" spans="26:26">
      <c r="Z737079" s="5"/>
    </row>
    <row r="737080" spans="26:26">
      <c r="Z737080" s="5"/>
    </row>
    <row r="737081" spans="26:26">
      <c r="Z737081" s="5"/>
    </row>
    <row r="737082" spans="26:26">
      <c r="Z737082" s="5"/>
    </row>
    <row r="737083" spans="26:26">
      <c r="Z737083" s="5"/>
    </row>
    <row r="737084" spans="26:26">
      <c r="Z737084" s="5"/>
    </row>
    <row r="737085" spans="26:26">
      <c r="Z737085" s="5"/>
    </row>
    <row r="737086" spans="26:26">
      <c r="Z737086" s="5"/>
    </row>
    <row r="737087" spans="26:26">
      <c r="Z737087" s="5"/>
    </row>
    <row r="737088" spans="26:26">
      <c r="Z737088" s="5"/>
    </row>
    <row r="737089" spans="26:26">
      <c r="Z737089" s="5"/>
    </row>
    <row r="737090" spans="26:26">
      <c r="Z737090" s="5"/>
    </row>
    <row r="737091" spans="26:26">
      <c r="Z737091" s="5"/>
    </row>
    <row r="737092" spans="26:26">
      <c r="Z737092" s="5"/>
    </row>
    <row r="737093" spans="26:26">
      <c r="Z737093" s="5"/>
    </row>
    <row r="737094" spans="26:26">
      <c r="Z737094" s="5"/>
    </row>
    <row r="737095" spans="26:26">
      <c r="Z737095" s="5"/>
    </row>
    <row r="737096" spans="26:26">
      <c r="Z737096" s="5"/>
    </row>
    <row r="737097" spans="26:26">
      <c r="Z737097" s="5"/>
    </row>
    <row r="737098" spans="26:26">
      <c r="Z737098" s="5"/>
    </row>
    <row r="737099" spans="26:26">
      <c r="Z737099" s="5"/>
    </row>
    <row r="737100" spans="26:26">
      <c r="Z737100" s="5"/>
    </row>
    <row r="737101" spans="26:26">
      <c r="Z737101" s="5"/>
    </row>
    <row r="737102" spans="26:26">
      <c r="Z737102" s="5"/>
    </row>
    <row r="737103" spans="26:26">
      <c r="Z737103" s="5"/>
    </row>
    <row r="737104" spans="26:26">
      <c r="Z737104" s="5"/>
    </row>
    <row r="737105" spans="26:26">
      <c r="Z737105" s="5"/>
    </row>
    <row r="737106" spans="26:26">
      <c r="Z737106" s="5"/>
    </row>
    <row r="737107" spans="26:26">
      <c r="Z737107" s="5"/>
    </row>
    <row r="737108" spans="26:26">
      <c r="Z737108" s="5"/>
    </row>
    <row r="737109" spans="26:26">
      <c r="Z737109" s="5"/>
    </row>
    <row r="737110" spans="26:26">
      <c r="Z737110" s="5"/>
    </row>
    <row r="737111" spans="26:26">
      <c r="Z737111" s="5"/>
    </row>
    <row r="737112" spans="26:26">
      <c r="Z737112" s="5"/>
    </row>
    <row r="737113" spans="26:26">
      <c r="Z737113" s="5"/>
    </row>
    <row r="737114" spans="26:26">
      <c r="Z737114" s="5"/>
    </row>
    <row r="737115" spans="26:26">
      <c r="Z737115" s="5"/>
    </row>
    <row r="737116" spans="26:26">
      <c r="Z737116" s="5"/>
    </row>
    <row r="737117" spans="26:26">
      <c r="Z737117" s="5"/>
    </row>
    <row r="737118" spans="26:26">
      <c r="Z737118" s="5"/>
    </row>
    <row r="737119" spans="26:26">
      <c r="Z737119" s="5"/>
    </row>
    <row r="737120" spans="26:26">
      <c r="Z737120" s="5"/>
    </row>
    <row r="737121" spans="26:26">
      <c r="Z737121" s="5"/>
    </row>
    <row r="737122" spans="26:26">
      <c r="Z737122" s="5"/>
    </row>
    <row r="737123" spans="26:26">
      <c r="Z737123" s="5"/>
    </row>
    <row r="737124" spans="26:26">
      <c r="Z737124" s="5"/>
    </row>
    <row r="737125" spans="26:26">
      <c r="Z737125" s="5"/>
    </row>
    <row r="737126" spans="26:26">
      <c r="Z737126" s="5"/>
    </row>
    <row r="737127" spans="26:26">
      <c r="Z737127" s="5"/>
    </row>
    <row r="737128" spans="26:26">
      <c r="Z737128" s="5"/>
    </row>
    <row r="737129" spans="26:26">
      <c r="Z737129" s="5"/>
    </row>
    <row r="737130" spans="26:26">
      <c r="Z737130" s="5"/>
    </row>
    <row r="737131" spans="26:26">
      <c r="Z737131" s="5"/>
    </row>
    <row r="737132" spans="26:26">
      <c r="Z737132" s="5"/>
    </row>
    <row r="737133" spans="26:26">
      <c r="Z737133" s="5"/>
    </row>
    <row r="737134" spans="26:26">
      <c r="Z737134" s="5"/>
    </row>
    <row r="737135" spans="26:26">
      <c r="Z737135" s="5"/>
    </row>
    <row r="737136" spans="26:26">
      <c r="Z737136" s="5"/>
    </row>
    <row r="737137" spans="26:26">
      <c r="Z737137" s="5"/>
    </row>
    <row r="737138" spans="26:26">
      <c r="Z737138" s="5"/>
    </row>
    <row r="737139" spans="26:26">
      <c r="Z737139" s="5"/>
    </row>
    <row r="737140" spans="26:26">
      <c r="Z737140" s="5"/>
    </row>
    <row r="737141" spans="26:26">
      <c r="Z737141" s="5"/>
    </row>
    <row r="737142" spans="26:26">
      <c r="Z737142" s="5"/>
    </row>
    <row r="737143" spans="26:26">
      <c r="Z737143" s="5"/>
    </row>
    <row r="737144" spans="26:26">
      <c r="Z737144" s="5"/>
    </row>
    <row r="737145" spans="26:26">
      <c r="Z737145" s="5"/>
    </row>
    <row r="737146" spans="26:26">
      <c r="Z737146" s="5"/>
    </row>
    <row r="737147" spans="26:26">
      <c r="Z737147" s="5"/>
    </row>
    <row r="737148" spans="26:26">
      <c r="Z737148" s="5"/>
    </row>
    <row r="737149" spans="26:26">
      <c r="Z737149" s="5"/>
    </row>
    <row r="737150" spans="26:26">
      <c r="Z737150" s="5"/>
    </row>
    <row r="737151" spans="26:26">
      <c r="Z737151" s="5"/>
    </row>
    <row r="737152" spans="26:26">
      <c r="Z737152" s="5"/>
    </row>
    <row r="737153" spans="26:26">
      <c r="Z737153" s="5"/>
    </row>
    <row r="737154" spans="26:26">
      <c r="Z737154" s="5"/>
    </row>
    <row r="737155" spans="26:26">
      <c r="Z737155" s="5"/>
    </row>
    <row r="737156" spans="26:26">
      <c r="Z737156" s="5"/>
    </row>
    <row r="737157" spans="26:26">
      <c r="Z737157" s="5"/>
    </row>
    <row r="737158" spans="26:26">
      <c r="Z737158" s="5"/>
    </row>
    <row r="737159" spans="26:26">
      <c r="Z737159" s="5"/>
    </row>
    <row r="737160" spans="26:26">
      <c r="Z737160" s="5"/>
    </row>
    <row r="737161" spans="26:26">
      <c r="Z737161" s="5"/>
    </row>
    <row r="737162" spans="26:26">
      <c r="Z737162" s="5"/>
    </row>
    <row r="737163" spans="26:26">
      <c r="Z737163" s="5"/>
    </row>
    <row r="737164" spans="26:26">
      <c r="Z737164" s="5"/>
    </row>
    <row r="737165" spans="26:26">
      <c r="Z737165" s="5"/>
    </row>
    <row r="737166" spans="26:26">
      <c r="Z737166" s="5"/>
    </row>
    <row r="737167" spans="26:26">
      <c r="Z737167" s="5"/>
    </row>
    <row r="737168" spans="26:26">
      <c r="Z737168" s="5"/>
    </row>
    <row r="737169" spans="26:26">
      <c r="Z737169" s="5"/>
    </row>
    <row r="737170" spans="26:26">
      <c r="Z737170" s="5"/>
    </row>
    <row r="737171" spans="26:26">
      <c r="Z737171" s="5"/>
    </row>
    <row r="737172" spans="26:26">
      <c r="Z737172" s="5"/>
    </row>
    <row r="737173" spans="26:26">
      <c r="Z737173" s="5"/>
    </row>
    <row r="737174" spans="26:26">
      <c r="Z737174" s="5"/>
    </row>
    <row r="737175" spans="26:26">
      <c r="Z737175" s="5"/>
    </row>
    <row r="737176" spans="26:26">
      <c r="Z737176" s="5"/>
    </row>
    <row r="737177" spans="26:26">
      <c r="Z737177" s="5"/>
    </row>
    <row r="737178" spans="26:26">
      <c r="Z737178" s="5"/>
    </row>
    <row r="737179" spans="26:26">
      <c r="Z737179" s="5"/>
    </row>
    <row r="737180" spans="26:26">
      <c r="Z737180" s="5"/>
    </row>
    <row r="737181" spans="26:26">
      <c r="Z737181" s="5"/>
    </row>
    <row r="737182" spans="26:26">
      <c r="Z737182" s="5"/>
    </row>
    <row r="737183" spans="26:26">
      <c r="Z737183" s="5"/>
    </row>
    <row r="737184" spans="26:26">
      <c r="Z737184" s="5"/>
    </row>
    <row r="737185" spans="26:26">
      <c r="Z737185" s="5"/>
    </row>
    <row r="737186" spans="26:26">
      <c r="Z737186" s="5"/>
    </row>
    <row r="737187" spans="26:26">
      <c r="Z737187" s="5"/>
    </row>
    <row r="737188" spans="26:26">
      <c r="Z737188" s="5"/>
    </row>
    <row r="737189" spans="26:26">
      <c r="Z737189" s="5"/>
    </row>
    <row r="737190" spans="26:26">
      <c r="Z737190" s="5"/>
    </row>
    <row r="737191" spans="26:26">
      <c r="Z737191" s="5"/>
    </row>
    <row r="737192" spans="26:26">
      <c r="Z737192" s="5"/>
    </row>
    <row r="737193" spans="26:26">
      <c r="Z737193" s="5"/>
    </row>
    <row r="737194" spans="26:26">
      <c r="Z737194" s="5"/>
    </row>
    <row r="737195" spans="26:26">
      <c r="Z737195" s="5"/>
    </row>
    <row r="737196" spans="26:26">
      <c r="Z737196" s="5"/>
    </row>
    <row r="737197" spans="26:26">
      <c r="Z737197" s="5"/>
    </row>
    <row r="737198" spans="26:26">
      <c r="Z737198" s="5"/>
    </row>
    <row r="737199" spans="26:26">
      <c r="Z737199" s="5"/>
    </row>
    <row r="737200" spans="26:26">
      <c r="Z737200" s="5"/>
    </row>
    <row r="737201" spans="26:26">
      <c r="Z737201" s="5"/>
    </row>
    <row r="737202" spans="26:26">
      <c r="Z737202" s="5"/>
    </row>
    <row r="737203" spans="26:26">
      <c r="Z737203" s="5"/>
    </row>
    <row r="737204" spans="26:26">
      <c r="Z737204" s="5"/>
    </row>
    <row r="737205" spans="26:26">
      <c r="Z737205" s="5"/>
    </row>
    <row r="737206" spans="26:26">
      <c r="Z737206" s="5"/>
    </row>
    <row r="737207" spans="26:26">
      <c r="Z737207" s="5"/>
    </row>
    <row r="737208" spans="26:26">
      <c r="Z737208" s="5"/>
    </row>
    <row r="737209" spans="26:26">
      <c r="Z737209" s="5"/>
    </row>
    <row r="737210" spans="26:26">
      <c r="Z737210" s="5"/>
    </row>
    <row r="737211" spans="26:26">
      <c r="Z737211" s="5"/>
    </row>
    <row r="737212" spans="26:26">
      <c r="Z737212" s="5"/>
    </row>
    <row r="737213" spans="26:26">
      <c r="Z737213" s="5"/>
    </row>
    <row r="737214" spans="26:26">
      <c r="Z737214" s="5"/>
    </row>
    <row r="737215" spans="26:26">
      <c r="Z737215" s="5"/>
    </row>
    <row r="737216" spans="26:26">
      <c r="Z737216" s="5"/>
    </row>
    <row r="737217" spans="26:26">
      <c r="Z737217" s="5"/>
    </row>
    <row r="737218" spans="26:26">
      <c r="Z737218" s="5"/>
    </row>
    <row r="737219" spans="26:26">
      <c r="Z737219" s="5"/>
    </row>
    <row r="737220" spans="26:26">
      <c r="Z737220" s="5"/>
    </row>
    <row r="737221" spans="26:26">
      <c r="Z737221" s="5"/>
    </row>
    <row r="737222" spans="26:26">
      <c r="Z737222" s="5"/>
    </row>
    <row r="737223" spans="26:26">
      <c r="Z737223" s="5"/>
    </row>
    <row r="737224" spans="26:26">
      <c r="Z737224" s="5"/>
    </row>
    <row r="737225" spans="26:26">
      <c r="Z737225" s="5"/>
    </row>
    <row r="737226" spans="26:26">
      <c r="Z737226" s="5"/>
    </row>
    <row r="737227" spans="26:26">
      <c r="Z737227" s="5"/>
    </row>
    <row r="737228" spans="26:26">
      <c r="Z737228" s="5"/>
    </row>
    <row r="737229" spans="26:26">
      <c r="Z737229" s="5"/>
    </row>
    <row r="737230" spans="26:26">
      <c r="Z737230" s="5"/>
    </row>
    <row r="737231" spans="26:26">
      <c r="Z737231" s="5"/>
    </row>
    <row r="737232" spans="26:26">
      <c r="Z737232" s="5"/>
    </row>
    <row r="737233" spans="26:26">
      <c r="Z737233" s="5"/>
    </row>
    <row r="737234" spans="26:26">
      <c r="Z737234" s="5"/>
    </row>
    <row r="737235" spans="26:26">
      <c r="Z737235" s="5"/>
    </row>
    <row r="737236" spans="26:26">
      <c r="Z737236" s="5"/>
    </row>
    <row r="737237" spans="26:26">
      <c r="Z737237" s="5"/>
    </row>
    <row r="737238" spans="26:26">
      <c r="Z737238" s="5"/>
    </row>
    <row r="737239" spans="26:26">
      <c r="Z737239" s="5"/>
    </row>
    <row r="737240" spans="26:26">
      <c r="Z737240" s="5"/>
    </row>
    <row r="737241" spans="26:26">
      <c r="Z737241" s="5"/>
    </row>
    <row r="737242" spans="26:26">
      <c r="Z737242" s="5"/>
    </row>
    <row r="737243" spans="26:26">
      <c r="Z737243" s="5"/>
    </row>
    <row r="737244" spans="26:26">
      <c r="Z737244" s="5"/>
    </row>
    <row r="737245" spans="26:26">
      <c r="Z737245" s="5"/>
    </row>
    <row r="737246" spans="26:26">
      <c r="Z737246" s="5"/>
    </row>
    <row r="737247" spans="26:26">
      <c r="Z737247" s="5"/>
    </row>
    <row r="737248" spans="26:26">
      <c r="Z737248" s="5"/>
    </row>
    <row r="737249" spans="26:26">
      <c r="Z737249" s="5"/>
    </row>
    <row r="737250" spans="26:26">
      <c r="Z737250" s="5"/>
    </row>
    <row r="737251" spans="26:26">
      <c r="Z737251" s="5"/>
    </row>
    <row r="737252" spans="26:26">
      <c r="Z737252" s="5"/>
    </row>
    <row r="737253" spans="26:26">
      <c r="Z737253" s="5"/>
    </row>
    <row r="737254" spans="26:26">
      <c r="Z737254" s="5"/>
    </row>
    <row r="737255" spans="26:26">
      <c r="Z737255" s="5"/>
    </row>
    <row r="737256" spans="26:26">
      <c r="Z737256" s="5"/>
    </row>
    <row r="737257" spans="26:26">
      <c r="Z737257" s="5"/>
    </row>
    <row r="737258" spans="26:26">
      <c r="Z737258" s="5"/>
    </row>
    <row r="737259" spans="26:26">
      <c r="Z737259" s="5"/>
    </row>
    <row r="737260" spans="26:26">
      <c r="Z737260" s="5"/>
    </row>
    <row r="737261" spans="26:26">
      <c r="Z737261" s="5"/>
    </row>
    <row r="737262" spans="26:26">
      <c r="Z737262" s="5"/>
    </row>
    <row r="737263" spans="26:26">
      <c r="Z737263" s="5"/>
    </row>
    <row r="737264" spans="26:26">
      <c r="Z737264" s="5"/>
    </row>
    <row r="737265" spans="26:26">
      <c r="Z737265" s="5"/>
    </row>
    <row r="737266" spans="26:26">
      <c r="Z737266" s="5"/>
    </row>
    <row r="737267" spans="26:26">
      <c r="Z737267" s="5"/>
    </row>
    <row r="737268" spans="26:26">
      <c r="Z737268" s="5"/>
    </row>
    <row r="737269" spans="26:26">
      <c r="Z737269" s="5"/>
    </row>
    <row r="737270" spans="26:26">
      <c r="Z737270" s="5"/>
    </row>
    <row r="737271" spans="26:26">
      <c r="Z737271" s="5"/>
    </row>
    <row r="737272" spans="26:26">
      <c r="Z737272" s="5"/>
    </row>
    <row r="737273" spans="26:26">
      <c r="Z737273" s="5"/>
    </row>
    <row r="737274" spans="26:26">
      <c r="Z737274" s="5"/>
    </row>
    <row r="737275" spans="26:26">
      <c r="Z737275" s="5"/>
    </row>
    <row r="737276" spans="26:26">
      <c r="Z737276" s="5"/>
    </row>
    <row r="737277" spans="26:26">
      <c r="Z737277" s="5"/>
    </row>
    <row r="737278" spans="26:26">
      <c r="Z737278" s="5"/>
    </row>
    <row r="737279" spans="26:26">
      <c r="Z737279" s="5"/>
    </row>
    <row r="737280" spans="26:26">
      <c r="Z737280" s="5"/>
    </row>
    <row r="737281" spans="26:26">
      <c r="Z737281" s="5"/>
    </row>
    <row r="737282" spans="26:26">
      <c r="Z737282" s="5"/>
    </row>
    <row r="737283" spans="26:26">
      <c r="Z737283" s="5"/>
    </row>
    <row r="737284" spans="26:26">
      <c r="Z737284" s="5"/>
    </row>
    <row r="737285" spans="26:26">
      <c r="Z737285" s="5"/>
    </row>
    <row r="737286" spans="26:26">
      <c r="Z737286" s="5"/>
    </row>
    <row r="737287" spans="26:26">
      <c r="Z737287" s="5"/>
    </row>
    <row r="737288" spans="26:26">
      <c r="Z737288" s="5"/>
    </row>
    <row r="737289" spans="26:26">
      <c r="Z737289" s="5"/>
    </row>
    <row r="737290" spans="26:26">
      <c r="Z737290" s="5"/>
    </row>
    <row r="737291" spans="26:26">
      <c r="Z737291" s="5"/>
    </row>
    <row r="737292" spans="26:26">
      <c r="Z737292" s="5"/>
    </row>
    <row r="737293" spans="26:26">
      <c r="Z737293" s="5"/>
    </row>
    <row r="737294" spans="26:26">
      <c r="Z737294" s="5"/>
    </row>
    <row r="737295" spans="26:26">
      <c r="Z737295" s="5"/>
    </row>
    <row r="737296" spans="26:26">
      <c r="Z737296" s="5"/>
    </row>
    <row r="737297" spans="26:26">
      <c r="Z737297" s="5"/>
    </row>
    <row r="737298" spans="26:26">
      <c r="Z737298" s="5"/>
    </row>
    <row r="737299" spans="26:26">
      <c r="Z737299" s="5"/>
    </row>
    <row r="737300" spans="26:26">
      <c r="Z737300" s="5"/>
    </row>
    <row r="737301" spans="26:26">
      <c r="Z737301" s="5"/>
    </row>
    <row r="737302" spans="26:26">
      <c r="Z737302" s="5"/>
    </row>
    <row r="737303" spans="26:26">
      <c r="Z737303" s="5"/>
    </row>
    <row r="737304" spans="26:26">
      <c r="Z737304" s="5"/>
    </row>
    <row r="737305" spans="26:26">
      <c r="Z737305" s="5"/>
    </row>
    <row r="737306" spans="26:26">
      <c r="Z737306" s="5"/>
    </row>
    <row r="737307" spans="26:26">
      <c r="Z737307" s="5"/>
    </row>
    <row r="737308" spans="26:26">
      <c r="Z737308" s="5"/>
    </row>
    <row r="737309" spans="26:26">
      <c r="Z737309" s="5"/>
    </row>
    <row r="737310" spans="26:26">
      <c r="Z737310" s="5"/>
    </row>
    <row r="737311" spans="26:26">
      <c r="Z737311" s="5"/>
    </row>
    <row r="737312" spans="26:26">
      <c r="Z737312" s="5"/>
    </row>
    <row r="737313" spans="26:26">
      <c r="Z737313" s="5"/>
    </row>
    <row r="737314" spans="26:26">
      <c r="Z737314" s="5"/>
    </row>
    <row r="737315" spans="26:26">
      <c r="Z737315" s="5"/>
    </row>
    <row r="737316" spans="26:26">
      <c r="Z737316" s="5"/>
    </row>
    <row r="737317" spans="26:26">
      <c r="Z737317" s="5"/>
    </row>
    <row r="737318" spans="26:26">
      <c r="Z737318" s="5"/>
    </row>
    <row r="737319" spans="26:26">
      <c r="Z737319" s="5"/>
    </row>
    <row r="737320" spans="26:26">
      <c r="Z737320" s="5"/>
    </row>
    <row r="737321" spans="26:26">
      <c r="Z737321" s="5"/>
    </row>
    <row r="737322" spans="26:26">
      <c r="Z737322" s="5"/>
    </row>
    <row r="737323" spans="26:26">
      <c r="Z737323" s="5"/>
    </row>
    <row r="737324" spans="26:26">
      <c r="Z737324" s="5"/>
    </row>
    <row r="737325" spans="26:26">
      <c r="Z737325" s="5"/>
    </row>
    <row r="737326" spans="26:26">
      <c r="Z737326" s="5"/>
    </row>
    <row r="737327" spans="26:26">
      <c r="Z737327" s="5"/>
    </row>
    <row r="737328" spans="26:26">
      <c r="Z737328" s="5"/>
    </row>
    <row r="737329" spans="26:26">
      <c r="Z737329" s="5"/>
    </row>
    <row r="737330" spans="26:26">
      <c r="Z737330" s="5"/>
    </row>
    <row r="737331" spans="26:26">
      <c r="Z737331" s="5"/>
    </row>
    <row r="737332" spans="26:26">
      <c r="Z737332" s="5"/>
    </row>
    <row r="737333" spans="26:26">
      <c r="Z737333" s="5"/>
    </row>
    <row r="737334" spans="26:26">
      <c r="Z737334" s="5"/>
    </row>
    <row r="737335" spans="26:26">
      <c r="Z737335" s="5"/>
    </row>
    <row r="737336" spans="26:26">
      <c r="Z737336" s="5"/>
    </row>
    <row r="737337" spans="26:26">
      <c r="Z737337" s="5"/>
    </row>
    <row r="737338" spans="26:26">
      <c r="Z737338" s="5"/>
    </row>
    <row r="737339" spans="26:26">
      <c r="Z737339" s="5"/>
    </row>
    <row r="737340" spans="26:26">
      <c r="Z737340" s="5"/>
    </row>
    <row r="737341" spans="26:26">
      <c r="Z737341" s="5"/>
    </row>
    <row r="737342" spans="26:26">
      <c r="Z737342" s="5"/>
    </row>
    <row r="737343" spans="26:26">
      <c r="Z737343" s="5"/>
    </row>
    <row r="737344" spans="26:26">
      <c r="Z737344" s="5"/>
    </row>
    <row r="737345" spans="26:26">
      <c r="Z737345" s="5"/>
    </row>
    <row r="737346" spans="26:26">
      <c r="Z737346" s="5"/>
    </row>
    <row r="737347" spans="26:26">
      <c r="Z737347" s="5"/>
    </row>
    <row r="737348" spans="26:26">
      <c r="Z737348" s="5"/>
    </row>
    <row r="737349" spans="26:26">
      <c r="Z737349" s="5"/>
    </row>
    <row r="737350" spans="26:26">
      <c r="Z737350" s="5"/>
    </row>
    <row r="737351" spans="26:26">
      <c r="Z737351" s="5"/>
    </row>
    <row r="737352" spans="26:26">
      <c r="Z737352" s="5"/>
    </row>
    <row r="737353" spans="26:26">
      <c r="Z737353" s="5"/>
    </row>
    <row r="737354" spans="26:26">
      <c r="Z737354" s="5"/>
    </row>
    <row r="737355" spans="26:26">
      <c r="Z737355" s="5"/>
    </row>
    <row r="737356" spans="26:26">
      <c r="Z737356" s="5"/>
    </row>
    <row r="737357" spans="26:26">
      <c r="Z737357" s="5"/>
    </row>
    <row r="737358" spans="26:26">
      <c r="Z737358" s="5"/>
    </row>
    <row r="737359" spans="26:26">
      <c r="Z737359" s="5"/>
    </row>
    <row r="737360" spans="26:26">
      <c r="Z737360" s="5"/>
    </row>
    <row r="737361" spans="26:26">
      <c r="Z737361" s="5"/>
    </row>
    <row r="737362" spans="26:26">
      <c r="Z737362" s="5"/>
    </row>
    <row r="737363" spans="26:26">
      <c r="Z737363" s="5"/>
    </row>
    <row r="737364" spans="26:26">
      <c r="Z737364" s="5"/>
    </row>
    <row r="737365" spans="26:26">
      <c r="Z737365" s="5"/>
    </row>
    <row r="737366" spans="26:26">
      <c r="Z737366" s="5"/>
    </row>
    <row r="737367" spans="26:26">
      <c r="Z737367" s="5"/>
    </row>
    <row r="737368" spans="26:26">
      <c r="Z737368" s="5"/>
    </row>
    <row r="737369" spans="26:26">
      <c r="Z737369" s="5"/>
    </row>
    <row r="737370" spans="26:26">
      <c r="Z737370" s="5"/>
    </row>
    <row r="737371" spans="26:26">
      <c r="Z737371" s="5"/>
    </row>
    <row r="737372" spans="26:26">
      <c r="Z737372" s="5"/>
    </row>
    <row r="737373" spans="26:26">
      <c r="Z737373" s="5"/>
    </row>
    <row r="737374" spans="26:26">
      <c r="Z737374" s="5"/>
    </row>
    <row r="737375" spans="26:26">
      <c r="Z737375" s="5"/>
    </row>
    <row r="737376" spans="26:26">
      <c r="Z737376" s="5"/>
    </row>
    <row r="737377" spans="26:26">
      <c r="Z737377" s="5"/>
    </row>
    <row r="737378" spans="26:26">
      <c r="Z737378" s="5"/>
    </row>
    <row r="737379" spans="26:26">
      <c r="Z737379" s="5"/>
    </row>
    <row r="737380" spans="26:26">
      <c r="Z737380" s="5"/>
    </row>
    <row r="737381" spans="26:26">
      <c r="Z737381" s="5"/>
    </row>
    <row r="737382" spans="26:26">
      <c r="Z737382" s="5"/>
    </row>
    <row r="737383" spans="26:26">
      <c r="Z737383" s="5"/>
    </row>
    <row r="737384" spans="26:26">
      <c r="Z737384" s="5"/>
    </row>
    <row r="737385" spans="26:26">
      <c r="Z737385" s="5"/>
    </row>
    <row r="737386" spans="26:26">
      <c r="Z737386" s="5"/>
    </row>
    <row r="737387" spans="26:26">
      <c r="Z737387" s="5"/>
    </row>
    <row r="737388" spans="26:26">
      <c r="Z737388" s="5"/>
    </row>
    <row r="737389" spans="26:26">
      <c r="Z737389" s="5"/>
    </row>
    <row r="737390" spans="26:26">
      <c r="Z737390" s="5"/>
    </row>
    <row r="737391" spans="26:26">
      <c r="Z737391" s="5"/>
    </row>
    <row r="737392" spans="26:26">
      <c r="Z737392" s="5"/>
    </row>
    <row r="737393" spans="26:26">
      <c r="Z737393" s="5"/>
    </row>
    <row r="737394" spans="26:26">
      <c r="Z737394" s="5"/>
    </row>
    <row r="737395" spans="26:26">
      <c r="Z737395" s="5"/>
    </row>
    <row r="737396" spans="26:26">
      <c r="Z737396" s="5"/>
    </row>
    <row r="737397" spans="26:26">
      <c r="Z737397" s="5"/>
    </row>
    <row r="737398" spans="26:26">
      <c r="Z737398" s="5"/>
    </row>
    <row r="737399" spans="26:26">
      <c r="Z737399" s="5"/>
    </row>
    <row r="737400" spans="26:26">
      <c r="Z737400" s="5"/>
    </row>
    <row r="737401" spans="26:26">
      <c r="Z737401" s="5"/>
    </row>
    <row r="737402" spans="26:26">
      <c r="Z737402" s="5"/>
    </row>
    <row r="737403" spans="26:26">
      <c r="Z737403" s="5"/>
    </row>
    <row r="737404" spans="26:26">
      <c r="Z737404" s="5"/>
    </row>
    <row r="737405" spans="26:26">
      <c r="Z737405" s="5"/>
    </row>
    <row r="737406" spans="26:26">
      <c r="Z737406" s="5"/>
    </row>
    <row r="737407" spans="26:26">
      <c r="Z737407" s="5"/>
    </row>
    <row r="737408" spans="26:26">
      <c r="Z737408" s="5"/>
    </row>
    <row r="737409" spans="26:26">
      <c r="Z737409" s="5"/>
    </row>
    <row r="737410" spans="26:26">
      <c r="Z737410" s="5"/>
    </row>
    <row r="737411" spans="26:26">
      <c r="Z737411" s="5"/>
    </row>
    <row r="737412" spans="26:26">
      <c r="Z737412" s="5"/>
    </row>
    <row r="737413" spans="26:26">
      <c r="Z737413" s="5"/>
    </row>
    <row r="737414" spans="26:26">
      <c r="Z737414" s="5"/>
    </row>
    <row r="737415" spans="26:26">
      <c r="Z737415" s="5"/>
    </row>
    <row r="737416" spans="26:26">
      <c r="Z737416" s="5"/>
    </row>
    <row r="737417" spans="26:26">
      <c r="Z737417" s="5"/>
    </row>
    <row r="737418" spans="26:26">
      <c r="Z737418" s="5"/>
    </row>
    <row r="737419" spans="26:26">
      <c r="Z737419" s="5"/>
    </row>
    <row r="737420" spans="26:26">
      <c r="Z737420" s="5"/>
    </row>
    <row r="737421" spans="26:26">
      <c r="Z737421" s="5"/>
    </row>
    <row r="737422" spans="26:26">
      <c r="Z737422" s="5"/>
    </row>
    <row r="737423" spans="26:26">
      <c r="Z737423" s="5"/>
    </row>
    <row r="737424" spans="26:26">
      <c r="Z737424" s="5"/>
    </row>
    <row r="737425" spans="26:26">
      <c r="Z737425" s="5"/>
    </row>
    <row r="737426" spans="26:26">
      <c r="Z737426" s="5"/>
    </row>
    <row r="737427" spans="26:26">
      <c r="Z737427" s="5"/>
    </row>
    <row r="737428" spans="26:26">
      <c r="Z737428" s="5"/>
    </row>
    <row r="737429" spans="26:26">
      <c r="Z737429" s="5"/>
    </row>
    <row r="737430" spans="26:26">
      <c r="Z737430" s="5"/>
    </row>
    <row r="737431" spans="26:26">
      <c r="Z737431" s="5"/>
    </row>
    <row r="737432" spans="26:26">
      <c r="Z737432" s="5"/>
    </row>
    <row r="737433" spans="26:26">
      <c r="Z737433" s="5"/>
    </row>
    <row r="737434" spans="26:26">
      <c r="Z737434" s="5"/>
    </row>
    <row r="737435" spans="26:26">
      <c r="Z737435" s="5"/>
    </row>
    <row r="737436" spans="26:26">
      <c r="Z737436" s="5"/>
    </row>
    <row r="737437" spans="26:26">
      <c r="Z737437" s="5"/>
    </row>
    <row r="737438" spans="26:26">
      <c r="Z737438" s="5"/>
    </row>
    <row r="737439" spans="26:26">
      <c r="Z737439" s="5"/>
    </row>
    <row r="737440" spans="26:26">
      <c r="Z737440" s="5"/>
    </row>
    <row r="737441" spans="26:26">
      <c r="Z737441" s="5"/>
    </row>
    <row r="737442" spans="26:26">
      <c r="Z737442" s="5"/>
    </row>
    <row r="737443" spans="26:26">
      <c r="Z737443" s="5"/>
    </row>
    <row r="737444" spans="26:26">
      <c r="Z737444" s="5"/>
    </row>
    <row r="737445" spans="26:26">
      <c r="Z737445" s="5"/>
    </row>
    <row r="737446" spans="26:26">
      <c r="Z737446" s="5"/>
    </row>
    <row r="737447" spans="26:26">
      <c r="Z737447" s="5"/>
    </row>
    <row r="737448" spans="26:26">
      <c r="Z737448" s="5"/>
    </row>
    <row r="737449" spans="26:26">
      <c r="Z737449" s="5"/>
    </row>
    <row r="737450" spans="26:26">
      <c r="Z737450" s="5"/>
    </row>
    <row r="737451" spans="26:26">
      <c r="Z737451" s="5"/>
    </row>
    <row r="737452" spans="26:26">
      <c r="Z737452" s="5"/>
    </row>
    <row r="737453" spans="26:26">
      <c r="Z737453" s="5"/>
    </row>
    <row r="737454" spans="26:26">
      <c r="Z737454" s="5"/>
    </row>
    <row r="737455" spans="26:26">
      <c r="Z737455" s="5"/>
    </row>
    <row r="737456" spans="26:26">
      <c r="Z737456" s="5"/>
    </row>
    <row r="737457" spans="26:26">
      <c r="Z737457" s="5"/>
    </row>
    <row r="737458" spans="26:26">
      <c r="Z737458" s="5"/>
    </row>
    <row r="737459" spans="26:26">
      <c r="Z737459" s="5"/>
    </row>
    <row r="737460" spans="26:26">
      <c r="Z737460" s="5"/>
    </row>
    <row r="737461" spans="26:26">
      <c r="Z737461" s="5"/>
    </row>
    <row r="737462" spans="26:26">
      <c r="Z737462" s="5"/>
    </row>
    <row r="737463" spans="26:26">
      <c r="Z737463" s="5"/>
    </row>
    <row r="737464" spans="26:26">
      <c r="Z737464" s="5"/>
    </row>
    <row r="737465" spans="26:26">
      <c r="Z737465" s="5"/>
    </row>
    <row r="737466" spans="26:26">
      <c r="Z737466" s="5"/>
    </row>
    <row r="737467" spans="26:26">
      <c r="Z737467" s="5"/>
    </row>
    <row r="737468" spans="26:26">
      <c r="Z737468" s="5"/>
    </row>
    <row r="737469" spans="26:26">
      <c r="Z737469" s="5"/>
    </row>
    <row r="737470" spans="26:26">
      <c r="Z737470" s="5"/>
    </row>
    <row r="737471" spans="26:26">
      <c r="Z737471" s="5"/>
    </row>
    <row r="737472" spans="26:26">
      <c r="Z737472" s="5"/>
    </row>
    <row r="737473" spans="26:26">
      <c r="Z737473" s="5"/>
    </row>
    <row r="737474" spans="26:26">
      <c r="Z737474" s="5"/>
    </row>
    <row r="737475" spans="26:26">
      <c r="Z737475" s="5"/>
    </row>
    <row r="737476" spans="26:26">
      <c r="Z737476" s="5"/>
    </row>
    <row r="737477" spans="26:26">
      <c r="Z737477" s="5"/>
    </row>
    <row r="737478" spans="26:26">
      <c r="Z737478" s="5"/>
    </row>
    <row r="737479" spans="26:26">
      <c r="Z737479" s="5"/>
    </row>
    <row r="737480" spans="26:26">
      <c r="Z737480" s="5"/>
    </row>
    <row r="737481" spans="26:26">
      <c r="Z737481" s="5"/>
    </row>
    <row r="737482" spans="26:26">
      <c r="Z737482" s="5"/>
    </row>
    <row r="737483" spans="26:26">
      <c r="Z737483" s="5"/>
    </row>
    <row r="737484" spans="26:26">
      <c r="Z737484" s="5"/>
    </row>
    <row r="737485" spans="26:26">
      <c r="Z737485" s="5"/>
    </row>
    <row r="737486" spans="26:26">
      <c r="Z737486" s="5"/>
    </row>
    <row r="737487" spans="26:26">
      <c r="Z737487" s="5"/>
    </row>
    <row r="737488" spans="26:26">
      <c r="Z737488" s="5"/>
    </row>
    <row r="737489" spans="26:26">
      <c r="Z737489" s="5"/>
    </row>
    <row r="737490" spans="26:26">
      <c r="Z737490" s="5"/>
    </row>
    <row r="737491" spans="26:26">
      <c r="Z737491" s="5"/>
    </row>
    <row r="737492" spans="26:26">
      <c r="Z737492" s="5"/>
    </row>
    <row r="737493" spans="26:26">
      <c r="Z737493" s="5"/>
    </row>
    <row r="737494" spans="26:26">
      <c r="Z737494" s="5"/>
    </row>
    <row r="737495" spans="26:26">
      <c r="Z737495" s="5"/>
    </row>
    <row r="737496" spans="26:26">
      <c r="Z737496" s="5"/>
    </row>
    <row r="737497" spans="26:26">
      <c r="Z737497" s="5"/>
    </row>
    <row r="737498" spans="26:26">
      <c r="Z737498" s="5"/>
    </row>
    <row r="737499" spans="26:26">
      <c r="Z737499" s="5"/>
    </row>
    <row r="737500" spans="26:26">
      <c r="Z737500" s="5"/>
    </row>
    <row r="737501" spans="26:26">
      <c r="Z737501" s="5"/>
    </row>
    <row r="737502" spans="26:26">
      <c r="Z737502" s="5"/>
    </row>
    <row r="737503" spans="26:26">
      <c r="Z737503" s="5"/>
    </row>
    <row r="737504" spans="26:26">
      <c r="Z737504" s="5"/>
    </row>
    <row r="737505" spans="26:26">
      <c r="Z737505" s="5"/>
    </row>
    <row r="737506" spans="26:26">
      <c r="Z737506" s="5"/>
    </row>
    <row r="737507" spans="26:26">
      <c r="Z737507" s="5"/>
    </row>
    <row r="737508" spans="26:26">
      <c r="Z737508" s="5"/>
    </row>
    <row r="737509" spans="26:26">
      <c r="Z737509" s="5"/>
    </row>
    <row r="737510" spans="26:26">
      <c r="Z737510" s="5"/>
    </row>
    <row r="737511" spans="26:26">
      <c r="Z737511" s="5"/>
    </row>
    <row r="737512" spans="26:26">
      <c r="Z737512" s="5"/>
    </row>
    <row r="737513" spans="26:26">
      <c r="Z737513" s="5"/>
    </row>
    <row r="737514" spans="26:26">
      <c r="Z737514" s="5"/>
    </row>
    <row r="737515" spans="26:26">
      <c r="Z737515" s="5"/>
    </row>
    <row r="737516" spans="26:26">
      <c r="Z737516" s="5"/>
    </row>
    <row r="737517" spans="26:26">
      <c r="Z737517" s="5"/>
    </row>
    <row r="737518" spans="26:26">
      <c r="Z737518" s="5"/>
    </row>
    <row r="737519" spans="26:26">
      <c r="Z737519" s="5"/>
    </row>
    <row r="737520" spans="26:26">
      <c r="Z737520" s="5"/>
    </row>
    <row r="737521" spans="26:26">
      <c r="Z737521" s="5"/>
    </row>
    <row r="737522" spans="26:26">
      <c r="Z737522" s="5"/>
    </row>
    <row r="737523" spans="26:26">
      <c r="Z737523" s="5"/>
    </row>
    <row r="737524" spans="26:26">
      <c r="Z737524" s="5"/>
    </row>
    <row r="737525" spans="26:26">
      <c r="Z737525" s="5"/>
    </row>
    <row r="737526" spans="26:26">
      <c r="Z737526" s="5"/>
    </row>
    <row r="737527" spans="26:26">
      <c r="Z737527" s="5"/>
    </row>
    <row r="737528" spans="26:26">
      <c r="Z737528" s="5"/>
    </row>
    <row r="737529" spans="26:26">
      <c r="Z737529" s="5"/>
    </row>
    <row r="737530" spans="26:26">
      <c r="Z737530" s="5"/>
    </row>
    <row r="737531" spans="26:26">
      <c r="Z737531" s="5"/>
    </row>
    <row r="737532" spans="26:26">
      <c r="Z737532" s="5"/>
    </row>
    <row r="737533" spans="26:26">
      <c r="Z737533" s="5"/>
    </row>
    <row r="737534" spans="26:26">
      <c r="Z737534" s="5"/>
    </row>
    <row r="737535" spans="26:26">
      <c r="Z737535" s="5"/>
    </row>
    <row r="737536" spans="26:26">
      <c r="Z737536" s="5"/>
    </row>
    <row r="737537" spans="26:26">
      <c r="Z737537" s="5"/>
    </row>
    <row r="737538" spans="26:26">
      <c r="Z737538" s="5"/>
    </row>
    <row r="737539" spans="26:26">
      <c r="Z737539" s="5"/>
    </row>
    <row r="737540" spans="26:26">
      <c r="Z737540" s="5"/>
    </row>
    <row r="737541" spans="26:26">
      <c r="Z737541" s="5"/>
    </row>
    <row r="737542" spans="26:26">
      <c r="Z737542" s="5"/>
    </row>
    <row r="737543" spans="26:26">
      <c r="Z737543" s="5"/>
    </row>
    <row r="737544" spans="26:26">
      <c r="Z737544" s="5"/>
    </row>
    <row r="737545" spans="26:26">
      <c r="Z737545" s="5"/>
    </row>
    <row r="737546" spans="26:26">
      <c r="Z737546" s="5"/>
    </row>
    <row r="737547" spans="26:26">
      <c r="Z737547" s="5"/>
    </row>
    <row r="737548" spans="26:26">
      <c r="Z737548" s="5"/>
    </row>
    <row r="737549" spans="26:26">
      <c r="Z737549" s="5"/>
    </row>
    <row r="737550" spans="26:26">
      <c r="Z737550" s="5"/>
    </row>
    <row r="737551" spans="26:26">
      <c r="Z737551" s="5"/>
    </row>
    <row r="737552" spans="26:26">
      <c r="Z737552" s="5"/>
    </row>
    <row r="737553" spans="26:26">
      <c r="Z737553" s="5"/>
    </row>
    <row r="737554" spans="26:26">
      <c r="Z737554" s="5"/>
    </row>
    <row r="737555" spans="26:26">
      <c r="Z737555" s="5"/>
    </row>
    <row r="737556" spans="26:26">
      <c r="Z737556" s="5"/>
    </row>
    <row r="737557" spans="26:26">
      <c r="Z737557" s="5"/>
    </row>
    <row r="737558" spans="26:26">
      <c r="Z737558" s="5"/>
    </row>
    <row r="737559" spans="26:26">
      <c r="Z737559" s="5"/>
    </row>
    <row r="737560" spans="26:26">
      <c r="Z737560" s="5"/>
    </row>
    <row r="737561" spans="26:26">
      <c r="Z737561" s="5"/>
    </row>
    <row r="737562" spans="26:26">
      <c r="Z737562" s="5"/>
    </row>
    <row r="737563" spans="26:26">
      <c r="Z737563" s="5"/>
    </row>
    <row r="737564" spans="26:26">
      <c r="Z737564" s="5"/>
    </row>
    <row r="737565" spans="26:26">
      <c r="Z737565" s="5"/>
    </row>
    <row r="737566" spans="26:26">
      <c r="Z737566" s="5"/>
    </row>
    <row r="737567" spans="26:26">
      <c r="Z737567" s="5"/>
    </row>
    <row r="737568" spans="26:26">
      <c r="Z737568" s="5"/>
    </row>
    <row r="737569" spans="26:26">
      <c r="Z737569" s="5"/>
    </row>
    <row r="737570" spans="26:26">
      <c r="Z737570" s="5"/>
    </row>
    <row r="737571" spans="26:26">
      <c r="Z737571" s="5"/>
    </row>
    <row r="737572" spans="26:26">
      <c r="Z737572" s="5"/>
    </row>
    <row r="737573" spans="26:26">
      <c r="Z737573" s="5"/>
    </row>
    <row r="737574" spans="26:26">
      <c r="Z737574" s="5"/>
    </row>
    <row r="737575" spans="26:26">
      <c r="Z737575" s="5"/>
    </row>
    <row r="737576" spans="26:26">
      <c r="Z737576" s="5"/>
    </row>
    <row r="737577" spans="26:26">
      <c r="Z737577" s="5"/>
    </row>
    <row r="737578" spans="26:26">
      <c r="Z737578" s="5"/>
    </row>
    <row r="737579" spans="26:26">
      <c r="Z737579" s="5"/>
    </row>
    <row r="737580" spans="26:26">
      <c r="Z737580" s="5"/>
    </row>
    <row r="737581" spans="26:26">
      <c r="Z737581" s="5"/>
    </row>
    <row r="737582" spans="26:26">
      <c r="Z737582" s="5"/>
    </row>
    <row r="737583" spans="26:26">
      <c r="Z737583" s="5"/>
    </row>
    <row r="737584" spans="26:26">
      <c r="Z737584" s="5"/>
    </row>
    <row r="737585" spans="26:26">
      <c r="Z737585" s="5"/>
    </row>
    <row r="737586" spans="26:26">
      <c r="Z737586" s="5"/>
    </row>
    <row r="737587" spans="26:26">
      <c r="Z737587" s="5"/>
    </row>
    <row r="737588" spans="26:26">
      <c r="Z737588" s="5"/>
    </row>
    <row r="737589" spans="26:26">
      <c r="Z737589" s="5"/>
    </row>
    <row r="737590" spans="26:26">
      <c r="Z737590" s="5"/>
    </row>
    <row r="737591" spans="26:26">
      <c r="Z737591" s="5"/>
    </row>
    <row r="737592" spans="26:26">
      <c r="Z737592" s="5"/>
    </row>
    <row r="737593" spans="26:26">
      <c r="Z737593" s="5"/>
    </row>
    <row r="737594" spans="26:26">
      <c r="Z737594" s="5"/>
    </row>
    <row r="737595" spans="26:26">
      <c r="Z737595" s="5"/>
    </row>
    <row r="737596" spans="26:26">
      <c r="Z737596" s="5"/>
    </row>
    <row r="737597" spans="26:26">
      <c r="Z737597" s="5"/>
    </row>
    <row r="737598" spans="26:26">
      <c r="Z737598" s="5"/>
    </row>
    <row r="737599" spans="26:26">
      <c r="Z737599" s="5"/>
    </row>
    <row r="737600" spans="26:26">
      <c r="Z737600" s="5"/>
    </row>
    <row r="737601" spans="26:26">
      <c r="Z737601" s="5"/>
    </row>
    <row r="737602" spans="26:26">
      <c r="Z737602" s="5"/>
    </row>
    <row r="737603" spans="26:26">
      <c r="Z737603" s="5"/>
    </row>
    <row r="737604" spans="26:26">
      <c r="Z737604" s="5"/>
    </row>
    <row r="737605" spans="26:26">
      <c r="Z737605" s="5"/>
    </row>
    <row r="737606" spans="26:26">
      <c r="Z737606" s="5"/>
    </row>
    <row r="737607" spans="26:26">
      <c r="Z737607" s="5"/>
    </row>
    <row r="737608" spans="26:26">
      <c r="Z737608" s="5"/>
    </row>
    <row r="737609" spans="26:26">
      <c r="Z737609" s="5"/>
    </row>
    <row r="737610" spans="26:26">
      <c r="Z737610" s="5"/>
    </row>
    <row r="737611" spans="26:26">
      <c r="Z737611" s="5"/>
    </row>
    <row r="737612" spans="26:26">
      <c r="Z737612" s="5"/>
    </row>
    <row r="737613" spans="26:26">
      <c r="Z737613" s="5"/>
    </row>
    <row r="737614" spans="26:26">
      <c r="Z737614" s="5"/>
    </row>
    <row r="737615" spans="26:26">
      <c r="Z737615" s="5"/>
    </row>
    <row r="737616" spans="26:26">
      <c r="Z737616" s="5"/>
    </row>
    <row r="737617" spans="26:26">
      <c r="Z737617" s="5"/>
    </row>
    <row r="737618" spans="26:26">
      <c r="Z737618" s="5"/>
    </row>
    <row r="737619" spans="26:26">
      <c r="Z737619" s="5"/>
    </row>
    <row r="737620" spans="26:26">
      <c r="Z737620" s="5"/>
    </row>
    <row r="737621" spans="26:26">
      <c r="Z737621" s="5"/>
    </row>
    <row r="737622" spans="26:26">
      <c r="Z737622" s="5"/>
    </row>
    <row r="737623" spans="26:26">
      <c r="Z737623" s="5"/>
    </row>
    <row r="737624" spans="26:26">
      <c r="Z737624" s="5"/>
    </row>
    <row r="737625" spans="26:26">
      <c r="Z737625" s="5"/>
    </row>
    <row r="737626" spans="26:26">
      <c r="Z737626" s="5"/>
    </row>
    <row r="737627" spans="26:26">
      <c r="Z737627" s="5"/>
    </row>
    <row r="737628" spans="26:26">
      <c r="Z737628" s="5"/>
    </row>
    <row r="737629" spans="26:26">
      <c r="Z737629" s="5"/>
    </row>
    <row r="737630" spans="26:26">
      <c r="Z737630" s="5"/>
    </row>
    <row r="737631" spans="26:26">
      <c r="Z737631" s="5"/>
    </row>
    <row r="737632" spans="26:26">
      <c r="Z737632" s="5"/>
    </row>
    <row r="737633" spans="26:26">
      <c r="Z737633" s="5"/>
    </row>
    <row r="737634" spans="26:26">
      <c r="Z737634" s="5"/>
    </row>
    <row r="737635" spans="26:26">
      <c r="Z737635" s="5"/>
    </row>
    <row r="737636" spans="26:26">
      <c r="Z737636" s="5"/>
    </row>
    <row r="737637" spans="26:26">
      <c r="Z737637" s="5"/>
    </row>
    <row r="737638" spans="26:26">
      <c r="Z737638" s="5"/>
    </row>
    <row r="737639" spans="26:26">
      <c r="Z737639" s="5"/>
    </row>
    <row r="737640" spans="26:26">
      <c r="Z737640" s="5"/>
    </row>
    <row r="737641" spans="26:26">
      <c r="Z737641" s="5"/>
    </row>
    <row r="737642" spans="26:26">
      <c r="Z737642" s="5"/>
    </row>
    <row r="737643" spans="26:26">
      <c r="Z737643" s="5"/>
    </row>
    <row r="737644" spans="26:26">
      <c r="Z737644" s="5"/>
    </row>
    <row r="737645" spans="26:26">
      <c r="Z737645" s="5"/>
    </row>
    <row r="737646" spans="26:26">
      <c r="Z737646" s="5"/>
    </row>
    <row r="737647" spans="26:26">
      <c r="Z737647" s="5"/>
    </row>
    <row r="737648" spans="26:26">
      <c r="Z737648" s="5"/>
    </row>
    <row r="737649" spans="26:26">
      <c r="Z737649" s="5"/>
    </row>
    <row r="737650" spans="26:26">
      <c r="Z737650" s="5"/>
    </row>
    <row r="737651" spans="26:26">
      <c r="Z737651" s="5"/>
    </row>
    <row r="737652" spans="26:26">
      <c r="Z737652" s="5"/>
    </row>
    <row r="737653" spans="26:26">
      <c r="Z737653" s="5"/>
    </row>
    <row r="737654" spans="26:26">
      <c r="Z737654" s="5"/>
    </row>
    <row r="737655" spans="26:26">
      <c r="Z737655" s="5"/>
    </row>
    <row r="737656" spans="26:26">
      <c r="Z737656" s="5"/>
    </row>
    <row r="737657" spans="26:26">
      <c r="Z737657" s="5"/>
    </row>
    <row r="737658" spans="26:26">
      <c r="Z737658" s="5"/>
    </row>
    <row r="737659" spans="26:26">
      <c r="Z737659" s="5"/>
    </row>
    <row r="737660" spans="26:26">
      <c r="Z737660" s="5"/>
    </row>
    <row r="737661" spans="26:26">
      <c r="Z737661" s="5"/>
    </row>
    <row r="737662" spans="26:26">
      <c r="Z737662" s="5"/>
    </row>
    <row r="737663" spans="26:26">
      <c r="Z737663" s="5"/>
    </row>
    <row r="737664" spans="26:26">
      <c r="Z737664" s="5"/>
    </row>
    <row r="737665" spans="26:26">
      <c r="Z737665" s="5"/>
    </row>
    <row r="737666" spans="26:26">
      <c r="Z737666" s="5"/>
    </row>
    <row r="737667" spans="26:26">
      <c r="Z737667" s="5"/>
    </row>
    <row r="737668" spans="26:26">
      <c r="Z737668" s="5"/>
    </row>
    <row r="737669" spans="26:26">
      <c r="Z737669" s="5"/>
    </row>
    <row r="737670" spans="26:26">
      <c r="Z737670" s="5"/>
    </row>
    <row r="737671" spans="26:26">
      <c r="Z737671" s="5"/>
    </row>
    <row r="737672" spans="26:26">
      <c r="Z737672" s="5"/>
    </row>
    <row r="737673" spans="26:26">
      <c r="Z737673" s="5"/>
    </row>
    <row r="737674" spans="26:26">
      <c r="Z737674" s="5"/>
    </row>
    <row r="737675" spans="26:26">
      <c r="Z737675" s="5"/>
    </row>
    <row r="737676" spans="26:26">
      <c r="Z737676" s="5"/>
    </row>
    <row r="737677" spans="26:26">
      <c r="Z737677" s="5"/>
    </row>
    <row r="737678" spans="26:26">
      <c r="Z737678" s="5"/>
    </row>
    <row r="737679" spans="26:26">
      <c r="Z737679" s="5"/>
    </row>
    <row r="737680" spans="26:26">
      <c r="Z737680" s="5"/>
    </row>
    <row r="737681" spans="26:26">
      <c r="Z737681" s="5"/>
    </row>
    <row r="737682" spans="26:26">
      <c r="Z737682" s="5"/>
    </row>
    <row r="737683" spans="26:26">
      <c r="Z737683" s="5"/>
    </row>
    <row r="737684" spans="26:26">
      <c r="Z737684" s="5"/>
    </row>
    <row r="737685" spans="26:26">
      <c r="Z737685" s="5"/>
    </row>
    <row r="737686" spans="26:26">
      <c r="Z737686" s="5"/>
    </row>
    <row r="737687" spans="26:26">
      <c r="Z737687" s="5"/>
    </row>
    <row r="737688" spans="26:26">
      <c r="Z737688" s="5"/>
    </row>
    <row r="737689" spans="26:26">
      <c r="Z737689" s="5"/>
    </row>
    <row r="737690" spans="26:26">
      <c r="Z737690" s="5"/>
    </row>
    <row r="737691" spans="26:26">
      <c r="Z737691" s="5"/>
    </row>
    <row r="737692" spans="26:26">
      <c r="Z737692" s="5"/>
    </row>
    <row r="737693" spans="26:26">
      <c r="Z737693" s="5"/>
    </row>
    <row r="737694" spans="26:26">
      <c r="Z737694" s="5"/>
    </row>
    <row r="737695" spans="26:26">
      <c r="Z737695" s="5"/>
    </row>
    <row r="737696" spans="26:26">
      <c r="Z737696" s="5"/>
    </row>
    <row r="737697" spans="26:26">
      <c r="Z737697" s="5"/>
    </row>
    <row r="737698" spans="26:26">
      <c r="Z737698" s="5"/>
    </row>
    <row r="737699" spans="26:26">
      <c r="Z737699" s="5"/>
    </row>
    <row r="737700" spans="26:26">
      <c r="Z737700" s="5"/>
    </row>
    <row r="737701" spans="26:26">
      <c r="Z737701" s="5"/>
    </row>
    <row r="737702" spans="26:26">
      <c r="Z737702" s="5"/>
    </row>
    <row r="737703" spans="26:26">
      <c r="Z737703" s="5"/>
    </row>
    <row r="737704" spans="26:26">
      <c r="Z737704" s="5"/>
    </row>
    <row r="737705" spans="26:26">
      <c r="Z737705" s="5"/>
    </row>
    <row r="737706" spans="26:26">
      <c r="Z737706" s="5"/>
    </row>
    <row r="737707" spans="26:26">
      <c r="Z737707" s="5"/>
    </row>
    <row r="737708" spans="26:26">
      <c r="Z737708" s="5"/>
    </row>
    <row r="737709" spans="26:26">
      <c r="Z737709" s="5"/>
    </row>
    <row r="737710" spans="26:26">
      <c r="Z737710" s="5"/>
    </row>
    <row r="737711" spans="26:26">
      <c r="Z737711" s="5"/>
    </row>
    <row r="737712" spans="26:26">
      <c r="Z737712" s="5"/>
    </row>
    <row r="737713" spans="26:26">
      <c r="Z737713" s="5"/>
    </row>
    <row r="737714" spans="26:26">
      <c r="Z737714" s="5"/>
    </row>
    <row r="737715" spans="26:26">
      <c r="Z737715" s="5"/>
    </row>
    <row r="737716" spans="26:26">
      <c r="Z737716" s="5"/>
    </row>
    <row r="737717" spans="26:26">
      <c r="Z737717" s="5"/>
    </row>
    <row r="737718" spans="26:26">
      <c r="Z737718" s="5"/>
    </row>
    <row r="737719" spans="26:26">
      <c r="Z737719" s="5"/>
    </row>
    <row r="737720" spans="26:26">
      <c r="Z737720" s="5"/>
    </row>
    <row r="737721" spans="26:26">
      <c r="Z737721" s="5"/>
    </row>
    <row r="737722" spans="26:26">
      <c r="Z737722" s="5"/>
    </row>
    <row r="737723" spans="26:26">
      <c r="Z737723" s="5"/>
    </row>
    <row r="737724" spans="26:26">
      <c r="Z737724" s="5"/>
    </row>
    <row r="737725" spans="26:26">
      <c r="Z737725" s="5"/>
    </row>
    <row r="737726" spans="26:26">
      <c r="Z737726" s="5"/>
    </row>
    <row r="737727" spans="26:26">
      <c r="Z737727" s="5"/>
    </row>
    <row r="737728" spans="26:26">
      <c r="Z737728" s="5"/>
    </row>
    <row r="737729" spans="26:26">
      <c r="Z737729" s="5"/>
    </row>
    <row r="737730" spans="26:26">
      <c r="Z737730" s="5"/>
    </row>
    <row r="737731" spans="26:26">
      <c r="Z737731" s="5"/>
    </row>
    <row r="737732" spans="26:26">
      <c r="Z737732" s="5"/>
    </row>
    <row r="737733" spans="26:26">
      <c r="Z737733" s="5"/>
    </row>
    <row r="737734" spans="26:26">
      <c r="Z737734" s="5"/>
    </row>
    <row r="737735" spans="26:26">
      <c r="Z737735" s="5"/>
    </row>
    <row r="737736" spans="26:26">
      <c r="Z737736" s="5"/>
    </row>
    <row r="737737" spans="26:26">
      <c r="Z737737" s="5"/>
    </row>
    <row r="737738" spans="26:26">
      <c r="Z737738" s="5"/>
    </row>
    <row r="737739" spans="26:26">
      <c r="Z737739" s="5"/>
    </row>
    <row r="737740" spans="26:26">
      <c r="Z737740" s="5"/>
    </row>
    <row r="737741" spans="26:26">
      <c r="Z737741" s="5"/>
    </row>
    <row r="737742" spans="26:26">
      <c r="Z737742" s="5"/>
    </row>
    <row r="737743" spans="26:26">
      <c r="Z737743" s="5"/>
    </row>
    <row r="737744" spans="26:26">
      <c r="Z737744" s="5"/>
    </row>
    <row r="737745" spans="26:26">
      <c r="Z737745" s="5"/>
    </row>
    <row r="737746" spans="26:26">
      <c r="Z737746" s="5"/>
    </row>
    <row r="737747" spans="26:26">
      <c r="Z737747" s="5"/>
    </row>
    <row r="737748" spans="26:26">
      <c r="Z737748" s="5"/>
    </row>
    <row r="737749" spans="26:26">
      <c r="Z737749" s="5"/>
    </row>
    <row r="737750" spans="26:26">
      <c r="Z737750" s="5"/>
    </row>
    <row r="737751" spans="26:26">
      <c r="Z737751" s="5"/>
    </row>
    <row r="737752" spans="26:26">
      <c r="Z737752" s="5"/>
    </row>
    <row r="737753" spans="26:26">
      <c r="Z737753" s="5"/>
    </row>
    <row r="737754" spans="26:26">
      <c r="Z737754" s="5"/>
    </row>
    <row r="737755" spans="26:26">
      <c r="Z737755" s="5"/>
    </row>
    <row r="737756" spans="26:26">
      <c r="Z737756" s="5"/>
    </row>
    <row r="737757" spans="26:26">
      <c r="Z737757" s="5"/>
    </row>
    <row r="737758" spans="26:26">
      <c r="Z737758" s="5"/>
    </row>
    <row r="737759" spans="26:26">
      <c r="Z737759" s="5"/>
    </row>
    <row r="737760" spans="26:26">
      <c r="Z737760" s="5"/>
    </row>
    <row r="737761" spans="26:26">
      <c r="Z737761" s="5"/>
    </row>
    <row r="737762" spans="26:26">
      <c r="Z737762" s="5"/>
    </row>
    <row r="737763" spans="26:26">
      <c r="Z737763" s="5"/>
    </row>
    <row r="737764" spans="26:26">
      <c r="Z737764" s="5"/>
    </row>
    <row r="737765" spans="26:26">
      <c r="Z737765" s="5"/>
    </row>
    <row r="737766" spans="26:26">
      <c r="Z737766" s="5"/>
    </row>
    <row r="737767" spans="26:26">
      <c r="Z737767" s="5"/>
    </row>
    <row r="737768" spans="26:26">
      <c r="Z737768" s="5"/>
    </row>
    <row r="737769" spans="26:26">
      <c r="Z737769" s="5"/>
    </row>
    <row r="737770" spans="26:26">
      <c r="Z737770" s="5"/>
    </row>
    <row r="737771" spans="26:26">
      <c r="Z737771" s="5"/>
    </row>
    <row r="737772" spans="26:26">
      <c r="Z737772" s="5"/>
    </row>
    <row r="737773" spans="26:26">
      <c r="Z737773" s="5"/>
    </row>
    <row r="737774" spans="26:26">
      <c r="Z737774" s="5"/>
    </row>
    <row r="737775" spans="26:26">
      <c r="Z737775" s="5"/>
    </row>
    <row r="737776" spans="26:26">
      <c r="Z737776" s="5"/>
    </row>
    <row r="737777" spans="26:26">
      <c r="Z737777" s="5"/>
    </row>
    <row r="737778" spans="26:26">
      <c r="Z737778" s="5"/>
    </row>
    <row r="737779" spans="26:26">
      <c r="Z737779" s="5"/>
    </row>
    <row r="737780" spans="26:26">
      <c r="Z737780" s="5"/>
    </row>
    <row r="737781" spans="26:26">
      <c r="Z737781" s="5"/>
    </row>
    <row r="737782" spans="26:26">
      <c r="Z737782" s="5"/>
    </row>
    <row r="737783" spans="26:26">
      <c r="Z737783" s="5"/>
    </row>
    <row r="737784" spans="26:26">
      <c r="Z737784" s="5"/>
    </row>
    <row r="737785" spans="26:26">
      <c r="Z737785" s="5"/>
    </row>
    <row r="737786" spans="26:26">
      <c r="Z737786" s="5"/>
    </row>
    <row r="737787" spans="26:26">
      <c r="Z737787" s="5"/>
    </row>
    <row r="737788" spans="26:26">
      <c r="Z737788" s="5"/>
    </row>
    <row r="737789" spans="26:26">
      <c r="Z737789" s="5"/>
    </row>
    <row r="737790" spans="26:26">
      <c r="Z737790" s="5"/>
    </row>
    <row r="737791" spans="26:26">
      <c r="Z737791" s="5"/>
    </row>
    <row r="737792" spans="26:26">
      <c r="Z737792" s="5"/>
    </row>
    <row r="737793" spans="26:26">
      <c r="Z737793" s="5"/>
    </row>
    <row r="737794" spans="26:26">
      <c r="Z737794" s="5"/>
    </row>
    <row r="737795" spans="26:26">
      <c r="Z737795" s="5"/>
    </row>
    <row r="737796" spans="26:26">
      <c r="Z737796" s="5"/>
    </row>
    <row r="737797" spans="26:26">
      <c r="Z737797" s="5"/>
    </row>
    <row r="737798" spans="26:26">
      <c r="Z737798" s="5"/>
    </row>
    <row r="737799" spans="26:26">
      <c r="Z737799" s="5"/>
    </row>
    <row r="737800" spans="26:26">
      <c r="Z737800" s="5"/>
    </row>
    <row r="737801" spans="26:26">
      <c r="Z737801" s="5"/>
    </row>
    <row r="737802" spans="26:26">
      <c r="Z737802" s="5"/>
    </row>
    <row r="737803" spans="26:26">
      <c r="Z737803" s="5"/>
    </row>
    <row r="737804" spans="26:26">
      <c r="Z737804" s="5"/>
    </row>
    <row r="737805" spans="26:26">
      <c r="Z737805" s="5"/>
    </row>
    <row r="737806" spans="26:26">
      <c r="Z737806" s="5"/>
    </row>
    <row r="737807" spans="26:26">
      <c r="Z737807" s="5"/>
    </row>
    <row r="737808" spans="26:26">
      <c r="Z737808" s="5"/>
    </row>
    <row r="737809" spans="26:26">
      <c r="Z737809" s="5"/>
    </row>
    <row r="737810" spans="26:26">
      <c r="Z737810" s="5"/>
    </row>
    <row r="737811" spans="26:26">
      <c r="Z737811" s="5"/>
    </row>
    <row r="737812" spans="26:26">
      <c r="Z737812" s="5"/>
    </row>
    <row r="737813" spans="26:26">
      <c r="Z737813" s="5"/>
    </row>
    <row r="737814" spans="26:26">
      <c r="Z737814" s="5"/>
    </row>
    <row r="737815" spans="26:26">
      <c r="Z737815" s="5"/>
    </row>
    <row r="737816" spans="26:26">
      <c r="Z737816" s="5"/>
    </row>
    <row r="737817" spans="26:26">
      <c r="Z737817" s="5"/>
    </row>
    <row r="737818" spans="26:26">
      <c r="Z737818" s="5"/>
    </row>
    <row r="737819" spans="26:26">
      <c r="Z737819" s="5"/>
    </row>
    <row r="737820" spans="26:26">
      <c r="Z737820" s="5"/>
    </row>
    <row r="737821" spans="26:26">
      <c r="Z737821" s="5"/>
    </row>
    <row r="737822" spans="26:26">
      <c r="Z737822" s="5"/>
    </row>
    <row r="737823" spans="26:26">
      <c r="Z737823" s="5"/>
    </row>
    <row r="737824" spans="26:26">
      <c r="Z737824" s="5"/>
    </row>
    <row r="737825" spans="26:26">
      <c r="Z737825" s="5"/>
    </row>
    <row r="737826" spans="26:26">
      <c r="Z737826" s="5"/>
    </row>
    <row r="737827" spans="26:26">
      <c r="Z737827" s="5"/>
    </row>
    <row r="737828" spans="26:26">
      <c r="Z737828" s="5"/>
    </row>
    <row r="737829" spans="26:26">
      <c r="Z737829" s="5"/>
    </row>
    <row r="737830" spans="26:26">
      <c r="Z737830" s="5"/>
    </row>
    <row r="737831" spans="26:26">
      <c r="Z737831" s="5"/>
    </row>
    <row r="737832" spans="26:26">
      <c r="Z737832" s="5"/>
    </row>
    <row r="737833" spans="26:26">
      <c r="Z737833" s="5"/>
    </row>
    <row r="737834" spans="26:26">
      <c r="Z737834" s="5"/>
    </row>
    <row r="737835" spans="26:26">
      <c r="Z737835" s="5"/>
    </row>
    <row r="737836" spans="26:26">
      <c r="Z737836" s="5"/>
    </row>
    <row r="737837" spans="26:26">
      <c r="Z737837" s="5"/>
    </row>
    <row r="737838" spans="26:26">
      <c r="Z737838" s="5"/>
    </row>
    <row r="737839" spans="26:26">
      <c r="Z737839" s="5"/>
    </row>
    <row r="737840" spans="26:26">
      <c r="Z737840" s="5"/>
    </row>
    <row r="737841" spans="26:26">
      <c r="Z737841" s="5"/>
    </row>
    <row r="737842" spans="26:26">
      <c r="Z737842" s="5"/>
    </row>
    <row r="737843" spans="26:26">
      <c r="Z737843" s="5"/>
    </row>
    <row r="737844" spans="26:26">
      <c r="Z737844" s="5"/>
    </row>
    <row r="737845" spans="26:26">
      <c r="Z737845" s="5"/>
    </row>
    <row r="737846" spans="26:26">
      <c r="Z737846" s="5"/>
    </row>
    <row r="737847" spans="26:26">
      <c r="Z737847" s="5"/>
    </row>
    <row r="737848" spans="26:26">
      <c r="Z737848" s="5"/>
    </row>
    <row r="737849" spans="26:26">
      <c r="Z737849" s="5"/>
    </row>
    <row r="737850" spans="26:26">
      <c r="Z737850" s="5"/>
    </row>
    <row r="737851" spans="26:26">
      <c r="Z737851" s="5"/>
    </row>
    <row r="737852" spans="26:26">
      <c r="Z737852" s="5"/>
    </row>
    <row r="737853" spans="26:26">
      <c r="Z737853" s="5"/>
    </row>
    <row r="737854" spans="26:26">
      <c r="Z737854" s="5"/>
    </row>
    <row r="737855" spans="26:26">
      <c r="Z737855" s="5"/>
    </row>
    <row r="737856" spans="26:26">
      <c r="Z737856" s="5"/>
    </row>
    <row r="737857" spans="26:26">
      <c r="Z737857" s="5"/>
    </row>
    <row r="737858" spans="26:26">
      <c r="Z737858" s="5"/>
    </row>
    <row r="737859" spans="26:26">
      <c r="Z737859" s="5"/>
    </row>
    <row r="737860" spans="26:26">
      <c r="Z737860" s="5"/>
    </row>
    <row r="737861" spans="26:26">
      <c r="Z737861" s="5"/>
    </row>
    <row r="737862" spans="26:26">
      <c r="Z737862" s="5"/>
    </row>
    <row r="737863" spans="26:26">
      <c r="Z737863" s="5"/>
    </row>
    <row r="737864" spans="26:26">
      <c r="Z737864" s="5"/>
    </row>
    <row r="737865" spans="26:26">
      <c r="Z737865" s="5"/>
    </row>
    <row r="737866" spans="26:26">
      <c r="Z737866" s="5"/>
    </row>
    <row r="737867" spans="26:26">
      <c r="Z737867" s="5"/>
    </row>
    <row r="737868" spans="26:26">
      <c r="Z737868" s="5"/>
    </row>
    <row r="737869" spans="26:26">
      <c r="Z737869" s="5"/>
    </row>
    <row r="737870" spans="26:26">
      <c r="Z737870" s="5"/>
    </row>
    <row r="737871" spans="26:26">
      <c r="Z737871" s="5"/>
    </row>
    <row r="737872" spans="26:26">
      <c r="Z737872" s="5"/>
    </row>
    <row r="737873" spans="26:26">
      <c r="Z737873" s="5"/>
    </row>
    <row r="737874" spans="26:26">
      <c r="Z737874" s="5"/>
    </row>
    <row r="737875" spans="26:26">
      <c r="Z737875" s="5"/>
    </row>
    <row r="737876" spans="26:26">
      <c r="Z737876" s="5"/>
    </row>
    <row r="737877" spans="26:26">
      <c r="Z737877" s="5"/>
    </row>
    <row r="737878" spans="26:26">
      <c r="Z737878" s="5"/>
    </row>
    <row r="737879" spans="26:26">
      <c r="Z737879" s="5"/>
    </row>
    <row r="737880" spans="26:26">
      <c r="Z737880" s="5"/>
    </row>
    <row r="737881" spans="26:26">
      <c r="Z737881" s="5"/>
    </row>
    <row r="737882" spans="26:26">
      <c r="Z737882" s="5"/>
    </row>
    <row r="737883" spans="26:26">
      <c r="Z737883" s="5"/>
    </row>
    <row r="737884" spans="26:26">
      <c r="Z737884" s="5"/>
    </row>
    <row r="737885" spans="26:26">
      <c r="Z737885" s="5"/>
    </row>
    <row r="737886" spans="26:26">
      <c r="Z737886" s="5"/>
    </row>
    <row r="737887" spans="26:26">
      <c r="Z737887" s="5"/>
    </row>
    <row r="737888" spans="26:26">
      <c r="Z737888" s="5"/>
    </row>
    <row r="737889" spans="26:26">
      <c r="Z737889" s="5"/>
    </row>
    <row r="737890" spans="26:26">
      <c r="Z737890" s="5"/>
    </row>
    <row r="737891" spans="26:26">
      <c r="Z737891" s="5"/>
    </row>
    <row r="737892" spans="26:26">
      <c r="Z737892" s="5"/>
    </row>
    <row r="737893" spans="26:26">
      <c r="Z737893" s="5"/>
    </row>
    <row r="737894" spans="26:26">
      <c r="Z737894" s="5"/>
    </row>
    <row r="737895" spans="26:26">
      <c r="Z737895" s="5"/>
    </row>
    <row r="737896" spans="26:26">
      <c r="Z737896" s="5"/>
    </row>
    <row r="737897" spans="26:26">
      <c r="Z737897" s="5"/>
    </row>
    <row r="737898" spans="26:26">
      <c r="Z737898" s="5"/>
    </row>
    <row r="737899" spans="26:26">
      <c r="Z737899" s="5"/>
    </row>
    <row r="737900" spans="26:26">
      <c r="Z737900" s="5"/>
    </row>
    <row r="737901" spans="26:26">
      <c r="Z737901" s="5"/>
    </row>
    <row r="737902" spans="26:26">
      <c r="Z737902" s="5"/>
    </row>
    <row r="737903" spans="26:26">
      <c r="Z737903" s="5"/>
    </row>
    <row r="737904" spans="26:26">
      <c r="Z737904" s="5"/>
    </row>
    <row r="737905" spans="26:26">
      <c r="Z737905" s="5"/>
    </row>
    <row r="737906" spans="26:26">
      <c r="Z737906" s="5"/>
    </row>
    <row r="737907" spans="26:26">
      <c r="Z737907" s="5"/>
    </row>
    <row r="737908" spans="26:26">
      <c r="Z737908" s="5"/>
    </row>
    <row r="737909" spans="26:26">
      <c r="Z737909" s="5"/>
    </row>
    <row r="737910" spans="26:26">
      <c r="Z737910" s="5"/>
    </row>
    <row r="737911" spans="26:26">
      <c r="Z737911" s="5"/>
    </row>
    <row r="737912" spans="26:26">
      <c r="Z737912" s="5"/>
    </row>
    <row r="737913" spans="26:26">
      <c r="Z737913" s="5"/>
    </row>
    <row r="737914" spans="26:26">
      <c r="Z737914" s="5"/>
    </row>
    <row r="737915" spans="26:26">
      <c r="Z737915" s="5"/>
    </row>
    <row r="737916" spans="26:26">
      <c r="Z737916" s="5"/>
    </row>
    <row r="737917" spans="26:26">
      <c r="Z737917" s="5"/>
    </row>
    <row r="737918" spans="26:26">
      <c r="Z737918" s="5"/>
    </row>
    <row r="737919" spans="26:26">
      <c r="Z737919" s="5"/>
    </row>
    <row r="737920" spans="26:26">
      <c r="Z737920" s="5"/>
    </row>
    <row r="737921" spans="26:26">
      <c r="Z737921" s="5"/>
    </row>
    <row r="737922" spans="26:26">
      <c r="Z737922" s="5"/>
    </row>
    <row r="737923" spans="26:26">
      <c r="Z737923" s="5"/>
    </row>
    <row r="737924" spans="26:26">
      <c r="Z737924" s="5"/>
    </row>
    <row r="737925" spans="26:26">
      <c r="Z737925" s="5"/>
    </row>
    <row r="737926" spans="26:26">
      <c r="Z737926" s="5"/>
    </row>
    <row r="737927" spans="26:26">
      <c r="Z737927" s="5"/>
    </row>
    <row r="737928" spans="26:26">
      <c r="Z737928" s="5"/>
    </row>
    <row r="737929" spans="26:26">
      <c r="Z737929" s="5"/>
    </row>
    <row r="737930" spans="26:26">
      <c r="Z737930" s="5"/>
    </row>
    <row r="737931" spans="26:26">
      <c r="Z737931" s="5"/>
    </row>
    <row r="737932" spans="26:26">
      <c r="Z737932" s="5"/>
    </row>
    <row r="737933" spans="26:26">
      <c r="Z737933" s="5"/>
    </row>
    <row r="737934" spans="26:26">
      <c r="Z737934" s="5"/>
    </row>
    <row r="737935" spans="26:26">
      <c r="Z737935" s="5"/>
    </row>
    <row r="737936" spans="26:26">
      <c r="Z737936" s="5"/>
    </row>
    <row r="737937" spans="26:26">
      <c r="Z737937" s="5"/>
    </row>
    <row r="737938" spans="26:26">
      <c r="Z737938" s="5"/>
    </row>
    <row r="737939" spans="26:26">
      <c r="Z737939" s="5"/>
    </row>
    <row r="737940" spans="26:26">
      <c r="Z737940" s="5"/>
    </row>
    <row r="737941" spans="26:26">
      <c r="Z737941" s="5"/>
    </row>
    <row r="737942" spans="26:26">
      <c r="Z737942" s="5"/>
    </row>
    <row r="737943" spans="26:26">
      <c r="Z737943" s="5"/>
    </row>
    <row r="737944" spans="26:26">
      <c r="Z737944" s="5"/>
    </row>
    <row r="737945" spans="26:26">
      <c r="Z737945" s="5"/>
    </row>
    <row r="737946" spans="26:26">
      <c r="Z737946" s="5"/>
    </row>
    <row r="737947" spans="26:26">
      <c r="Z737947" s="5"/>
    </row>
    <row r="737948" spans="26:26">
      <c r="Z737948" s="5"/>
    </row>
    <row r="737949" spans="26:26">
      <c r="Z737949" s="5"/>
    </row>
    <row r="737950" spans="26:26">
      <c r="Z737950" s="5"/>
    </row>
    <row r="737951" spans="26:26">
      <c r="Z737951" s="5"/>
    </row>
    <row r="737952" spans="26:26">
      <c r="Z737952" s="5"/>
    </row>
    <row r="737953" spans="26:26">
      <c r="Z737953" s="5"/>
    </row>
    <row r="737954" spans="26:26">
      <c r="Z737954" s="5"/>
    </row>
    <row r="737955" spans="26:26">
      <c r="Z737955" s="5"/>
    </row>
    <row r="737956" spans="26:26">
      <c r="Z737956" s="5"/>
    </row>
    <row r="737957" spans="26:26">
      <c r="Z737957" s="5"/>
    </row>
    <row r="737958" spans="26:26">
      <c r="Z737958" s="5"/>
    </row>
    <row r="737959" spans="26:26">
      <c r="Z737959" s="5"/>
    </row>
    <row r="737960" spans="26:26">
      <c r="Z737960" s="5"/>
    </row>
    <row r="737961" spans="26:26">
      <c r="Z737961" s="5"/>
    </row>
    <row r="737962" spans="26:26">
      <c r="Z737962" s="5"/>
    </row>
    <row r="737963" spans="26:26">
      <c r="Z737963" s="5"/>
    </row>
    <row r="737964" spans="26:26">
      <c r="Z737964" s="5"/>
    </row>
    <row r="737965" spans="26:26">
      <c r="Z737965" s="5"/>
    </row>
    <row r="737966" spans="26:26">
      <c r="Z737966" s="5"/>
    </row>
    <row r="737967" spans="26:26">
      <c r="Z737967" s="5"/>
    </row>
    <row r="737968" spans="26:26">
      <c r="Z737968" s="5"/>
    </row>
    <row r="737969" spans="26:26">
      <c r="Z737969" s="5"/>
    </row>
    <row r="737970" spans="26:26">
      <c r="Z737970" s="5"/>
    </row>
    <row r="737971" spans="26:26">
      <c r="Z737971" s="5"/>
    </row>
    <row r="737972" spans="26:26">
      <c r="Z737972" s="5"/>
    </row>
    <row r="737973" spans="26:26">
      <c r="Z737973" s="5"/>
    </row>
    <row r="737974" spans="26:26">
      <c r="Z737974" s="5"/>
    </row>
    <row r="737975" spans="26:26">
      <c r="Z737975" s="5"/>
    </row>
    <row r="737976" spans="26:26">
      <c r="Z737976" s="5"/>
    </row>
    <row r="737977" spans="26:26">
      <c r="Z737977" s="5"/>
    </row>
    <row r="737978" spans="26:26">
      <c r="Z737978" s="5"/>
    </row>
    <row r="737979" spans="26:26">
      <c r="Z737979" s="5"/>
    </row>
    <row r="737980" spans="26:26">
      <c r="Z737980" s="5"/>
    </row>
    <row r="737981" spans="26:26">
      <c r="Z737981" s="5"/>
    </row>
    <row r="737982" spans="26:26">
      <c r="Z737982" s="5"/>
    </row>
    <row r="737983" spans="26:26">
      <c r="Z737983" s="5"/>
    </row>
    <row r="737984" spans="26:26">
      <c r="Z737984" s="5"/>
    </row>
    <row r="737985" spans="26:26">
      <c r="Z737985" s="5"/>
    </row>
    <row r="737986" spans="26:26">
      <c r="Z737986" s="5"/>
    </row>
    <row r="737987" spans="26:26">
      <c r="Z737987" s="5"/>
    </row>
    <row r="737988" spans="26:26">
      <c r="Z737988" s="5"/>
    </row>
    <row r="737989" spans="26:26">
      <c r="Z737989" s="5"/>
    </row>
    <row r="737990" spans="26:26">
      <c r="Z737990" s="5"/>
    </row>
    <row r="737991" spans="26:26">
      <c r="Z737991" s="5"/>
    </row>
    <row r="737992" spans="26:26">
      <c r="Z737992" s="5"/>
    </row>
    <row r="737993" spans="26:26">
      <c r="Z737993" s="5"/>
    </row>
    <row r="737994" spans="26:26">
      <c r="Z737994" s="5"/>
    </row>
    <row r="737995" spans="26:26">
      <c r="Z737995" s="5"/>
    </row>
    <row r="737996" spans="26:26">
      <c r="Z737996" s="5"/>
    </row>
    <row r="737997" spans="26:26">
      <c r="Z737997" s="5"/>
    </row>
    <row r="737998" spans="26:26">
      <c r="Z737998" s="5"/>
    </row>
    <row r="737999" spans="26:26">
      <c r="Z737999" s="5"/>
    </row>
    <row r="738000" spans="26:26">
      <c r="Z738000" s="5"/>
    </row>
    <row r="738001" spans="26:26">
      <c r="Z738001" s="5"/>
    </row>
    <row r="738002" spans="26:26">
      <c r="Z738002" s="5"/>
    </row>
    <row r="738003" spans="26:26">
      <c r="Z738003" s="5"/>
    </row>
    <row r="738004" spans="26:26">
      <c r="Z738004" s="5"/>
    </row>
    <row r="738005" spans="26:26">
      <c r="Z738005" s="5"/>
    </row>
    <row r="738006" spans="26:26">
      <c r="Z738006" s="5"/>
    </row>
    <row r="738007" spans="26:26">
      <c r="Z738007" s="5"/>
    </row>
    <row r="738008" spans="26:26">
      <c r="Z738008" s="5"/>
    </row>
    <row r="738009" spans="26:26">
      <c r="Z738009" s="5"/>
    </row>
    <row r="738010" spans="26:26">
      <c r="Z738010" s="5"/>
    </row>
    <row r="738011" spans="26:26">
      <c r="Z738011" s="5"/>
    </row>
    <row r="738012" spans="26:26">
      <c r="Z738012" s="5"/>
    </row>
    <row r="738013" spans="26:26">
      <c r="Z738013" s="5"/>
    </row>
    <row r="738014" spans="26:26">
      <c r="Z738014" s="5"/>
    </row>
    <row r="738015" spans="26:26">
      <c r="Z738015" s="5"/>
    </row>
    <row r="738016" spans="26:26">
      <c r="Z738016" s="5"/>
    </row>
    <row r="738017" spans="26:26">
      <c r="Z738017" s="5"/>
    </row>
    <row r="738018" spans="26:26">
      <c r="Z738018" s="5"/>
    </row>
    <row r="738019" spans="26:26">
      <c r="Z738019" s="5"/>
    </row>
    <row r="738020" spans="26:26">
      <c r="Z738020" s="5"/>
    </row>
    <row r="738021" spans="26:26">
      <c r="Z738021" s="5"/>
    </row>
    <row r="738022" spans="26:26">
      <c r="Z738022" s="5"/>
    </row>
    <row r="738023" spans="26:26">
      <c r="Z738023" s="5"/>
    </row>
    <row r="738024" spans="26:26">
      <c r="Z738024" s="5"/>
    </row>
    <row r="738025" spans="26:26">
      <c r="Z738025" s="5"/>
    </row>
    <row r="738026" spans="26:26">
      <c r="Z738026" s="5"/>
    </row>
    <row r="738027" spans="26:26">
      <c r="Z738027" s="5"/>
    </row>
    <row r="738028" spans="26:26">
      <c r="Z738028" s="5"/>
    </row>
    <row r="738029" spans="26:26">
      <c r="Z738029" s="5"/>
    </row>
    <row r="738030" spans="26:26">
      <c r="Z738030" s="5"/>
    </row>
    <row r="738031" spans="26:26">
      <c r="Z738031" s="5"/>
    </row>
    <row r="738032" spans="26:26">
      <c r="Z738032" s="5"/>
    </row>
    <row r="738033" spans="26:26">
      <c r="Z738033" s="5"/>
    </row>
    <row r="738034" spans="26:26">
      <c r="Z738034" s="5"/>
    </row>
    <row r="738035" spans="26:26">
      <c r="Z738035" s="5"/>
    </row>
    <row r="738036" spans="26:26">
      <c r="Z738036" s="5"/>
    </row>
    <row r="738037" spans="26:26">
      <c r="Z738037" s="5"/>
    </row>
    <row r="738038" spans="26:26">
      <c r="Z738038" s="5"/>
    </row>
    <row r="738039" spans="26:26">
      <c r="Z738039" s="5"/>
    </row>
    <row r="738040" spans="26:26">
      <c r="Z738040" s="5"/>
    </row>
    <row r="738041" spans="26:26">
      <c r="Z738041" s="5"/>
    </row>
    <row r="738042" spans="26:26">
      <c r="Z738042" s="5"/>
    </row>
    <row r="738043" spans="26:26">
      <c r="Z738043" s="5"/>
    </row>
    <row r="738044" spans="26:26">
      <c r="Z738044" s="5"/>
    </row>
    <row r="738045" spans="26:26">
      <c r="Z738045" s="5"/>
    </row>
    <row r="738046" spans="26:26">
      <c r="Z738046" s="5"/>
    </row>
    <row r="738047" spans="26:26">
      <c r="Z738047" s="5"/>
    </row>
    <row r="738048" spans="26:26">
      <c r="Z738048" s="5"/>
    </row>
    <row r="738049" spans="26:26">
      <c r="Z738049" s="5"/>
    </row>
    <row r="738050" spans="26:26">
      <c r="Z738050" s="5"/>
    </row>
    <row r="738051" spans="26:26">
      <c r="Z738051" s="5"/>
    </row>
    <row r="738052" spans="26:26">
      <c r="Z738052" s="5"/>
    </row>
    <row r="738053" spans="26:26">
      <c r="Z738053" s="5"/>
    </row>
    <row r="738054" spans="26:26">
      <c r="Z738054" s="5"/>
    </row>
    <row r="738055" spans="26:26">
      <c r="Z738055" s="5"/>
    </row>
    <row r="738056" spans="26:26">
      <c r="Z738056" s="5"/>
    </row>
    <row r="738057" spans="26:26">
      <c r="Z738057" s="5"/>
    </row>
    <row r="738058" spans="26:26">
      <c r="Z738058" s="5"/>
    </row>
    <row r="738059" spans="26:26">
      <c r="Z738059" s="5"/>
    </row>
    <row r="738060" spans="26:26">
      <c r="Z738060" s="5"/>
    </row>
    <row r="738061" spans="26:26">
      <c r="Z738061" s="5"/>
    </row>
    <row r="738062" spans="26:26">
      <c r="Z738062" s="5"/>
    </row>
    <row r="738063" spans="26:26">
      <c r="Z738063" s="5"/>
    </row>
    <row r="738064" spans="26:26">
      <c r="Z738064" s="5"/>
    </row>
    <row r="738065" spans="26:26">
      <c r="Z738065" s="5"/>
    </row>
    <row r="738066" spans="26:26">
      <c r="Z738066" s="5"/>
    </row>
    <row r="738067" spans="26:26">
      <c r="Z738067" s="5"/>
    </row>
    <row r="738068" spans="26:26">
      <c r="Z738068" s="5"/>
    </row>
    <row r="738069" spans="26:26">
      <c r="Z738069" s="5"/>
    </row>
    <row r="738070" spans="26:26">
      <c r="Z738070" s="5"/>
    </row>
    <row r="738071" spans="26:26">
      <c r="Z738071" s="5"/>
    </row>
    <row r="738072" spans="26:26">
      <c r="Z738072" s="5"/>
    </row>
    <row r="738073" spans="26:26">
      <c r="Z738073" s="5"/>
    </row>
    <row r="738074" spans="26:26">
      <c r="Z738074" s="5"/>
    </row>
    <row r="738075" spans="26:26">
      <c r="Z738075" s="5"/>
    </row>
    <row r="738076" spans="26:26">
      <c r="Z738076" s="5"/>
    </row>
    <row r="738077" spans="26:26">
      <c r="Z738077" s="5"/>
    </row>
    <row r="738078" spans="26:26">
      <c r="Z738078" s="5"/>
    </row>
    <row r="738079" spans="26:26">
      <c r="Z738079" s="5"/>
    </row>
    <row r="738080" spans="26:26">
      <c r="Z738080" s="5"/>
    </row>
    <row r="738081" spans="26:26">
      <c r="Z738081" s="5"/>
    </row>
    <row r="738082" spans="26:26">
      <c r="Z738082" s="5"/>
    </row>
    <row r="738083" spans="26:26">
      <c r="Z738083" s="5"/>
    </row>
    <row r="738084" spans="26:26">
      <c r="Z738084" s="5"/>
    </row>
    <row r="738085" spans="26:26">
      <c r="Z738085" s="5"/>
    </row>
    <row r="738086" spans="26:26">
      <c r="Z738086" s="5"/>
    </row>
    <row r="738087" spans="26:26">
      <c r="Z738087" s="5"/>
    </row>
    <row r="738088" spans="26:26">
      <c r="Z738088" s="5"/>
    </row>
    <row r="738089" spans="26:26">
      <c r="Z738089" s="5"/>
    </row>
    <row r="738090" spans="26:26">
      <c r="Z738090" s="5"/>
    </row>
    <row r="738091" spans="26:26">
      <c r="Z738091" s="5"/>
    </row>
    <row r="738092" spans="26:26">
      <c r="Z738092" s="5"/>
    </row>
    <row r="738093" spans="26:26">
      <c r="Z738093" s="5"/>
    </row>
    <row r="738094" spans="26:26">
      <c r="Z738094" s="5"/>
    </row>
    <row r="738095" spans="26:26">
      <c r="Z738095" s="5"/>
    </row>
    <row r="738096" spans="26:26">
      <c r="Z738096" s="5"/>
    </row>
    <row r="738097" spans="26:26">
      <c r="Z738097" s="5"/>
    </row>
    <row r="738098" spans="26:26">
      <c r="Z738098" s="5"/>
    </row>
    <row r="738099" spans="26:26">
      <c r="Z738099" s="5"/>
    </row>
    <row r="738100" spans="26:26">
      <c r="Z738100" s="5"/>
    </row>
    <row r="738101" spans="26:26">
      <c r="Z738101" s="5"/>
    </row>
    <row r="738102" spans="26:26">
      <c r="Z738102" s="5"/>
    </row>
    <row r="738103" spans="26:26">
      <c r="Z738103" s="5"/>
    </row>
    <row r="738104" spans="26:26">
      <c r="Z738104" s="5"/>
    </row>
    <row r="738105" spans="26:26">
      <c r="Z738105" s="5"/>
    </row>
    <row r="738106" spans="26:26">
      <c r="Z738106" s="5"/>
    </row>
    <row r="738107" spans="26:26">
      <c r="Z738107" s="5"/>
    </row>
    <row r="738108" spans="26:26">
      <c r="Z738108" s="5"/>
    </row>
    <row r="738109" spans="26:26">
      <c r="Z738109" s="5"/>
    </row>
    <row r="738110" spans="26:26">
      <c r="Z738110" s="5"/>
    </row>
    <row r="738111" spans="26:26">
      <c r="Z738111" s="5"/>
    </row>
    <row r="738112" spans="26:26">
      <c r="Z738112" s="5"/>
    </row>
    <row r="738113" spans="26:26">
      <c r="Z738113" s="5"/>
    </row>
    <row r="738114" spans="26:26">
      <c r="Z738114" s="5"/>
    </row>
    <row r="738115" spans="26:26">
      <c r="Z738115" s="5"/>
    </row>
    <row r="738116" spans="26:26">
      <c r="Z738116" s="5"/>
    </row>
    <row r="738117" spans="26:26">
      <c r="Z738117" s="5"/>
    </row>
    <row r="738118" spans="26:26">
      <c r="Z738118" s="5"/>
    </row>
    <row r="738119" spans="26:26">
      <c r="Z738119" s="5"/>
    </row>
    <row r="738120" spans="26:26">
      <c r="Z738120" s="5"/>
    </row>
    <row r="738121" spans="26:26">
      <c r="Z738121" s="5"/>
    </row>
    <row r="738122" spans="26:26">
      <c r="Z738122" s="5"/>
    </row>
    <row r="738123" spans="26:26">
      <c r="Z738123" s="5"/>
    </row>
    <row r="738124" spans="26:26">
      <c r="Z738124" s="5"/>
    </row>
    <row r="738125" spans="26:26">
      <c r="Z738125" s="5"/>
    </row>
    <row r="738126" spans="26:26">
      <c r="Z738126" s="5"/>
    </row>
    <row r="738127" spans="26:26">
      <c r="Z738127" s="5"/>
    </row>
    <row r="738128" spans="26:26">
      <c r="Z738128" s="5"/>
    </row>
    <row r="738129" spans="26:26">
      <c r="Z738129" s="5"/>
    </row>
    <row r="738130" spans="26:26">
      <c r="Z738130" s="5"/>
    </row>
    <row r="738131" spans="26:26">
      <c r="Z738131" s="5"/>
    </row>
    <row r="738132" spans="26:26">
      <c r="Z738132" s="5"/>
    </row>
    <row r="738133" spans="26:26">
      <c r="Z738133" s="5"/>
    </row>
    <row r="738134" spans="26:26">
      <c r="Z738134" s="5"/>
    </row>
    <row r="738135" spans="26:26">
      <c r="Z738135" s="5"/>
    </row>
    <row r="738136" spans="26:26">
      <c r="Z738136" s="5"/>
    </row>
    <row r="738137" spans="26:26">
      <c r="Z738137" s="5"/>
    </row>
    <row r="738138" spans="26:26">
      <c r="Z738138" s="5"/>
    </row>
    <row r="738139" spans="26:26">
      <c r="Z738139" s="5"/>
    </row>
    <row r="738140" spans="26:26">
      <c r="Z738140" s="5"/>
    </row>
    <row r="738141" spans="26:26">
      <c r="Z738141" s="5"/>
    </row>
    <row r="738142" spans="26:26">
      <c r="Z738142" s="5"/>
    </row>
    <row r="738143" spans="26:26">
      <c r="Z738143" s="5"/>
    </row>
    <row r="738144" spans="26:26">
      <c r="Z738144" s="5"/>
    </row>
    <row r="738145" spans="26:26">
      <c r="Z738145" s="5"/>
    </row>
    <row r="738146" spans="26:26">
      <c r="Z738146" s="5"/>
    </row>
    <row r="738147" spans="26:26">
      <c r="Z738147" s="5"/>
    </row>
    <row r="738148" spans="26:26">
      <c r="Z738148" s="5"/>
    </row>
    <row r="738149" spans="26:26">
      <c r="Z738149" s="5"/>
    </row>
    <row r="738150" spans="26:26">
      <c r="Z738150" s="5"/>
    </row>
    <row r="738151" spans="26:26">
      <c r="Z738151" s="5"/>
    </row>
    <row r="738152" spans="26:26">
      <c r="Z738152" s="5"/>
    </row>
    <row r="738153" spans="26:26">
      <c r="Z738153" s="5"/>
    </row>
    <row r="738154" spans="26:26">
      <c r="Z738154" s="5"/>
    </row>
    <row r="738155" spans="26:26">
      <c r="Z738155" s="5"/>
    </row>
    <row r="738156" spans="26:26">
      <c r="Z738156" s="5"/>
    </row>
    <row r="738157" spans="26:26">
      <c r="Z738157" s="5"/>
    </row>
    <row r="738158" spans="26:26">
      <c r="Z738158" s="5"/>
    </row>
    <row r="738159" spans="26:26">
      <c r="Z738159" s="5"/>
    </row>
    <row r="738160" spans="26:26">
      <c r="Z738160" s="5"/>
    </row>
    <row r="738161" spans="26:26">
      <c r="Z738161" s="5"/>
    </row>
    <row r="738162" spans="26:26">
      <c r="Z738162" s="5"/>
    </row>
    <row r="738163" spans="26:26">
      <c r="Z738163" s="5"/>
    </row>
    <row r="738164" spans="26:26">
      <c r="Z738164" s="5"/>
    </row>
    <row r="738165" spans="26:26">
      <c r="Z738165" s="5"/>
    </row>
    <row r="738166" spans="26:26">
      <c r="Z738166" s="5"/>
    </row>
    <row r="738167" spans="26:26">
      <c r="Z738167" s="5"/>
    </row>
    <row r="738168" spans="26:26">
      <c r="Z738168" s="5"/>
    </row>
    <row r="738169" spans="26:26">
      <c r="Z738169" s="5"/>
    </row>
    <row r="738170" spans="26:26">
      <c r="Z738170" s="5"/>
    </row>
    <row r="738171" spans="26:26">
      <c r="Z738171" s="5"/>
    </row>
    <row r="738172" spans="26:26">
      <c r="Z738172" s="5"/>
    </row>
    <row r="738173" spans="26:26">
      <c r="Z738173" s="5"/>
    </row>
    <row r="738174" spans="26:26">
      <c r="Z738174" s="5"/>
    </row>
    <row r="738175" spans="26:26">
      <c r="Z738175" s="5"/>
    </row>
    <row r="738176" spans="26:26">
      <c r="Z738176" s="5"/>
    </row>
    <row r="738177" spans="26:26">
      <c r="Z738177" s="5"/>
    </row>
    <row r="738178" spans="26:26">
      <c r="Z738178" s="5"/>
    </row>
    <row r="738179" spans="26:26">
      <c r="Z738179" s="5"/>
    </row>
    <row r="738180" spans="26:26">
      <c r="Z738180" s="5"/>
    </row>
    <row r="738181" spans="26:26">
      <c r="Z738181" s="5"/>
    </row>
    <row r="738182" spans="26:26">
      <c r="Z738182" s="5"/>
    </row>
    <row r="738183" spans="26:26">
      <c r="Z738183" s="5"/>
    </row>
    <row r="738184" spans="26:26">
      <c r="Z738184" s="5"/>
    </row>
    <row r="738185" spans="26:26">
      <c r="Z738185" s="5"/>
    </row>
    <row r="738186" spans="26:26">
      <c r="Z738186" s="5"/>
    </row>
    <row r="738187" spans="26:26">
      <c r="Z738187" s="5"/>
    </row>
    <row r="738188" spans="26:26">
      <c r="Z738188" s="5"/>
    </row>
    <row r="738189" spans="26:26">
      <c r="Z738189" s="5"/>
    </row>
    <row r="738190" spans="26:26">
      <c r="Z738190" s="5"/>
    </row>
    <row r="738191" spans="26:26">
      <c r="Z738191" s="5"/>
    </row>
    <row r="738192" spans="26:26">
      <c r="Z738192" s="5"/>
    </row>
    <row r="738193" spans="26:26">
      <c r="Z738193" s="5"/>
    </row>
    <row r="738194" spans="26:26">
      <c r="Z738194" s="5"/>
    </row>
    <row r="738195" spans="26:26">
      <c r="Z738195" s="5"/>
    </row>
    <row r="738196" spans="26:26">
      <c r="Z738196" s="5"/>
    </row>
    <row r="738197" spans="26:26">
      <c r="Z738197" s="5"/>
    </row>
    <row r="738198" spans="26:26">
      <c r="Z738198" s="5"/>
    </row>
    <row r="738199" spans="26:26">
      <c r="Z738199" s="5"/>
    </row>
    <row r="738200" spans="26:26">
      <c r="Z738200" s="5"/>
    </row>
    <row r="738201" spans="26:26">
      <c r="Z738201" s="5"/>
    </row>
    <row r="738202" spans="26:26">
      <c r="Z738202" s="5"/>
    </row>
    <row r="738203" spans="26:26">
      <c r="Z738203" s="5"/>
    </row>
    <row r="738204" spans="26:26">
      <c r="Z738204" s="5"/>
    </row>
    <row r="738205" spans="26:26">
      <c r="Z738205" s="5"/>
    </row>
    <row r="738206" spans="26:26">
      <c r="Z738206" s="5"/>
    </row>
    <row r="738207" spans="26:26">
      <c r="Z738207" s="5"/>
    </row>
    <row r="738208" spans="26:26">
      <c r="Z738208" s="5"/>
    </row>
    <row r="738209" spans="26:26">
      <c r="Z738209" s="5"/>
    </row>
    <row r="738210" spans="26:26">
      <c r="Z738210" s="5"/>
    </row>
    <row r="738211" spans="26:26">
      <c r="Z738211" s="5"/>
    </row>
    <row r="738212" spans="26:26">
      <c r="Z738212" s="5"/>
    </row>
    <row r="738213" spans="26:26">
      <c r="Z738213" s="5"/>
    </row>
    <row r="738214" spans="26:26">
      <c r="Z738214" s="5"/>
    </row>
    <row r="738215" spans="26:26">
      <c r="Z738215" s="5"/>
    </row>
    <row r="738216" spans="26:26">
      <c r="Z738216" s="5"/>
    </row>
    <row r="738217" spans="26:26">
      <c r="Z738217" s="5"/>
    </row>
    <row r="738218" spans="26:26">
      <c r="Z738218" s="5"/>
    </row>
    <row r="738219" spans="26:26">
      <c r="Z738219" s="5"/>
    </row>
    <row r="738220" spans="26:26">
      <c r="Z738220" s="5"/>
    </row>
    <row r="738221" spans="26:26">
      <c r="Z738221" s="5"/>
    </row>
    <row r="738222" spans="26:26">
      <c r="Z738222" s="5"/>
    </row>
    <row r="738223" spans="26:26">
      <c r="Z738223" s="5"/>
    </row>
    <row r="738224" spans="26:26">
      <c r="Z738224" s="5"/>
    </row>
    <row r="738225" spans="26:26">
      <c r="Z738225" s="5"/>
    </row>
    <row r="738226" spans="26:26">
      <c r="Z738226" s="5"/>
    </row>
    <row r="738227" spans="26:26">
      <c r="Z738227" s="5"/>
    </row>
    <row r="738228" spans="26:26">
      <c r="Z738228" s="5"/>
    </row>
    <row r="738229" spans="26:26">
      <c r="Z738229" s="5"/>
    </row>
    <row r="738230" spans="26:26">
      <c r="Z738230" s="5"/>
    </row>
    <row r="738231" spans="26:26">
      <c r="Z738231" s="5"/>
    </row>
    <row r="738232" spans="26:26">
      <c r="Z738232" s="5"/>
    </row>
    <row r="738233" spans="26:26">
      <c r="Z738233" s="5"/>
    </row>
    <row r="738234" spans="26:26">
      <c r="Z738234" s="5"/>
    </row>
    <row r="738235" spans="26:26">
      <c r="Z738235" s="5"/>
    </row>
    <row r="738236" spans="26:26">
      <c r="Z738236" s="5"/>
    </row>
    <row r="738237" spans="26:26">
      <c r="Z738237" s="5"/>
    </row>
    <row r="738238" spans="26:26">
      <c r="Z738238" s="5"/>
    </row>
    <row r="738239" spans="26:26">
      <c r="Z738239" s="5"/>
    </row>
    <row r="738240" spans="26:26">
      <c r="Z738240" s="5"/>
    </row>
    <row r="738241" spans="26:26">
      <c r="Z738241" s="5"/>
    </row>
    <row r="738242" spans="26:26">
      <c r="Z738242" s="5"/>
    </row>
    <row r="738243" spans="26:26">
      <c r="Z738243" s="5"/>
    </row>
    <row r="738244" spans="26:26">
      <c r="Z738244" s="5"/>
    </row>
    <row r="738245" spans="26:26">
      <c r="Z738245" s="5"/>
    </row>
    <row r="738246" spans="26:26">
      <c r="Z738246" s="5"/>
    </row>
    <row r="738247" spans="26:26">
      <c r="Z738247" s="5"/>
    </row>
    <row r="738248" spans="26:26">
      <c r="Z738248" s="5"/>
    </row>
    <row r="738249" spans="26:26">
      <c r="Z738249" s="5"/>
    </row>
    <row r="738250" spans="26:26">
      <c r="Z738250" s="5"/>
    </row>
    <row r="738251" spans="26:26">
      <c r="Z738251" s="5"/>
    </row>
    <row r="738252" spans="26:26">
      <c r="Z738252" s="5"/>
    </row>
    <row r="738253" spans="26:26">
      <c r="Z738253" s="5"/>
    </row>
    <row r="738254" spans="26:26">
      <c r="Z738254" s="5"/>
    </row>
    <row r="738255" spans="26:26">
      <c r="Z738255" s="5"/>
    </row>
    <row r="738256" spans="26:26">
      <c r="Z738256" s="5"/>
    </row>
    <row r="738257" spans="26:26">
      <c r="Z738257" s="5"/>
    </row>
    <row r="738258" spans="26:26">
      <c r="Z738258" s="5"/>
    </row>
    <row r="738259" spans="26:26">
      <c r="Z738259" s="5"/>
    </row>
    <row r="738260" spans="26:26">
      <c r="Z738260" s="5"/>
    </row>
    <row r="738261" spans="26:26">
      <c r="Z738261" s="5"/>
    </row>
    <row r="738262" spans="26:26">
      <c r="Z738262" s="5"/>
    </row>
    <row r="738263" spans="26:26">
      <c r="Z738263" s="5"/>
    </row>
    <row r="738264" spans="26:26">
      <c r="Z738264" s="5"/>
    </row>
    <row r="738265" spans="26:26">
      <c r="Z738265" s="5"/>
    </row>
    <row r="738266" spans="26:26">
      <c r="Z738266" s="5"/>
    </row>
    <row r="738267" spans="26:26">
      <c r="Z738267" s="5"/>
    </row>
    <row r="738268" spans="26:26">
      <c r="Z738268" s="5"/>
    </row>
    <row r="738269" spans="26:26">
      <c r="Z738269" s="5"/>
    </row>
    <row r="738270" spans="26:26">
      <c r="Z738270" s="5"/>
    </row>
    <row r="738271" spans="26:26">
      <c r="Z738271" s="5"/>
    </row>
    <row r="738272" spans="26:26">
      <c r="Z738272" s="5"/>
    </row>
    <row r="738273" spans="26:26">
      <c r="Z738273" s="5"/>
    </row>
    <row r="738274" spans="26:26">
      <c r="Z738274" s="5"/>
    </row>
    <row r="738275" spans="26:26">
      <c r="Z738275" s="5"/>
    </row>
    <row r="738276" spans="26:26">
      <c r="Z738276" s="5"/>
    </row>
    <row r="738277" spans="26:26">
      <c r="Z738277" s="5"/>
    </row>
    <row r="738278" spans="26:26">
      <c r="Z738278" s="5"/>
    </row>
    <row r="738279" spans="26:26">
      <c r="Z738279" s="5"/>
    </row>
    <row r="738280" spans="26:26">
      <c r="Z738280" s="5"/>
    </row>
    <row r="738281" spans="26:26">
      <c r="Z738281" s="5"/>
    </row>
    <row r="738282" spans="26:26">
      <c r="Z738282" s="5"/>
    </row>
    <row r="738283" spans="26:26">
      <c r="Z738283" s="5"/>
    </row>
    <row r="738284" spans="26:26">
      <c r="Z738284" s="5"/>
    </row>
    <row r="738285" spans="26:26">
      <c r="Z738285" s="5"/>
    </row>
    <row r="738286" spans="26:26">
      <c r="Z738286" s="5"/>
    </row>
    <row r="738287" spans="26:26">
      <c r="Z738287" s="5"/>
    </row>
    <row r="738288" spans="26:26">
      <c r="Z738288" s="5"/>
    </row>
    <row r="738289" spans="26:26">
      <c r="Z738289" s="5"/>
    </row>
    <row r="738290" spans="26:26">
      <c r="Z738290" s="5"/>
    </row>
    <row r="738291" spans="26:26">
      <c r="Z738291" s="5"/>
    </row>
    <row r="738292" spans="26:26">
      <c r="Z738292" s="5"/>
    </row>
    <row r="738293" spans="26:26">
      <c r="Z738293" s="5"/>
    </row>
    <row r="738294" spans="26:26">
      <c r="Z738294" s="5"/>
    </row>
    <row r="738295" spans="26:26">
      <c r="Z738295" s="5"/>
    </row>
    <row r="738296" spans="26:26">
      <c r="Z738296" s="5"/>
    </row>
    <row r="738297" spans="26:26">
      <c r="Z738297" s="5"/>
    </row>
    <row r="738298" spans="26:26">
      <c r="Z738298" s="5"/>
    </row>
    <row r="738299" spans="26:26">
      <c r="Z738299" s="5"/>
    </row>
    <row r="738300" spans="26:26">
      <c r="Z738300" s="5"/>
    </row>
    <row r="738301" spans="26:26">
      <c r="Z738301" s="5"/>
    </row>
    <row r="738302" spans="26:26">
      <c r="Z738302" s="5"/>
    </row>
    <row r="738303" spans="26:26">
      <c r="Z738303" s="5"/>
    </row>
    <row r="738304" spans="26:26">
      <c r="Z738304" s="5"/>
    </row>
    <row r="738305" spans="26:26">
      <c r="Z738305" s="5"/>
    </row>
    <row r="738306" spans="26:26">
      <c r="Z738306" s="5"/>
    </row>
    <row r="738307" spans="26:26">
      <c r="Z738307" s="5"/>
    </row>
    <row r="738308" spans="26:26">
      <c r="Z738308" s="5"/>
    </row>
    <row r="738309" spans="26:26">
      <c r="Z738309" s="5"/>
    </row>
    <row r="738310" spans="26:26">
      <c r="Z738310" s="5"/>
    </row>
    <row r="738311" spans="26:26">
      <c r="Z738311" s="5"/>
    </row>
    <row r="738312" spans="26:26">
      <c r="Z738312" s="5"/>
    </row>
    <row r="738313" spans="26:26">
      <c r="Z738313" s="5"/>
    </row>
    <row r="738314" spans="26:26">
      <c r="Z738314" s="5"/>
    </row>
    <row r="738315" spans="26:26">
      <c r="Z738315" s="5"/>
    </row>
    <row r="738316" spans="26:26">
      <c r="Z738316" s="5"/>
    </row>
    <row r="738317" spans="26:26">
      <c r="Z738317" s="5"/>
    </row>
    <row r="738318" spans="26:26">
      <c r="Z738318" s="5"/>
    </row>
    <row r="738319" spans="26:26">
      <c r="Z738319" s="5"/>
    </row>
    <row r="738320" spans="26:26">
      <c r="Z738320" s="5"/>
    </row>
    <row r="738321" spans="26:26">
      <c r="Z738321" s="5"/>
    </row>
    <row r="738322" spans="26:26">
      <c r="Z738322" s="5"/>
    </row>
    <row r="738323" spans="26:26">
      <c r="Z738323" s="5"/>
    </row>
    <row r="738324" spans="26:26">
      <c r="Z738324" s="5"/>
    </row>
    <row r="738325" spans="26:26">
      <c r="Z738325" s="5"/>
    </row>
    <row r="738326" spans="26:26">
      <c r="Z738326" s="5"/>
    </row>
    <row r="738327" spans="26:26">
      <c r="Z738327" s="5"/>
    </row>
    <row r="738328" spans="26:26">
      <c r="Z738328" s="5"/>
    </row>
    <row r="738329" spans="26:26">
      <c r="Z738329" s="5"/>
    </row>
    <row r="738330" spans="26:26">
      <c r="Z738330" s="5"/>
    </row>
    <row r="738331" spans="26:26">
      <c r="Z738331" s="5"/>
    </row>
    <row r="738332" spans="26:26">
      <c r="Z738332" s="5"/>
    </row>
    <row r="738333" spans="26:26">
      <c r="Z738333" s="5"/>
    </row>
    <row r="738334" spans="26:26">
      <c r="Z738334" s="5"/>
    </row>
    <row r="738335" spans="26:26">
      <c r="Z738335" s="5"/>
    </row>
    <row r="738336" spans="26:26">
      <c r="Z738336" s="5"/>
    </row>
    <row r="738337" spans="26:26">
      <c r="Z738337" s="5"/>
    </row>
    <row r="738338" spans="26:26">
      <c r="Z738338" s="5"/>
    </row>
    <row r="738339" spans="26:26">
      <c r="Z738339" s="5"/>
    </row>
    <row r="738340" spans="26:26">
      <c r="Z738340" s="5"/>
    </row>
    <row r="738341" spans="26:26">
      <c r="Z738341" s="5"/>
    </row>
    <row r="738342" spans="26:26">
      <c r="Z738342" s="5"/>
    </row>
    <row r="738343" spans="26:26">
      <c r="Z738343" s="5"/>
    </row>
    <row r="738344" spans="26:26">
      <c r="Z738344" s="5"/>
    </row>
    <row r="738345" spans="26:26">
      <c r="Z738345" s="5"/>
    </row>
    <row r="738346" spans="26:26">
      <c r="Z738346" s="5"/>
    </row>
    <row r="738347" spans="26:26">
      <c r="Z738347" s="5"/>
    </row>
    <row r="738348" spans="26:26">
      <c r="Z738348" s="5"/>
    </row>
    <row r="738349" spans="26:26">
      <c r="Z738349" s="5"/>
    </row>
    <row r="738350" spans="26:26">
      <c r="Z738350" s="5"/>
    </row>
    <row r="738351" spans="26:26">
      <c r="Z738351" s="5"/>
    </row>
    <row r="738352" spans="26:26">
      <c r="Z738352" s="5"/>
    </row>
    <row r="738353" spans="26:26">
      <c r="Z738353" s="5"/>
    </row>
    <row r="738354" spans="26:26">
      <c r="Z738354" s="5"/>
    </row>
    <row r="738355" spans="26:26">
      <c r="Z738355" s="5"/>
    </row>
    <row r="738356" spans="26:26">
      <c r="Z738356" s="5"/>
    </row>
    <row r="738357" spans="26:26">
      <c r="Z738357" s="5"/>
    </row>
    <row r="738358" spans="26:26">
      <c r="Z738358" s="5"/>
    </row>
    <row r="738359" spans="26:26">
      <c r="Z738359" s="5"/>
    </row>
    <row r="738360" spans="26:26">
      <c r="Z738360" s="5"/>
    </row>
    <row r="738361" spans="26:26">
      <c r="Z738361" s="5"/>
    </row>
    <row r="738362" spans="26:26">
      <c r="Z738362" s="5"/>
    </row>
    <row r="738363" spans="26:26">
      <c r="Z738363" s="5"/>
    </row>
    <row r="738364" spans="26:26">
      <c r="Z738364" s="5"/>
    </row>
    <row r="738365" spans="26:26">
      <c r="Z738365" s="5"/>
    </row>
    <row r="738366" spans="26:26">
      <c r="Z738366" s="5"/>
    </row>
    <row r="738367" spans="26:26">
      <c r="Z738367" s="5"/>
    </row>
    <row r="738368" spans="26:26">
      <c r="Z738368" s="5"/>
    </row>
    <row r="738369" spans="26:26">
      <c r="Z738369" s="5"/>
    </row>
    <row r="738370" spans="26:26">
      <c r="Z738370" s="5"/>
    </row>
    <row r="738371" spans="26:26">
      <c r="Z738371" s="5"/>
    </row>
    <row r="738372" spans="26:26">
      <c r="Z738372" s="5"/>
    </row>
    <row r="738373" spans="26:26">
      <c r="Z738373" s="5"/>
    </row>
    <row r="738374" spans="26:26">
      <c r="Z738374" s="5"/>
    </row>
    <row r="738375" spans="26:26">
      <c r="Z738375" s="5"/>
    </row>
    <row r="738376" spans="26:26">
      <c r="Z738376" s="5"/>
    </row>
    <row r="738377" spans="26:26">
      <c r="Z738377" s="5"/>
    </row>
    <row r="738378" spans="26:26">
      <c r="Z738378" s="5"/>
    </row>
    <row r="738379" spans="26:26">
      <c r="Z738379" s="5"/>
    </row>
    <row r="738380" spans="26:26">
      <c r="Z738380" s="5"/>
    </row>
    <row r="738381" spans="26:26">
      <c r="Z738381" s="5"/>
    </row>
    <row r="738382" spans="26:26">
      <c r="Z738382" s="5"/>
    </row>
    <row r="738383" spans="26:26">
      <c r="Z738383" s="5"/>
    </row>
    <row r="738384" spans="26:26">
      <c r="Z738384" s="5"/>
    </row>
    <row r="738385" spans="26:26">
      <c r="Z738385" s="5"/>
    </row>
    <row r="738386" spans="26:26">
      <c r="Z738386" s="5"/>
    </row>
    <row r="738387" spans="26:26">
      <c r="Z738387" s="5"/>
    </row>
    <row r="738388" spans="26:26">
      <c r="Z738388" s="5"/>
    </row>
    <row r="738389" spans="26:26">
      <c r="Z738389" s="5"/>
    </row>
    <row r="738390" spans="26:26">
      <c r="Z738390" s="5"/>
    </row>
    <row r="738391" spans="26:26">
      <c r="Z738391" s="5"/>
    </row>
    <row r="738392" spans="26:26">
      <c r="Z738392" s="5"/>
    </row>
    <row r="738393" spans="26:26">
      <c r="Z738393" s="5"/>
    </row>
    <row r="738394" spans="26:26">
      <c r="Z738394" s="5"/>
    </row>
    <row r="738395" spans="26:26">
      <c r="Z738395" s="5"/>
    </row>
    <row r="738396" spans="26:26">
      <c r="Z738396" s="5"/>
    </row>
    <row r="738397" spans="26:26">
      <c r="Z738397" s="5"/>
    </row>
    <row r="738398" spans="26:26">
      <c r="Z738398" s="5"/>
    </row>
    <row r="738399" spans="26:26">
      <c r="Z738399" s="5"/>
    </row>
    <row r="738400" spans="26:26">
      <c r="Z738400" s="5"/>
    </row>
    <row r="738401" spans="26:26">
      <c r="Z738401" s="5"/>
    </row>
    <row r="738402" spans="26:26">
      <c r="Z738402" s="5"/>
    </row>
    <row r="738403" spans="26:26">
      <c r="Z738403" s="5"/>
    </row>
    <row r="738404" spans="26:26">
      <c r="Z738404" s="5"/>
    </row>
    <row r="738405" spans="26:26">
      <c r="Z738405" s="5"/>
    </row>
    <row r="738406" spans="26:26">
      <c r="Z738406" s="5"/>
    </row>
    <row r="738407" spans="26:26">
      <c r="Z738407" s="5"/>
    </row>
    <row r="738408" spans="26:26">
      <c r="Z738408" s="5"/>
    </row>
    <row r="738409" spans="26:26">
      <c r="Z738409" s="5"/>
    </row>
    <row r="738410" spans="26:26">
      <c r="Z738410" s="5"/>
    </row>
    <row r="738411" spans="26:26">
      <c r="Z738411" s="5"/>
    </row>
    <row r="738412" spans="26:26">
      <c r="Z738412" s="5"/>
    </row>
    <row r="738413" spans="26:26">
      <c r="Z738413" s="5"/>
    </row>
    <row r="738414" spans="26:26">
      <c r="Z738414" s="5"/>
    </row>
    <row r="738415" spans="26:26">
      <c r="Z738415" s="5"/>
    </row>
    <row r="738416" spans="26:26">
      <c r="Z738416" s="5"/>
    </row>
    <row r="738417" spans="26:26">
      <c r="Z738417" s="5"/>
    </row>
    <row r="738418" spans="26:26">
      <c r="Z738418" s="5"/>
    </row>
    <row r="738419" spans="26:26">
      <c r="Z738419" s="5"/>
    </row>
    <row r="738420" spans="26:26">
      <c r="Z738420" s="5"/>
    </row>
    <row r="738421" spans="26:26">
      <c r="Z738421" s="5"/>
    </row>
    <row r="738422" spans="26:26">
      <c r="Z738422" s="5"/>
    </row>
    <row r="738423" spans="26:26">
      <c r="Z738423" s="5"/>
    </row>
    <row r="738424" spans="26:26">
      <c r="Z738424" s="5"/>
    </row>
    <row r="738425" spans="26:26">
      <c r="Z738425" s="5"/>
    </row>
    <row r="738426" spans="26:26">
      <c r="Z738426" s="5"/>
    </row>
    <row r="738427" spans="26:26">
      <c r="Z738427" s="5"/>
    </row>
    <row r="738428" spans="26:26">
      <c r="Z738428" s="5"/>
    </row>
    <row r="738429" spans="26:26">
      <c r="Z738429" s="5"/>
    </row>
    <row r="738430" spans="26:26">
      <c r="Z738430" s="5"/>
    </row>
    <row r="738431" spans="26:26">
      <c r="Z738431" s="5"/>
    </row>
    <row r="738432" spans="26:26">
      <c r="Z738432" s="5"/>
    </row>
    <row r="738433" spans="26:26">
      <c r="Z738433" s="5"/>
    </row>
    <row r="738434" spans="26:26">
      <c r="Z738434" s="5"/>
    </row>
    <row r="738435" spans="26:26">
      <c r="Z738435" s="5"/>
    </row>
    <row r="738436" spans="26:26">
      <c r="Z738436" s="5"/>
    </row>
    <row r="738437" spans="26:26">
      <c r="Z738437" s="5"/>
    </row>
    <row r="738438" spans="26:26">
      <c r="Z738438" s="5"/>
    </row>
    <row r="738439" spans="26:26">
      <c r="Z738439" s="5"/>
    </row>
    <row r="738440" spans="26:26">
      <c r="Z738440" s="5"/>
    </row>
    <row r="738441" spans="26:26">
      <c r="Z738441" s="5"/>
    </row>
    <row r="738442" spans="26:26">
      <c r="Z738442" s="5"/>
    </row>
    <row r="738443" spans="26:26">
      <c r="Z738443" s="5"/>
    </row>
    <row r="738444" spans="26:26">
      <c r="Z738444" s="5"/>
    </row>
    <row r="738445" spans="26:26">
      <c r="Z738445" s="5"/>
    </row>
    <row r="738446" spans="26:26">
      <c r="Z738446" s="5"/>
    </row>
    <row r="738447" spans="26:26">
      <c r="Z738447" s="5"/>
    </row>
    <row r="738448" spans="26:26">
      <c r="Z738448" s="5"/>
    </row>
    <row r="738449" spans="26:26">
      <c r="Z738449" s="5"/>
    </row>
    <row r="738450" spans="26:26">
      <c r="Z738450" s="5"/>
    </row>
    <row r="738451" spans="26:26">
      <c r="Z738451" s="5"/>
    </row>
    <row r="738452" spans="26:26">
      <c r="Z738452" s="5"/>
    </row>
    <row r="738453" spans="26:26">
      <c r="Z738453" s="5"/>
    </row>
    <row r="738454" spans="26:26">
      <c r="Z738454" s="5"/>
    </row>
    <row r="738455" spans="26:26">
      <c r="Z738455" s="5"/>
    </row>
    <row r="738456" spans="26:26">
      <c r="Z738456" s="5"/>
    </row>
    <row r="738457" spans="26:26">
      <c r="Z738457" s="5"/>
    </row>
    <row r="738458" spans="26:26">
      <c r="Z738458" s="5"/>
    </row>
    <row r="738459" spans="26:26">
      <c r="Z738459" s="5"/>
    </row>
    <row r="738460" spans="26:26">
      <c r="Z738460" s="5"/>
    </row>
    <row r="738461" spans="26:26">
      <c r="Z738461" s="5"/>
    </row>
    <row r="738462" spans="26:26">
      <c r="Z738462" s="5"/>
    </row>
    <row r="738463" spans="26:26">
      <c r="Z738463" s="5"/>
    </row>
    <row r="738464" spans="26:26">
      <c r="Z738464" s="5"/>
    </row>
    <row r="738465" spans="26:26">
      <c r="Z738465" s="5"/>
    </row>
    <row r="738466" spans="26:26">
      <c r="Z738466" s="5"/>
    </row>
    <row r="738467" spans="26:26">
      <c r="Z738467" s="5"/>
    </row>
    <row r="738468" spans="26:26">
      <c r="Z738468" s="5"/>
    </row>
    <row r="738469" spans="26:26">
      <c r="Z738469" s="5"/>
    </row>
    <row r="738470" spans="26:26">
      <c r="Z738470" s="5"/>
    </row>
    <row r="738471" spans="26:26">
      <c r="Z738471" s="5"/>
    </row>
    <row r="738472" spans="26:26">
      <c r="Z738472" s="5"/>
    </row>
    <row r="738473" spans="26:26">
      <c r="Z738473" s="5"/>
    </row>
    <row r="738474" spans="26:26">
      <c r="Z738474" s="5"/>
    </row>
    <row r="738475" spans="26:26">
      <c r="Z738475" s="5"/>
    </row>
    <row r="738476" spans="26:26">
      <c r="Z738476" s="5"/>
    </row>
    <row r="738477" spans="26:26">
      <c r="Z738477" s="5"/>
    </row>
    <row r="738478" spans="26:26">
      <c r="Z738478" s="5"/>
    </row>
    <row r="738479" spans="26:26">
      <c r="Z738479" s="5"/>
    </row>
    <row r="738480" spans="26:26">
      <c r="Z738480" s="5"/>
    </row>
    <row r="738481" spans="26:26">
      <c r="Z738481" s="5"/>
    </row>
    <row r="738482" spans="26:26">
      <c r="Z738482" s="5"/>
    </row>
    <row r="738483" spans="26:26">
      <c r="Z738483" s="5"/>
    </row>
    <row r="738484" spans="26:26">
      <c r="Z738484" s="5"/>
    </row>
    <row r="738485" spans="26:26">
      <c r="Z738485" s="5"/>
    </row>
    <row r="738486" spans="26:26">
      <c r="Z738486" s="5"/>
    </row>
    <row r="738487" spans="26:26">
      <c r="Z738487" s="5"/>
    </row>
    <row r="738488" spans="26:26">
      <c r="Z738488" s="5"/>
    </row>
    <row r="738489" spans="26:26">
      <c r="Z738489" s="5"/>
    </row>
    <row r="738490" spans="26:26">
      <c r="Z738490" s="5"/>
    </row>
    <row r="738491" spans="26:26">
      <c r="Z738491" s="5"/>
    </row>
    <row r="738492" spans="26:26">
      <c r="Z738492" s="5"/>
    </row>
    <row r="738493" spans="26:26">
      <c r="Z738493" s="5"/>
    </row>
    <row r="738494" spans="26:26">
      <c r="Z738494" s="5"/>
    </row>
    <row r="738495" spans="26:26">
      <c r="Z738495" s="5"/>
    </row>
    <row r="738496" spans="26:26">
      <c r="Z738496" s="5"/>
    </row>
    <row r="738497" spans="26:26">
      <c r="Z738497" s="5"/>
    </row>
    <row r="738498" spans="26:26">
      <c r="Z738498" s="5"/>
    </row>
    <row r="738499" spans="26:26">
      <c r="Z738499" s="5"/>
    </row>
    <row r="738500" spans="26:26">
      <c r="Z738500" s="5"/>
    </row>
    <row r="738501" spans="26:26">
      <c r="Z738501" s="5"/>
    </row>
    <row r="738502" spans="26:26">
      <c r="Z738502" s="5"/>
    </row>
    <row r="738503" spans="26:26">
      <c r="Z738503" s="5"/>
    </row>
    <row r="738504" spans="26:26">
      <c r="Z738504" s="5"/>
    </row>
    <row r="738505" spans="26:26">
      <c r="Z738505" s="5"/>
    </row>
    <row r="738506" spans="26:26">
      <c r="Z738506" s="5"/>
    </row>
    <row r="738507" spans="26:26">
      <c r="Z738507" s="5"/>
    </row>
    <row r="738508" spans="26:26">
      <c r="Z738508" s="5"/>
    </row>
    <row r="738509" spans="26:26">
      <c r="Z738509" s="5"/>
    </row>
    <row r="738510" spans="26:26">
      <c r="Z738510" s="5"/>
    </row>
    <row r="738511" spans="26:26">
      <c r="Z738511" s="5"/>
    </row>
    <row r="738512" spans="26:26">
      <c r="Z738512" s="5"/>
    </row>
    <row r="738513" spans="26:26">
      <c r="Z738513" s="5"/>
    </row>
    <row r="738514" spans="26:26">
      <c r="Z738514" s="5"/>
    </row>
    <row r="738515" spans="26:26">
      <c r="Z738515" s="5"/>
    </row>
    <row r="738516" spans="26:26">
      <c r="Z738516" s="5"/>
    </row>
    <row r="738517" spans="26:26">
      <c r="Z738517" s="5"/>
    </row>
    <row r="738518" spans="26:26">
      <c r="Z738518" s="5"/>
    </row>
    <row r="738519" spans="26:26">
      <c r="Z738519" s="5"/>
    </row>
    <row r="738520" spans="26:26">
      <c r="Z738520" s="5"/>
    </row>
    <row r="738521" spans="26:26">
      <c r="Z738521" s="5"/>
    </row>
    <row r="738522" spans="26:26">
      <c r="Z738522" s="5"/>
    </row>
    <row r="738523" spans="26:26">
      <c r="Z738523" s="5"/>
    </row>
    <row r="738524" spans="26:26">
      <c r="Z738524" s="5"/>
    </row>
    <row r="738525" spans="26:26">
      <c r="Z738525" s="5"/>
    </row>
    <row r="738526" spans="26:26">
      <c r="Z738526" s="5"/>
    </row>
    <row r="738527" spans="26:26">
      <c r="Z738527" s="5"/>
    </row>
    <row r="738528" spans="26:26">
      <c r="Z738528" s="5"/>
    </row>
    <row r="738529" spans="26:26">
      <c r="Z738529" s="5"/>
    </row>
    <row r="738530" spans="26:26">
      <c r="Z738530" s="5"/>
    </row>
    <row r="738531" spans="26:26">
      <c r="Z738531" s="5"/>
    </row>
    <row r="738532" spans="26:26">
      <c r="Z738532" s="5"/>
    </row>
    <row r="738533" spans="26:26">
      <c r="Z738533" s="5"/>
    </row>
    <row r="738534" spans="26:26">
      <c r="Z738534" s="5"/>
    </row>
    <row r="738535" spans="26:26">
      <c r="Z738535" s="5"/>
    </row>
    <row r="738536" spans="26:26">
      <c r="Z738536" s="5"/>
    </row>
    <row r="738537" spans="26:26">
      <c r="Z738537" s="5"/>
    </row>
    <row r="738538" spans="26:26">
      <c r="Z738538" s="5"/>
    </row>
    <row r="738539" spans="26:26">
      <c r="Z738539" s="5"/>
    </row>
    <row r="738540" spans="26:26">
      <c r="Z738540" s="5"/>
    </row>
    <row r="738541" spans="26:26">
      <c r="Z738541" s="5"/>
    </row>
    <row r="738542" spans="26:26">
      <c r="Z738542" s="5"/>
    </row>
    <row r="738543" spans="26:26">
      <c r="Z738543" s="5"/>
    </row>
    <row r="738544" spans="26:26">
      <c r="Z738544" s="5"/>
    </row>
    <row r="738545" spans="26:26">
      <c r="Z738545" s="5"/>
    </row>
    <row r="738546" spans="26:26">
      <c r="Z738546" s="5"/>
    </row>
    <row r="738547" spans="26:26">
      <c r="Z738547" s="5"/>
    </row>
    <row r="738548" spans="26:26">
      <c r="Z738548" s="5"/>
    </row>
    <row r="738549" spans="26:26">
      <c r="Z738549" s="5"/>
    </row>
    <row r="738550" spans="26:26">
      <c r="Z738550" s="5"/>
    </row>
    <row r="738551" spans="26:26">
      <c r="Z738551" s="5"/>
    </row>
    <row r="738552" spans="26:26">
      <c r="Z738552" s="5"/>
    </row>
    <row r="738553" spans="26:26">
      <c r="Z738553" s="5"/>
    </row>
    <row r="738554" spans="26:26">
      <c r="Z738554" s="5"/>
    </row>
    <row r="738555" spans="26:26">
      <c r="Z738555" s="5"/>
    </row>
    <row r="738556" spans="26:26">
      <c r="Z738556" s="5"/>
    </row>
    <row r="738557" spans="26:26">
      <c r="Z738557" s="5"/>
    </row>
    <row r="738558" spans="26:26">
      <c r="Z738558" s="5"/>
    </row>
    <row r="738559" spans="26:26">
      <c r="Z738559" s="5"/>
    </row>
    <row r="738560" spans="26:26">
      <c r="Z738560" s="5"/>
    </row>
    <row r="738561" spans="26:26">
      <c r="Z738561" s="5"/>
    </row>
    <row r="738562" spans="26:26">
      <c r="Z738562" s="5"/>
    </row>
    <row r="738563" spans="26:26">
      <c r="Z738563" s="5"/>
    </row>
    <row r="738564" spans="26:26">
      <c r="Z738564" s="5"/>
    </row>
    <row r="738565" spans="26:26">
      <c r="Z738565" s="5"/>
    </row>
    <row r="738566" spans="26:26">
      <c r="Z738566" s="5"/>
    </row>
    <row r="738567" spans="26:26">
      <c r="Z738567" s="5"/>
    </row>
    <row r="738568" spans="26:26">
      <c r="Z738568" s="5"/>
    </row>
    <row r="738569" spans="26:26">
      <c r="Z738569" s="5"/>
    </row>
    <row r="738570" spans="26:26">
      <c r="Z738570" s="5"/>
    </row>
    <row r="738571" spans="26:26">
      <c r="Z738571" s="5"/>
    </row>
    <row r="738572" spans="26:26">
      <c r="Z738572" s="5"/>
    </row>
    <row r="738573" spans="26:26">
      <c r="Z738573" s="5"/>
    </row>
    <row r="738574" spans="26:26">
      <c r="Z738574" s="5"/>
    </row>
    <row r="738575" spans="26:26">
      <c r="Z738575" s="5"/>
    </row>
    <row r="738576" spans="26:26">
      <c r="Z738576" s="5"/>
    </row>
    <row r="738577" spans="26:26">
      <c r="Z738577" s="5"/>
    </row>
    <row r="738578" spans="26:26">
      <c r="Z738578" s="5"/>
    </row>
    <row r="738579" spans="26:26">
      <c r="Z738579" s="5"/>
    </row>
    <row r="738580" spans="26:26">
      <c r="Z738580" s="5"/>
    </row>
    <row r="738581" spans="26:26">
      <c r="Z738581" s="5"/>
    </row>
    <row r="738582" spans="26:26">
      <c r="Z738582" s="5"/>
    </row>
    <row r="738583" spans="26:26">
      <c r="Z738583" s="5"/>
    </row>
    <row r="738584" spans="26:26">
      <c r="Z738584" s="5"/>
    </row>
    <row r="738585" spans="26:26">
      <c r="Z738585" s="5"/>
    </row>
    <row r="738586" spans="26:26">
      <c r="Z738586" s="5"/>
    </row>
    <row r="738587" spans="26:26">
      <c r="Z738587" s="5"/>
    </row>
    <row r="738588" spans="26:26">
      <c r="Z738588" s="5"/>
    </row>
    <row r="738589" spans="26:26">
      <c r="Z738589" s="5"/>
    </row>
    <row r="738590" spans="26:26">
      <c r="Z738590" s="5"/>
    </row>
    <row r="738591" spans="26:26">
      <c r="Z738591" s="5"/>
    </row>
    <row r="738592" spans="26:26">
      <c r="Z738592" s="5"/>
    </row>
    <row r="738593" spans="26:26">
      <c r="Z738593" s="5"/>
    </row>
    <row r="738594" spans="26:26">
      <c r="Z738594" s="5"/>
    </row>
    <row r="738595" spans="26:26">
      <c r="Z738595" s="5"/>
    </row>
    <row r="738596" spans="26:26">
      <c r="Z738596" s="5"/>
    </row>
    <row r="738597" spans="26:26">
      <c r="Z738597" s="5"/>
    </row>
    <row r="738598" spans="26:26">
      <c r="Z738598" s="5"/>
    </row>
    <row r="738599" spans="26:26">
      <c r="Z738599" s="5"/>
    </row>
    <row r="738600" spans="26:26">
      <c r="Z738600" s="5"/>
    </row>
    <row r="738601" spans="26:26">
      <c r="Z738601" s="5"/>
    </row>
    <row r="738602" spans="26:26">
      <c r="Z738602" s="5"/>
    </row>
    <row r="738603" spans="26:26">
      <c r="Z738603" s="5"/>
    </row>
    <row r="738604" spans="26:26">
      <c r="Z738604" s="5"/>
    </row>
    <row r="738605" spans="26:26">
      <c r="Z738605" s="5"/>
    </row>
    <row r="738606" spans="26:26">
      <c r="Z738606" s="5"/>
    </row>
    <row r="738607" spans="26:26">
      <c r="Z738607" s="5"/>
    </row>
    <row r="738608" spans="26:26">
      <c r="Z738608" s="5"/>
    </row>
    <row r="738609" spans="26:26">
      <c r="Z738609" s="5"/>
    </row>
    <row r="738610" spans="26:26">
      <c r="Z738610" s="5"/>
    </row>
    <row r="738611" spans="26:26">
      <c r="Z738611" s="5"/>
    </row>
    <row r="738612" spans="26:26">
      <c r="Z738612" s="5"/>
    </row>
    <row r="738613" spans="26:26">
      <c r="Z738613" s="5"/>
    </row>
    <row r="738614" spans="26:26">
      <c r="Z738614" s="5"/>
    </row>
    <row r="738615" spans="26:26">
      <c r="Z738615" s="5"/>
    </row>
    <row r="738616" spans="26:26">
      <c r="Z738616" s="5"/>
    </row>
    <row r="738617" spans="26:26">
      <c r="Z738617" s="5"/>
    </row>
    <row r="738618" spans="26:26">
      <c r="Z738618" s="5"/>
    </row>
    <row r="738619" spans="26:26">
      <c r="Z738619" s="5"/>
    </row>
    <row r="738620" spans="26:26">
      <c r="Z738620" s="5"/>
    </row>
    <row r="738621" spans="26:26">
      <c r="Z738621" s="5"/>
    </row>
    <row r="738622" spans="26:26">
      <c r="Z738622" s="5"/>
    </row>
    <row r="738623" spans="26:26">
      <c r="Z738623" s="5"/>
    </row>
    <row r="738624" spans="26:26">
      <c r="Z738624" s="5"/>
    </row>
    <row r="738625" spans="26:26">
      <c r="Z738625" s="5"/>
    </row>
    <row r="738626" spans="26:26">
      <c r="Z738626" s="5"/>
    </row>
    <row r="738627" spans="26:26">
      <c r="Z738627" s="5"/>
    </row>
    <row r="738628" spans="26:26">
      <c r="Z738628" s="5"/>
    </row>
    <row r="738629" spans="26:26">
      <c r="Z738629" s="5"/>
    </row>
    <row r="738630" spans="26:26">
      <c r="Z738630" s="5"/>
    </row>
    <row r="738631" spans="26:26">
      <c r="Z738631" s="5"/>
    </row>
    <row r="738632" spans="26:26">
      <c r="Z738632" s="5"/>
    </row>
    <row r="738633" spans="26:26">
      <c r="Z738633" s="5"/>
    </row>
    <row r="738634" spans="26:26">
      <c r="Z738634" s="5"/>
    </row>
    <row r="738635" spans="26:26">
      <c r="Z738635" s="5"/>
    </row>
    <row r="738636" spans="26:26">
      <c r="Z738636" s="5"/>
    </row>
    <row r="738637" spans="26:26">
      <c r="Z738637" s="5"/>
    </row>
    <row r="738638" spans="26:26">
      <c r="Z738638" s="5"/>
    </row>
    <row r="738639" spans="26:26">
      <c r="Z738639" s="5"/>
    </row>
    <row r="738640" spans="26:26">
      <c r="Z738640" s="5"/>
    </row>
    <row r="738641" spans="26:26">
      <c r="Z738641" s="5"/>
    </row>
    <row r="738642" spans="26:26">
      <c r="Z738642" s="5"/>
    </row>
    <row r="738643" spans="26:26">
      <c r="Z738643" s="5"/>
    </row>
    <row r="738644" spans="26:26">
      <c r="Z738644" s="5"/>
    </row>
    <row r="738645" spans="26:26">
      <c r="Z738645" s="5"/>
    </row>
    <row r="738646" spans="26:26">
      <c r="Z738646" s="5"/>
    </row>
    <row r="738647" spans="26:26">
      <c r="Z738647" s="5"/>
    </row>
    <row r="738648" spans="26:26">
      <c r="Z738648" s="5"/>
    </row>
    <row r="738649" spans="26:26">
      <c r="Z738649" s="5"/>
    </row>
    <row r="738650" spans="26:26">
      <c r="Z738650" s="5"/>
    </row>
    <row r="738651" spans="26:26">
      <c r="Z738651" s="5"/>
    </row>
    <row r="738652" spans="26:26">
      <c r="Z738652" s="5"/>
    </row>
    <row r="738653" spans="26:26">
      <c r="Z738653" s="5"/>
    </row>
    <row r="738654" spans="26:26">
      <c r="Z738654" s="5"/>
    </row>
    <row r="738655" spans="26:26">
      <c r="Z738655" s="5"/>
    </row>
    <row r="738656" spans="26:26">
      <c r="Z738656" s="5"/>
    </row>
    <row r="738657" spans="26:26">
      <c r="Z738657" s="5"/>
    </row>
    <row r="738658" spans="26:26">
      <c r="Z738658" s="5"/>
    </row>
    <row r="738659" spans="26:26">
      <c r="Z738659" s="5"/>
    </row>
    <row r="738660" spans="26:26">
      <c r="Z738660" s="5"/>
    </row>
    <row r="738661" spans="26:26">
      <c r="Z738661" s="5"/>
    </row>
    <row r="738662" spans="26:26">
      <c r="Z738662" s="5"/>
    </row>
    <row r="738663" spans="26:26">
      <c r="Z738663" s="5"/>
    </row>
    <row r="738664" spans="26:26">
      <c r="Z738664" s="5"/>
    </row>
    <row r="738665" spans="26:26">
      <c r="Z738665" s="5"/>
    </row>
    <row r="738666" spans="26:26">
      <c r="Z738666" s="5"/>
    </row>
    <row r="738667" spans="26:26">
      <c r="Z738667" s="5"/>
    </row>
    <row r="738668" spans="26:26">
      <c r="Z738668" s="5"/>
    </row>
    <row r="738669" spans="26:26">
      <c r="Z738669" s="5"/>
    </row>
    <row r="738670" spans="26:26">
      <c r="Z738670" s="5"/>
    </row>
    <row r="738671" spans="26:26">
      <c r="Z738671" s="5"/>
    </row>
    <row r="738672" spans="26:26">
      <c r="Z738672" s="5"/>
    </row>
    <row r="738673" spans="26:26">
      <c r="Z738673" s="5"/>
    </row>
    <row r="738674" spans="26:26">
      <c r="Z738674" s="5"/>
    </row>
    <row r="738675" spans="26:26">
      <c r="Z738675" s="5"/>
    </row>
    <row r="738676" spans="26:26">
      <c r="Z738676" s="5"/>
    </row>
    <row r="738677" spans="26:26">
      <c r="Z738677" s="5"/>
    </row>
    <row r="738678" spans="26:26">
      <c r="Z738678" s="5"/>
    </row>
    <row r="738679" spans="26:26">
      <c r="Z738679" s="5"/>
    </row>
    <row r="738680" spans="26:26">
      <c r="Z738680" s="5"/>
    </row>
    <row r="738681" spans="26:26">
      <c r="Z738681" s="5"/>
    </row>
    <row r="738682" spans="26:26">
      <c r="Z738682" s="5"/>
    </row>
    <row r="738683" spans="26:26">
      <c r="Z738683" s="5"/>
    </row>
    <row r="738684" spans="26:26">
      <c r="Z738684" s="5"/>
    </row>
    <row r="738685" spans="26:26">
      <c r="Z738685" s="5"/>
    </row>
    <row r="738686" spans="26:26">
      <c r="Z738686" s="5"/>
    </row>
    <row r="738687" spans="26:26">
      <c r="Z738687" s="5"/>
    </row>
    <row r="738688" spans="26:26">
      <c r="Z738688" s="5"/>
    </row>
    <row r="738689" spans="26:26">
      <c r="Z738689" s="5"/>
    </row>
    <row r="738690" spans="26:26">
      <c r="Z738690" s="5"/>
    </row>
    <row r="738691" spans="26:26">
      <c r="Z738691" s="5"/>
    </row>
    <row r="738692" spans="26:26">
      <c r="Z738692" s="5"/>
    </row>
    <row r="738693" spans="26:26">
      <c r="Z738693" s="5"/>
    </row>
    <row r="738694" spans="26:26">
      <c r="Z738694" s="5"/>
    </row>
    <row r="738695" spans="26:26">
      <c r="Z738695" s="5"/>
    </row>
    <row r="738696" spans="26:26">
      <c r="Z738696" s="5"/>
    </row>
    <row r="738697" spans="26:26">
      <c r="Z738697" s="5"/>
    </row>
    <row r="738698" spans="26:26">
      <c r="Z738698" s="5"/>
    </row>
    <row r="738699" spans="26:26">
      <c r="Z738699" s="5"/>
    </row>
    <row r="738700" spans="26:26">
      <c r="Z738700" s="5"/>
    </row>
    <row r="738701" spans="26:26">
      <c r="Z738701" s="5"/>
    </row>
    <row r="738702" spans="26:26">
      <c r="Z738702" s="5"/>
    </row>
    <row r="738703" spans="26:26">
      <c r="Z738703" s="5"/>
    </row>
    <row r="738704" spans="26:26">
      <c r="Z738704" s="5"/>
    </row>
    <row r="738705" spans="26:26">
      <c r="Z738705" s="5"/>
    </row>
    <row r="738706" spans="26:26">
      <c r="Z738706" s="5"/>
    </row>
    <row r="738707" spans="26:26">
      <c r="Z738707" s="5"/>
    </row>
    <row r="738708" spans="26:26">
      <c r="Z738708" s="5"/>
    </row>
    <row r="738709" spans="26:26">
      <c r="Z738709" s="5"/>
    </row>
    <row r="738710" spans="26:26">
      <c r="Z738710" s="5"/>
    </row>
    <row r="738711" spans="26:26">
      <c r="Z738711" s="5"/>
    </row>
    <row r="738712" spans="26:26">
      <c r="Z738712" s="5"/>
    </row>
    <row r="738713" spans="26:26">
      <c r="Z738713" s="5"/>
    </row>
    <row r="738714" spans="26:26">
      <c r="Z738714" s="5"/>
    </row>
    <row r="738715" spans="26:26">
      <c r="Z738715" s="5"/>
    </row>
    <row r="738716" spans="26:26">
      <c r="Z738716" s="5"/>
    </row>
    <row r="738717" spans="26:26">
      <c r="Z738717" s="5"/>
    </row>
    <row r="738718" spans="26:26">
      <c r="Z738718" s="5"/>
    </row>
    <row r="738719" spans="26:26">
      <c r="Z738719" s="5"/>
    </row>
    <row r="738720" spans="26:26">
      <c r="Z738720" s="5"/>
    </row>
    <row r="738721" spans="26:26">
      <c r="Z738721" s="5"/>
    </row>
    <row r="738722" spans="26:26">
      <c r="Z738722" s="5"/>
    </row>
    <row r="738723" spans="26:26">
      <c r="Z738723" s="5"/>
    </row>
    <row r="738724" spans="26:26">
      <c r="Z738724" s="5"/>
    </row>
    <row r="738725" spans="26:26">
      <c r="Z738725" s="5"/>
    </row>
    <row r="738726" spans="26:26">
      <c r="Z738726" s="5"/>
    </row>
    <row r="738727" spans="26:26">
      <c r="Z738727" s="5"/>
    </row>
    <row r="738728" spans="26:26">
      <c r="Z738728" s="5"/>
    </row>
    <row r="738729" spans="26:26">
      <c r="Z738729" s="5"/>
    </row>
    <row r="738730" spans="26:26">
      <c r="Z738730" s="5"/>
    </row>
    <row r="738731" spans="26:26">
      <c r="Z738731" s="5"/>
    </row>
    <row r="738732" spans="26:26">
      <c r="Z738732" s="5"/>
    </row>
    <row r="738733" spans="26:26">
      <c r="Z738733" s="5"/>
    </row>
    <row r="738734" spans="26:26">
      <c r="Z738734" s="5"/>
    </row>
    <row r="738735" spans="26:26">
      <c r="Z738735" s="5"/>
    </row>
    <row r="738736" spans="26:26">
      <c r="Z738736" s="5"/>
    </row>
    <row r="738737" spans="26:26">
      <c r="Z738737" s="5"/>
    </row>
    <row r="738738" spans="26:26">
      <c r="Z738738" s="5"/>
    </row>
    <row r="738739" spans="26:26">
      <c r="Z738739" s="5"/>
    </row>
    <row r="738740" spans="26:26">
      <c r="Z738740" s="5"/>
    </row>
    <row r="738741" spans="26:26">
      <c r="Z738741" s="5"/>
    </row>
    <row r="738742" spans="26:26">
      <c r="Z738742" s="5"/>
    </row>
    <row r="738743" spans="26:26">
      <c r="Z738743" s="5"/>
    </row>
    <row r="738744" spans="26:26">
      <c r="Z738744" s="5"/>
    </row>
    <row r="738745" spans="26:26">
      <c r="Z738745" s="5"/>
    </row>
    <row r="738746" spans="26:26">
      <c r="Z738746" s="5"/>
    </row>
    <row r="738747" spans="26:26">
      <c r="Z738747" s="5"/>
    </row>
    <row r="738748" spans="26:26">
      <c r="Z738748" s="5"/>
    </row>
    <row r="738749" spans="26:26">
      <c r="Z738749" s="5"/>
    </row>
    <row r="738750" spans="26:26">
      <c r="Z738750" s="5"/>
    </row>
    <row r="738751" spans="26:26">
      <c r="Z738751" s="5"/>
    </row>
    <row r="738752" spans="26:26">
      <c r="Z738752" s="5"/>
    </row>
    <row r="738753" spans="26:26">
      <c r="Z738753" s="5"/>
    </row>
    <row r="738754" spans="26:26">
      <c r="Z738754" s="5"/>
    </row>
    <row r="738755" spans="26:26">
      <c r="Z738755" s="5"/>
    </row>
    <row r="738756" spans="26:26">
      <c r="Z738756" s="5"/>
    </row>
    <row r="738757" spans="26:26">
      <c r="Z738757" s="5"/>
    </row>
    <row r="738758" spans="26:26">
      <c r="Z738758" s="5"/>
    </row>
    <row r="738759" spans="26:26">
      <c r="Z738759" s="5"/>
    </row>
    <row r="738760" spans="26:26">
      <c r="Z738760" s="5"/>
    </row>
    <row r="738761" spans="26:26">
      <c r="Z738761" s="5"/>
    </row>
    <row r="738762" spans="26:26">
      <c r="Z738762" s="5"/>
    </row>
    <row r="738763" spans="26:26">
      <c r="Z738763" s="5"/>
    </row>
    <row r="738764" spans="26:26">
      <c r="Z738764" s="5"/>
    </row>
    <row r="738765" spans="26:26">
      <c r="Z738765" s="5"/>
    </row>
    <row r="738766" spans="26:26">
      <c r="Z738766" s="5"/>
    </row>
    <row r="738767" spans="26:26">
      <c r="Z738767" s="5"/>
    </row>
    <row r="738768" spans="26:26">
      <c r="Z738768" s="5"/>
    </row>
    <row r="738769" spans="26:26">
      <c r="Z738769" s="5"/>
    </row>
    <row r="738770" spans="26:26">
      <c r="Z738770" s="5"/>
    </row>
    <row r="738771" spans="26:26">
      <c r="Z738771" s="5"/>
    </row>
    <row r="738772" spans="26:26">
      <c r="Z738772" s="5"/>
    </row>
    <row r="738773" spans="26:26">
      <c r="Z738773" s="5"/>
    </row>
    <row r="738774" spans="26:26">
      <c r="Z738774" s="5"/>
    </row>
    <row r="738775" spans="26:26">
      <c r="Z738775" s="5"/>
    </row>
    <row r="738776" spans="26:26">
      <c r="Z738776" s="5"/>
    </row>
    <row r="738777" spans="26:26">
      <c r="Z738777" s="5"/>
    </row>
    <row r="738778" spans="26:26">
      <c r="Z738778" s="5"/>
    </row>
    <row r="738779" spans="26:26">
      <c r="Z738779" s="5"/>
    </row>
    <row r="738780" spans="26:26">
      <c r="Z738780" s="5"/>
    </row>
    <row r="738781" spans="26:26">
      <c r="Z738781" s="5"/>
    </row>
    <row r="738782" spans="26:26">
      <c r="Z738782" s="5"/>
    </row>
    <row r="738783" spans="26:26">
      <c r="Z738783" s="5"/>
    </row>
    <row r="738784" spans="26:26">
      <c r="Z738784" s="5"/>
    </row>
    <row r="738785" spans="26:26">
      <c r="Z738785" s="5"/>
    </row>
    <row r="738786" spans="26:26">
      <c r="Z738786" s="5"/>
    </row>
    <row r="738787" spans="26:26">
      <c r="Z738787" s="5"/>
    </row>
    <row r="738788" spans="26:26">
      <c r="Z738788" s="5"/>
    </row>
    <row r="738789" spans="26:26">
      <c r="Z738789" s="5"/>
    </row>
    <row r="738790" spans="26:26">
      <c r="Z738790" s="5"/>
    </row>
    <row r="738791" spans="26:26">
      <c r="Z738791" s="5"/>
    </row>
    <row r="738792" spans="26:26">
      <c r="Z738792" s="5"/>
    </row>
    <row r="738793" spans="26:26">
      <c r="Z738793" s="5"/>
    </row>
    <row r="738794" spans="26:26">
      <c r="Z738794" s="5"/>
    </row>
    <row r="738795" spans="26:26">
      <c r="Z738795" s="5"/>
    </row>
    <row r="738796" spans="26:26">
      <c r="Z738796" s="5"/>
    </row>
    <row r="738797" spans="26:26">
      <c r="Z738797" s="5"/>
    </row>
    <row r="738798" spans="26:26">
      <c r="Z738798" s="5"/>
    </row>
    <row r="738799" spans="26:26">
      <c r="Z738799" s="5"/>
    </row>
    <row r="738800" spans="26:26">
      <c r="Z738800" s="5"/>
    </row>
    <row r="738801" spans="26:26">
      <c r="Z738801" s="5"/>
    </row>
    <row r="738802" spans="26:26">
      <c r="Z738802" s="5"/>
    </row>
    <row r="738803" spans="26:26">
      <c r="Z738803" s="5"/>
    </row>
    <row r="738804" spans="26:26">
      <c r="Z738804" s="5"/>
    </row>
    <row r="738805" spans="26:26">
      <c r="Z738805" s="5"/>
    </row>
    <row r="738806" spans="26:26">
      <c r="Z738806" s="5"/>
    </row>
    <row r="738807" spans="26:26">
      <c r="Z738807" s="5"/>
    </row>
    <row r="738808" spans="26:26">
      <c r="Z738808" s="5"/>
    </row>
    <row r="738809" spans="26:26">
      <c r="Z738809" s="5"/>
    </row>
    <row r="738810" spans="26:26">
      <c r="Z738810" s="5"/>
    </row>
    <row r="738811" spans="26:26">
      <c r="Z738811" s="5"/>
    </row>
    <row r="738812" spans="26:26">
      <c r="Z738812" s="5"/>
    </row>
    <row r="738813" spans="26:26">
      <c r="Z738813" s="5"/>
    </row>
    <row r="738814" spans="26:26">
      <c r="Z738814" s="5"/>
    </row>
    <row r="738815" spans="26:26">
      <c r="Z738815" s="5"/>
    </row>
    <row r="738816" spans="26:26">
      <c r="Z738816" s="5"/>
    </row>
    <row r="738817" spans="26:26">
      <c r="Z738817" s="5"/>
    </row>
    <row r="738818" spans="26:26">
      <c r="Z738818" s="5"/>
    </row>
    <row r="738819" spans="26:26">
      <c r="Z738819" s="5"/>
    </row>
    <row r="738820" spans="26:26">
      <c r="Z738820" s="5"/>
    </row>
    <row r="738821" spans="26:26">
      <c r="Z738821" s="5"/>
    </row>
    <row r="738822" spans="26:26">
      <c r="Z738822" s="5"/>
    </row>
    <row r="738823" spans="26:26">
      <c r="Z738823" s="5"/>
    </row>
    <row r="738824" spans="26:26">
      <c r="Z738824" s="5"/>
    </row>
    <row r="738825" spans="26:26">
      <c r="Z738825" s="5"/>
    </row>
    <row r="738826" spans="26:26">
      <c r="Z738826" s="5"/>
    </row>
    <row r="738827" spans="26:26">
      <c r="Z738827" s="5"/>
    </row>
    <row r="738828" spans="26:26">
      <c r="Z738828" s="5"/>
    </row>
    <row r="738829" spans="26:26">
      <c r="Z738829" s="5"/>
    </row>
    <row r="738830" spans="26:26">
      <c r="Z738830" s="5"/>
    </row>
    <row r="738831" spans="26:26">
      <c r="Z738831" s="5"/>
    </row>
    <row r="738832" spans="26:26">
      <c r="Z738832" s="5"/>
    </row>
    <row r="738833" spans="26:26">
      <c r="Z738833" s="5"/>
    </row>
    <row r="738834" spans="26:26">
      <c r="Z738834" s="5"/>
    </row>
    <row r="738835" spans="26:26">
      <c r="Z738835" s="5"/>
    </row>
    <row r="738836" spans="26:26">
      <c r="Z738836" s="5"/>
    </row>
    <row r="738837" spans="26:26">
      <c r="Z738837" s="5"/>
    </row>
    <row r="738838" spans="26:26">
      <c r="Z738838" s="5"/>
    </row>
    <row r="738839" spans="26:26">
      <c r="Z738839" s="5"/>
    </row>
    <row r="738840" spans="26:26">
      <c r="Z738840" s="5"/>
    </row>
    <row r="738841" spans="26:26">
      <c r="Z738841" s="5"/>
    </row>
    <row r="738842" spans="26:26">
      <c r="Z738842" s="5"/>
    </row>
    <row r="738843" spans="26:26">
      <c r="Z738843" s="5"/>
    </row>
    <row r="738844" spans="26:26">
      <c r="Z738844" s="5"/>
    </row>
    <row r="738845" spans="26:26">
      <c r="Z738845" s="5"/>
    </row>
    <row r="738846" spans="26:26">
      <c r="Z738846" s="5"/>
    </row>
    <row r="738847" spans="26:26">
      <c r="Z738847" s="5"/>
    </row>
    <row r="738848" spans="26:26">
      <c r="Z738848" s="5"/>
    </row>
    <row r="738849" spans="26:26">
      <c r="Z738849" s="5"/>
    </row>
    <row r="738850" spans="26:26">
      <c r="Z738850" s="5"/>
    </row>
    <row r="738851" spans="26:26">
      <c r="Z738851" s="5"/>
    </row>
    <row r="738852" spans="26:26">
      <c r="Z738852" s="5"/>
    </row>
    <row r="738853" spans="26:26">
      <c r="Z738853" s="5"/>
    </row>
    <row r="738854" spans="26:26">
      <c r="Z738854" s="5"/>
    </row>
    <row r="738855" spans="26:26">
      <c r="Z738855" s="5"/>
    </row>
    <row r="738856" spans="26:26">
      <c r="Z738856" s="5"/>
    </row>
    <row r="738857" spans="26:26">
      <c r="Z738857" s="5"/>
    </row>
    <row r="738858" spans="26:26">
      <c r="Z738858" s="5"/>
    </row>
    <row r="738859" spans="26:26">
      <c r="Z738859" s="5"/>
    </row>
    <row r="738860" spans="26:26">
      <c r="Z738860" s="5"/>
    </row>
    <row r="738861" spans="26:26">
      <c r="Z738861" s="5"/>
    </row>
    <row r="738862" spans="26:26">
      <c r="Z738862" s="5"/>
    </row>
    <row r="738863" spans="26:26">
      <c r="Z738863" s="5"/>
    </row>
    <row r="738864" spans="26:26">
      <c r="Z738864" s="5"/>
    </row>
    <row r="738865" spans="26:26">
      <c r="Z738865" s="5"/>
    </row>
    <row r="738866" spans="26:26">
      <c r="Z738866" s="5"/>
    </row>
    <row r="738867" spans="26:26">
      <c r="Z738867" s="5"/>
    </row>
    <row r="738868" spans="26:26">
      <c r="Z738868" s="5"/>
    </row>
    <row r="738869" spans="26:26">
      <c r="Z738869" s="5"/>
    </row>
    <row r="738870" spans="26:26">
      <c r="Z738870" s="5"/>
    </row>
    <row r="738871" spans="26:26">
      <c r="Z738871" s="5"/>
    </row>
    <row r="738872" spans="26:26">
      <c r="Z738872" s="5"/>
    </row>
    <row r="738873" spans="26:26">
      <c r="Z738873" s="5"/>
    </row>
    <row r="738874" spans="26:26">
      <c r="Z738874" s="5"/>
    </row>
    <row r="738875" spans="26:26">
      <c r="Z738875" s="5"/>
    </row>
    <row r="738876" spans="26:26">
      <c r="Z738876" s="5"/>
    </row>
    <row r="738877" spans="26:26">
      <c r="Z738877" s="5"/>
    </row>
    <row r="738878" spans="26:26">
      <c r="Z738878" s="5"/>
    </row>
    <row r="738879" spans="26:26">
      <c r="Z738879" s="5"/>
    </row>
    <row r="738880" spans="26:26">
      <c r="Z738880" s="5"/>
    </row>
    <row r="738881" spans="26:26">
      <c r="Z738881" s="5"/>
    </row>
    <row r="738882" spans="26:26">
      <c r="Z738882" s="5"/>
    </row>
    <row r="738883" spans="26:26">
      <c r="Z738883" s="5"/>
    </row>
    <row r="738884" spans="26:26">
      <c r="Z738884" s="5"/>
    </row>
    <row r="738885" spans="26:26">
      <c r="Z738885" s="5"/>
    </row>
    <row r="738886" spans="26:26">
      <c r="Z738886" s="5"/>
    </row>
    <row r="738887" spans="26:26">
      <c r="Z738887" s="5"/>
    </row>
    <row r="738888" spans="26:26">
      <c r="Z738888" s="5"/>
    </row>
    <row r="738889" spans="26:26">
      <c r="Z738889" s="5"/>
    </row>
    <row r="738890" spans="26:26">
      <c r="Z738890" s="5"/>
    </row>
    <row r="738891" spans="26:26">
      <c r="Z738891" s="5"/>
    </row>
    <row r="738892" spans="26:26">
      <c r="Z738892" s="5"/>
    </row>
    <row r="738893" spans="26:26">
      <c r="Z738893" s="5"/>
    </row>
    <row r="738894" spans="26:26">
      <c r="Z738894" s="5"/>
    </row>
    <row r="738895" spans="26:26">
      <c r="Z738895" s="5"/>
    </row>
    <row r="738896" spans="26:26">
      <c r="Z738896" s="5"/>
    </row>
    <row r="738897" spans="26:26">
      <c r="Z738897" s="5"/>
    </row>
    <row r="738898" spans="26:26">
      <c r="Z738898" s="5"/>
    </row>
    <row r="738899" spans="26:26">
      <c r="Z738899" s="5"/>
    </row>
    <row r="738900" spans="26:26">
      <c r="Z738900" s="5"/>
    </row>
    <row r="738901" spans="26:26">
      <c r="Z738901" s="5"/>
    </row>
    <row r="738902" spans="26:26">
      <c r="Z738902" s="5"/>
    </row>
    <row r="738903" spans="26:26">
      <c r="Z738903" s="5"/>
    </row>
    <row r="738904" spans="26:26">
      <c r="Z738904" s="5"/>
    </row>
    <row r="738905" spans="26:26">
      <c r="Z738905" s="5"/>
    </row>
    <row r="738906" spans="26:26">
      <c r="Z738906" s="5"/>
    </row>
    <row r="738907" spans="26:26">
      <c r="Z738907" s="5"/>
    </row>
    <row r="738908" spans="26:26">
      <c r="Z738908" s="5"/>
    </row>
    <row r="738909" spans="26:26">
      <c r="Z738909" s="5"/>
    </row>
    <row r="738910" spans="26:26">
      <c r="Z738910" s="5"/>
    </row>
    <row r="738911" spans="26:26">
      <c r="Z738911" s="5"/>
    </row>
    <row r="738912" spans="26:26">
      <c r="Z738912" s="5"/>
    </row>
    <row r="738913" spans="26:26">
      <c r="Z738913" s="5"/>
    </row>
    <row r="738914" spans="26:26">
      <c r="Z738914" s="5"/>
    </row>
    <row r="738915" spans="26:26">
      <c r="Z738915" s="5"/>
    </row>
    <row r="738916" spans="26:26">
      <c r="Z738916" s="5"/>
    </row>
    <row r="738917" spans="26:26">
      <c r="Z738917" s="5"/>
    </row>
    <row r="738918" spans="26:26">
      <c r="Z738918" s="5"/>
    </row>
    <row r="738919" spans="26:26">
      <c r="Z738919" s="5"/>
    </row>
    <row r="738920" spans="26:26">
      <c r="Z738920" s="5"/>
    </row>
    <row r="738921" spans="26:26">
      <c r="Z738921" s="5"/>
    </row>
    <row r="738922" spans="26:26">
      <c r="Z738922" s="5"/>
    </row>
    <row r="738923" spans="26:26">
      <c r="Z738923" s="5"/>
    </row>
    <row r="738924" spans="26:26">
      <c r="Z738924" s="5"/>
    </row>
    <row r="738925" spans="26:26">
      <c r="Z738925" s="5"/>
    </row>
    <row r="738926" spans="26:26">
      <c r="Z738926" s="5"/>
    </row>
    <row r="738927" spans="26:26">
      <c r="Z738927" s="5"/>
    </row>
    <row r="738928" spans="26:26">
      <c r="Z738928" s="5"/>
    </row>
    <row r="738929" spans="26:26">
      <c r="Z738929" s="5"/>
    </row>
    <row r="738930" spans="26:26">
      <c r="Z738930" s="5"/>
    </row>
    <row r="738931" spans="26:26">
      <c r="Z738931" s="5"/>
    </row>
    <row r="738932" spans="26:26">
      <c r="Z738932" s="5"/>
    </row>
    <row r="738933" spans="26:26">
      <c r="Z738933" s="5"/>
    </row>
    <row r="738934" spans="26:26">
      <c r="Z738934" s="5"/>
    </row>
    <row r="738935" spans="26:26">
      <c r="Z738935" s="5"/>
    </row>
    <row r="738936" spans="26:26">
      <c r="Z738936" s="5"/>
    </row>
    <row r="738937" spans="26:26">
      <c r="Z738937" s="5"/>
    </row>
    <row r="738938" spans="26:26">
      <c r="Z738938" s="5"/>
    </row>
    <row r="738939" spans="26:26">
      <c r="Z738939" s="5"/>
    </row>
    <row r="738940" spans="26:26">
      <c r="Z738940" s="5"/>
    </row>
    <row r="738941" spans="26:26">
      <c r="Z738941" s="5"/>
    </row>
    <row r="738942" spans="26:26">
      <c r="Z738942" s="5"/>
    </row>
    <row r="738943" spans="26:26">
      <c r="Z738943" s="5"/>
    </row>
    <row r="738944" spans="26:26">
      <c r="Z738944" s="5"/>
    </row>
    <row r="738945" spans="26:26">
      <c r="Z738945" s="5"/>
    </row>
    <row r="738946" spans="26:26">
      <c r="Z738946" s="5"/>
    </row>
    <row r="738947" spans="26:26">
      <c r="Z738947" s="5"/>
    </row>
    <row r="738948" spans="26:26">
      <c r="Z738948" s="5"/>
    </row>
    <row r="738949" spans="26:26">
      <c r="Z738949" s="5"/>
    </row>
    <row r="738950" spans="26:26">
      <c r="Z738950" s="5"/>
    </row>
    <row r="738951" spans="26:26">
      <c r="Z738951" s="5"/>
    </row>
    <row r="738952" spans="26:26">
      <c r="Z738952" s="5"/>
    </row>
    <row r="738953" spans="26:26">
      <c r="Z738953" s="5"/>
    </row>
    <row r="738954" spans="26:26">
      <c r="Z738954" s="5"/>
    </row>
    <row r="738955" spans="26:26">
      <c r="Z738955" s="5"/>
    </row>
    <row r="738956" spans="26:26">
      <c r="Z738956" s="5"/>
    </row>
    <row r="738957" spans="26:26">
      <c r="Z738957" s="5"/>
    </row>
    <row r="738958" spans="26:26">
      <c r="Z738958" s="5"/>
    </row>
    <row r="738959" spans="26:26">
      <c r="Z738959" s="5"/>
    </row>
    <row r="738960" spans="26:26">
      <c r="Z738960" s="5"/>
    </row>
    <row r="738961" spans="26:26">
      <c r="Z738961" s="5"/>
    </row>
    <row r="738962" spans="26:26">
      <c r="Z738962" s="5"/>
    </row>
    <row r="738963" spans="26:26">
      <c r="Z738963" s="5"/>
    </row>
    <row r="738964" spans="26:26">
      <c r="Z738964" s="5"/>
    </row>
    <row r="738965" spans="26:26">
      <c r="Z738965" s="5"/>
    </row>
    <row r="738966" spans="26:26">
      <c r="Z738966" s="5"/>
    </row>
    <row r="738967" spans="26:26">
      <c r="Z738967" s="5"/>
    </row>
    <row r="738968" spans="26:26">
      <c r="Z738968" s="5"/>
    </row>
    <row r="738969" spans="26:26">
      <c r="Z738969" s="5"/>
    </row>
    <row r="738970" spans="26:26">
      <c r="Z738970" s="5"/>
    </row>
    <row r="738971" spans="26:26">
      <c r="Z738971" s="5"/>
    </row>
    <row r="738972" spans="26:26">
      <c r="Z738972" s="5"/>
    </row>
    <row r="738973" spans="26:26">
      <c r="Z738973" s="5"/>
    </row>
    <row r="738974" spans="26:26">
      <c r="Z738974" s="5"/>
    </row>
    <row r="738975" spans="26:26">
      <c r="Z738975" s="5"/>
    </row>
    <row r="738976" spans="26:26">
      <c r="Z738976" s="5"/>
    </row>
    <row r="738977" spans="26:26">
      <c r="Z738977" s="5"/>
    </row>
    <row r="738978" spans="26:26">
      <c r="Z738978" s="5"/>
    </row>
    <row r="738979" spans="26:26">
      <c r="Z738979" s="5"/>
    </row>
    <row r="738980" spans="26:26">
      <c r="Z738980" s="5"/>
    </row>
    <row r="738981" spans="26:26">
      <c r="Z738981" s="5"/>
    </row>
    <row r="738982" spans="26:26">
      <c r="Z738982" s="5"/>
    </row>
    <row r="738983" spans="26:26">
      <c r="Z738983" s="5"/>
    </row>
    <row r="738984" spans="26:26">
      <c r="Z738984" s="5"/>
    </row>
    <row r="738985" spans="26:26">
      <c r="Z738985" s="5"/>
    </row>
    <row r="738986" spans="26:26">
      <c r="Z738986" s="5"/>
    </row>
    <row r="738987" spans="26:26">
      <c r="Z738987" s="5"/>
    </row>
    <row r="738988" spans="26:26">
      <c r="Z738988" s="5"/>
    </row>
    <row r="738989" spans="26:26">
      <c r="Z738989" s="5"/>
    </row>
    <row r="738990" spans="26:26">
      <c r="Z738990" s="5"/>
    </row>
    <row r="738991" spans="26:26">
      <c r="Z738991" s="5"/>
    </row>
    <row r="738992" spans="26:26">
      <c r="Z738992" s="5"/>
    </row>
    <row r="738993" spans="26:26">
      <c r="Z738993" s="5"/>
    </row>
    <row r="738994" spans="26:26">
      <c r="Z738994" s="5"/>
    </row>
    <row r="738995" spans="26:26">
      <c r="Z738995" s="5"/>
    </row>
    <row r="738996" spans="26:26">
      <c r="Z738996" s="5"/>
    </row>
    <row r="738997" spans="26:26">
      <c r="Z738997" s="5"/>
    </row>
    <row r="738998" spans="26:26">
      <c r="Z738998" s="5"/>
    </row>
    <row r="738999" spans="26:26">
      <c r="Z738999" s="5"/>
    </row>
    <row r="739000" spans="26:26">
      <c r="Z739000" s="5"/>
    </row>
    <row r="739001" spans="26:26">
      <c r="Z739001" s="5"/>
    </row>
    <row r="739002" spans="26:26">
      <c r="Z739002" s="5"/>
    </row>
    <row r="739003" spans="26:26">
      <c r="Z739003" s="5"/>
    </row>
    <row r="739004" spans="26:26">
      <c r="Z739004" s="5"/>
    </row>
    <row r="739005" spans="26:26">
      <c r="Z739005" s="5"/>
    </row>
    <row r="739006" spans="26:26">
      <c r="Z739006" s="5"/>
    </row>
    <row r="739007" spans="26:26">
      <c r="Z739007" s="5"/>
    </row>
    <row r="739008" spans="26:26">
      <c r="Z739008" s="5"/>
    </row>
    <row r="739009" spans="26:26">
      <c r="Z739009" s="5"/>
    </row>
    <row r="739010" spans="26:26">
      <c r="Z739010" s="5"/>
    </row>
    <row r="739011" spans="26:26">
      <c r="Z739011" s="5"/>
    </row>
    <row r="739012" spans="26:26">
      <c r="Z739012" s="5"/>
    </row>
    <row r="739013" spans="26:26">
      <c r="Z739013" s="5"/>
    </row>
    <row r="739014" spans="26:26">
      <c r="Z739014" s="5"/>
    </row>
    <row r="739015" spans="26:26">
      <c r="Z739015" s="5"/>
    </row>
    <row r="739016" spans="26:26">
      <c r="Z739016" s="5"/>
    </row>
    <row r="739017" spans="26:26">
      <c r="Z739017" s="5"/>
    </row>
    <row r="739018" spans="26:26">
      <c r="Z739018" s="5"/>
    </row>
    <row r="739019" spans="26:26">
      <c r="Z739019" s="5"/>
    </row>
    <row r="739020" spans="26:26">
      <c r="Z739020" s="5"/>
    </row>
    <row r="739021" spans="26:26">
      <c r="Z739021" s="5"/>
    </row>
    <row r="739022" spans="26:26">
      <c r="Z739022" s="5"/>
    </row>
    <row r="739023" spans="26:26">
      <c r="Z739023" s="5"/>
    </row>
    <row r="739024" spans="26:26">
      <c r="Z739024" s="5"/>
    </row>
    <row r="739025" spans="26:26">
      <c r="Z739025" s="5"/>
    </row>
    <row r="739026" spans="26:26">
      <c r="Z739026" s="5"/>
    </row>
    <row r="739027" spans="26:26">
      <c r="Z739027" s="5"/>
    </row>
    <row r="739028" spans="26:26">
      <c r="Z739028" s="5"/>
    </row>
    <row r="739029" spans="26:26">
      <c r="Z739029" s="5"/>
    </row>
    <row r="739030" spans="26:26">
      <c r="Z739030" s="5"/>
    </row>
    <row r="739031" spans="26:26">
      <c r="Z739031" s="5"/>
    </row>
    <row r="739032" spans="26:26">
      <c r="Z739032" s="5"/>
    </row>
    <row r="739033" spans="26:26">
      <c r="Z739033" s="5"/>
    </row>
    <row r="739034" spans="26:26">
      <c r="Z739034" s="5"/>
    </row>
    <row r="739035" spans="26:26">
      <c r="Z739035" s="5"/>
    </row>
    <row r="739036" spans="26:26">
      <c r="Z739036" s="5"/>
    </row>
    <row r="739037" spans="26:26">
      <c r="Z739037" s="5"/>
    </row>
    <row r="739038" spans="26:26">
      <c r="Z739038" s="5"/>
    </row>
    <row r="739039" spans="26:26">
      <c r="Z739039" s="5"/>
    </row>
    <row r="739040" spans="26:26">
      <c r="Z739040" s="5"/>
    </row>
    <row r="739041" spans="26:26">
      <c r="Z739041" s="5"/>
    </row>
    <row r="739042" spans="26:26">
      <c r="Z739042" s="5"/>
    </row>
    <row r="739043" spans="26:26">
      <c r="Z739043" s="5"/>
    </row>
    <row r="739044" spans="26:26">
      <c r="Z739044" s="5"/>
    </row>
    <row r="739045" spans="26:26">
      <c r="Z739045" s="5"/>
    </row>
    <row r="739046" spans="26:26">
      <c r="Z739046" s="5"/>
    </row>
    <row r="739047" spans="26:26">
      <c r="Z739047" s="5"/>
    </row>
    <row r="739048" spans="26:26">
      <c r="Z739048" s="5"/>
    </row>
    <row r="739049" spans="26:26">
      <c r="Z739049" s="5"/>
    </row>
    <row r="739050" spans="26:26">
      <c r="Z739050" s="5"/>
    </row>
    <row r="739051" spans="26:26">
      <c r="Z739051" s="5"/>
    </row>
    <row r="739052" spans="26:26">
      <c r="Z739052" s="5"/>
    </row>
    <row r="739053" spans="26:26">
      <c r="Z739053" s="5"/>
    </row>
    <row r="739054" spans="26:26">
      <c r="Z739054" s="5"/>
    </row>
    <row r="739055" spans="26:26">
      <c r="Z739055" s="5"/>
    </row>
    <row r="739056" spans="26:26">
      <c r="Z739056" s="5"/>
    </row>
    <row r="739057" spans="26:26">
      <c r="Z739057" s="5"/>
    </row>
    <row r="739058" spans="26:26">
      <c r="Z739058" s="5"/>
    </row>
    <row r="739059" spans="26:26">
      <c r="Z739059" s="5"/>
    </row>
    <row r="739060" spans="26:26">
      <c r="Z739060" s="5"/>
    </row>
    <row r="739061" spans="26:26">
      <c r="Z739061" s="5"/>
    </row>
    <row r="739062" spans="26:26">
      <c r="Z739062" s="5"/>
    </row>
    <row r="739063" spans="26:26">
      <c r="Z739063" s="5"/>
    </row>
    <row r="739064" spans="26:26">
      <c r="Z739064" s="5"/>
    </row>
    <row r="739065" spans="26:26">
      <c r="Z739065" s="5"/>
    </row>
    <row r="739066" spans="26:26">
      <c r="Z739066" s="5"/>
    </row>
    <row r="739067" spans="26:26">
      <c r="Z739067" s="5"/>
    </row>
    <row r="739068" spans="26:26">
      <c r="Z739068" s="5"/>
    </row>
    <row r="739069" spans="26:26">
      <c r="Z739069" s="5"/>
    </row>
    <row r="739070" spans="26:26">
      <c r="Z739070" s="5"/>
    </row>
    <row r="739071" spans="26:26">
      <c r="Z739071" s="5"/>
    </row>
    <row r="739072" spans="26:26">
      <c r="Z739072" s="5"/>
    </row>
    <row r="739073" spans="26:26">
      <c r="Z739073" s="5"/>
    </row>
    <row r="739074" spans="26:26">
      <c r="Z739074" s="5"/>
    </row>
    <row r="739075" spans="26:26">
      <c r="Z739075" s="5"/>
    </row>
    <row r="739076" spans="26:26">
      <c r="Z739076" s="5"/>
    </row>
    <row r="739077" spans="26:26">
      <c r="Z739077" s="5"/>
    </row>
    <row r="739078" spans="26:26">
      <c r="Z739078" s="5"/>
    </row>
    <row r="739079" spans="26:26">
      <c r="Z739079" s="5"/>
    </row>
    <row r="739080" spans="26:26">
      <c r="Z739080" s="5"/>
    </row>
    <row r="739081" spans="26:26">
      <c r="Z739081" s="5"/>
    </row>
    <row r="739082" spans="26:26">
      <c r="Z739082" s="5"/>
    </row>
    <row r="739083" spans="26:26">
      <c r="Z739083" s="5"/>
    </row>
    <row r="739084" spans="26:26">
      <c r="Z739084" s="5"/>
    </row>
    <row r="739085" spans="26:26">
      <c r="Z739085" s="5"/>
    </row>
    <row r="739086" spans="26:26">
      <c r="Z739086" s="5"/>
    </row>
    <row r="739087" spans="26:26">
      <c r="Z739087" s="5"/>
    </row>
    <row r="739088" spans="26:26">
      <c r="Z739088" s="5"/>
    </row>
    <row r="739089" spans="26:26">
      <c r="Z739089" s="5"/>
    </row>
    <row r="739090" spans="26:26">
      <c r="Z739090" s="5"/>
    </row>
    <row r="739091" spans="26:26">
      <c r="Z739091" s="5"/>
    </row>
    <row r="739092" spans="26:26">
      <c r="Z739092" s="5"/>
    </row>
    <row r="739093" spans="26:26">
      <c r="Z739093" s="5"/>
    </row>
    <row r="739094" spans="26:26">
      <c r="Z739094" s="5"/>
    </row>
    <row r="739095" spans="26:26">
      <c r="Z739095" s="5"/>
    </row>
    <row r="739096" spans="26:26">
      <c r="Z739096" s="5"/>
    </row>
    <row r="739097" spans="26:26">
      <c r="Z739097" s="5"/>
    </row>
    <row r="739098" spans="26:26">
      <c r="Z739098" s="5"/>
    </row>
    <row r="739099" spans="26:26">
      <c r="Z739099" s="5"/>
    </row>
    <row r="739100" spans="26:26">
      <c r="Z739100" s="5"/>
    </row>
    <row r="739101" spans="26:26">
      <c r="Z739101" s="5"/>
    </row>
    <row r="739102" spans="26:26">
      <c r="Z739102" s="5"/>
    </row>
    <row r="739103" spans="26:26">
      <c r="Z739103" s="5"/>
    </row>
    <row r="739104" spans="26:26">
      <c r="Z739104" s="5"/>
    </row>
    <row r="739105" spans="26:26">
      <c r="Z739105" s="5"/>
    </row>
    <row r="739106" spans="26:26">
      <c r="Z739106" s="5"/>
    </row>
    <row r="739107" spans="26:26">
      <c r="Z739107" s="5"/>
    </row>
    <row r="739108" spans="26:26">
      <c r="Z739108" s="5"/>
    </row>
    <row r="739109" spans="26:26">
      <c r="Z739109" s="5"/>
    </row>
    <row r="739110" spans="26:26">
      <c r="Z739110" s="5"/>
    </row>
    <row r="739111" spans="26:26">
      <c r="Z739111" s="5"/>
    </row>
    <row r="739112" spans="26:26">
      <c r="Z739112" s="5"/>
    </row>
    <row r="739113" spans="26:26">
      <c r="Z739113" s="5"/>
    </row>
    <row r="739114" spans="26:26">
      <c r="Z739114" s="5"/>
    </row>
    <row r="739115" spans="26:26">
      <c r="Z739115" s="5"/>
    </row>
    <row r="739116" spans="26:26">
      <c r="Z739116" s="5"/>
    </row>
    <row r="739117" spans="26:26">
      <c r="Z739117" s="5"/>
    </row>
    <row r="739118" spans="26:26">
      <c r="Z739118" s="5"/>
    </row>
    <row r="739119" spans="26:26">
      <c r="Z739119" s="5"/>
    </row>
    <row r="739120" spans="26:26">
      <c r="Z739120" s="5"/>
    </row>
    <row r="739121" spans="26:26">
      <c r="Z739121" s="5"/>
    </row>
    <row r="739122" spans="26:26">
      <c r="Z739122" s="5"/>
    </row>
    <row r="739123" spans="26:26">
      <c r="Z739123" s="5"/>
    </row>
    <row r="739124" spans="26:26">
      <c r="Z739124" s="5"/>
    </row>
    <row r="739125" spans="26:26">
      <c r="Z739125" s="5"/>
    </row>
    <row r="739126" spans="26:26">
      <c r="Z739126" s="5"/>
    </row>
    <row r="739127" spans="26:26">
      <c r="Z739127" s="5"/>
    </row>
    <row r="739128" spans="26:26">
      <c r="Z739128" s="5"/>
    </row>
    <row r="739129" spans="26:26">
      <c r="Z739129" s="5"/>
    </row>
    <row r="739130" spans="26:26">
      <c r="Z739130" s="5"/>
    </row>
    <row r="739131" spans="26:26">
      <c r="Z739131" s="5"/>
    </row>
    <row r="739132" spans="26:26">
      <c r="Z739132" s="5"/>
    </row>
    <row r="739133" spans="26:26">
      <c r="Z739133" s="5"/>
    </row>
    <row r="739134" spans="26:26">
      <c r="Z739134" s="5"/>
    </row>
    <row r="739135" spans="26:26">
      <c r="Z739135" s="5"/>
    </row>
    <row r="739136" spans="26:26">
      <c r="Z739136" s="5"/>
    </row>
    <row r="739137" spans="26:26">
      <c r="Z739137" s="5"/>
    </row>
    <row r="739138" spans="26:26">
      <c r="Z739138" s="5"/>
    </row>
    <row r="739139" spans="26:26">
      <c r="Z739139" s="5"/>
    </row>
    <row r="739140" spans="26:26">
      <c r="Z739140" s="5"/>
    </row>
    <row r="739141" spans="26:26">
      <c r="Z739141" s="5"/>
    </row>
    <row r="739142" spans="26:26">
      <c r="Z739142" s="5"/>
    </row>
    <row r="739143" spans="26:26">
      <c r="Z739143" s="5"/>
    </row>
    <row r="739144" spans="26:26">
      <c r="Z739144" s="5"/>
    </row>
    <row r="739145" spans="26:26">
      <c r="Z739145" s="5"/>
    </row>
    <row r="739146" spans="26:26">
      <c r="Z739146" s="5"/>
    </row>
    <row r="739147" spans="26:26">
      <c r="Z739147" s="5"/>
    </row>
    <row r="739148" spans="26:26">
      <c r="Z739148" s="5"/>
    </row>
    <row r="739149" spans="26:26">
      <c r="Z739149" s="5"/>
    </row>
    <row r="739150" spans="26:26">
      <c r="Z739150" s="5"/>
    </row>
    <row r="739151" spans="26:26">
      <c r="Z739151" s="5"/>
    </row>
    <row r="739152" spans="26:26">
      <c r="Z739152" s="5"/>
    </row>
    <row r="739153" spans="26:26">
      <c r="Z739153" s="5"/>
    </row>
    <row r="739154" spans="26:26">
      <c r="Z739154" s="5"/>
    </row>
    <row r="739155" spans="26:26">
      <c r="Z739155" s="5"/>
    </row>
    <row r="739156" spans="26:26">
      <c r="Z739156" s="5"/>
    </row>
    <row r="739157" spans="26:26">
      <c r="Z739157" s="5"/>
    </row>
    <row r="739158" spans="26:26">
      <c r="Z739158" s="5"/>
    </row>
    <row r="739159" spans="26:26">
      <c r="Z739159" s="5"/>
    </row>
    <row r="739160" spans="26:26">
      <c r="Z739160" s="5"/>
    </row>
    <row r="739161" spans="26:26">
      <c r="Z739161" s="5"/>
    </row>
    <row r="739162" spans="26:26">
      <c r="Z739162" s="5"/>
    </row>
    <row r="739163" spans="26:26">
      <c r="Z739163" s="5"/>
    </row>
    <row r="739164" spans="26:26">
      <c r="Z739164" s="5"/>
    </row>
    <row r="739165" spans="26:26">
      <c r="Z739165" s="5"/>
    </row>
    <row r="739166" spans="26:26">
      <c r="Z739166" s="5"/>
    </row>
    <row r="739167" spans="26:26">
      <c r="Z739167" s="5"/>
    </row>
    <row r="739168" spans="26:26">
      <c r="Z739168" s="5"/>
    </row>
    <row r="739169" spans="26:26">
      <c r="Z739169" s="5"/>
    </row>
    <row r="739170" spans="26:26">
      <c r="Z739170" s="5"/>
    </row>
    <row r="739171" spans="26:26">
      <c r="Z739171" s="5"/>
    </row>
    <row r="739172" spans="26:26">
      <c r="Z739172" s="5"/>
    </row>
    <row r="739173" spans="26:26">
      <c r="Z739173" s="5"/>
    </row>
    <row r="739174" spans="26:26">
      <c r="Z739174" s="5"/>
    </row>
    <row r="739175" spans="26:26">
      <c r="Z739175" s="5"/>
    </row>
    <row r="739176" spans="26:26">
      <c r="Z739176" s="5"/>
    </row>
    <row r="739177" spans="26:26">
      <c r="Z739177" s="5"/>
    </row>
    <row r="739178" spans="26:26">
      <c r="Z739178" s="5"/>
    </row>
    <row r="739179" spans="26:26">
      <c r="Z739179" s="5"/>
    </row>
    <row r="739180" spans="26:26">
      <c r="Z739180" s="5"/>
    </row>
    <row r="739181" spans="26:26">
      <c r="Z739181" s="5"/>
    </row>
    <row r="739182" spans="26:26">
      <c r="Z739182" s="5"/>
    </row>
    <row r="739183" spans="26:26">
      <c r="Z739183" s="5"/>
    </row>
    <row r="739184" spans="26:26">
      <c r="Z739184" s="5"/>
    </row>
    <row r="739185" spans="26:26">
      <c r="Z739185" s="5"/>
    </row>
    <row r="739186" spans="26:26">
      <c r="Z739186" s="5"/>
    </row>
    <row r="739187" spans="26:26">
      <c r="Z739187" s="5"/>
    </row>
    <row r="739188" spans="26:26">
      <c r="Z739188" s="5"/>
    </row>
    <row r="739189" spans="26:26">
      <c r="Z739189" s="5"/>
    </row>
    <row r="739190" spans="26:26">
      <c r="Z739190" s="5"/>
    </row>
    <row r="739191" spans="26:26">
      <c r="Z739191" s="5"/>
    </row>
    <row r="739192" spans="26:26">
      <c r="Z739192" s="5"/>
    </row>
    <row r="739193" spans="26:26">
      <c r="Z739193" s="5"/>
    </row>
    <row r="739194" spans="26:26">
      <c r="Z739194" s="5"/>
    </row>
    <row r="739195" spans="26:26">
      <c r="Z739195" s="5"/>
    </row>
    <row r="739196" spans="26:26">
      <c r="Z739196" s="5"/>
    </row>
    <row r="739197" spans="26:26">
      <c r="Z739197" s="5"/>
    </row>
    <row r="739198" spans="26:26">
      <c r="Z739198" s="5"/>
    </row>
    <row r="739199" spans="26:26">
      <c r="Z739199" s="5"/>
    </row>
    <row r="739200" spans="26:26">
      <c r="Z739200" s="5"/>
    </row>
    <row r="739201" spans="26:26">
      <c r="Z739201" s="5"/>
    </row>
    <row r="739202" spans="26:26">
      <c r="Z739202" s="5"/>
    </row>
    <row r="739203" spans="26:26">
      <c r="Z739203" s="5"/>
    </row>
    <row r="739204" spans="26:26">
      <c r="Z739204" s="5"/>
    </row>
    <row r="739205" spans="26:26">
      <c r="Z739205" s="5"/>
    </row>
    <row r="739206" spans="26:26">
      <c r="Z739206" s="5"/>
    </row>
    <row r="739207" spans="26:26">
      <c r="Z739207" s="5"/>
    </row>
    <row r="739208" spans="26:26">
      <c r="Z739208" s="5"/>
    </row>
    <row r="739209" spans="26:26">
      <c r="Z739209" s="5"/>
    </row>
    <row r="739210" spans="26:26">
      <c r="Z739210" s="5"/>
    </row>
    <row r="739211" spans="26:26">
      <c r="Z739211" s="5"/>
    </row>
    <row r="739212" spans="26:26">
      <c r="Z739212" s="5"/>
    </row>
    <row r="739213" spans="26:26">
      <c r="Z739213" s="5"/>
    </row>
    <row r="739214" spans="26:26">
      <c r="Z739214" s="5"/>
    </row>
    <row r="739215" spans="26:26">
      <c r="Z739215" s="5"/>
    </row>
    <row r="739216" spans="26:26">
      <c r="Z739216" s="5"/>
    </row>
    <row r="739217" spans="26:26">
      <c r="Z739217" s="5"/>
    </row>
    <row r="739218" spans="26:26">
      <c r="Z739218" s="5"/>
    </row>
    <row r="739219" spans="26:26">
      <c r="Z739219" s="5"/>
    </row>
    <row r="739220" spans="26:26">
      <c r="Z739220" s="5"/>
    </row>
    <row r="739221" spans="26:26">
      <c r="Z739221" s="5"/>
    </row>
    <row r="739222" spans="26:26">
      <c r="Z739222" s="5"/>
    </row>
    <row r="739223" spans="26:26">
      <c r="Z739223" s="5"/>
    </row>
    <row r="739224" spans="26:26">
      <c r="Z739224" s="5"/>
    </row>
    <row r="739225" spans="26:26">
      <c r="Z739225" s="5"/>
    </row>
    <row r="739226" spans="26:26">
      <c r="Z739226" s="5"/>
    </row>
    <row r="739227" spans="26:26">
      <c r="Z739227" s="5"/>
    </row>
    <row r="739228" spans="26:26">
      <c r="Z739228" s="5"/>
    </row>
    <row r="739229" spans="26:26">
      <c r="Z739229" s="5"/>
    </row>
    <row r="739230" spans="26:26">
      <c r="Z739230" s="5"/>
    </row>
    <row r="739231" spans="26:26">
      <c r="Z739231" s="5"/>
    </row>
    <row r="739232" spans="26:26">
      <c r="Z739232" s="5"/>
    </row>
    <row r="739233" spans="26:26">
      <c r="Z739233" s="5"/>
    </row>
    <row r="739234" spans="26:26">
      <c r="Z739234" s="5"/>
    </row>
    <row r="739235" spans="26:26">
      <c r="Z739235" s="5"/>
    </row>
    <row r="739236" spans="26:26">
      <c r="Z739236" s="5"/>
    </row>
    <row r="739237" spans="26:26">
      <c r="Z739237" s="5"/>
    </row>
    <row r="739238" spans="26:26">
      <c r="Z739238" s="5"/>
    </row>
    <row r="739239" spans="26:26">
      <c r="Z739239" s="5"/>
    </row>
    <row r="739240" spans="26:26">
      <c r="Z739240" s="5"/>
    </row>
    <row r="739241" spans="26:26">
      <c r="Z739241" s="5"/>
    </row>
    <row r="739242" spans="26:26">
      <c r="Z739242" s="5"/>
    </row>
    <row r="739243" spans="26:26">
      <c r="Z739243" s="5"/>
    </row>
    <row r="739244" spans="26:26">
      <c r="Z739244" s="5"/>
    </row>
    <row r="739245" spans="26:26">
      <c r="Z739245" s="5"/>
    </row>
    <row r="739246" spans="26:26">
      <c r="Z739246" s="5"/>
    </row>
    <row r="739247" spans="26:26">
      <c r="Z739247" s="5"/>
    </row>
    <row r="739248" spans="26:26">
      <c r="Z739248" s="5"/>
    </row>
    <row r="739249" spans="26:26">
      <c r="Z739249" s="5"/>
    </row>
    <row r="739250" spans="26:26">
      <c r="Z739250" s="5"/>
    </row>
    <row r="739251" spans="26:26">
      <c r="Z739251" s="5"/>
    </row>
    <row r="739252" spans="26:26">
      <c r="Z739252" s="5"/>
    </row>
    <row r="739253" spans="26:26">
      <c r="Z739253" s="5"/>
    </row>
    <row r="739254" spans="26:26">
      <c r="Z739254" s="5"/>
    </row>
    <row r="739255" spans="26:26">
      <c r="Z739255" s="5"/>
    </row>
    <row r="739256" spans="26:26">
      <c r="Z739256" s="5"/>
    </row>
    <row r="739257" spans="26:26">
      <c r="Z739257" s="5"/>
    </row>
    <row r="739258" spans="26:26">
      <c r="Z739258" s="5"/>
    </row>
    <row r="739259" spans="26:26">
      <c r="Z739259" s="5"/>
    </row>
    <row r="739260" spans="26:26">
      <c r="Z739260" s="5"/>
    </row>
    <row r="739261" spans="26:26">
      <c r="Z739261" s="5"/>
    </row>
    <row r="739262" spans="26:26">
      <c r="Z739262" s="5"/>
    </row>
    <row r="739263" spans="26:26">
      <c r="Z739263" s="5"/>
    </row>
    <row r="739264" spans="26:26">
      <c r="Z739264" s="5"/>
    </row>
    <row r="739265" spans="26:26">
      <c r="Z739265" s="5"/>
    </row>
    <row r="739266" spans="26:26">
      <c r="Z739266" s="5"/>
    </row>
    <row r="739267" spans="26:26">
      <c r="Z739267" s="5"/>
    </row>
    <row r="739268" spans="26:26">
      <c r="Z739268" s="5"/>
    </row>
    <row r="739269" spans="26:26">
      <c r="Z739269" s="5"/>
    </row>
    <row r="739270" spans="26:26">
      <c r="Z739270" s="5"/>
    </row>
    <row r="739271" spans="26:26">
      <c r="Z739271" s="5"/>
    </row>
    <row r="739272" spans="26:26">
      <c r="Z739272" s="5"/>
    </row>
    <row r="739273" spans="26:26">
      <c r="Z739273" s="5"/>
    </row>
    <row r="739274" spans="26:26">
      <c r="Z739274" s="5"/>
    </row>
    <row r="739275" spans="26:26">
      <c r="Z739275" s="5"/>
    </row>
    <row r="739276" spans="26:26">
      <c r="Z739276" s="5"/>
    </row>
    <row r="739277" spans="26:26">
      <c r="Z739277" s="5"/>
    </row>
    <row r="739278" spans="26:26">
      <c r="Z739278" s="5"/>
    </row>
    <row r="739279" spans="26:26">
      <c r="Z739279" s="5"/>
    </row>
    <row r="739280" spans="26:26">
      <c r="Z739280" s="5"/>
    </row>
    <row r="739281" spans="26:26">
      <c r="Z739281" s="5"/>
    </row>
    <row r="739282" spans="26:26">
      <c r="Z739282" s="5"/>
    </row>
    <row r="739283" spans="26:26">
      <c r="Z739283" s="5"/>
    </row>
    <row r="739284" spans="26:26">
      <c r="Z739284" s="5"/>
    </row>
    <row r="739285" spans="26:26">
      <c r="Z739285" s="5"/>
    </row>
    <row r="739286" spans="26:26">
      <c r="Z739286" s="5"/>
    </row>
    <row r="739287" spans="26:26">
      <c r="Z739287" s="5"/>
    </row>
    <row r="739288" spans="26:26">
      <c r="Z739288" s="5"/>
    </row>
    <row r="739289" spans="26:26">
      <c r="Z739289" s="5"/>
    </row>
    <row r="739290" spans="26:26">
      <c r="Z739290" s="5"/>
    </row>
    <row r="739291" spans="26:26">
      <c r="Z739291" s="5"/>
    </row>
    <row r="739292" spans="26:26">
      <c r="Z739292" s="5"/>
    </row>
    <row r="739293" spans="26:26">
      <c r="Z739293" s="5"/>
    </row>
    <row r="739294" spans="26:26">
      <c r="Z739294" s="5"/>
    </row>
    <row r="739295" spans="26:26">
      <c r="Z739295" s="5"/>
    </row>
    <row r="739296" spans="26:26">
      <c r="Z739296" s="5"/>
    </row>
    <row r="739297" spans="26:26">
      <c r="Z739297" s="5"/>
    </row>
    <row r="739298" spans="26:26">
      <c r="Z739298" s="5"/>
    </row>
    <row r="739299" spans="26:26">
      <c r="Z739299" s="5"/>
    </row>
    <row r="739300" spans="26:26">
      <c r="Z739300" s="5"/>
    </row>
    <row r="739301" spans="26:26">
      <c r="Z739301" s="5"/>
    </row>
    <row r="739302" spans="26:26">
      <c r="Z739302" s="5"/>
    </row>
    <row r="739303" spans="26:26">
      <c r="Z739303" s="5"/>
    </row>
    <row r="739304" spans="26:26">
      <c r="Z739304" s="5"/>
    </row>
    <row r="739305" spans="26:26">
      <c r="Z739305" s="5"/>
    </row>
    <row r="739306" spans="26:26">
      <c r="Z739306" s="5"/>
    </row>
    <row r="739307" spans="26:26">
      <c r="Z739307" s="5"/>
    </row>
    <row r="739308" spans="26:26">
      <c r="Z739308" s="5"/>
    </row>
    <row r="739309" spans="26:26">
      <c r="Z739309" s="5"/>
    </row>
    <row r="739310" spans="26:26">
      <c r="Z739310" s="5"/>
    </row>
    <row r="739311" spans="26:26">
      <c r="Z739311" s="5"/>
    </row>
    <row r="739312" spans="26:26">
      <c r="Z739312" s="5"/>
    </row>
    <row r="739313" spans="26:26">
      <c r="Z739313" s="5"/>
    </row>
    <row r="739314" spans="26:26">
      <c r="Z739314" s="5"/>
    </row>
    <row r="739315" spans="26:26">
      <c r="Z739315" s="5"/>
    </row>
    <row r="739316" spans="26:26">
      <c r="Z739316" s="5"/>
    </row>
    <row r="739317" spans="26:26">
      <c r="Z739317" s="5"/>
    </row>
    <row r="739318" spans="26:26">
      <c r="Z739318" s="5"/>
    </row>
    <row r="739319" spans="26:26">
      <c r="Z739319" s="5"/>
    </row>
    <row r="739320" spans="26:26">
      <c r="Z739320" s="5"/>
    </row>
    <row r="739321" spans="26:26">
      <c r="Z739321" s="5"/>
    </row>
    <row r="739322" spans="26:26">
      <c r="Z739322" s="5"/>
    </row>
    <row r="739323" spans="26:26">
      <c r="Z739323" s="5"/>
    </row>
    <row r="739324" spans="26:26">
      <c r="Z739324" s="5"/>
    </row>
    <row r="739325" spans="26:26">
      <c r="Z739325" s="5"/>
    </row>
    <row r="739326" spans="26:26">
      <c r="Z739326" s="5"/>
    </row>
    <row r="739327" spans="26:26">
      <c r="Z739327" s="5"/>
    </row>
    <row r="739328" spans="26:26">
      <c r="Z739328" s="5"/>
    </row>
    <row r="739329" spans="26:26">
      <c r="Z739329" s="5"/>
    </row>
    <row r="739330" spans="26:26">
      <c r="Z739330" s="5"/>
    </row>
    <row r="739331" spans="26:26">
      <c r="Z739331" s="5"/>
    </row>
    <row r="739332" spans="26:26">
      <c r="Z739332" s="5"/>
    </row>
    <row r="739333" spans="26:26">
      <c r="Z739333" s="5"/>
    </row>
    <row r="739334" spans="26:26">
      <c r="Z739334" s="5"/>
    </row>
    <row r="739335" spans="26:26">
      <c r="Z739335" s="5"/>
    </row>
    <row r="739336" spans="26:26">
      <c r="Z739336" s="5"/>
    </row>
    <row r="739337" spans="26:26">
      <c r="Z739337" s="5"/>
    </row>
    <row r="739338" spans="26:26">
      <c r="Z739338" s="5"/>
    </row>
    <row r="739339" spans="26:26">
      <c r="Z739339" s="5"/>
    </row>
    <row r="739340" spans="26:26">
      <c r="Z739340" s="5"/>
    </row>
    <row r="739341" spans="26:26">
      <c r="Z739341" s="5"/>
    </row>
    <row r="739342" spans="26:26">
      <c r="Z739342" s="5"/>
    </row>
    <row r="739343" spans="26:26">
      <c r="Z739343" s="5"/>
    </row>
    <row r="739344" spans="26:26">
      <c r="Z739344" s="5"/>
    </row>
    <row r="739345" spans="26:26">
      <c r="Z739345" s="5"/>
    </row>
    <row r="739346" spans="26:26">
      <c r="Z739346" s="5"/>
    </row>
    <row r="739347" spans="26:26">
      <c r="Z739347" s="5"/>
    </row>
    <row r="739348" spans="26:26">
      <c r="Z739348" s="5"/>
    </row>
    <row r="739349" spans="26:26">
      <c r="Z739349" s="5"/>
    </row>
    <row r="739350" spans="26:26">
      <c r="Z739350" s="5"/>
    </row>
    <row r="739351" spans="26:26">
      <c r="Z739351" s="5"/>
    </row>
    <row r="739352" spans="26:26">
      <c r="Z739352" s="5"/>
    </row>
    <row r="739353" spans="26:26">
      <c r="Z739353" s="5"/>
    </row>
    <row r="739354" spans="26:26">
      <c r="Z739354" s="5"/>
    </row>
    <row r="739355" spans="26:26">
      <c r="Z739355" s="5"/>
    </row>
    <row r="739356" spans="26:26">
      <c r="Z739356" s="5"/>
    </row>
    <row r="739357" spans="26:26">
      <c r="Z739357" s="5"/>
    </row>
    <row r="739358" spans="26:26">
      <c r="Z739358" s="5"/>
    </row>
    <row r="739359" spans="26:26">
      <c r="Z739359" s="5"/>
    </row>
    <row r="739360" spans="26:26">
      <c r="Z739360" s="5"/>
    </row>
    <row r="739361" spans="26:26">
      <c r="Z739361" s="5"/>
    </row>
    <row r="739362" spans="26:26">
      <c r="Z739362" s="5"/>
    </row>
    <row r="739363" spans="26:26">
      <c r="Z739363" s="5"/>
    </row>
    <row r="739364" spans="26:26">
      <c r="Z739364" s="5"/>
    </row>
    <row r="739365" spans="26:26">
      <c r="Z739365" s="5"/>
    </row>
    <row r="739366" spans="26:26">
      <c r="Z739366" s="5"/>
    </row>
    <row r="739367" spans="26:26">
      <c r="Z739367" s="5"/>
    </row>
    <row r="739368" spans="26:26">
      <c r="Z739368" s="5"/>
    </row>
    <row r="739369" spans="26:26">
      <c r="Z739369" s="5"/>
    </row>
    <row r="739370" spans="26:26">
      <c r="Z739370" s="5"/>
    </row>
    <row r="739371" spans="26:26">
      <c r="Z739371" s="5"/>
    </row>
    <row r="739372" spans="26:26">
      <c r="Z739372" s="5"/>
    </row>
    <row r="739373" spans="26:26">
      <c r="Z739373" s="5"/>
    </row>
    <row r="739374" spans="26:26">
      <c r="Z739374" s="5"/>
    </row>
    <row r="739375" spans="26:26">
      <c r="Z739375" s="5"/>
    </row>
    <row r="739376" spans="26:26">
      <c r="Z739376" s="5"/>
    </row>
    <row r="739377" spans="26:26">
      <c r="Z739377" s="5"/>
    </row>
    <row r="739378" spans="26:26">
      <c r="Z739378" s="5"/>
    </row>
    <row r="739379" spans="26:26">
      <c r="Z739379" s="5"/>
    </row>
    <row r="739380" spans="26:26">
      <c r="Z739380" s="5"/>
    </row>
    <row r="739381" spans="26:26">
      <c r="Z739381" s="5"/>
    </row>
    <row r="739382" spans="26:26">
      <c r="Z739382" s="5"/>
    </row>
    <row r="739383" spans="26:26">
      <c r="Z739383" s="5"/>
    </row>
    <row r="739384" spans="26:26">
      <c r="Z739384" s="5"/>
    </row>
    <row r="739385" spans="26:26">
      <c r="Z739385" s="5"/>
    </row>
    <row r="739386" spans="26:26">
      <c r="Z739386" s="5"/>
    </row>
    <row r="739387" spans="26:26">
      <c r="Z739387" s="5"/>
    </row>
    <row r="739388" spans="26:26">
      <c r="Z739388" s="5"/>
    </row>
    <row r="739389" spans="26:26">
      <c r="Z739389" s="5"/>
    </row>
    <row r="739390" spans="26:26">
      <c r="Z739390" s="5"/>
    </row>
    <row r="739391" spans="26:26">
      <c r="Z739391" s="5"/>
    </row>
    <row r="739392" spans="26:26">
      <c r="Z739392" s="5"/>
    </row>
    <row r="739393" spans="26:26">
      <c r="Z739393" s="5"/>
    </row>
    <row r="739394" spans="26:26">
      <c r="Z739394" s="5"/>
    </row>
    <row r="739395" spans="26:26">
      <c r="Z739395" s="5"/>
    </row>
    <row r="739396" spans="26:26">
      <c r="Z739396" s="5"/>
    </row>
    <row r="739397" spans="26:26">
      <c r="Z739397" s="5"/>
    </row>
    <row r="739398" spans="26:26">
      <c r="Z739398" s="5"/>
    </row>
    <row r="739399" spans="26:26">
      <c r="Z739399" s="5"/>
    </row>
    <row r="739400" spans="26:26">
      <c r="Z739400" s="5"/>
    </row>
    <row r="739401" spans="26:26">
      <c r="Z739401" s="5"/>
    </row>
    <row r="739402" spans="26:26">
      <c r="Z739402" s="5"/>
    </row>
    <row r="739403" spans="26:26">
      <c r="Z739403" s="5"/>
    </row>
    <row r="739404" spans="26:26">
      <c r="Z739404" s="5"/>
    </row>
    <row r="739405" spans="26:26">
      <c r="Z739405" s="5"/>
    </row>
    <row r="739406" spans="26:26">
      <c r="Z739406" s="5"/>
    </row>
    <row r="739407" spans="26:26">
      <c r="Z739407" s="5"/>
    </row>
    <row r="739408" spans="26:26">
      <c r="Z739408" s="5"/>
    </row>
    <row r="739409" spans="26:26">
      <c r="Z739409" s="5"/>
    </row>
    <row r="739410" spans="26:26">
      <c r="Z739410" s="5"/>
    </row>
    <row r="739411" spans="26:26">
      <c r="Z739411" s="5"/>
    </row>
    <row r="739412" spans="26:26">
      <c r="Z739412" s="5"/>
    </row>
    <row r="739413" spans="26:26">
      <c r="Z739413" s="5"/>
    </row>
    <row r="739414" spans="26:26">
      <c r="Z739414" s="5"/>
    </row>
    <row r="739415" spans="26:26">
      <c r="Z739415" s="5"/>
    </row>
    <row r="739416" spans="26:26">
      <c r="Z739416" s="5"/>
    </row>
    <row r="739417" spans="26:26">
      <c r="Z739417" s="5"/>
    </row>
    <row r="739418" spans="26:26">
      <c r="Z739418" s="5"/>
    </row>
    <row r="739419" spans="26:26">
      <c r="Z739419" s="5"/>
    </row>
    <row r="739420" spans="26:26">
      <c r="Z739420" s="5"/>
    </row>
    <row r="739421" spans="26:26">
      <c r="Z739421" s="5"/>
    </row>
    <row r="739422" spans="26:26">
      <c r="Z739422" s="5"/>
    </row>
    <row r="739423" spans="26:26">
      <c r="Z739423" s="5"/>
    </row>
    <row r="739424" spans="26:26">
      <c r="Z739424" s="5"/>
    </row>
    <row r="739425" spans="26:26">
      <c r="Z739425" s="5"/>
    </row>
    <row r="739426" spans="26:26">
      <c r="Z739426" s="5"/>
    </row>
    <row r="739427" spans="26:26">
      <c r="Z739427" s="5"/>
    </row>
    <row r="739428" spans="26:26">
      <c r="Z739428" s="5"/>
    </row>
    <row r="739429" spans="26:26">
      <c r="Z739429" s="5"/>
    </row>
    <row r="739430" spans="26:26">
      <c r="Z739430" s="5"/>
    </row>
    <row r="739431" spans="26:26">
      <c r="Z739431" s="5"/>
    </row>
    <row r="739432" spans="26:26">
      <c r="Z739432" s="5"/>
    </row>
    <row r="739433" spans="26:26">
      <c r="Z739433" s="5"/>
    </row>
    <row r="739434" spans="26:26">
      <c r="Z739434" s="5"/>
    </row>
    <row r="739435" spans="26:26">
      <c r="Z739435" s="5"/>
    </row>
    <row r="739436" spans="26:26">
      <c r="Z739436" s="5"/>
    </row>
    <row r="739437" spans="26:26">
      <c r="Z739437" s="5"/>
    </row>
    <row r="739438" spans="26:26">
      <c r="Z739438" s="5"/>
    </row>
    <row r="739439" spans="26:26">
      <c r="Z739439" s="5"/>
    </row>
    <row r="739440" spans="26:26">
      <c r="Z739440" s="5"/>
    </row>
    <row r="739441" spans="26:26">
      <c r="Z739441" s="5"/>
    </row>
    <row r="739442" spans="26:26">
      <c r="Z739442" s="5"/>
    </row>
    <row r="739443" spans="26:26">
      <c r="Z739443" s="5"/>
    </row>
    <row r="739444" spans="26:26">
      <c r="Z739444" s="5"/>
    </row>
    <row r="739445" spans="26:26">
      <c r="Z739445" s="5"/>
    </row>
    <row r="739446" spans="26:26">
      <c r="Z739446" s="5"/>
    </row>
    <row r="739447" spans="26:26">
      <c r="Z739447" s="5"/>
    </row>
    <row r="739448" spans="26:26">
      <c r="Z739448" s="5"/>
    </row>
    <row r="739449" spans="26:26">
      <c r="Z739449" s="5"/>
    </row>
    <row r="739450" spans="26:26">
      <c r="Z739450" s="5"/>
    </row>
    <row r="739451" spans="26:26">
      <c r="Z739451" s="5"/>
    </row>
    <row r="739452" spans="26:26">
      <c r="Z739452" s="5"/>
    </row>
    <row r="739453" spans="26:26">
      <c r="Z739453" s="5"/>
    </row>
    <row r="739454" spans="26:26">
      <c r="Z739454" s="5"/>
    </row>
    <row r="739455" spans="26:26">
      <c r="Z739455" s="5"/>
    </row>
    <row r="739456" spans="26:26">
      <c r="Z739456" s="5"/>
    </row>
    <row r="739457" spans="26:26">
      <c r="Z739457" s="5"/>
    </row>
    <row r="739458" spans="26:26">
      <c r="Z739458" s="5"/>
    </row>
    <row r="739459" spans="26:26">
      <c r="Z739459" s="5"/>
    </row>
    <row r="739460" spans="26:26">
      <c r="Z739460" s="5"/>
    </row>
    <row r="739461" spans="26:26">
      <c r="Z739461" s="5"/>
    </row>
    <row r="739462" spans="26:26">
      <c r="Z739462" s="5"/>
    </row>
    <row r="739463" spans="26:26">
      <c r="Z739463" s="5"/>
    </row>
    <row r="739464" spans="26:26">
      <c r="Z739464" s="5"/>
    </row>
    <row r="739465" spans="26:26">
      <c r="Z739465" s="5"/>
    </row>
    <row r="739466" spans="26:26">
      <c r="Z739466" s="5"/>
    </row>
    <row r="739467" spans="26:26">
      <c r="Z739467" s="5"/>
    </row>
    <row r="739468" spans="26:26">
      <c r="Z739468" s="5"/>
    </row>
    <row r="739469" spans="26:26">
      <c r="Z739469" s="5"/>
    </row>
    <row r="739470" spans="26:26">
      <c r="Z739470" s="5"/>
    </row>
    <row r="739471" spans="26:26">
      <c r="Z739471" s="5"/>
    </row>
    <row r="739472" spans="26:26">
      <c r="Z739472" s="5"/>
    </row>
    <row r="739473" spans="26:26">
      <c r="Z739473" s="5"/>
    </row>
    <row r="739474" spans="26:26">
      <c r="Z739474" s="5"/>
    </row>
    <row r="739475" spans="26:26">
      <c r="Z739475" s="5"/>
    </row>
    <row r="739476" spans="26:26">
      <c r="Z739476" s="5"/>
    </row>
    <row r="739477" spans="26:26">
      <c r="Z739477" s="5"/>
    </row>
    <row r="739478" spans="26:26">
      <c r="Z739478" s="5"/>
    </row>
    <row r="739479" spans="26:26">
      <c r="Z739479" s="5"/>
    </row>
    <row r="739480" spans="26:26">
      <c r="Z739480" s="5"/>
    </row>
    <row r="739481" spans="26:26">
      <c r="Z739481" s="5"/>
    </row>
    <row r="739482" spans="26:26">
      <c r="Z739482" s="5"/>
    </row>
    <row r="739483" spans="26:26">
      <c r="Z739483" s="5"/>
    </row>
    <row r="739484" spans="26:26">
      <c r="Z739484" s="5"/>
    </row>
    <row r="739485" spans="26:26">
      <c r="Z739485" s="5"/>
    </row>
    <row r="739486" spans="26:26">
      <c r="Z739486" s="5"/>
    </row>
    <row r="739487" spans="26:26">
      <c r="Z739487" s="5"/>
    </row>
    <row r="739488" spans="26:26">
      <c r="Z739488" s="5"/>
    </row>
    <row r="739489" spans="26:26">
      <c r="Z739489" s="5"/>
    </row>
    <row r="739490" spans="26:26">
      <c r="Z739490" s="5"/>
    </row>
    <row r="739491" spans="26:26">
      <c r="Z739491" s="5"/>
    </row>
    <row r="739492" spans="26:26">
      <c r="Z739492" s="5"/>
    </row>
    <row r="739493" spans="26:26">
      <c r="Z739493" s="5"/>
    </row>
    <row r="739494" spans="26:26">
      <c r="Z739494" s="5"/>
    </row>
    <row r="739495" spans="26:26">
      <c r="Z739495" s="5"/>
    </row>
    <row r="739496" spans="26:26">
      <c r="Z739496" s="5"/>
    </row>
    <row r="739497" spans="26:26">
      <c r="Z739497" s="5"/>
    </row>
    <row r="739498" spans="26:26">
      <c r="Z739498" s="5"/>
    </row>
    <row r="739499" spans="26:26">
      <c r="Z739499" s="5"/>
    </row>
    <row r="739500" spans="26:26">
      <c r="Z739500" s="5"/>
    </row>
    <row r="739501" spans="26:26">
      <c r="Z739501" s="5"/>
    </row>
    <row r="739502" spans="26:26">
      <c r="Z739502" s="5"/>
    </row>
    <row r="739503" spans="26:26">
      <c r="Z739503" s="5"/>
    </row>
    <row r="739504" spans="26:26">
      <c r="Z739504" s="5"/>
    </row>
    <row r="739505" spans="26:26">
      <c r="Z739505" s="5"/>
    </row>
    <row r="739506" spans="26:26">
      <c r="Z739506" s="5"/>
    </row>
    <row r="739507" spans="26:26">
      <c r="Z739507" s="5"/>
    </row>
    <row r="739508" spans="26:26">
      <c r="Z739508" s="5"/>
    </row>
    <row r="739509" spans="26:26">
      <c r="Z739509" s="5"/>
    </row>
    <row r="739510" spans="26:26">
      <c r="Z739510" s="5"/>
    </row>
    <row r="739511" spans="26:26">
      <c r="Z739511" s="5"/>
    </row>
    <row r="739512" spans="26:26">
      <c r="Z739512" s="5"/>
    </row>
    <row r="739513" spans="26:26">
      <c r="Z739513" s="5"/>
    </row>
    <row r="739514" spans="26:26">
      <c r="Z739514" s="5"/>
    </row>
    <row r="739515" spans="26:26">
      <c r="Z739515" s="5"/>
    </row>
    <row r="739516" spans="26:26">
      <c r="Z739516" s="5"/>
    </row>
    <row r="739517" spans="26:26">
      <c r="Z739517" s="5"/>
    </row>
    <row r="739518" spans="26:26">
      <c r="Z739518" s="5"/>
    </row>
    <row r="739519" spans="26:26">
      <c r="Z739519" s="5"/>
    </row>
    <row r="739520" spans="26:26">
      <c r="Z739520" s="5"/>
    </row>
    <row r="739521" spans="26:26">
      <c r="Z739521" s="5"/>
    </row>
    <row r="739522" spans="26:26">
      <c r="Z739522" s="5"/>
    </row>
    <row r="739523" spans="26:26">
      <c r="Z739523" s="5"/>
    </row>
    <row r="739524" spans="26:26">
      <c r="Z739524" s="5"/>
    </row>
    <row r="739525" spans="26:26">
      <c r="Z739525" s="5"/>
    </row>
    <row r="739526" spans="26:26">
      <c r="Z739526" s="5"/>
    </row>
    <row r="739527" spans="26:26">
      <c r="Z739527" s="5"/>
    </row>
    <row r="739528" spans="26:26">
      <c r="Z739528" s="5"/>
    </row>
    <row r="739529" spans="26:26">
      <c r="Z739529" s="5"/>
    </row>
    <row r="739530" spans="26:26">
      <c r="Z739530" s="5"/>
    </row>
    <row r="739531" spans="26:26">
      <c r="Z739531" s="5"/>
    </row>
    <row r="739532" spans="26:26">
      <c r="Z739532" s="5"/>
    </row>
    <row r="739533" spans="26:26">
      <c r="Z739533" s="5"/>
    </row>
    <row r="739534" spans="26:26">
      <c r="Z739534" s="5"/>
    </row>
    <row r="739535" spans="26:26">
      <c r="Z739535" s="5"/>
    </row>
    <row r="739536" spans="26:26">
      <c r="Z739536" s="5"/>
    </row>
    <row r="739537" spans="26:26">
      <c r="Z739537" s="5"/>
    </row>
    <row r="739538" spans="26:26">
      <c r="Z739538" s="5"/>
    </row>
    <row r="739539" spans="26:26">
      <c r="Z739539" s="5"/>
    </row>
    <row r="739540" spans="26:26">
      <c r="Z739540" s="5"/>
    </row>
    <row r="739541" spans="26:26">
      <c r="Z739541" s="5"/>
    </row>
    <row r="739542" spans="26:26">
      <c r="Z739542" s="5"/>
    </row>
    <row r="739543" spans="26:26">
      <c r="Z739543" s="5"/>
    </row>
    <row r="739544" spans="26:26">
      <c r="Z739544" s="5"/>
    </row>
    <row r="739545" spans="26:26">
      <c r="Z739545" s="5"/>
    </row>
    <row r="739546" spans="26:26">
      <c r="Z739546" s="5"/>
    </row>
    <row r="739547" spans="26:26">
      <c r="Z739547" s="5"/>
    </row>
    <row r="739548" spans="26:26">
      <c r="Z739548" s="5"/>
    </row>
    <row r="739549" spans="26:26">
      <c r="Z739549" s="5"/>
    </row>
    <row r="739550" spans="26:26">
      <c r="Z739550" s="5"/>
    </row>
    <row r="739551" spans="26:26">
      <c r="Z739551" s="5"/>
    </row>
    <row r="739552" spans="26:26">
      <c r="Z739552" s="5"/>
    </row>
    <row r="739553" spans="26:26">
      <c r="Z739553" s="5"/>
    </row>
    <row r="739554" spans="26:26">
      <c r="Z739554" s="5"/>
    </row>
    <row r="739555" spans="26:26">
      <c r="Z739555" s="5"/>
    </row>
    <row r="739556" spans="26:26">
      <c r="Z739556" s="5"/>
    </row>
    <row r="739557" spans="26:26">
      <c r="Z739557" s="5"/>
    </row>
    <row r="739558" spans="26:26">
      <c r="Z739558" s="5"/>
    </row>
    <row r="739559" spans="26:26">
      <c r="Z739559" s="5"/>
    </row>
    <row r="739560" spans="26:26">
      <c r="Z739560" s="5"/>
    </row>
    <row r="739561" spans="26:26">
      <c r="Z739561" s="5"/>
    </row>
    <row r="739562" spans="26:26">
      <c r="Z739562" s="5"/>
    </row>
    <row r="739563" spans="26:26">
      <c r="Z739563" s="5"/>
    </row>
    <row r="739564" spans="26:26">
      <c r="Z739564" s="5"/>
    </row>
    <row r="739565" spans="26:26">
      <c r="Z739565" s="5"/>
    </row>
    <row r="739566" spans="26:26">
      <c r="Z739566" s="5"/>
    </row>
    <row r="739567" spans="26:26">
      <c r="Z739567" s="5"/>
    </row>
    <row r="739568" spans="26:26">
      <c r="Z739568" s="5"/>
    </row>
    <row r="739569" spans="26:26">
      <c r="Z739569" s="5"/>
    </row>
    <row r="739570" spans="26:26">
      <c r="Z739570" s="5"/>
    </row>
    <row r="739571" spans="26:26">
      <c r="Z739571" s="5"/>
    </row>
    <row r="739572" spans="26:26">
      <c r="Z739572" s="5"/>
    </row>
    <row r="739573" spans="26:26">
      <c r="Z739573" s="5"/>
    </row>
    <row r="739574" spans="26:26">
      <c r="Z739574" s="5"/>
    </row>
    <row r="739575" spans="26:26">
      <c r="Z739575" s="5"/>
    </row>
    <row r="739576" spans="26:26">
      <c r="Z739576" s="5"/>
    </row>
    <row r="739577" spans="26:26">
      <c r="Z739577" s="5"/>
    </row>
    <row r="739578" spans="26:26">
      <c r="Z739578" s="5"/>
    </row>
    <row r="739579" spans="26:26">
      <c r="Z739579" s="5"/>
    </row>
    <row r="739580" spans="26:26">
      <c r="Z739580" s="5"/>
    </row>
    <row r="739581" spans="26:26">
      <c r="Z739581" s="5"/>
    </row>
    <row r="739582" spans="26:26">
      <c r="Z739582" s="5"/>
    </row>
    <row r="739583" spans="26:26">
      <c r="Z739583" s="5"/>
    </row>
    <row r="739584" spans="26:26">
      <c r="Z739584" s="5"/>
    </row>
    <row r="739585" spans="26:26">
      <c r="Z739585" s="5"/>
    </row>
    <row r="739586" spans="26:26">
      <c r="Z739586" s="5"/>
    </row>
    <row r="739587" spans="26:26">
      <c r="Z739587" s="5"/>
    </row>
    <row r="739588" spans="26:26">
      <c r="Z739588" s="5"/>
    </row>
    <row r="739589" spans="26:26">
      <c r="Z739589" s="5"/>
    </row>
    <row r="739590" spans="26:26">
      <c r="Z739590" s="5"/>
    </row>
    <row r="739591" spans="26:26">
      <c r="Z739591" s="5"/>
    </row>
    <row r="739592" spans="26:26">
      <c r="Z739592" s="5"/>
    </row>
    <row r="739593" spans="26:26">
      <c r="Z739593" s="5"/>
    </row>
    <row r="739594" spans="26:26">
      <c r="Z739594" s="5"/>
    </row>
    <row r="739595" spans="26:26">
      <c r="Z739595" s="5"/>
    </row>
    <row r="739596" spans="26:26">
      <c r="Z739596" s="5"/>
    </row>
    <row r="739597" spans="26:26">
      <c r="Z739597" s="5"/>
    </row>
    <row r="739598" spans="26:26">
      <c r="Z739598" s="5"/>
    </row>
    <row r="739599" spans="26:26">
      <c r="Z739599" s="5"/>
    </row>
    <row r="739600" spans="26:26">
      <c r="Z739600" s="5"/>
    </row>
    <row r="739601" spans="26:26">
      <c r="Z739601" s="5"/>
    </row>
    <row r="739602" spans="26:26">
      <c r="Z739602" s="5"/>
    </row>
    <row r="739603" spans="26:26">
      <c r="Z739603" s="5"/>
    </row>
    <row r="739604" spans="26:26">
      <c r="Z739604" s="5"/>
    </row>
    <row r="739605" spans="26:26">
      <c r="Z739605" s="5"/>
    </row>
    <row r="739606" spans="26:26">
      <c r="Z739606" s="5"/>
    </row>
    <row r="739607" spans="26:26">
      <c r="Z739607" s="5"/>
    </row>
    <row r="739608" spans="26:26">
      <c r="Z739608" s="5"/>
    </row>
    <row r="739609" spans="26:26">
      <c r="Z739609" s="5"/>
    </row>
    <row r="739610" spans="26:26">
      <c r="Z739610" s="5"/>
    </row>
    <row r="739611" spans="26:26">
      <c r="Z739611" s="5"/>
    </row>
    <row r="739612" spans="26:26">
      <c r="Z739612" s="5"/>
    </row>
    <row r="739613" spans="26:26">
      <c r="Z739613" s="5"/>
    </row>
    <row r="739614" spans="26:26">
      <c r="Z739614" s="5"/>
    </row>
    <row r="739615" spans="26:26">
      <c r="Z739615" s="5"/>
    </row>
    <row r="739616" spans="26:26">
      <c r="Z739616" s="5"/>
    </row>
    <row r="739617" spans="26:26">
      <c r="Z739617" s="5"/>
    </row>
    <row r="739618" spans="26:26">
      <c r="Z739618" s="5"/>
    </row>
    <row r="739619" spans="26:26">
      <c r="Z739619" s="5"/>
    </row>
    <row r="739620" spans="26:26">
      <c r="Z739620" s="5"/>
    </row>
    <row r="739621" spans="26:26">
      <c r="Z739621" s="5"/>
    </row>
    <row r="739622" spans="26:26">
      <c r="Z739622" s="5"/>
    </row>
    <row r="739623" spans="26:26">
      <c r="Z739623" s="5"/>
    </row>
    <row r="739624" spans="26:26">
      <c r="Z739624" s="5"/>
    </row>
    <row r="739625" spans="26:26">
      <c r="Z739625" s="5"/>
    </row>
    <row r="739626" spans="26:26">
      <c r="Z739626" s="5"/>
    </row>
    <row r="739627" spans="26:26">
      <c r="Z739627" s="5"/>
    </row>
    <row r="739628" spans="26:26">
      <c r="Z739628" s="5"/>
    </row>
    <row r="739629" spans="26:26">
      <c r="Z739629" s="5"/>
    </row>
    <row r="739630" spans="26:26">
      <c r="Z739630" s="5"/>
    </row>
    <row r="739631" spans="26:26">
      <c r="Z739631" s="5"/>
    </row>
    <row r="739632" spans="26:26">
      <c r="Z739632" s="5"/>
    </row>
    <row r="739633" spans="26:26">
      <c r="Z739633" s="5"/>
    </row>
    <row r="739634" spans="26:26">
      <c r="Z739634" s="5"/>
    </row>
    <row r="739635" spans="26:26">
      <c r="Z739635" s="5"/>
    </row>
    <row r="739636" spans="26:26">
      <c r="Z739636" s="5"/>
    </row>
    <row r="739637" spans="26:26">
      <c r="Z739637" s="5"/>
    </row>
    <row r="739638" spans="26:26">
      <c r="Z739638" s="5"/>
    </row>
    <row r="739639" spans="26:26">
      <c r="Z739639" s="5"/>
    </row>
    <row r="739640" spans="26:26">
      <c r="Z739640" s="5"/>
    </row>
    <row r="739641" spans="26:26">
      <c r="Z739641" s="5"/>
    </row>
    <row r="739642" spans="26:26">
      <c r="Z739642" s="5"/>
    </row>
    <row r="739643" spans="26:26">
      <c r="Z739643" s="5"/>
    </row>
    <row r="739644" spans="26:26">
      <c r="Z739644" s="5"/>
    </row>
    <row r="739645" spans="26:26">
      <c r="Z739645" s="5"/>
    </row>
    <row r="739646" spans="26:26">
      <c r="Z739646" s="5"/>
    </row>
    <row r="739647" spans="26:26">
      <c r="Z739647" s="5"/>
    </row>
    <row r="739648" spans="26:26">
      <c r="Z739648" s="5"/>
    </row>
    <row r="739649" spans="26:26">
      <c r="Z739649" s="5"/>
    </row>
    <row r="739650" spans="26:26">
      <c r="Z739650" s="5"/>
    </row>
    <row r="739651" spans="26:26">
      <c r="Z739651" s="5"/>
    </row>
    <row r="739652" spans="26:26">
      <c r="Z739652" s="5"/>
    </row>
    <row r="739653" spans="26:26">
      <c r="Z739653" s="5"/>
    </row>
    <row r="739654" spans="26:26">
      <c r="Z739654" s="5"/>
    </row>
    <row r="739655" spans="26:26">
      <c r="Z739655" s="5"/>
    </row>
    <row r="739656" spans="26:26">
      <c r="Z739656" s="5"/>
    </row>
    <row r="739657" spans="26:26">
      <c r="Z739657" s="5"/>
    </row>
    <row r="739658" spans="26:26">
      <c r="Z739658" s="5"/>
    </row>
    <row r="739659" spans="26:26">
      <c r="Z739659" s="5"/>
    </row>
    <row r="739660" spans="26:26">
      <c r="Z739660" s="5"/>
    </row>
    <row r="739661" spans="26:26">
      <c r="Z739661" s="5"/>
    </row>
    <row r="739662" spans="26:26">
      <c r="Z739662" s="5"/>
    </row>
    <row r="739663" spans="26:26">
      <c r="Z739663" s="5"/>
    </row>
    <row r="739664" spans="26:26">
      <c r="Z739664" s="5"/>
    </row>
    <row r="739665" spans="26:26">
      <c r="Z739665" s="5"/>
    </row>
    <row r="739666" spans="26:26">
      <c r="Z739666" s="5"/>
    </row>
    <row r="739667" spans="26:26">
      <c r="Z739667" s="5"/>
    </row>
    <row r="739668" spans="26:26">
      <c r="Z739668" s="5"/>
    </row>
    <row r="739669" spans="26:26">
      <c r="Z739669" s="5"/>
    </row>
    <row r="739670" spans="26:26">
      <c r="Z739670" s="5"/>
    </row>
    <row r="739671" spans="26:26">
      <c r="Z739671" s="5"/>
    </row>
    <row r="739672" spans="26:26">
      <c r="Z739672" s="5"/>
    </row>
    <row r="739673" spans="26:26">
      <c r="Z739673" s="5"/>
    </row>
    <row r="739674" spans="26:26">
      <c r="Z739674" s="5"/>
    </row>
    <row r="739675" spans="26:26">
      <c r="Z739675" s="5"/>
    </row>
    <row r="739676" spans="26:26">
      <c r="Z739676" s="5"/>
    </row>
    <row r="739677" spans="26:26">
      <c r="Z739677" s="5"/>
    </row>
    <row r="739678" spans="26:26">
      <c r="Z739678" s="5"/>
    </row>
    <row r="739679" spans="26:26">
      <c r="Z739679" s="5"/>
    </row>
    <row r="739680" spans="26:26">
      <c r="Z739680" s="5"/>
    </row>
    <row r="739681" spans="26:26">
      <c r="Z739681" s="5"/>
    </row>
    <row r="739682" spans="26:26">
      <c r="Z739682" s="5"/>
    </row>
    <row r="739683" spans="26:26">
      <c r="Z739683" s="5"/>
    </row>
    <row r="739684" spans="26:26">
      <c r="Z739684" s="5"/>
    </row>
    <row r="739685" spans="26:26">
      <c r="Z739685" s="5"/>
    </row>
    <row r="739686" spans="26:26">
      <c r="Z739686" s="5"/>
    </row>
    <row r="739687" spans="26:26">
      <c r="Z739687" s="5"/>
    </row>
    <row r="739688" spans="26:26">
      <c r="Z739688" s="5"/>
    </row>
    <row r="739689" spans="26:26">
      <c r="Z739689" s="5"/>
    </row>
    <row r="739690" spans="26:26">
      <c r="Z739690" s="5"/>
    </row>
    <row r="739691" spans="26:26">
      <c r="Z739691" s="5"/>
    </row>
    <row r="739692" spans="26:26">
      <c r="Z739692" s="5"/>
    </row>
    <row r="739693" spans="26:26">
      <c r="Z739693" s="5"/>
    </row>
    <row r="739694" spans="26:26">
      <c r="Z739694" s="5"/>
    </row>
    <row r="739695" spans="26:26">
      <c r="Z739695" s="5"/>
    </row>
    <row r="739696" spans="26:26">
      <c r="Z739696" s="5"/>
    </row>
    <row r="739697" spans="26:26">
      <c r="Z739697" s="5"/>
    </row>
    <row r="739698" spans="26:26">
      <c r="Z739698" s="5"/>
    </row>
    <row r="739699" spans="26:26">
      <c r="Z739699" s="5"/>
    </row>
    <row r="739700" spans="26:26">
      <c r="Z739700" s="5"/>
    </row>
    <row r="739701" spans="26:26">
      <c r="Z739701" s="5"/>
    </row>
    <row r="739702" spans="26:26">
      <c r="Z739702" s="5"/>
    </row>
    <row r="739703" spans="26:26">
      <c r="Z739703" s="5"/>
    </row>
    <row r="739704" spans="26:26">
      <c r="Z739704" s="5"/>
    </row>
    <row r="739705" spans="26:26">
      <c r="Z739705" s="5"/>
    </row>
    <row r="739706" spans="26:26">
      <c r="Z739706" s="5"/>
    </row>
    <row r="739707" spans="26:26">
      <c r="Z739707" s="5"/>
    </row>
    <row r="739708" spans="26:26">
      <c r="Z739708" s="5"/>
    </row>
    <row r="739709" spans="26:26">
      <c r="Z739709" s="5"/>
    </row>
    <row r="739710" spans="26:26">
      <c r="Z739710" s="5"/>
    </row>
    <row r="739711" spans="26:26">
      <c r="Z739711" s="5"/>
    </row>
    <row r="739712" spans="26:26">
      <c r="Z739712" s="5"/>
    </row>
    <row r="739713" spans="26:26">
      <c r="Z739713" s="5"/>
    </row>
    <row r="739714" spans="26:26">
      <c r="Z739714" s="5"/>
    </row>
    <row r="739715" spans="26:26">
      <c r="Z739715" s="5"/>
    </row>
    <row r="739716" spans="26:26">
      <c r="Z739716" s="5"/>
    </row>
    <row r="739717" spans="26:26">
      <c r="Z739717" s="5"/>
    </row>
    <row r="739718" spans="26:26">
      <c r="Z739718" s="5"/>
    </row>
    <row r="739719" spans="26:26">
      <c r="Z739719" s="5"/>
    </row>
    <row r="739720" spans="26:26">
      <c r="Z739720" s="5"/>
    </row>
    <row r="739721" spans="26:26">
      <c r="Z739721" s="5"/>
    </row>
    <row r="739722" spans="26:26">
      <c r="Z739722" s="5"/>
    </row>
    <row r="739723" spans="26:26">
      <c r="Z739723" s="5"/>
    </row>
    <row r="739724" spans="26:26">
      <c r="Z739724" s="5"/>
    </row>
    <row r="739725" spans="26:26">
      <c r="Z739725" s="5"/>
    </row>
    <row r="739726" spans="26:26">
      <c r="Z739726" s="5"/>
    </row>
    <row r="739727" spans="26:26">
      <c r="Z739727" s="5"/>
    </row>
    <row r="739728" spans="26:26">
      <c r="Z739728" s="5"/>
    </row>
    <row r="739729" spans="26:26">
      <c r="Z739729" s="5"/>
    </row>
    <row r="739730" spans="26:26">
      <c r="Z739730" s="5"/>
    </row>
    <row r="739731" spans="26:26">
      <c r="Z739731" s="5"/>
    </row>
    <row r="739732" spans="26:26">
      <c r="Z739732" s="5"/>
    </row>
    <row r="739733" spans="26:26">
      <c r="Z739733" s="5"/>
    </row>
    <row r="739734" spans="26:26">
      <c r="Z739734" s="5"/>
    </row>
    <row r="739735" spans="26:26">
      <c r="Z739735" s="5"/>
    </row>
    <row r="739736" spans="26:26">
      <c r="Z739736" s="5"/>
    </row>
    <row r="739737" spans="26:26">
      <c r="Z739737" s="5"/>
    </row>
    <row r="739738" spans="26:26">
      <c r="Z739738" s="5"/>
    </row>
    <row r="739739" spans="26:26">
      <c r="Z739739" s="5"/>
    </row>
    <row r="739740" spans="26:26">
      <c r="Z739740" s="5"/>
    </row>
    <row r="739741" spans="26:26">
      <c r="Z739741" s="5"/>
    </row>
    <row r="739742" spans="26:26">
      <c r="Z739742" s="5"/>
    </row>
    <row r="739743" spans="26:26">
      <c r="Z739743" s="5"/>
    </row>
    <row r="739744" spans="26:26">
      <c r="Z739744" s="5"/>
    </row>
    <row r="739745" spans="26:26">
      <c r="Z739745" s="5"/>
    </row>
    <row r="739746" spans="26:26">
      <c r="Z739746" s="5"/>
    </row>
    <row r="739747" spans="26:26">
      <c r="Z739747" s="5"/>
    </row>
    <row r="739748" spans="26:26">
      <c r="Z739748" s="5"/>
    </row>
    <row r="739749" spans="26:26">
      <c r="Z739749" s="5"/>
    </row>
    <row r="739750" spans="26:26">
      <c r="Z739750" s="5"/>
    </row>
    <row r="739751" spans="26:26">
      <c r="Z739751" s="5"/>
    </row>
    <row r="739752" spans="26:26">
      <c r="Z739752" s="5"/>
    </row>
    <row r="739753" spans="26:26">
      <c r="Z739753" s="5"/>
    </row>
    <row r="739754" spans="26:26">
      <c r="Z739754" s="5"/>
    </row>
    <row r="739755" spans="26:26">
      <c r="Z739755" s="5"/>
    </row>
    <row r="739756" spans="26:26">
      <c r="Z739756" s="5"/>
    </row>
    <row r="739757" spans="26:26">
      <c r="Z739757" s="5"/>
    </row>
    <row r="739758" spans="26:26">
      <c r="Z739758" s="5"/>
    </row>
    <row r="739759" spans="26:26">
      <c r="Z739759" s="5"/>
    </row>
    <row r="739760" spans="26:26">
      <c r="Z739760" s="5"/>
    </row>
    <row r="739761" spans="26:26">
      <c r="Z739761" s="5"/>
    </row>
    <row r="739762" spans="26:26">
      <c r="Z739762" s="5"/>
    </row>
    <row r="739763" spans="26:26">
      <c r="Z739763" s="5"/>
    </row>
    <row r="739764" spans="26:26">
      <c r="Z739764" s="5"/>
    </row>
    <row r="739765" spans="26:26">
      <c r="Z739765" s="5"/>
    </row>
    <row r="739766" spans="26:26">
      <c r="Z739766" s="5"/>
    </row>
    <row r="739767" spans="26:26">
      <c r="Z739767" s="5"/>
    </row>
    <row r="739768" spans="26:26">
      <c r="Z739768" s="5"/>
    </row>
    <row r="739769" spans="26:26">
      <c r="Z739769" s="5"/>
    </row>
    <row r="739770" spans="26:26">
      <c r="Z739770" s="5"/>
    </row>
    <row r="739771" spans="26:26">
      <c r="Z739771" s="5"/>
    </row>
    <row r="739772" spans="26:26">
      <c r="Z739772" s="5"/>
    </row>
    <row r="739773" spans="26:26">
      <c r="Z739773" s="5"/>
    </row>
    <row r="739774" spans="26:26">
      <c r="Z739774" s="5"/>
    </row>
    <row r="739775" spans="26:26">
      <c r="Z739775" s="5"/>
    </row>
    <row r="739776" spans="26:26">
      <c r="Z739776" s="5"/>
    </row>
    <row r="739777" spans="26:26">
      <c r="Z739777" s="5"/>
    </row>
    <row r="739778" spans="26:26">
      <c r="Z739778" s="5"/>
    </row>
    <row r="739779" spans="26:26">
      <c r="Z739779" s="5"/>
    </row>
    <row r="739780" spans="26:26">
      <c r="Z739780" s="5"/>
    </row>
    <row r="739781" spans="26:26">
      <c r="Z739781" s="5"/>
    </row>
    <row r="739782" spans="26:26">
      <c r="Z739782" s="5"/>
    </row>
    <row r="739783" spans="26:26">
      <c r="Z739783" s="5"/>
    </row>
    <row r="739784" spans="26:26">
      <c r="Z739784" s="5"/>
    </row>
    <row r="739785" spans="26:26">
      <c r="Z739785" s="5"/>
    </row>
    <row r="739786" spans="26:26">
      <c r="Z739786" s="5"/>
    </row>
    <row r="739787" spans="26:26">
      <c r="Z739787" s="5"/>
    </row>
    <row r="739788" spans="26:26">
      <c r="Z739788" s="5"/>
    </row>
    <row r="739789" spans="26:26">
      <c r="Z739789" s="5"/>
    </row>
    <row r="739790" spans="26:26">
      <c r="Z739790" s="5"/>
    </row>
    <row r="739791" spans="26:26">
      <c r="Z739791" s="5"/>
    </row>
    <row r="739792" spans="26:26">
      <c r="Z739792" s="5"/>
    </row>
    <row r="739793" spans="26:26">
      <c r="Z739793" s="5"/>
    </row>
    <row r="739794" spans="26:26">
      <c r="Z739794" s="5"/>
    </row>
    <row r="739795" spans="26:26">
      <c r="Z739795" s="5"/>
    </row>
    <row r="739796" spans="26:26">
      <c r="Z739796" s="5"/>
    </row>
    <row r="739797" spans="26:26">
      <c r="Z739797" s="5"/>
    </row>
    <row r="739798" spans="26:26">
      <c r="Z739798" s="5"/>
    </row>
    <row r="739799" spans="26:26">
      <c r="Z739799" s="5"/>
    </row>
    <row r="739800" spans="26:26">
      <c r="Z739800" s="5"/>
    </row>
    <row r="739801" spans="26:26">
      <c r="Z739801" s="5"/>
    </row>
    <row r="739802" spans="26:26">
      <c r="Z739802" s="5"/>
    </row>
    <row r="739803" spans="26:26">
      <c r="Z739803" s="5"/>
    </row>
    <row r="739804" spans="26:26">
      <c r="Z739804" s="5"/>
    </row>
    <row r="739805" spans="26:26">
      <c r="Z739805" s="5"/>
    </row>
    <row r="739806" spans="26:26">
      <c r="Z739806" s="5"/>
    </row>
    <row r="739807" spans="26:26">
      <c r="Z739807" s="5"/>
    </row>
    <row r="739808" spans="26:26">
      <c r="Z739808" s="5"/>
    </row>
    <row r="739809" spans="26:26">
      <c r="Z739809" s="5"/>
    </row>
    <row r="739810" spans="26:26">
      <c r="Z739810" s="5"/>
    </row>
    <row r="739811" spans="26:26">
      <c r="Z739811" s="5"/>
    </row>
    <row r="739812" spans="26:26">
      <c r="Z739812" s="5"/>
    </row>
    <row r="739813" spans="26:26">
      <c r="Z739813" s="5"/>
    </row>
    <row r="739814" spans="26:26">
      <c r="Z739814" s="5"/>
    </row>
    <row r="739815" spans="26:26">
      <c r="Z739815" s="5"/>
    </row>
    <row r="739816" spans="26:26">
      <c r="Z739816" s="5"/>
    </row>
    <row r="739817" spans="26:26">
      <c r="Z739817" s="5"/>
    </row>
    <row r="739818" spans="26:26">
      <c r="Z739818" s="5"/>
    </row>
    <row r="739819" spans="26:26">
      <c r="Z739819" s="5"/>
    </row>
    <row r="739820" spans="26:26">
      <c r="Z739820" s="5"/>
    </row>
    <row r="739821" spans="26:26">
      <c r="Z739821" s="5"/>
    </row>
    <row r="739822" spans="26:26">
      <c r="Z739822" s="5"/>
    </row>
    <row r="739823" spans="26:26">
      <c r="Z739823" s="5"/>
    </row>
    <row r="739824" spans="26:26">
      <c r="Z739824" s="5"/>
    </row>
    <row r="739825" spans="26:26">
      <c r="Z739825" s="5"/>
    </row>
    <row r="739826" spans="26:26">
      <c r="Z739826" s="5"/>
    </row>
    <row r="739827" spans="26:26">
      <c r="Z739827" s="5"/>
    </row>
    <row r="739828" spans="26:26">
      <c r="Z739828" s="5"/>
    </row>
    <row r="739829" spans="26:26">
      <c r="Z739829" s="5"/>
    </row>
    <row r="739830" spans="26:26">
      <c r="Z739830" s="5"/>
    </row>
    <row r="739831" spans="26:26">
      <c r="Z739831" s="5"/>
    </row>
    <row r="739832" spans="26:26">
      <c r="Z739832" s="5"/>
    </row>
    <row r="739833" spans="26:26">
      <c r="Z739833" s="5"/>
    </row>
    <row r="739834" spans="26:26">
      <c r="Z739834" s="5"/>
    </row>
    <row r="739835" spans="26:26">
      <c r="Z739835" s="5"/>
    </row>
    <row r="739836" spans="26:26">
      <c r="Z739836" s="5"/>
    </row>
    <row r="739837" spans="26:26">
      <c r="Z739837" s="5"/>
    </row>
    <row r="739838" spans="26:26">
      <c r="Z739838" s="5"/>
    </row>
    <row r="739839" spans="26:26">
      <c r="Z739839" s="5"/>
    </row>
    <row r="739840" spans="26:26">
      <c r="Z739840" s="5"/>
    </row>
    <row r="739841" spans="26:26">
      <c r="Z739841" s="5"/>
    </row>
    <row r="739842" spans="26:26">
      <c r="Z739842" s="5"/>
    </row>
    <row r="739843" spans="26:26">
      <c r="Z739843" s="5"/>
    </row>
    <row r="739844" spans="26:26">
      <c r="Z739844" s="5"/>
    </row>
    <row r="739845" spans="26:26">
      <c r="Z739845" s="5"/>
    </row>
    <row r="739846" spans="26:26">
      <c r="Z739846" s="5"/>
    </row>
    <row r="739847" spans="26:26">
      <c r="Z739847" s="5"/>
    </row>
    <row r="739848" spans="26:26">
      <c r="Z739848" s="5"/>
    </row>
    <row r="739849" spans="26:26">
      <c r="Z739849" s="5"/>
    </row>
    <row r="739850" spans="26:26">
      <c r="Z739850" s="5"/>
    </row>
    <row r="739851" spans="26:26">
      <c r="Z739851" s="5"/>
    </row>
    <row r="739852" spans="26:26">
      <c r="Z739852" s="5"/>
    </row>
    <row r="739853" spans="26:26">
      <c r="Z739853" s="5"/>
    </row>
    <row r="739854" spans="26:26">
      <c r="Z739854" s="5"/>
    </row>
    <row r="739855" spans="26:26">
      <c r="Z739855" s="5"/>
    </row>
    <row r="739856" spans="26:26">
      <c r="Z739856" s="5"/>
    </row>
    <row r="739857" spans="26:26">
      <c r="Z739857" s="5"/>
    </row>
    <row r="739858" spans="26:26">
      <c r="Z739858" s="5"/>
    </row>
    <row r="739859" spans="26:26">
      <c r="Z739859" s="5"/>
    </row>
    <row r="739860" spans="26:26">
      <c r="Z739860" s="5"/>
    </row>
    <row r="739861" spans="26:26">
      <c r="Z739861" s="5"/>
    </row>
    <row r="739862" spans="26:26">
      <c r="Z739862" s="5"/>
    </row>
    <row r="739863" spans="26:26">
      <c r="Z739863" s="5"/>
    </row>
    <row r="739864" spans="26:26">
      <c r="Z739864" s="5"/>
    </row>
    <row r="739865" spans="26:26">
      <c r="Z739865" s="5"/>
    </row>
    <row r="739866" spans="26:26">
      <c r="Z739866" s="5"/>
    </row>
    <row r="739867" spans="26:26">
      <c r="Z739867" s="5"/>
    </row>
    <row r="739868" spans="26:26">
      <c r="Z739868" s="5"/>
    </row>
    <row r="739869" spans="26:26">
      <c r="Z739869" s="5"/>
    </row>
    <row r="739870" spans="26:26">
      <c r="Z739870" s="5"/>
    </row>
    <row r="739871" spans="26:26">
      <c r="Z739871" s="5"/>
    </row>
    <row r="739872" spans="26:26">
      <c r="Z739872" s="5"/>
    </row>
    <row r="739873" spans="26:26">
      <c r="Z739873" s="5"/>
    </row>
    <row r="739874" spans="26:26">
      <c r="Z739874" s="5"/>
    </row>
    <row r="739875" spans="26:26">
      <c r="Z739875" s="5"/>
    </row>
    <row r="739876" spans="26:26">
      <c r="Z739876" s="5"/>
    </row>
    <row r="739877" spans="26:26">
      <c r="Z739877" s="5"/>
    </row>
    <row r="739878" spans="26:26">
      <c r="Z739878" s="5"/>
    </row>
    <row r="739879" spans="26:26">
      <c r="Z739879" s="5"/>
    </row>
    <row r="739880" spans="26:26">
      <c r="Z739880" s="5"/>
    </row>
    <row r="739881" spans="26:26">
      <c r="Z739881" s="5"/>
    </row>
    <row r="739882" spans="26:26">
      <c r="Z739882" s="5"/>
    </row>
    <row r="739883" spans="26:26">
      <c r="Z739883" s="5"/>
    </row>
    <row r="739884" spans="26:26">
      <c r="Z739884" s="5"/>
    </row>
    <row r="739885" spans="26:26">
      <c r="Z739885" s="5"/>
    </row>
    <row r="739886" spans="26:26">
      <c r="Z739886" s="5"/>
    </row>
    <row r="739887" spans="26:26">
      <c r="Z739887" s="5"/>
    </row>
    <row r="739888" spans="26:26">
      <c r="Z739888" s="5"/>
    </row>
    <row r="739889" spans="26:26">
      <c r="Z739889" s="5"/>
    </row>
    <row r="739890" spans="26:26">
      <c r="Z739890" s="5"/>
    </row>
    <row r="739891" spans="26:26">
      <c r="Z739891" s="5"/>
    </row>
    <row r="739892" spans="26:26">
      <c r="Z739892" s="5"/>
    </row>
    <row r="739893" spans="26:26">
      <c r="Z739893" s="5"/>
    </row>
    <row r="739894" spans="26:26">
      <c r="Z739894" s="5"/>
    </row>
    <row r="739895" spans="26:26">
      <c r="Z739895" s="5"/>
    </row>
    <row r="739896" spans="26:26">
      <c r="Z739896" s="5"/>
    </row>
    <row r="739897" spans="26:26">
      <c r="Z739897" s="5"/>
    </row>
    <row r="739898" spans="26:26">
      <c r="Z739898" s="5"/>
    </row>
    <row r="739899" spans="26:26">
      <c r="Z739899" s="5"/>
    </row>
    <row r="739900" spans="26:26">
      <c r="Z739900" s="5"/>
    </row>
    <row r="739901" spans="26:26">
      <c r="Z739901" s="5"/>
    </row>
    <row r="739902" spans="26:26">
      <c r="Z739902" s="5"/>
    </row>
    <row r="739903" spans="26:26">
      <c r="Z739903" s="5"/>
    </row>
    <row r="739904" spans="26:26">
      <c r="Z739904" s="5"/>
    </row>
    <row r="739905" spans="26:26">
      <c r="Z739905" s="5"/>
    </row>
    <row r="739906" spans="26:26">
      <c r="Z739906" s="5"/>
    </row>
    <row r="739907" spans="26:26">
      <c r="Z739907" s="5"/>
    </row>
    <row r="739908" spans="26:26">
      <c r="Z739908" s="5"/>
    </row>
    <row r="739909" spans="26:26">
      <c r="Z739909" s="5"/>
    </row>
    <row r="739910" spans="26:26">
      <c r="Z739910" s="5"/>
    </row>
    <row r="739911" spans="26:26">
      <c r="Z739911" s="5"/>
    </row>
    <row r="739912" spans="26:26">
      <c r="Z739912" s="5"/>
    </row>
    <row r="739913" spans="26:26">
      <c r="Z739913" s="5"/>
    </row>
    <row r="739914" spans="26:26">
      <c r="Z739914" s="5"/>
    </row>
    <row r="739915" spans="26:26">
      <c r="Z739915" s="5"/>
    </row>
    <row r="739916" spans="26:26">
      <c r="Z739916" s="5"/>
    </row>
    <row r="739917" spans="26:26">
      <c r="Z739917" s="5"/>
    </row>
    <row r="739918" spans="26:26">
      <c r="Z739918" s="5"/>
    </row>
    <row r="739919" spans="26:26">
      <c r="Z739919" s="5"/>
    </row>
    <row r="739920" spans="26:26">
      <c r="Z739920" s="5"/>
    </row>
    <row r="739921" spans="26:26">
      <c r="Z739921" s="5"/>
    </row>
    <row r="739922" spans="26:26">
      <c r="Z739922" s="5"/>
    </row>
    <row r="739923" spans="26:26">
      <c r="Z739923" s="5"/>
    </row>
    <row r="739924" spans="26:26">
      <c r="Z739924" s="5"/>
    </row>
    <row r="739925" spans="26:26">
      <c r="Z739925" s="5"/>
    </row>
    <row r="739926" spans="26:26">
      <c r="Z739926" s="5"/>
    </row>
    <row r="739927" spans="26:26">
      <c r="Z739927" s="5"/>
    </row>
    <row r="739928" spans="26:26">
      <c r="Z739928" s="5"/>
    </row>
    <row r="739929" spans="26:26">
      <c r="Z739929" s="5"/>
    </row>
    <row r="739930" spans="26:26">
      <c r="Z739930" s="5"/>
    </row>
    <row r="739931" spans="26:26">
      <c r="Z739931" s="5"/>
    </row>
    <row r="739932" spans="26:26">
      <c r="Z739932" s="5"/>
    </row>
    <row r="739933" spans="26:26">
      <c r="Z739933" s="5"/>
    </row>
    <row r="739934" spans="26:26">
      <c r="Z739934" s="5"/>
    </row>
    <row r="739935" spans="26:26">
      <c r="Z739935" s="5"/>
    </row>
    <row r="739936" spans="26:26">
      <c r="Z739936" s="5"/>
    </row>
    <row r="739937" spans="26:26">
      <c r="Z739937" s="5"/>
    </row>
    <row r="739938" spans="26:26">
      <c r="Z739938" s="5"/>
    </row>
    <row r="739939" spans="26:26">
      <c r="Z739939" s="5"/>
    </row>
    <row r="739940" spans="26:26">
      <c r="Z739940" s="5"/>
    </row>
    <row r="739941" spans="26:26">
      <c r="Z739941" s="5"/>
    </row>
    <row r="739942" spans="26:26">
      <c r="Z739942" s="5"/>
    </row>
    <row r="739943" spans="26:26">
      <c r="Z739943" s="5"/>
    </row>
    <row r="739944" spans="26:26">
      <c r="Z739944" s="5"/>
    </row>
    <row r="739945" spans="26:26">
      <c r="Z739945" s="5"/>
    </row>
    <row r="739946" spans="26:26">
      <c r="Z739946" s="5"/>
    </row>
    <row r="739947" spans="26:26">
      <c r="Z739947" s="5"/>
    </row>
    <row r="739948" spans="26:26">
      <c r="Z739948" s="5"/>
    </row>
    <row r="739949" spans="26:26">
      <c r="Z739949" s="5"/>
    </row>
    <row r="739950" spans="26:26">
      <c r="Z739950" s="5"/>
    </row>
    <row r="739951" spans="26:26">
      <c r="Z739951" s="5"/>
    </row>
    <row r="739952" spans="26:26">
      <c r="Z739952" s="5"/>
    </row>
    <row r="739953" spans="26:26">
      <c r="Z739953" s="5"/>
    </row>
    <row r="739954" spans="26:26">
      <c r="Z739954" s="5"/>
    </row>
    <row r="739955" spans="26:26">
      <c r="Z739955" s="5"/>
    </row>
    <row r="739956" spans="26:26">
      <c r="Z739956" s="5"/>
    </row>
    <row r="739957" spans="26:26">
      <c r="Z739957" s="5"/>
    </row>
    <row r="739958" spans="26:26">
      <c r="Z739958" s="5"/>
    </row>
    <row r="739959" spans="26:26">
      <c r="Z739959" s="5"/>
    </row>
    <row r="739960" spans="26:26">
      <c r="Z739960" s="5"/>
    </row>
    <row r="739961" spans="26:26">
      <c r="Z739961" s="5"/>
    </row>
    <row r="739962" spans="26:26">
      <c r="Z739962" s="5"/>
    </row>
    <row r="739963" spans="26:26">
      <c r="Z739963" s="5"/>
    </row>
    <row r="739964" spans="26:26">
      <c r="Z739964" s="5"/>
    </row>
    <row r="739965" spans="26:26">
      <c r="Z739965" s="5"/>
    </row>
    <row r="739966" spans="26:26">
      <c r="Z739966" s="5"/>
    </row>
    <row r="739967" spans="26:26">
      <c r="Z739967" s="5"/>
    </row>
    <row r="739968" spans="26:26">
      <c r="Z739968" s="5"/>
    </row>
    <row r="739969" spans="26:26">
      <c r="Z739969" s="5"/>
    </row>
    <row r="739970" spans="26:26">
      <c r="Z739970" s="5"/>
    </row>
    <row r="739971" spans="26:26">
      <c r="Z739971" s="5"/>
    </row>
    <row r="739972" spans="26:26">
      <c r="Z739972" s="5"/>
    </row>
    <row r="739973" spans="26:26">
      <c r="Z739973" s="5"/>
    </row>
    <row r="739974" spans="26:26">
      <c r="Z739974" s="5"/>
    </row>
    <row r="739975" spans="26:26">
      <c r="Z739975" s="5"/>
    </row>
    <row r="739976" spans="26:26">
      <c r="Z739976" s="5"/>
    </row>
    <row r="739977" spans="26:26">
      <c r="Z739977" s="5"/>
    </row>
    <row r="739978" spans="26:26">
      <c r="Z739978" s="5"/>
    </row>
    <row r="739979" spans="26:26">
      <c r="Z739979" s="5"/>
    </row>
    <row r="739980" spans="26:26">
      <c r="Z739980" s="5"/>
    </row>
    <row r="739981" spans="26:26">
      <c r="Z739981" s="5"/>
    </row>
    <row r="739982" spans="26:26">
      <c r="Z739982" s="5"/>
    </row>
    <row r="739983" spans="26:26">
      <c r="Z739983" s="5"/>
    </row>
    <row r="739984" spans="26:26">
      <c r="Z739984" s="5"/>
    </row>
    <row r="739985" spans="26:26">
      <c r="Z739985" s="5"/>
    </row>
    <row r="739986" spans="26:26">
      <c r="Z739986" s="5"/>
    </row>
    <row r="739987" spans="26:26">
      <c r="Z739987" s="5"/>
    </row>
    <row r="739988" spans="26:26">
      <c r="Z739988" s="5"/>
    </row>
    <row r="739989" spans="26:26">
      <c r="Z739989" s="5"/>
    </row>
    <row r="739990" spans="26:26">
      <c r="Z739990" s="5"/>
    </row>
    <row r="739991" spans="26:26">
      <c r="Z739991" s="5"/>
    </row>
    <row r="739992" spans="26:26">
      <c r="Z739992" s="5"/>
    </row>
    <row r="739993" spans="26:26">
      <c r="Z739993" s="5"/>
    </row>
    <row r="739994" spans="26:26">
      <c r="Z739994" s="5"/>
    </row>
    <row r="739995" spans="26:26">
      <c r="Z739995" s="5"/>
    </row>
    <row r="739996" spans="26:26">
      <c r="Z739996" s="5"/>
    </row>
    <row r="739997" spans="26:26">
      <c r="Z739997" s="5"/>
    </row>
    <row r="739998" spans="26:26">
      <c r="Z739998" s="5"/>
    </row>
    <row r="739999" spans="26:26">
      <c r="Z739999" s="5"/>
    </row>
    <row r="740000" spans="26:26">
      <c r="Z740000" s="5"/>
    </row>
    <row r="740001" spans="26:26">
      <c r="Z740001" s="5"/>
    </row>
    <row r="740002" spans="26:26">
      <c r="Z740002" s="5"/>
    </row>
    <row r="740003" spans="26:26">
      <c r="Z740003" s="5"/>
    </row>
    <row r="740004" spans="26:26">
      <c r="Z740004" s="5"/>
    </row>
    <row r="740005" spans="26:26">
      <c r="Z740005" s="5"/>
    </row>
    <row r="740006" spans="26:26">
      <c r="Z740006" s="5"/>
    </row>
    <row r="740007" spans="26:26">
      <c r="Z740007" s="5"/>
    </row>
    <row r="740008" spans="26:26">
      <c r="Z740008" s="5"/>
    </row>
    <row r="740009" spans="26:26">
      <c r="Z740009" s="5"/>
    </row>
    <row r="740010" spans="26:26">
      <c r="Z740010" s="5"/>
    </row>
    <row r="740011" spans="26:26">
      <c r="Z740011" s="5"/>
    </row>
    <row r="740012" spans="26:26">
      <c r="Z740012" s="5"/>
    </row>
    <row r="740013" spans="26:26">
      <c r="Z740013" s="5"/>
    </row>
    <row r="740014" spans="26:26">
      <c r="Z740014" s="5"/>
    </row>
    <row r="740015" spans="26:26">
      <c r="Z740015" s="5"/>
    </row>
    <row r="740016" spans="26:26">
      <c r="Z740016" s="5"/>
    </row>
    <row r="740017" spans="26:26">
      <c r="Z740017" s="5"/>
    </row>
    <row r="740018" spans="26:26">
      <c r="Z740018" s="5"/>
    </row>
    <row r="740019" spans="26:26">
      <c r="Z740019" s="5"/>
    </row>
    <row r="740020" spans="26:26">
      <c r="Z740020" s="5"/>
    </row>
    <row r="740021" spans="26:26">
      <c r="Z740021" s="5"/>
    </row>
    <row r="740022" spans="26:26">
      <c r="Z740022" s="5"/>
    </row>
    <row r="740023" spans="26:26">
      <c r="Z740023" s="5"/>
    </row>
    <row r="740024" spans="26:26">
      <c r="Z740024" s="5"/>
    </row>
    <row r="740025" spans="26:26">
      <c r="Z740025" s="5"/>
    </row>
    <row r="740026" spans="26:26">
      <c r="Z740026" s="5"/>
    </row>
    <row r="740027" spans="26:26">
      <c r="Z740027" s="5"/>
    </row>
    <row r="740028" spans="26:26">
      <c r="Z740028" s="5"/>
    </row>
    <row r="740029" spans="26:26">
      <c r="Z740029" s="5"/>
    </row>
    <row r="740030" spans="26:26">
      <c r="Z740030" s="5"/>
    </row>
    <row r="740031" spans="26:26">
      <c r="Z740031" s="5"/>
    </row>
    <row r="740032" spans="26:26">
      <c r="Z740032" s="5"/>
    </row>
    <row r="740033" spans="26:26">
      <c r="Z740033" s="5"/>
    </row>
    <row r="740034" spans="26:26">
      <c r="Z740034" s="5"/>
    </row>
    <row r="740035" spans="26:26">
      <c r="Z740035" s="5"/>
    </row>
    <row r="740036" spans="26:26">
      <c r="Z740036" s="5"/>
    </row>
    <row r="740037" spans="26:26">
      <c r="Z740037" s="5"/>
    </row>
    <row r="740038" spans="26:26">
      <c r="Z740038" s="5"/>
    </row>
    <row r="740039" spans="26:26">
      <c r="Z740039" s="5"/>
    </row>
    <row r="740040" spans="26:26">
      <c r="Z740040" s="5"/>
    </row>
    <row r="740041" spans="26:26">
      <c r="Z740041" s="5"/>
    </row>
    <row r="740042" spans="26:26">
      <c r="Z740042" s="5"/>
    </row>
    <row r="740043" spans="26:26">
      <c r="Z740043" s="5"/>
    </row>
    <row r="740044" spans="26:26">
      <c r="Z740044" s="5"/>
    </row>
    <row r="740045" spans="26:26">
      <c r="Z740045" s="5"/>
    </row>
    <row r="740046" spans="26:26">
      <c r="Z740046" s="5"/>
    </row>
    <row r="740047" spans="26:26">
      <c r="Z740047" s="5"/>
    </row>
    <row r="740048" spans="26:26">
      <c r="Z740048" s="5"/>
    </row>
    <row r="740049" spans="26:26">
      <c r="Z740049" s="5"/>
    </row>
    <row r="740050" spans="26:26">
      <c r="Z740050" s="5"/>
    </row>
    <row r="740051" spans="26:26">
      <c r="Z740051" s="5"/>
    </row>
    <row r="740052" spans="26:26">
      <c r="Z740052" s="5"/>
    </row>
    <row r="740053" spans="26:26">
      <c r="Z740053" s="5"/>
    </row>
    <row r="740054" spans="26:26">
      <c r="Z740054" s="5"/>
    </row>
    <row r="740055" spans="26:26">
      <c r="Z740055" s="5"/>
    </row>
    <row r="740056" spans="26:26">
      <c r="Z740056" s="5"/>
    </row>
    <row r="740057" spans="26:26">
      <c r="Z740057" s="5"/>
    </row>
    <row r="740058" spans="26:26">
      <c r="Z740058" s="5"/>
    </row>
    <row r="740059" spans="26:26">
      <c r="Z740059" s="5"/>
    </row>
    <row r="740060" spans="26:26">
      <c r="Z740060" s="5"/>
    </row>
    <row r="740061" spans="26:26">
      <c r="Z740061" s="5"/>
    </row>
    <row r="740062" spans="26:26">
      <c r="Z740062" s="5"/>
    </row>
    <row r="740063" spans="26:26">
      <c r="Z740063" s="5"/>
    </row>
    <row r="740064" spans="26:26">
      <c r="Z740064" s="5"/>
    </row>
    <row r="740065" spans="26:26">
      <c r="Z740065" s="5"/>
    </row>
    <row r="740066" spans="26:26">
      <c r="Z740066" s="5"/>
    </row>
    <row r="740067" spans="26:26">
      <c r="Z740067" s="5"/>
    </row>
    <row r="740068" spans="26:26">
      <c r="Z740068" s="5"/>
    </row>
    <row r="740069" spans="26:26">
      <c r="Z740069" s="5"/>
    </row>
    <row r="740070" spans="26:26">
      <c r="Z740070" s="5"/>
    </row>
    <row r="740071" spans="26:26">
      <c r="Z740071" s="5"/>
    </row>
    <row r="740072" spans="26:26">
      <c r="Z740072" s="5"/>
    </row>
    <row r="740073" spans="26:26">
      <c r="Z740073" s="5"/>
    </row>
    <row r="740074" spans="26:26">
      <c r="Z740074" s="5"/>
    </row>
    <row r="740075" spans="26:26">
      <c r="Z740075" s="5"/>
    </row>
    <row r="740076" spans="26:26">
      <c r="Z740076" s="5"/>
    </row>
    <row r="740077" spans="26:26">
      <c r="Z740077" s="5"/>
    </row>
    <row r="740078" spans="26:26">
      <c r="Z740078" s="5"/>
    </row>
    <row r="740079" spans="26:26">
      <c r="Z740079" s="5"/>
    </row>
    <row r="740080" spans="26:26">
      <c r="Z740080" s="5"/>
    </row>
    <row r="740081" spans="26:26">
      <c r="Z740081" s="5"/>
    </row>
    <row r="740082" spans="26:26">
      <c r="Z740082" s="5"/>
    </row>
    <row r="740083" spans="26:26">
      <c r="Z740083" s="5"/>
    </row>
    <row r="740084" spans="26:26">
      <c r="Z740084" s="5"/>
    </row>
    <row r="740085" spans="26:26">
      <c r="Z740085" s="5"/>
    </row>
    <row r="740086" spans="26:26">
      <c r="Z740086" s="5"/>
    </row>
    <row r="740087" spans="26:26">
      <c r="Z740087" s="5"/>
    </row>
    <row r="740088" spans="26:26">
      <c r="Z740088" s="5"/>
    </row>
    <row r="740089" spans="26:26">
      <c r="Z740089" s="5"/>
    </row>
    <row r="740090" spans="26:26">
      <c r="Z740090" s="5"/>
    </row>
    <row r="740091" spans="26:26">
      <c r="Z740091" s="5"/>
    </row>
    <row r="740092" spans="26:26">
      <c r="Z740092" s="5"/>
    </row>
    <row r="740093" spans="26:26">
      <c r="Z740093" s="5"/>
    </row>
    <row r="740094" spans="26:26">
      <c r="Z740094" s="5"/>
    </row>
    <row r="740095" spans="26:26">
      <c r="Z740095" s="5"/>
    </row>
    <row r="740096" spans="26:26">
      <c r="Z740096" s="5"/>
    </row>
    <row r="740097" spans="26:26">
      <c r="Z740097" s="5"/>
    </row>
    <row r="740098" spans="26:26">
      <c r="Z740098" s="5"/>
    </row>
    <row r="740099" spans="26:26">
      <c r="Z740099" s="5"/>
    </row>
    <row r="740100" spans="26:26">
      <c r="Z740100" s="5"/>
    </row>
    <row r="740101" spans="26:26">
      <c r="Z740101" s="5"/>
    </row>
    <row r="740102" spans="26:26">
      <c r="Z740102" s="5"/>
    </row>
    <row r="740103" spans="26:26">
      <c r="Z740103" s="5"/>
    </row>
    <row r="740104" spans="26:26">
      <c r="Z740104" s="5"/>
    </row>
    <row r="740105" spans="26:26">
      <c r="Z740105" s="5"/>
    </row>
    <row r="740106" spans="26:26">
      <c r="Z740106" s="5"/>
    </row>
    <row r="740107" spans="26:26">
      <c r="Z740107" s="5"/>
    </row>
    <row r="740108" spans="26:26">
      <c r="Z740108" s="5"/>
    </row>
    <row r="740109" spans="26:26">
      <c r="Z740109" s="5"/>
    </row>
    <row r="740110" spans="26:26">
      <c r="Z740110" s="5"/>
    </row>
    <row r="740111" spans="26:26">
      <c r="Z740111" s="5"/>
    </row>
    <row r="740112" spans="26:26">
      <c r="Z740112" s="5"/>
    </row>
    <row r="740113" spans="26:26">
      <c r="Z740113" s="5"/>
    </row>
    <row r="740114" spans="26:26">
      <c r="Z740114" s="5"/>
    </row>
    <row r="740115" spans="26:26">
      <c r="Z740115" s="5"/>
    </row>
    <row r="740116" spans="26:26">
      <c r="Z740116" s="5"/>
    </row>
    <row r="740117" spans="26:26">
      <c r="Z740117" s="5"/>
    </row>
    <row r="740118" spans="26:26">
      <c r="Z740118" s="5"/>
    </row>
    <row r="740119" spans="26:26">
      <c r="Z740119" s="5"/>
    </row>
    <row r="740120" spans="26:26">
      <c r="Z740120" s="5"/>
    </row>
    <row r="740121" spans="26:26">
      <c r="Z740121" s="5"/>
    </row>
    <row r="740122" spans="26:26">
      <c r="Z740122" s="5"/>
    </row>
    <row r="740123" spans="26:26">
      <c r="Z740123" s="5"/>
    </row>
    <row r="740124" spans="26:26">
      <c r="Z740124" s="5"/>
    </row>
    <row r="740125" spans="26:26">
      <c r="Z740125" s="5"/>
    </row>
    <row r="740126" spans="26:26">
      <c r="Z740126" s="5"/>
    </row>
    <row r="740127" spans="26:26">
      <c r="Z740127" s="5"/>
    </row>
    <row r="740128" spans="26:26">
      <c r="Z740128" s="5"/>
    </row>
    <row r="740129" spans="26:26">
      <c r="Z740129" s="5"/>
    </row>
    <row r="740130" spans="26:26">
      <c r="Z740130" s="5"/>
    </row>
    <row r="740131" spans="26:26">
      <c r="Z740131" s="5"/>
    </row>
    <row r="740132" spans="26:26">
      <c r="Z740132" s="5"/>
    </row>
    <row r="740133" spans="26:26">
      <c r="Z740133" s="5"/>
    </row>
    <row r="740134" spans="26:26">
      <c r="Z740134" s="5"/>
    </row>
    <row r="740135" spans="26:26">
      <c r="Z740135" s="5"/>
    </row>
    <row r="740136" spans="26:26">
      <c r="Z740136" s="5"/>
    </row>
    <row r="740137" spans="26:26">
      <c r="Z740137" s="5"/>
    </row>
    <row r="740138" spans="26:26">
      <c r="Z740138" s="5"/>
    </row>
    <row r="740139" spans="26:26">
      <c r="Z740139" s="5"/>
    </row>
    <row r="740140" spans="26:26">
      <c r="Z740140" s="5"/>
    </row>
    <row r="740141" spans="26:26">
      <c r="Z740141" s="5"/>
    </row>
    <row r="740142" spans="26:26">
      <c r="Z740142" s="5"/>
    </row>
    <row r="740143" spans="26:26">
      <c r="Z740143" s="5"/>
    </row>
    <row r="740144" spans="26:26">
      <c r="Z740144" s="5"/>
    </row>
    <row r="740145" spans="26:26">
      <c r="Z740145" s="5"/>
    </row>
    <row r="740146" spans="26:26">
      <c r="Z740146" s="5"/>
    </row>
    <row r="740147" spans="26:26">
      <c r="Z740147" s="5"/>
    </row>
    <row r="740148" spans="26:26">
      <c r="Z740148" s="5"/>
    </row>
    <row r="740149" spans="26:26">
      <c r="Z740149" s="5"/>
    </row>
    <row r="740150" spans="26:26">
      <c r="Z740150" s="5"/>
    </row>
    <row r="740151" spans="26:26">
      <c r="Z740151" s="5"/>
    </row>
    <row r="740152" spans="26:26">
      <c r="Z740152" s="5"/>
    </row>
    <row r="740153" spans="26:26">
      <c r="Z740153" s="5"/>
    </row>
    <row r="740154" spans="26:26">
      <c r="Z740154" s="5"/>
    </row>
    <row r="740155" spans="26:26">
      <c r="Z740155" s="5"/>
    </row>
    <row r="740156" spans="26:26">
      <c r="Z740156" s="5"/>
    </row>
    <row r="740157" spans="26:26">
      <c r="Z740157" s="5"/>
    </row>
    <row r="740158" spans="26:26">
      <c r="Z740158" s="5"/>
    </row>
    <row r="740159" spans="26:26">
      <c r="Z740159" s="5"/>
    </row>
    <row r="740160" spans="26:26">
      <c r="Z740160" s="5"/>
    </row>
    <row r="740161" spans="26:26">
      <c r="Z740161" s="5"/>
    </row>
    <row r="740162" spans="26:26">
      <c r="Z740162" s="5"/>
    </row>
    <row r="740163" spans="26:26">
      <c r="Z740163" s="5"/>
    </row>
    <row r="740164" spans="26:26">
      <c r="Z740164" s="5"/>
    </row>
    <row r="740165" spans="26:26">
      <c r="Z740165" s="5"/>
    </row>
    <row r="740166" spans="26:26">
      <c r="Z740166" s="5"/>
    </row>
    <row r="740167" spans="26:26">
      <c r="Z740167" s="5"/>
    </row>
    <row r="740168" spans="26:26">
      <c r="Z740168" s="5"/>
    </row>
    <row r="740169" spans="26:26">
      <c r="Z740169" s="5"/>
    </row>
    <row r="740170" spans="26:26">
      <c r="Z740170" s="5"/>
    </row>
    <row r="740171" spans="26:26">
      <c r="Z740171" s="5"/>
    </row>
    <row r="740172" spans="26:26">
      <c r="Z740172" s="5"/>
    </row>
    <row r="740173" spans="26:26">
      <c r="Z740173" s="5"/>
    </row>
    <row r="740174" spans="26:26">
      <c r="Z740174" s="5"/>
    </row>
    <row r="740175" spans="26:26">
      <c r="Z740175" s="5"/>
    </row>
    <row r="740176" spans="26:26">
      <c r="Z740176" s="5"/>
    </row>
    <row r="740177" spans="26:26">
      <c r="Z740177" s="5"/>
    </row>
    <row r="740178" spans="26:26">
      <c r="Z740178" s="5"/>
    </row>
    <row r="740179" spans="26:26">
      <c r="Z740179" s="5"/>
    </row>
    <row r="740180" spans="26:26">
      <c r="Z740180" s="5"/>
    </row>
    <row r="740181" spans="26:26">
      <c r="Z740181" s="5"/>
    </row>
    <row r="740182" spans="26:26">
      <c r="Z740182" s="5"/>
    </row>
    <row r="740183" spans="26:26">
      <c r="Z740183" s="5"/>
    </row>
    <row r="740184" spans="26:26">
      <c r="Z740184" s="5"/>
    </row>
    <row r="740185" spans="26:26">
      <c r="Z740185" s="5"/>
    </row>
    <row r="740186" spans="26:26">
      <c r="Z740186" s="5"/>
    </row>
    <row r="740187" spans="26:26">
      <c r="Z740187" s="5"/>
    </row>
    <row r="740188" spans="26:26">
      <c r="Z740188" s="5"/>
    </row>
    <row r="740189" spans="26:26">
      <c r="Z740189" s="5"/>
    </row>
    <row r="740190" spans="26:26">
      <c r="Z740190" s="5"/>
    </row>
    <row r="740191" spans="26:26">
      <c r="Z740191" s="5"/>
    </row>
    <row r="740192" spans="26:26">
      <c r="Z740192" s="5"/>
    </row>
    <row r="740193" spans="26:26">
      <c r="Z740193" s="5"/>
    </row>
    <row r="740194" spans="26:26">
      <c r="Z740194" s="5"/>
    </row>
    <row r="740195" spans="26:26">
      <c r="Z740195" s="5"/>
    </row>
    <row r="740196" spans="26:26">
      <c r="Z740196" s="5"/>
    </row>
    <row r="740197" spans="26:26">
      <c r="Z740197" s="5"/>
    </row>
    <row r="740198" spans="26:26">
      <c r="Z740198" s="5"/>
    </row>
    <row r="740199" spans="26:26">
      <c r="Z740199" s="5"/>
    </row>
    <row r="740200" spans="26:26">
      <c r="Z740200" s="5"/>
    </row>
    <row r="740201" spans="26:26">
      <c r="Z740201" s="5"/>
    </row>
    <row r="740202" spans="26:26">
      <c r="Z740202" s="5"/>
    </row>
    <row r="740203" spans="26:26">
      <c r="Z740203" s="5"/>
    </row>
    <row r="740204" spans="26:26">
      <c r="Z740204" s="5"/>
    </row>
    <row r="740205" spans="26:26">
      <c r="Z740205" s="5"/>
    </row>
    <row r="740206" spans="26:26">
      <c r="Z740206" s="5"/>
    </row>
    <row r="740207" spans="26:26">
      <c r="Z740207" s="5"/>
    </row>
    <row r="740208" spans="26:26">
      <c r="Z740208" s="5"/>
    </row>
    <row r="740209" spans="26:26">
      <c r="Z740209" s="5"/>
    </row>
    <row r="740210" spans="26:26">
      <c r="Z740210" s="5"/>
    </row>
    <row r="740211" spans="26:26">
      <c r="Z740211" s="5"/>
    </row>
    <row r="740212" spans="26:26">
      <c r="Z740212" s="5"/>
    </row>
    <row r="740213" spans="26:26">
      <c r="Z740213" s="5"/>
    </row>
    <row r="740214" spans="26:26">
      <c r="Z740214" s="5"/>
    </row>
    <row r="740215" spans="26:26">
      <c r="Z740215" s="5"/>
    </row>
    <row r="740216" spans="26:26">
      <c r="Z740216" s="5"/>
    </row>
    <row r="740217" spans="26:26">
      <c r="Z740217" s="5"/>
    </row>
    <row r="740218" spans="26:26">
      <c r="Z740218" s="5"/>
    </row>
    <row r="740219" spans="26:26">
      <c r="Z740219" s="5"/>
    </row>
    <row r="740220" spans="26:26">
      <c r="Z740220" s="5"/>
    </row>
    <row r="740221" spans="26:26">
      <c r="Z740221" s="5"/>
    </row>
    <row r="740222" spans="26:26">
      <c r="Z740222" s="5"/>
    </row>
    <row r="740223" spans="26:26">
      <c r="Z740223" s="5"/>
    </row>
    <row r="740224" spans="26:26">
      <c r="Z740224" s="5"/>
    </row>
    <row r="740225" spans="26:26">
      <c r="Z740225" s="5"/>
    </row>
    <row r="740226" spans="26:26">
      <c r="Z740226" s="5"/>
    </row>
    <row r="740227" spans="26:26">
      <c r="Z740227" s="5"/>
    </row>
    <row r="740228" spans="26:26">
      <c r="Z740228" s="5"/>
    </row>
    <row r="740229" spans="26:26">
      <c r="Z740229" s="5"/>
    </row>
    <row r="740230" spans="26:26">
      <c r="Z740230" s="5"/>
    </row>
    <row r="740231" spans="26:26">
      <c r="Z740231" s="5"/>
    </row>
    <row r="740232" spans="26:26">
      <c r="Z740232" s="5"/>
    </row>
    <row r="740233" spans="26:26">
      <c r="Z740233" s="5"/>
    </row>
    <row r="740234" spans="26:26">
      <c r="Z740234" s="5"/>
    </row>
    <row r="740235" spans="26:26">
      <c r="Z740235" s="5"/>
    </row>
    <row r="740236" spans="26:26">
      <c r="Z740236" s="5"/>
    </row>
    <row r="740237" spans="26:26">
      <c r="Z740237" s="5"/>
    </row>
    <row r="740238" spans="26:26">
      <c r="Z740238" s="5"/>
    </row>
    <row r="740239" spans="26:26">
      <c r="Z740239" s="5"/>
    </row>
    <row r="740240" spans="26:26">
      <c r="Z740240" s="5"/>
    </row>
    <row r="740241" spans="26:26">
      <c r="Z740241" s="5"/>
    </row>
    <row r="740242" spans="26:26">
      <c r="Z740242" s="5"/>
    </row>
    <row r="740243" spans="26:26">
      <c r="Z740243" s="5"/>
    </row>
    <row r="740244" spans="26:26">
      <c r="Z740244" s="5"/>
    </row>
    <row r="740245" spans="26:26">
      <c r="Z740245" s="5"/>
    </row>
    <row r="740246" spans="26:26">
      <c r="Z740246" s="5"/>
    </row>
    <row r="740247" spans="26:26">
      <c r="Z740247" s="5"/>
    </row>
    <row r="740248" spans="26:26">
      <c r="Z740248" s="5"/>
    </row>
    <row r="740249" spans="26:26">
      <c r="Z740249" s="5"/>
    </row>
    <row r="740250" spans="26:26">
      <c r="Z740250" s="5"/>
    </row>
    <row r="740251" spans="26:26">
      <c r="Z740251" s="5"/>
    </row>
    <row r="740252" spans="26:26">
      <c r="Z740252" s="5"/>
    </row>
    <row r="740253" spans="26:26">
      <c r="Z740253" s="5"/>
    </row>
    <row r="740254" spans="26:26">
      <c r="Z740254" s="5"/>
    </row>
    <row r="740255" spans="26:26">
      <c r="Z740255" s="5"/>
    </row>
    <row r="740256" spans="26:26">
      <c r="Z740256" s="5"/>
    </row>
    <row r="740257" spans="26:26">
      <c r="Z740257" s="5"/>
    </row>
    <row r="740258" spans="26:26">
      <c r="Z740258" s="5"/>
    </row>
    <row r="740259" spans="26:26">
      <c r="Z740259" s="5"/>
    </row>
    <row r="740260" spans="26:26">
      <c r="Z740260" s="5"/>
    </row>
    <row r="740261" spans="26:26">
      <c r="Z740261" s="5"/>
    </row>
    <row r="740262" spans="26:26">
      <c r="Z740262" s="5"/>
    </row>
    <row r="740263" spans="26:26">
      <c r="Z740263" s="5"/>
    </row>
    <row r="740264" spans="26:26">
      <c r="Z740264" s="5"/>
    </row>
    <row r="740265" spans="26:26">
      <c r="Z740265" s="5"/>
    </row>
    <row r="740266" spans="26:26">
      <c r="Z740266" s="5"/>
    </row>
    <row r="740267" spans="26:26">
      <c r="Z740267" s="5"/>
    </row>
    <row r="740268" spans="26:26">
      <c r="Z740268" s="5"/>
    </row>
    <row r="740269" spans="26:26">
      <c r="Z740269" s="5"/>
    </row>
    <row r="740270" spans="26:26">
      <c r="Z740270" s="5"/>
    </row>
    <row r="740271" spans="26:26">
      <c r="Z740271" s="5"/>
    </row>
    <row r="740272" spans="26:26">
      <c r="Z740272" s="5"/>
    </row>
    <row r="740273" spans="26:26">
      <c r="Z740273" s="5"/>
    </row>
    <row r="740274" spans="26:26">
      <c r="Z740274" s="5"/>
    </row>
    <row r="740275" spans="26:26">
      <c r="Z740275" s="5"/>
    </row>
    <row r="740276" spans="26:26">
      <c r="Z740276" s="5"/>
    </row>
    <row r="740277" spans="26:26">
      <c r="Z740277" s="5"/>
    </row>
    <row r="740278" spans="26:26">
      <c r="Z740278" s="5"/>
    </row>
    <row r="740279" spans="26:26">
      <c r="Z740279" s="5"/>
    </row>
    <row r="740280" spans="26:26">
      <c r="Z740280" s="5"/>
    </row>
    <row r="740281" spans="26:26">
      <c r="Z740281" s="5"/>
    </row>
    <row r="740282" spans="26:26">
      <c r="Z740282" s="5"/>
    </row>
    <row r="740283" spans="26:26">
      <c r="Z740283" s="5"/>
    </row>
    <row r="740284" spans="26:26">
      <c r="Z740284" s="5"/>
    </row>
    <row r="740285" spans="26:26">
      <c r="Z740285" s="5"/>
    </row>
    <row r="740286" spans="26:26">
      <c r="Z740286" s="5"/>
    </row>
    <row r="740287" spans="26:26">
      <c r="Z740287" s="5"/>
    </row>
    <row r="740288" spans="26:26">
      <c r="Z740288" s="5"/>
    </row>
    <row r="740289" spans="26:26">
      <c r="Z740289" s="5"/>
    </row>
    <row r="740290" spans="26:26">
      <c r="Z740290" s="5"/>
    </row>
    <row r="740291" spans="26:26">
      <c r="Z740291" s="5"/>
    </row>
    <row r="740292" spans="26:26">
      <c r="Z740292" s="5"/>
    </row>
    <row r="740293" spans="26:26">
      <c r="Z740293" s="5"/>
    </row>
    <row r="740294" spans="26:26">
      <c r="Z740294" s="5"/>
    </row>
    <row r="740295" spans="26:26">
      <c r="Z740295" s="5"/>
    </row>
    <row r="740296" spans="26:26">
      <c r="Z740296" s="5"/>
    </row>
    <row r="740297" spans="26:26">
      <c r="Z740297" s="5"/>
    </row>
    <row r="740298" spans="26:26">
      <c r="Z740298" s="5"/>
    </row>
    <row r="740299" spans="26:26">
      <c r="Z740299" s="5"/>
    </row>
    <row r="740300" spans="26:26">
      <c r="Z740300" s="5"/>
    </row>
    <row r="740301" spans="26:26">
      <c r="Z740301" s="5"/>
    </row>
    <row r="740302" spans="26:26">
      <c r="Z740302" s="5"/>
    </row>
    <row r="740303" spans="26:26">
      <c r="Z740303" s="5"/>
    </row>
    <row r="740304" spans="26:26">
      <c r="Z740304" s="5"/>
    </row>
    <row r="740305" spans="26:26">
      <c r="Z740305" s="5"/>
    </row>
    <row r="740306" spans="26:26">
      <c r="Z740306" s="5"/>
    </row>
    <row r="740307" spans="26:26">
      <c r="Z740307" s="5"/>
    </row>
    <row r="740308" spans="26:26">
      <c r="Z740308" s="5"/>
    </row>
    <row r="740309" spans="26:26">
      <c r="Z740309" s="5"/>
    </row>
    <row r="740310" spans="26:26">
      <c r="Z740310" s="5"/>
    </row>
    <row r="740311" spans="26:26">
      <c r="Z740311" s="5"/>
    </row>
    <row r="740312" spans="26:26">
      <c r="Z740312" s="5"/>
    </row>
    <row r="740313" spans="26:26">
      <c r="Z740313" s="5"/>
    </row>
    <row r="740314" spans="26:26">
      <c r="Z740314" s="5"/>
    </row>
    <row r="740315" spans="26:26">
      <c r="Z740315" s="5"/>
    </row>
    <row r="740316" spans="26:26">
      <c r="Z740316" s="5"/>
    </row>
    <row r="740317" spans="26:26">
      <c r="Z740317" s="5"/>
    </row>
    <row r="740318" spans="26:26">
      <c r="Z740318" s="5"/>
    </row>
    <row r="740319" spans="26:26">
      <c r="Z740319" s="5"/>
    </row>
    <row r="740320" spans="26:26">
      <c r="Z740320" s="5"/>
    </row>
    <row r="740321" spans="26:26">
      <c r="Z740321" s="5"/>
    </row>
    <row r="740322" spans="26:26">
      <c r="Z740322" s="5"/>
    </row>
    <row r="740323" spans="26:26">
      <c r="Z740323" s="5"/>
    </row>
    <row r="740324" spans="26:26">
      <c r="Z740324" s="5"/>
    </row>
    <row r="740325" spans="26:26">
      <c r="Z740325" s="5"/>
    </row>
    <row r="740326" spans="26:26">
      <c r="Z740326" s="5"/>
    </row>
    <row r="740327" spans="26:26">
      <c r="Z740327" s="5"/>
    </row>
    <row r="740328" spans="26:26">
      <c r="Z740328" s="5"/>
    </row>
    <row r="740329" spans="26:26">
      <c r="Z740329" s="5"/>
    </row>
    <row r="740330" spans="26:26">
      <c r="Z740330" s="5"/>
    </row>
    <row r="740331" spans="26:26">
      <c r="Z740331" s="5"/>
    </row>
    <row r="740332" spans="26:26">
      <c r="Z740332" s="5"/>
    </row>
    <row r="740333" spans="26:26">
      <c r="Z740333" s="5"/>
    </row>
    <row r="740334" spans="26:26">
      <c r="Z740334" s="5"/>
    </row>
    <row r="740335" spans="26:26">
      <c r="Z740335" s="5"/>
    </row>
    <row r="740336" spans="26:26">
      <c r="Z740336" s="5"/>
    </row>
    <row r="740337" spans="26:26">
      <c r="Z740337" s="5"/>
    </row>
    <row r="740338" spans="26:26">
      <c r="Z740338" s="5"/>
    </row>
    <row r="740339" spans="26:26">
      <c r="Z740339" s="5"/>
    </row>
    <row r="740340" spans="26:26">
      <c r="Z740340" s="5"/>
    </row>
    <row r="740341" spans="26:26">
      <c r="Z740341" s="5"/>
    </row>
    <row r="740342" spans="26:26">
      <c r="Z740342" s="5"/>
    </row>
    <row r="740343" spans="26:26">
      <c r="Z740343" s="5"/>
    </row>
    <row r="740344" spans="26:26">
      <c r="Z740344" s="5"/>
    </row>
    <row r="740345" spans="26:26">
      <c r="Z740345" s="5"/>
    </row>
    <row r="740346" spans="26:26">
      <c r="Z740346" s="5"/>
    </row>
    <row r="740347" spans="26:26">
      <c r="Z740347" s="5"/>
    </row>
    <row r="740348" spans="26:26">
      <c r="Z740348" s="5"/>
    </row>
    <row r="740349" spans="26:26">
      <c r="Z740349" s="5"/>
    </row>
    <row r="740350" spans="26:26">
      <c r="Z740350" s="5"/>
    </row>
    <row r="740351" spans="26:26">
      <c r="Z740351" s="5"/>
    </row>
    <row r="740352" spans="26:26">
      <c r="Z740352" s="5"/>
    </row>
    <row r="740353" spans="26:26">
      <c r="Z740353" s="5"/>
    </row>
    <row r="740354" spans="26:26">
      <c r="Z740354" s="5"/>
    </row>
    <row r="740355" spans="26:26">
      <c r="Z740355" s="5"/>
    </row>
    <row r="740356" spans="26:26">
      <c r="Z740356" s="5"/>
    </row>
    <row r="740357" spans="26:26">
      <c r="Z740357" s="5"/>
    </row>
    <row r="740358" spans="26:26">
      <c r="Z740358" s="5"/>
    </row>
    <row r="740359" spans="26:26">
      <c r="Z740359" s="5"/>
    </row>
    <row r="740360" spans="26:26">
      <c r="Z740360" s="5"/>
    </row>
    <row r="740361" spans="26:26">
      <c r="Z740361" s="5"/>
    </row>
    <row r="740362" spans="26:26">
      <c r="Z740362" s="5"/>
    </row>
    <row r="740363" spans="26:26">
      <c r="Z740363" s="5"/>
    </row>
    <row r="740364" spans="26:26">
      <c r="Z740364" s="5"/>
    </row>
    <row r="740365" spans="26:26">
      <c r="Z740365" s="5"/>
    </row>
    <row r="740366" spans="26:26">
      <c r="Z740366" s="5"/>
    </row>
    <row r="740367" spans="26:26">
      <c r="Z740367" s="5"/>
    </row>
    <row r="740368" spans="26:26">
      <c r="Z740368" s="5"/>
    </row>
    <row r="740369" spans="26:26">
      <c r="Z740369" s="5"/>
    </row>
    <row r="740370" spans="26:26">
      <c r="Z740370" s="5"/>
    </row>
    <row r="740371" spans="26:26">
      <c r="Z740371" s="5"/>
    </row>
    <row r="740372" spans="26:26">
      <c r="Z740372" s="5"/>
    </row>
    <row r="740373" spans="26:26">
      <c r="Z740373" s="5"/>
    </row>
    <row r="740374" spans="26:26">
      <c r="Z740374" s="5"/>
    </row>
    <row r="740375" spans="26:26">
      <c r="Z740375" s="5"/>
    </row>
    <row r="740376" spans="26:26">
      <c r="Z740376" s="5"/>
    </row>
    <row r="740377" spans="26:26">
      <c r="Z740377" s="5"/>
    </row>
    <row r="740378" spans="26:26">
      <c r="Z740378" s="5"/>
    </row>
    <row r="740379" spans="26:26">
      <c r="Z740379" s="5"/>
    </row>
    <row r="740380" spans="26:26">
      <c r="Z740380" s="5"/>
    </row>
    <row r="740381" spans="26:26">
      <c r="Z740381" s="5"/>
    </row>
    <row r="740382" spans="26:26">
      <c r="Z740382" s="5"/>
    </row>
    <row r="740383" spans="26:26">
      <c r="Z740383" s="5"/>
    </row>
    <row r="740384" spans="26:26">
      <c r="Z740384" s="5"/>
    </row>
    <row r="740385" spans="26:26">
      <c r="Z740385" s="5"/>
    </row>
    <row r="740386" spans="26:26">
      <c r="Z740386" s="5"/>
    </row>
    <row r="740387" spans="26:26">
      <c r="Z740387" s="5"/>
    </row>
    <row r="740388" spans="26:26">
      <c r="Z740388" s="5"/>
    </row>
    <row r="740389" spans="26:26">
      <c r="Z740389" s="5"/>
    </row>
    <row r="740390" spans="26:26">
      <c r="Z740390" s="5"/>
    </row>
    <row r="740391" spans="26:26">
      <c r="Z740391" s="5"/>
    </row>
    <row r="740392" spans="26:26">
      <c r="Z740392" s="5"/>
    </row>
    <row r="740393" spans="26:26">
      <c r="Z740393" s="5"/>
    </row>
    <row r="740394" spans="26:26">
      <c r="Z740394" s="5"/>
    </row>
    <row r="740395" spans="26:26">
      <c r="Z740395" s="5"/>
    </row>
    <row r="740396" spans="26:26">
      <c r="Z740396" s="5"/>
    </row>
    <row r="740397" spans="26:26">
      <c r="Z740397" s="5"/>
    </row>
    <row r="740398" spans="26:26">
      <c r="Z740398" s="5"/>
    </row>
    <row r="740399" spans="26:26">
      <c r="Z740399" s="5"/>
    </row>
    <row r="740400" spans="26:26">
      <c r="Z740400" s="5"/>
    </row>
    <row r="740401" spans="26:26">
      <c r="Z740401" s="5"/>
    </row>
    <row r="740402" spans="26:26">
      <c r="Z740402" s="5"/>
    </row>
    <row r="740403" spans="26:26">
      <c r="Z740403" s="5"/>
    </row>
    <row r="740404" spans="26:26">
      <c r="Z740404" s="5"/>
    </row>
    <row r="740405" spans="26:26">
      <c r="Z740405" s="5"/>
    </row>
    <row r="740406" spans="26:26">
      <c r="Z740406" s="5"/>
    </row>
    <row r="740407" spans="26:26">
      <c r="Z740407" s="5"/>
    </row>
    <row r="740408" spans="26:26">
      <c r="Z740408" s="5"/>
    </row>
    <row r="740409" spans="26:26">
      <c r="Z740409" s="5"/>
    </row>
    <row r="740410" spans="26:26">
      <c r="Z740410" s="5"/>
    </row>
    <row r="740411" spans="26:26">
      <c r="Z740411" s="5"/>
    </row>
    <row r="740412" spans="26:26">
      <c r="Z740412" s="5"/>
    </row>
    <row r="740413" spans="26:26">
      <c r="Z740413" s="5"/>
    </row>
    <row r="740414" spans="26:26">
      <c r="Z740414" s="5"/>
    </row>
    <row r="740415" spans="26:26">
      <c r="Z740415" s="5"/>
    </row>
    <row r="740416" spans="26:26">
      <c r="Z740416" s="5"/>
    </row>
    <row r="740417" spans="26:26">
      <c r="Z740417" s="5"/>
    </row>
    <row r="740418" spans="26:26">
      <c r="Z740418" s="5"/>
    </row>
    <row r="740419" spans="26:26">
      <c r="Z740419" s="5"/>
    </row>
    <row r="740420" spans="26:26">
      <c r="Z740420" s="5"/>
    </row>
    <row r="740421" spans="26:26">
      <c r="Z740421" s="5"/>
    </row>
    <row r="740422" spans="26:26">
      <c r="Z740422" s="5"/>
    </row>
    <row r="740423" spans="26:26">
      <c r="Z740423" s="5"/>
    </row>
    <row r="740424" spans="26:26">
      <c r="Z740424" s="5"/>
    </row>
    <row r="740425" spans="26:26">
      <c r="Z740425" s="5"/>
    </row>
    <row r="740426" spans="26:26">
      <c r="Z740426" s="5"/>
    </row>
    <row r="740427" spans="26:26">
      <c r="Z740427" s="5"/>
    </row>
    <row r="740428" spans="26:26">
      <c r="Z740428" s="5"/>
    </row>
    <row r="740429" spans="26:26">
      <c r="Z740429" s="5"/>
    </row>
    <row r="740430" spans="26:26">
      <c r="Z740430" s="5"/>
    </row>
    <row r="740431" spans="26:26">
      <c r="Z740431" s="5"/>
    </row>
    <row r="740432" spans="26:26">
      <c r="Z740432" s="5"/>
    </row>
    <row r="740433" spans="26:26">
      <c r="Z740433" s="5"/>
    </row>
    <row r="740434" spans="26:26">
      <c r="Z740434" s="5"/>
    </row>
    <row r="740435" spans="26:26">
      <c r="Z740435" s="5"/>
    </row>
    <row r="740436" spans="26:26">
      <c r="Z740436" s="5"/>
    </row>
    <row r="740437" spans="26:26">
      <c r="Z740437" s="5"/>
    </row>
    <row r="740438" spans="26:26">
      <c r="Z740438" s="5"/>
    </row>
    <row r="740439" spans="26:26">
      <c r="Z740439" s="5"/>
    </row>
    <row r="740440" spans="26:26">
      <c r="Z740440" s="5"/>
    </row>
    <row r="740441" spans="26:26">
      <c r="Z740441" s="5"/>
    </row>
    <row r="740442" spans="26:26">
      <c r="Z740442" s="5"/>
    </row>
    <row r="740443" spans="26:26">
      <c r="Z740443" s="5"/>
    </row>
    <row r="740444" spans="26:26">
      <c r="Z740444" s="5"/>
    </row>
    <row r="740445" spans="26:26">
      <c r="Z740445" s="5"/>
    </row>
    <row r="740446" spans="26:26">
      <c r="Z740446" s="5"/>
    </row>
    <row r="740447" spans="26:26">
      <c r="Z740447" s="5"/>
    </row>
    <row r="740448" spans="26:26">
      <c r="Z740448" s="5"/>
    </row>
    <row r="740449" spans="26:26">
      <c r="Z740449" s="5"/>
    </row>
    <row r="740450" spans="26:26">
      <c r="Z740450" s="5"/>
    </row>
    <row r="740451" spans="26:26">
      <c r="Z740451" s="5"/>
    </row>
    <row r="740452" spans="26:26">
      <c r="Z740452" s="5"/>
    </row>
    <row r="740453" spans="26:26">
      <c r="Z740453" s="5"/>
    </row>
    <row r="740454" spans="26:26">
      <c r="Z740454" s="5"/>
    </row>
    <row r="740455" spans="26:26">
      <c r="Z740455" s="5"/>
    </row>
    <row r="740456" spans="26:26">
      <c r="Z740456" s="5"/>
    </row>
    <row r="740457" spans="26:26">
      <c r="Z740457" s="5"/>
    </row>
    <row r="740458" spans="26:26">
      <c r="Z740458" s="5"/>
    </row>
    <row r="740459" spans="26:26">
      <c r="Z740459" s="5"/>
    </row>
    <row r="740460" spans="26:26">
      <c r="Z740460" s="5"/>
    </row>
    <row r="740461" spans="26:26">
      <c r="Z740461" s="5"/>
    </row>
    <row r="740462" spans="26:26">
      <c r="Z740462" s="5"/>
    </row>
    <row r="740463" spans="26:26">
      <c r="Z740463" s="5"/>
    </row>
    <row r="740464" spans="26:26">
      <c r="Z740464" s="5"/>
    </row>
    <row r="740465" spans="26:26">
      <c r="Z740465" s="5"/>
    </row>
    <row r="740466" spans="26:26">
      <c r="Z740466" s="5"/>
    </row>
    <row r="740467" spans="26:26">
      <c r="Z740467" s="5"/>
    </row>
    <row r="740468" spans="26:26">
      <c r="Z740468" s="5"/>
    </row>
    <row r="740469" spans="26:26">
      <c r="Z740469" s="5"/>
    </row>
    <row r="740470" spans="26:26">
      <c r="Z740470" s="5"/>
    </row>
    <row r="740471" spans="26:26">
      <c r="Z740471" s="5"/>
    </row>
    <row r="740472" spans="26:26">
      <c r="Z740472" s="5"/>
    </row>
    <row r="740473" spans="26:26">
      <c r="Z740473" s="5"/>
    </row>
    <row r="740474" spans="26:26">
      <c r="Z740474" s="5"/>
    </row>
    <row r="740475" spans="26:26">
      <c r="Z740475" s="5"/>
    </row>
    <row r="740476" spans="26:26">
      <c r="Z740476" s="5"/>
    </row>
    <row r="740477" spans="26:26">
      <c r="Z740477" s="5"/>
    </row>
    <row r="740478" spans="26:26">
      <c r="Z740478" s="5"/>
    </row>
    <row r="740479" spans="26:26">
      <c r="Z740479" s="5"/>
    </row>
    <row r="740480" spans="26:26">
      <c r="Z740480" s="5"/>
    </row>
    <row r="740481" spans="26:26">
      <c r="Z740481" s="5"/>
    </row>
    <row r="740482" spans="26:26">
      <c r="Z740482" s="5"/>
    </row>
    <row r="740483" spans="26:26">
      <c r="Z740483" s="5"/>
    </row>
    <row r="740484" spans="26:26">
      <c r="Z740484" s="5"/>
    </row>
    <row r="740485" spans="26:26">
      <c r="Z740485" s="5"/>
    </row>
    <row r="740486" spans="26:26">
      <c r="Z740486" s="5"/>
    </row>
    <row r="740487" spans="26:26">
      <c r="Z740487" s="5"/>
    </row>
    <row r="740488" spans="26:26">
      <c r="Z740488" s="5"/>
    </row>
    <row r="740489" spans="26:26">
      <c r="Z740489" s="5"/>
    </row>
    <row r="740490" spans="26:26">
      <c r="Z740490" s="5"/>
    </row>
    <row r="740491" spans="26:26">
      <c r="Z740491" s="5"/>
    </row>
    <row r="740492" spans="26:26">
      <c r="Z740492" s="5"/>
    </row>
    <row r="740493" spans="26:26">
      <c r="Z740493" s="5"/>
    </row>
    <row r="740494" spans="26:26">
      <c r="Z740494" s="5"/>
    </row>
    <row r="740495" spans="26:26">
      <c r="Z740495" s="5"/>
    </row>
    <row r="740496" spans="26:26">
      <c r="Z740496" s="5"/>
    </row>
    <row r="740497" spans="26:26">
      <c r="Z740497" s="5"/>
    </row>
    <row r="740498" spans="26:26">
      <c r="Z740498" s="5"/>
    </row>
    <row r="740499" spans="26:26">
      <c r="Z740499" s="5"/>
    </row>
    <row r="740500" spans="26:26">
      <c r="Z740500" s="5"/>
    </row>
    <row r="740501" spans="26:26">
      <c r="Z740501" s="5"/>
    </row>
    <row r="740502" spans="26:26">
      <c r="Z740502" s="5"/>
    </row>
    <row r="740503" spans="26:26">
      <c r="Z740503" s="5"/>
    </row>
    <row r="740504" spans="26:26">
      <c r="Z740504" s="5"/>
    </row>
    <row r="740505" spans="26:26">
      <c r="Z740505" s="5"/>
    </row>
    <row r="740506" spans="26:26">
      <c r="Z740506" s="5"/>
    </row>
    <row r="740507" spans="26:26">
      <c r="Z740507" s="5"/>
    </row>
    <row r="740508" spans="26:26">
      <c r="Z740508" s="5"/>
    </row>
    <row r="740509" spans="26:26">
      <c r="Z740509" s="5"/>
    </row>
    <row r="740510" spans="26:26">
      <c r="Z740510" s="5"/>
    </row>
    <row r="740511" spans="26:26">
      <c r="Z740511" s="5"/>
    </row>
    <row r="740512" spans="26:26">
      <c r="Z740512" s="5"/>
    </row>
    <row r="740513" spans="26:26">
      <c r="Z740513" s="5"/>
    </row>
    <row r="740514" spans="26:26">
      <c r="Z740514" s="5"/>
    </row>
    <row r="740515" spans="26:26">
      <c r="Z740515" s="5"/>
    </row>
    <row r="740516" spans="26:26">
      <c r="Z740516" s="5"/>
    </row>
    <row r="740517" spans="26:26">
      <c r="Z740517" s="5"/>
    </row>
    <row r="740518" spans="26:26">
      <c r="Z740518" s="5"/>
    </row>
    <row r="740519" spans="26:26">
      <c r="Z740519" s="5"/>
    </row>
    <row r="740520" spans="26:26">
      <c r="Z740520" s="5"/>
    </row>
    <row r="740521" spans="26:26">
      <c r="Z740521" s="5"/>
    </row>
    <row r="740522" spans="26:26">
      <c r="Z740522" s="5"/>
    </row>
    <row r="740523" spans="26:26">
      <c r="Z740523" s="5"/>
    </row>
    <row r="740524" spans="26:26">
      <c r="Z740524" s="5"/>
    </row>
    <row r="740525" spans="26:26">
      <c r="Z740525" s="5"/>
    </row>
    <row r="740526" spans="26:26">
      <c r="Z740526" s="5"/>
    </row>
    <row r="740527" spans="26:26">
      <c r="Z740527" s="5"/>
    </row>
    <row r="740528" spans="26:26">
      <c r="Z740528" s="5"/>
    </row>
    <row r="740529" spans="26:26">
      <c r="Z740529" s="5"/>
    </row>
    <row r="740530" spans="26:26">
      <c r="Z740530" s="5"/>
    </row>
    <row r="740531" spans="26:26">
      <c r="Z740531" s="5"/>
    </row>
    <row r="740532" spans="26:26">
      <c r="Z740532" s="5"/>
    </row>
    <row r="740533" spans="26:26">
      <c r="Z740533" s="5"/>
    </row>
    <row r="740534" spans="26:26">
      <c r="Z740534" s="5"/>
    </row>
    <row r="740535" spans="26:26">
      <c r="Z740535" s="5"/>
    </row>
    <row r="740536" spans="26:26">
      <c r="Z740536" s="5"/>
    </row>
    <row r="740537" spans="26:26">
      <c r="Z740537" s="5"/>
    </row>
    <row r="740538" spans="26:26">
      <c r="Z740538" s="5"/>
    </row>
    <row r="740539" spans="26:26">
      <c r="Z740539" s="5"/>
    </row>
    <row r="740540" spans="26:26">
      <c r="Z740540" s="5"/>
    </row>
    <row r="740541" spans="26:26">
      <c r="Z740541" s="5"/>
    </row>
    <row r="740542" spans="26:26">
      <c r="Z740542" s="5"/>
    </row>
    <row r="740543" spans="26:26">
      <c r="Z740543" s="5"/>
    </row>
    <row r="740544" spans="26:26">
      <c r="Z740544" s="5"/>
    </row>
    <row r="740545" spans="26:26">
      <c r="Z740545" s="5"/>
    </row>
    <row r="740546" spans="26:26">
      <c r="Z740546" s="5"/>
    </row>
    <row r="740547" spans="26:26">
      <c r="Z740547" s="5"/>
    </row>
    <row r="740548" spans="26:26">
      <c r="Z740548" s="5"/>
    </row>
    <row r="740549" spans="26:26">
      <c r="Z740549" s="5"/>
    </row>
    <row r="740550" spans="26:26">
      <c r="Z740550" s="5"/>
    </row>
    <row r="740551" spans="26:26">
      <c r="Z740551" s="5"/>
    </row>
    <row r="740552" spans="26:26">
      <c r="Z740552" s="5"/>
    </row>
    <row r="740553" spans="26:26">
      <c r="Z740553" s="5"/>
    </row>
    <row r="740554" spans="26:26">
      <c r="Z740554" s="5"/>
    </row>
    <row r="740555" spans="26:26">
      <c r="Z740555" s="5"/>
    </row>
    <row r="740556" spans="26:26">
      <c r="Z740556" s="5"/>
    </row>
    <row r="740557" spans="26:26">
      <c r="Z740557" s="5"/>
    </row>
    <row r="740558" spans="26:26">
      <c r="Z740558" s="5"/>
    </row>
    <row r="740559" spans="26:26">
      <c r="Z740559" s="5"/>
    </row>
    <row r="740560" spans="26:26">
      <c r="Z740560" s="5"/>
    </row>
    <row r="740561" spans="26:26">
      <c r="Z740561" s="5"/>
    </row>
    <row r="740562" spans="26:26">
      <c r="Z740562" s="5"/>
    </row>
    <row r="740563" spans="26:26">
      <c r="Z740563" s="5"/>
    </row>
    <row r="740564" spans="26:26">
      <c r="Z740564" s="5"/>
    </row>
    <row r="740565" spans="26:26">
      <c r="Z740565" s="5"/>
    </row>
    <row r="740566" spans="26:26">
      <c r="Z740566" s="5"/>
    </row>
    <row r="740567" spans="26:26">
      <c r="Z740567" s="5"/>
    </row>
    <row r="740568" spans="26:26">
      <c r="Z740568" s="5"/>
    </row>
    <row r="740569" spans="26:26">
      <c r="Z740569" s="5"/>
    </row>
    <row r="740570" spans="26:26">
      <c r="Z740570" s="5"/>
    </row>
    <row r="740571" spans="26:26">
      <c r="Z740571" s="5"/>
    </row>
    <row r="740572" spans="26:26">
      <c r="Z740572" s="5"/>
    </row>
    <row r="740573" spans="26:26">
      <c r="Z740573" s="5"/>
    </row>
    <row r="740574" spans="26:26">
      <c r="Z740574" s="5"/>
    </row>
    <row r="740575" spans="26:26">
      <c r="Z740575" s="5"/>
    </row>
    <row r="740576" spans="26:26">
      <c r="Z740576" s="5"/>
    </row>
    <row r="740577" spans="26:26">
      <c r="Z740577" s="5"/>
    </row>
    <row r="740578" spans="26:26">
      <c r="Z740578" s="5"/>
    </row>
    <row r="740579" spans="26:26">
      <c r="Z740579" s="5"/>
    </row>
    <row r="740580" spans="26:26">
      <c r="Z740580" s="5"/>
    </row>
    <row r="740581" spans="26:26">
      <c r="Z740581" s="5"/>
    </row>
    <row r="740582" spans="26:26">
      <c r="Z740582" s="5"/>
    </row>
    <row r="740583" spans="26:26">
      <c r="Z740583" s="5"/>
    </row>
    <row r="740584" spans="26:26">
      <c r="Z740584" s="5"/>
    </row>
    <row r="740585" spans="26:26">
      <c r="Z740585" s="5"/>
    </row>
    <row r="740586" spans="26:26">
      <c r="Z740586" s="5"/>
    </row>
    <row r="740587" spans="26:26">
      <c r="Z740587" s="5"/>
    </row>
    <row r="740588" spans="26:26">
      <c r="Z740588" s="5"/>
    </row>
    <row r="740589" spans="26:26">
      <c r="Z740589" s="5"/>
    </row>
    <row r="740590" spans="26:26">
      <c r="Z740590" s="5"/>
    </row>
    <row r="740591" spans="26:26">
      <c r="Z740591" s="5"/>
    </row>
    <row r="740592" spans="26:26">
      <c r="Z740592" s="5"/>
    </row>
    <row r="740593" spans="26:26">
      <c r="Z740593" s="5"/>
    </row>
    <row r="740594" spans="26:26">
      <c r="Z740594" s="5"/>
    </row>
    <row r="740595" spans="26:26">
      <c r="Z740595" s="5"/>
    </row>
    <row r="740596" spans="26:26">
      <c r="Z740596" s="5"/>
    </row>
    <row r="740597" spans="26:26">
      <c r="Z740597" s="5"/>
    </row>
    <row r="740598" spans="26:26">
      <c r="Z740598" s="5"/>
    </row>
    <row r="740599" spans="26:26">
      <c r="Z740599" s="5"/>
    </row>
    <row r="740600" spans="26:26">
      <c r="Z740600" s="5"/>
    </row>
    <row r="740601" spans="26:26">
      <c r="Z740601" s="5"/>
    </row>
    <row r="740602" spans="26:26">
      <c r="Z740602" s="5"/>
    </row>
    <row r="740603" spans="26:26">
      <c r="Z740603" s="5"/>
    </row>
    <row r="740604" spans="26:26">
      <c r="Z740604" s="5"/>
    </row>
    <row r="740605" spans="26:26">
      <c r="Z740605" s="5"/>
    </row>
    <row r="740606" spans="26:26">
      <c r="Z740606" s="5"/>
    </row>
    <row r="740607" spans="26:26">
      <c r="Z740607" s="5"/>
    </row>
    <row r="740608" spans="26:26">
      <c r="Z740608" s="5"/>
    </row>
    <row r="740609" spans="26:26">
      <c r="Z740609" s="5"/>
    </row>
    <row r="740610" spans="26:26">
      <c r="Z740610" s="5"/>
    </row>
    <row r="740611" spans="26:26">
      <c r="Z740611" s="5"/>
    </row>
    <row r="740612" spans="26:26">
      <c r="Z740612" s="5"/>
    </row>
    <row r="740613" spans="26:26">
      <c r="Z740613" s="5"/>
    </row>
    <row r="740614" spans="26:26">
      <c r="Z740614" s="5"/>
    </row>
    <row r="740615" spans="26:26">
      <c r="Z740615" s="5"/>
    </row>
    <row r="740616" spans="26:26">
      <c r="Z740616" s="5"/>
    </row>
    <row r="740617" spans="26:26">
      <c r="Z740617" s="5"/>
    </row>
    <row r="740618" spans="26:26">
      <c r="Z740618" s="5"/>
    </row>
    <row r="740619" spans="26:26">
      <c r="Z740619" s="5"/>
    </row>
    <row r="740620" spans="26:26">
      <c r="Z740620" s="5"/>
    </row>
    <row r="740621" spans="26:26">
      <c r="Z740621" s="5"/>
    </row>
    <row r="740622" spans="26:26">
      <c r="Z740622" s="5"/>
    </row>
    <row r="740623" spans="26:26">
      <c r="Z740623" s="5"/>
    </row>
    <row r="740624" spans="26:26">
      <c r="Z740624" s="5"/>
    </row>
    <row r="740625" spans="26:26">
      <c r="Z740625" s="5"/>
    </row>
    <row r="740626" spans="26:26">
      <c r="Z740626" s="5"/>
    </row>
    <row r="740627" spans="26:26">
      <c r="Z740627" s="5"/>
    </row>
    <row r="740628" spans="26:26">
      <c r="Z740628" s="5"/>
    </row>
    <row r="740629" spans="26:26">
      <c r="Z740629" s="5"/>
    </row>
    <row r="740630" spans="26:26">
      <c r="Z740630" s="5"/>
    </row>
    <row r="740631" spans="26:26">
      <c r="Z740631" s="5"/>
    </row>
    <row r="740632" spans="26:26">
      <c r="Z740632" s="5"/>
    </row>
    <row r="740633" spans="26:26">
      <c r="Z740633" s="5"/>
    </row>
    <row r="740634" spans="26:26">
      <c r="Z740634" s="5"/>
    </row>
    <row r="740635" spans="26:26">
      <c r="Z740635" s="5"/>
    </row>
    <row r="740636" spans="26:26">
      <c r="Z740636" s="5"/>
    </row>
    <row r="740637" spans="26:26">
      <c r="Z740637" s="5"/>
    </row>
    <row r="740638" spans="26:26">
      <c r="Z740638" s="5"/>
    </row>
    <row r="740639" spans="26:26">
      <c r="Z740639" s="5"/>
    </row>
    <row r="740640" spans="26:26">
      <c r="Z740640" s="5"/>
    </row>
    <row r="740641" spans="26:26">
      <c r="Z740641" s="5"/>
    </row>
    <row r="740642" spans="26:26">
      <c r="Z740642" s="5"/>
    </row>
    <row r="740643" spans="26:26">
      <c r="Z740643" s="5"/>
    </row>
    <row r="740644" spans="26:26">
      <c r="Z740644" s="5"/>
    </row>
    <row r="740645" spans="26:26">
      <c r="Z740645" s="5"/>
    </row>
    <row r="740646" spans="26:26">
      <c r="Z740646" s="5"/>
    </row>
    <row r="740647" spans="26:26">
      <c r="Z740647" s="5"/>
    </row>
    <row r="740648" spans="26:26">
      <c r="Z740648" s="5"/>
    </row>
    <row r="740649" spans="26:26">
      <c r="Z740649" s="5"/>
    </row>
    <row r="740650" spans="26:26">
      <c r="Z740650" s="5"/>
    </row>
    <row r="740651" spans="26:26">
      <c r="Z740651" s="5"/>
    </row>
    <row r="740652" spans="26:26">
      <c r="Z740652" s="5"/>
    </row>
    <row r="740653" spans="26:26">
      <c r="Z740653" s="5"/>
    </row>
    <row r="740654" spans="26:26">
      <c r="Z740654" s="5"/>
    </row>
    <row r="740655" spans="26:26">
      <c r="Z740655" s="5"/>
    </row>
    <row r="740656" spans="26:26">
      <c r="Z740656" s="5"/>
    </row>
    <row r="740657" spans="26:26">
      <c r="Z740657" s="5"/>
    </row>
    <row r="740658" spans="26:26">
      <c r="Z740658" s="5"/>
    </row>
    <row r="740659" spans="26:26">
      <c r="Z740659" s="5"/>
    </row>
    <row r="740660" spans="26:26">
      <c r="Z740660" s="5"/>
    </row>
    <row r="740661" spans="26:26">
      <c r="Z740661" s="5"/>
    </row>
    <row r="740662" spans="26:26">
      <c r="Z740662" s="5"/>
    </row>
    <row r="740663" spans="26:26">
      <c r="Z740663" s="5"/>
    </row>
    <row r="740664" spans="26:26">
      <c r="Z740664" s="5"/>
    </row>
    <row r="740665" spans="26:26">
      <c r="Z740665" s="5"/>
    </row>
    <row r="740666" spans="26:26">
      <c r="Z740666" s="5"/>
    </row>
    <row r="740667" spans="26:26">
      <c r="Z740667" s="5"/>
    </row>
    <row r="740668" spans="26:26">
      <c r="Z740668" s="5"/>
    </row>
    <row r="740669" spans="26:26">
      <c r="Z740669" s="5"/>
    </row>
    <row r="740670" spans="26:26">
      <c r="Z740670" s="5"/>
    </row>
    <row r="740671" spans="26:26">
      <c r="Z740671" s="5"/>
    </row>
    <row r="740672" spans="26:26">
      <c r="Z740672" s="5"/>
    </row>
    <row r="740673" spans="26:26">
      <c r="Z740673" s="5"/>
    </row>
    <row r="740674" spans="26:26">
      <c r="Z740674" s="5"/>
    </row>
    <row r="740675" spans="26:26">
      <c r="Z740675" s="5"/>
    </row>
    <row r="740676" spans="26:26">
      <c r="Z740676" s="5"/>
    </row>
    <row r="740677" spans="26:26">
      <c r="Z740677" s="5"/>
    </row>
    <row r="740678" spans="26:26">
      <c r="Z740678" s="5"/>
    </row>
    <row r="740679" spans="26:26">
      <c r="Z740679" s="5"/>
    </row>
    <row r="740680" spans="26:26">
      <c r="Z740680" s="5"/>
    </row>
    <row r="740681" spans="26:26">
      <c r="Z740681" s="5"/>
    </row>
    <row r="740682" spans="26:26">
      <c r="Z740682" s="5"/>
    </row>
    <row r="740683" spans="26:26">
      <c r="Z740683" s="5"/>
    </row>
    <row r="740684" spans="26:26">
      <c r="Z740684" s="5"/>
    </row>
    <row r="740685" spans="26:26">
      <c r="Z740685" s="5"/>
    </row>
    <row r="740686" spans="26:26">
      <c r="Z740686" s="5"/>
    </row>
    <row r="740687" spans="26:26">
      <c r="Z740687" s="5"/>
    </row>
    <row r="740688" spans="26:26">
      <c r="Z740688" s="5"/>
    </row>
    <row r="740689" spans="26:26">
      <c r="Z740689" s="5"/>
    </row>
    <row r="740690" spans="26:26">
      <c r="Z740690" s="5"/>
    </row>
    <row r="740691" spans="26:26">
      <c r="Z740691" s="5"/>
    </row>
    <row r="740692" spans="26:26">
      <c r="Z740692" s="5"/>
    </row>
    <row r="740693" spans="26:26">
      <c r="Z740693" s="5"/>
    </row>
    <row r="740694" spans="26:26">
      <c r="Z740694" s="5"/>
    </row>
    <row r="740695" spans="26:26">
      <c r="Z740695" s="5"/>
    </row>
    <row r="740696" spans="26:26">
      <c r="Z740696" s="5"/>
    </row>
    <row r="740697" spans="26:26">
      <c r="Z740697" s="5"/>
    </row>
    <row r="740698" spans="26:26">
      <c r="Z740698" s="5"/>
    </row>
    <row r="740699" spans="26:26">
      <c r="Z740699" s="5"/>
    </row>
    <row r="740700" spans="26:26">
      <c r="Z740700" s="5"/>
    </row>
    <row r="740701" spans="26:26">
      <c r="Z740701" s="5"/>
    </row>
    <row r="740702" spans="26:26">
      <c r="Z740702" s="5"/>
    </row>
    <row r="740703" spans="26:26">
      <c r="Z740703" s="5"/>
    </row>
    <row r="740704" spans="26:26">
      <c r="Z740704" s="5"/>
    </row>
    <row r="740705" spans="26:26">
      <c r="Z740705" s="5"/>
    </row>
    <row r="740706" spans="26:26">
      <c r="Z740706" s="5"/>
    </row>
    <row r="740707" spans="26:26">
      <c r="Z740707" s="5"/>
    </row>
    <row r="740708" spans="26:26">
      <c r="Z740708" s="5"/>
    </row>
    <row r="740709" spans="26:26">
      <c r="Z740709" s="5"/>
    </row>
    <row r="740710" spans="26:26">
      <c r="Z740710" s="5"/>
    </row>
    <row r="740711" spans="26:26">
      <c r="Z740711" s="5"/>
    </row>
    <row r="740712" spans="26:26">
      <c r="Z740712" s="5"/>
    </row>
    <row r="740713" spans="26:26">
      <c r="Z740713" s="5"/>
    </row>
    <row r="740714" spans="26:26">
      <c r="Z740714" s="5"/>
    </row>
    <row r="740715" spans="26:26">
      <c r="Z740715" s="5"/>
    </row>
    <row r="740716" spans="26:26">
      <c r="Z740716" s="5"/>
    </row>
    <row r="740717" spans="26:26">
      <c r="Z740717" s="5"/>
    </row>
    <row r="740718" spans="26:26">
      <c r="Z740718" s="5"/>
    </row>
    <row r="740719" spans="26:26">
      <c r="Z740719" s="5"/>
    </row>
    <row r="740720" spans="26:26">
      <c r="Z740720" s="5"/>
    </row>
    <row r="740721" spans="26:26">
      <c r="Z740721" s="5"/>
    </row>
    <row r="740722" spans="26:26">
      <c r="Z740722" s="5"/>
    </row>
    <row r="740723" spans="26:26">
      <c r="Z740723" s="5"/>
    </row>
    <row r="740724" spans="26:26">
      <c r="Z740724" s="5"/>
    </row>
    <row r="740725" spans="26:26">
      <c r="Z740725" s="5"/>
    </row>
    <row r="740726" spans="26:26">
      <c r="Z740726" s="5"/>
    </row>
    <row r="740727" spans="26:26">
      <c r="Z740727" s="5"/>
    </row>
    <row r="740728" spans="26:26">
      <c r="Z740728" s="5"/>
    </row>
    <row r="740729" spans="26:26">
      <c r="Z740729" s="5"/>
    </row>
    <row r="740730" spans="26:26">
      <c r="Z740730" s="5"/>
    </row>
    <row r="740731" spans="26:26">
      <c r="Z740731" s="5"/>
    </row>
    <row r="740732" spans="26:26">
      <c r="Z740732" s="5"/>
    </row>
    <row r="740733" spans="26:26">
      <c r="Z740733" s="5"/>
    </row>
    <row r="740734" spans="26:26">
      <c r="Z740734" s="5"/>
    </row>
    <row r="740735" spans="26:26">
      <c r="Z740735" s="5"/>
    </row>
    <row r="740736" spans="26:26">
      <c r="Z740736" s="5"/>
    </row>
    <row r="740737" spans="26:26">
      <c r="Z740737" s="5"/>
    </row>
    <row r="740738" spans="26:26">
      <c r="Z740738" s="5"/>
    </row>
    <row r="740739" spans="26:26">
      <c r="Z740739" s="5"/>
    </row>
    <row r="740740" spans="26:26">
      <c r="Z740740" s="5"/>
    </row>
    <row r="740741" spans="26:26">
      <c r="Z740741" s="5"/>
    </row>
    <row r="740742" spans="26:26">
      <c r="Z740742" s="5"/>
    </row>
    <row r="740743" spans="26:26">
      <c r="Z740743" s="5"/>
    </row>
    <row r="740744" spans="26:26">
      <c r="Z740744" s="5"/>
    </row>
    <row r="740745" spans="26:26">
      <c r="Z740745" s="5"/>
    </row>
    <row r="740746" spans="26:26">
      <c r="Z740746" s="5"/>
    </row>
    <row r="740747" spans="26:26">
      <c r="Z740747" s="5"/>
    </row>
    <row r="740748" spans="26:26">
      <c r="Z740748" s="5"/>
    </row>
    <row r="740749" spans="26:26">
      <c r="Z740749" s="5"/>
    </row>
    <row r="740750" spans="26:26">
      <c r="Z740750" s="5"/>
    </row>
    <row r="740751" spans="26:26">
      <c r="Z740751" s="5"/>
    </row>
    <row r="740752" spans="26:26">
      <c r="Z740752" s="5"/>
    </row>
    <row r="740753" spans="26:26">
      <c r="Z740753" s="5"/>
    </row>
    <row r="740754" spans="26:26">
      <c r="Z740754" s="5"/>
    </row>
    <row r="740755" spans="26:26">
      <c r="Z740755" s="5"/>
    </row>
    <row r="740756" spans="26:26">
      <c r="Z740756" s="5"/>
    </row>
    <row r="740757" spans="26:26">
      <c r="Z740757" s="5"/>
    </row>
    <row r="740758" spans="26:26">
      <c r="Z740758" s="5"/>
    </row>
    <row r="740759" spans="26:26">
      <c r="Z740759" s="5"/>
    </row>
    <row r="740760" spans="26:26">
      <c r="Z740760" s="5"/>
    </row>
    <row r="740761" spans="26:26">
      <c r="Z740761" s="5"/>
    </row>
    <row r="740762" spans="26:26">
      <c r="Z740762" s="5"/>
    </row>
    <row r="740763" spans="26:26">
      <c r="Z740763" s="5"/>
    </row>
    <row r="740764" spans="26:26">
      <c r="Z740764" s="5"/>
    </row>
    <row r="740765" spans="26:26">
      <c r="Z740765" s="5"/>
    </row>
    <row r="740766" spans="26:26">
      <c r="Z740766" s="5"/>
    </row>
    <row r="740767" spans="26:26">
      <c r="Z740767" s="5"/>
    </row>
    <row r="740768" spans="26:26">
      <c r="Z740768" s="5"/>
    </row>
    <row r="740769" spans="26:26">
      <c r="Z740769" s="5"/>
    </row>
    <row r="740770" spans="26:26">
      <c r="Z740770" s="5"/>
    </row>
    <row r="740771" spans="26:26">
      <c r="Z740771" s="5"/>
    </row>
    <row r="740772" spans="26:26">
      <c r="Z740772" s="5"/>
    </row>
    <row r="740773" spans="26:26">
      <c r="Z740773" s="5"/>
    </row>
    <row r="740774" spans="26:26">
      <c r="Z740774" s="5"/>
    </row>
    <row r="740775" spans="26:26">
      <c r="Z740775" s="5"/>
    </row>
    <row r="740776" spans="26:26">
      <c r="Z740776" s="5"/>
    </row>
    <row r="740777" spans="26:26">
      <c r="Z740777" s="5"/>
    </row>
    <row r="740778" spans="26:26">
      <c r="Z740778" s="5"/>
    </row>
    <row r="740779" spans="26:26">
      <c r="Z740779" s="5"/>
    </row>
    <row r="740780" spans="26:26">
      <c r="Z740780" s="5"/>
    </row>
    <row r="740781" spans="26:26">
      <c r="Z740781" s="5"/>
    </row>
    <row r="740782" spans="26:26">
      <c r="Z740782" s="5"/>
    </row>
    <row r="740783" spans="26:26">
      <c r="Z740783" s="5"/>
    </row>
    <row r="740784" spans="26:26">
      <c r="Z740784" s="5"/>
    </row>
    <row r="740785" spans="26:26">
      <c r="Z740785" s="5"/>
    </row>
    <row r="740786" spans="26:26">
      <c r="Z740786" s="5"/>
    </row>
    <row r="740787" spans="26:26">
      <c r="Z740787" s="5"/>
    </row>
    <row r="740788" spans="26:26">
      <c r="Z740788" s="5"/>
    </row>
    <row r="740789" spans="26:26">
      <c r="Z740789" s="5"/>
    </row>
    <row r="740790" spans="26:26">
      <c r="Z740790" s="5"/>
    </row>
    <row r="740791" spans="26:26">
      <c r="Z740791" s="5"/>
    </row>
    <row r="740792" spans="26:26">
      <c r="Z740792" s="5"/>
    </row>
    <row r="740793" spans="26:26">
      <c r="Z740793" s="5"/>
    </row>
    <row r="740794" spans="26:26">
      <c r="Z740794" s="5"/>
    </row>
    <row r="740795" spans="26:26">
      <c r="Z740795" s="5"/>
    </row>
    <row r="740796" spans="26:26">
      <c r="Z740796" s="5"/>
    </row>
    <row r="740797" spans="26:26">
      <c r="Z740797" s="5"/>
    </row>
    <row r="740798" spans="26:26">
      <c r="Z740798" s="5"/>
    </row>
    <row r="740799" spans="26:26">
      <c r="Z740799" s="5"/>
    </row>
    <row r="740800" spans="26:26">
      <c r="Z740800" s="5"/>
    </row>
    <row r="740801" spans="26:26">
      <c r="Z740801" s="5"/>
    </row>
    <row r="740802" spans="26:26">
      <c r="Z740802" s="5"/>
    </row>
    <row r="740803" spans="26:26">
      <c r="Z740803" s="5"/>
    </row>
    <row r="740804" spans="26:26">
      <c r="Z740804" s="5"/>
    </row>
    <row r="740805" spans="26:26">
      <c r="Z740805" s="5"/>
    </row>
    <row r="740806" spans="26:26">
      <c r="Z740806" s="5"/>
    </row>
    <row r="740807" spans="26:26">
      <c r="Z740807" s="5"/>
    </row>
    <row r="740808" spans="26:26">
      <c r="Z740808" s="5"/>
    </row>
    <row r="740809" spans="26:26">
      <c r="Z740809" s="5"/>
    </row>
    <row r="740810" spans="26:26">
      <c r="Z740810" s="5"/>
    </row>
    <row r="740811" spans="26:26">
      <c r="Z740811" s="5"/>
    </row>
    <row r="740812" spans="26:26">
      <c r="Z740812" s="5"/>
    </row>
    <row r="740813" spans="26:26">
      <c r="Z740813" s="5"/>
    </row>
    <row r="740814" spans="26:26">
      <c r="Z740814" s="5"/>
    </row>
    <row r="740815" spans="26:26">
      <c r="Z740815" s="5"/>
    </row>
    <row r="740816" spans="26:26">
      <c r="Z740816" s="5"/>
    </row>
    <row r="740817" spans="26:26">
      <c r="Z740817" s="5"/>
    </row>
    <row r="740818" spans="26:26">
      <c r="Z740818" s="5"/>
    </row>
    <row r="740819" spans="26:26">
      <c r="Z740819" s="5"/>
    </row>
    <row r="740820" spans="26:26">
      <c r="Z740820" s="5"/>
    </row>
    <row r="740821" spans="26:26">
      <c r="Z740821" s="5"/>
    </row>
    <row r="740822" spans="26:26">
      <c r="Z740822" s="5"/>
    </row>
    <row r="740823" spans="26:26">
      <c r="Z740823" s="5"/>
    </row>
    <row r="740824" spans="26:26">
      <c r="Z740824" s="5"/>
    </row>
    <row r="740825" spans="26:26">
      <c r="Z740825" s="5"/>
    </row>
    <row r="740826" spans="26:26">
      <c r="Z740826" s="5"/>
    </row>
    <row r="740827" spans="26:26">
      <c r="Z740827" s="5"/>
    </row>
    <row r="740828" spans="26:26">
      <c r="Z740828" s="5"/>
    </row>
    <row r="740829" spans="26:26">
      <c r="Z740829" s="5"/>
    </row>
    <row r="740830" spans="26:26">
      <c r="Z740830" s="5"/>
    </row>
    <row r="740831" spans="26:26">
      <c r="Z740831" s="5"/>
    </row>
    <row r="740832" spans="26:26">
      <c r="Z740832" s="5"/>
    </row>
    <row r="740833" spans="26:26">
      <c r="Z740833" s="5"/>
    </row>
    <row r="740834" spans="26:26">
      <c r="Z740834" s="5"/>
    </row>
    <row r="740835" spans="26:26">
      <c r="Z740835" s="5"/>
    </row>
    <row r="740836" spans="26:26">
      <c r="Z740836" s="5"/>
    </row>
    <row r="740837" spans="26:26">
      <c r="Z740837" s="5"/>
    </row>
    <row r="740838" spans="26:26">
      <c r="Z740838" s="5"/>
    </row>
    <row r="740839" spans="26:26">
      <c r="Z740839" s="5"/>
    </row>
    <row r="740840" spans="26:26">
      <c r="Z740840" s="5"/>
    </row>
    <row r="740841" spans="26:26">
      <c r="Z740841" s="5"/>
    </row>
    <row r="740842" spans="26:26">
      <c r="Z740842" s="5"/>
    </row>
    <row r="740843" spans="26:26">
      <c r="Z740843" s="5"/>
    </row>
    <row r="740844" spans="26:26">
      <c r="Z740844" s="5"/>
    </row>
    <row r="740845" spans="26:26">
      <c r="Z740845" s="5"/>
    </row>
    <row r="740846" spans="26:26">
      <c r="Z740846" s="5"/>
    </row>
    <row r="740847" spans="26:26">
      <c r="Z740847" s="5"/>
    </row>
    <row r="740848" spans="26:26">
      <c r="Z740848" s="5"/>
    </row>
    <row r="740849" spans="26:26">
      <c r="Z740849" s="5"/>
    </row>
    <row r="740850" spans="26:26">
      <c r="Z740850" s="5"/>
    </row>
    <row r="740851" spans="26:26">
      <c r="Z740851" s="5"/>
    </row>
    <row r="740852" spans="26:26">
      <c r="Z740852" s="5"/>
    </row>
    <row r="740853" spans="26:26">
      <c r="Z740853" s="5"/>
    </row>
    <row r="740854" spans="26:26">
      <c r="Z740854" s="5"/>
    </row>
    <row r="740855" spans="26:26">
      <c r="Z740855" s="5"/>
    </row>
    <row r="740856" spans="26:26">
      <c r="Z740856" s="5"/>
    </row>
    <row r="740857" spans="26:26">
      <c r="Z740857" s="5"/>
    </row>
    <row r="740858" spans="26:26">
      <c r="Z740858" s="5"/>
    </row>
    <row r="740859" spans="26:26">
      <c r="Z740859" s="5"/>
    </row>
    <row r="740860" spans="26:26">
      <c r="Z740860" s="5"/>
    </row>
    <row r="740861" spans="26:26">
      <c r="Z740861" s="5"/>
    </row>
    <row r="740862" spans="26:26">
      <c r="Z740862" s="5"/>
    </row>
    <row r="740863" spans="26:26">
      <c r="Z740863" s="5"/>
    </row>
    <row r="740864" spans="26:26">
      <c r="Z740864" s="5"/>
    </row>
    <row r="740865" spans="26:26">
      <c r="Z740865" s="5"/>
    </row>
    <row r="740866" spans="26:26">
      <c r="Z740866" s="5"/>
    </row>
    <row r="740867" spans="26:26">
      <c r="Z740867" s="5"/>
    </row>
    <row r="740868" spans="26:26">
      <c r="Z740868" s="5"/>
    </row>
    <row r="740869" spans="26:26">
      <c r="Z740869" s="5"/>
    </row>
    <row r="740870" spans="26:26">
      <c r="Z740870" s="5"/>
    </row>
    <row r="740871" spans="26:26">
      <c r="Z740871" s="5"/>
    </row>
    <row r="740872" spans="26:26">
      <c r="Z740872" s="5"/>
    </row>
    <row r="740873" spans="26:26">
      <c r="Z740873" s="5"/>
    </row>
    <row r="740874" spans="26:26">
      <c r="Z740874" s="5"/>
    </row>
    <row r="740875" spans="26:26">
      <c r="Z740875" s="5"/>
    </row>
    <row r="740876" spans="26:26">
      <c r="Z740876" s="5"/>
    </row>
    <row r="740877" spans="26:26">
      <c r="Z740877" s="5"/>
    </row>
    <row r="740878" spans="26:26">
      <c r="Z740878" s="5"/>
    </row>
    <row r="740879" spans="26:26">
      <c r="Z740879" s="5"/>
    </row>
    <row r="740880" spans="26:26">
      <c r="Z740880" s="5"/>
    </row>
    <row r="740881" spans="26:26">
      <c r="Z740881" s="5"/>
    </row>
    <row r="740882" spans="26:26">
      <c r="Z740882" s="5"/>
    </row>
    <row r="740883" spans="26:26">
      <c r="Z740883" s="5"/>
    </row>
    <row r="740884" spans="26:26">
      <c r="Z740884" s="5"/>
    </row>
    <row r="740885" spans="26:26">
      <c r="Z740885" s="5"/>
    </row>
    <row r="740886" spans="26:26">
      <c r="Z740886" s="5"/>
    </row>
    <row r="740887" spans="26:26">
      <c r="Z740887" s="5"/>
    </row>
    <row r="740888" spans="26:26">
      <c r="Z740888" s="5"/>
    </row>
    <row r="740889" spans="26:26">
      <c r="Z740889" s="5"/>
    </row>
    <row r="740890" spans="26:26">
      <c r="Z740890" s="5"/>
    </row>
    <row r="740891" spans="26:26">
      <c r="Z740891" s="5"/>
    </row>
    <row r="740892" spans="26:26">
      <c r="Z740892" s="5"/>
    </row>
    <row r="740893" spans="26:26">
      <c r="Z740893" s="5"/>
    </row>
    <row r="740894" spans="26:26">
      <c r="Z740894" s="5"/>
    </row>
    <row r="740895" spans="26:26">
      <c r="Z740895" s="5"/>
    </row>
    <row r="740896" spans="26:26">
      <c r="Z740896" s="5"/>
    </row>
    <row r="740897" spans="26:26">
      <c r="Z740897" s="5"/>
    </row>
    <row r="740898" spans="26:26">
      <c r="Z740898" s="5"/>
    </row>
    <row r="740899" spans="26:26">
      <c r="Z740899" s="5"/>
    </row>
    <row r="740900" spans="26:26">
      <c r="Z740900" s="5"/>
    </row>
    <row r="740901" spans="26:26">
      <c r="Z740901" s="5"/>
    </row>
    <row r="740902" spans="26:26">
      <c r="Z740902" s="5"/>
    </row>
    <row r="740903" spans="26:26">
      <c r="Z740903" s="5"/>
    </row>
    <row r="740904" spans="26:26">
      <c r="Z740904" s="5"/>
    </row>
    <row r="740905" spans="26:26">
      <c r="Z740905" s="5"/>
    </row>
    <row r="740906" spans="26:26">
      <c r="Z740906" s="5"/>
    </row>
    <row r="740907" spans="26:26">
      <c r="Z740907" s="5"/>
    </row>
    <row r="740908" spans="26:26">
      <c r="Z740908" s="5"/>
    </row>
    <row r="740909" spans="26:26">
      <c r="Z740909" s="5"/>
    </row>
    <row r="740910" spans="26:26">
      <c r="Z740910" s="5"/>
    </row>
    <row r="740911" spans="26:26">
      <c r="Z740911" s="5"/>
    </row>
    <row r="740912" spans="26:26">
      <c r="Z740912" s="5"/>
    </row>
    <row r="740913" spans="26:26">
      <c r="Z740913" s="5"/>
    </row>
    <row r="740914" spans="26:26">
      <c r="Z740914" s="5"/>
    </row>
    <row r="740915" spans="26:26">
      <c r="Z740915" s="5"/>
    </row>
    <row r="740916" spans="26:26">
      <c r="Z740916" s="5"/>
    </row>
    <row r="740917" spans="26:26">
      <c r="Z740917" s="5"/>
    </row>
    <row r="740918" spans="26:26">
      <c r="Z740918" s="5"/>
    </row>
    <row r="740919" spans="26:26">
      <c r="Z740919" s="5"/>
    </row>
    <row r="740920" spans="26:26">
      <c r="Z740920" s="5"/>
    </row>
    <row r="740921" spans="26:26">
      <c r="Z740921" s="5"/>
    </row>
    <row r="740922" spans="26:26">
      <c r="Z740922" s="5"/>
    </row>
    <row r="740923" spans="26:26">
      <c r="Z740923" s="5"/>
    </row>
    <row r="740924" spans="26:26">
      <c r="Z740924" s="5"/>
    </row>
    <row r="740925" spans="26:26">
      <c r="Z740925" s="5"/>
    </row>
    <row r="740926" spans="26:26">
      <c r="Z740926" s="5"/>
    </row>
    <row r="740927" spans="26:26">
      <c r="Z740927" s="5"/>
    </row>
    <row r="740928" spans="26:26">
      <c r="Z740928" s="5"/>
    </row>
    <row r="740929" spans="26:26">
      <c r="Z740929" s="5"/>
    </row>
    <row r="740930" spans="26:26">
      <c r="Z740930" s="5"/>
    </row>
    <row r="740931" spans="26:26">
      <c r="Z740931" s="5"/>
    </row>
    <row r="740932" spans="26:26">
      <c r="Z740932" s="5"/>
    </row>
    <row r="740933" spans="26:26">
      <c r="Z740933" s="5"/>
    </row>
    <row r="740934" spans="26:26">
      <c r="Z740934" s="5"/>
    </row>
    <row r="740935" spans="26:26">
      <c r="Z740935" s="5"/>
    </row>
    <row r="740936" spans="26:26">
      <c r="Z740936" s="5"/>
    </row>
    <row r="740937" spans="26:26">
      <c r="Z740937" s="5"/>
    </row>
    <row r="740938" spans="26:26">
      <c r="Z740938" s="5"/>
    </row>
    <row r="740939" spans="26:26">
      <c r="Z740939" s="5"/>
    </row>
    <row r="740940" spans="26:26">
      <c r="Z740940" s="5"/>
    </row>
    <row r="740941" spans="26:26">
      <c r="Z740941" s="5"/>
    </row>
    <row r="740942" spans="26:26">
      <c r="Z740942" s="5"/>
    </row>
    <row r="740943" spans="26:26">
      <c r="Z740943" s="5"/>
    </row>
    <row r="740944" spans="26:26">
      <c r="Z740944" s="5"/>
    </row>
    <row r="740945" spans="26:26">
      <c r="Z740945" s="5"/>
    </row>
    <row r="740946" spans="26:26">
      <c r="Z740946" s="5"/>
    </row>
    <row r="740947" spans="26:26">
      <c r="Z740947" s="5"/>
    </row>
    <row r="740948" spans="26:26">
      <c r="Z740948" s="5"/>
    </row>
    <row r="740949" spans="26:26">
      <c r="Z740949" s="5"/>
    </row>
    <row r="740950" spans="26:26">
      <c r="Z740950" s="5"/>
    </row>
    <row r="740951" spans="26:26">
      <c r="Z740951" s="5"/>
    </row>
    <row r="740952" spans="26:26">
      <c r="Z740952" s="5"/>
    </row>
    <row r="740953" spans="26:26">
      <c r="Z740953" s="5"/>
    </row>
    <row r="740954" spans="26:26">
      <c r="Z740954" s="5"/>
    </row>
    <row r="740955" spans="26:26">
      <c r="Z740955" s="5"/>
    </row>
    <row r="740956" spans="26:26">
      <c r="Z740956" s="5"/>
    </row>
    <row r="740957" spans="26:26">
      <c r="Z740957" s="5"/>
    </row>
    <row r="740958" spans="26:26">
      <c r="Z740958" s="5"/>
    </row>
    <row r="740959" spans="26:26">
      <c r="Z740959" s="5"/>
    </row>
    <row r="740960" spans="26:26">
      <c r="Z740960" s="5"/>
    </row>
    <row r="740961" spans="26:26">
      <c r="Z740961" s="5"/>
    </row>
    <row r="740962" spans="26:26">
      <c r="Z740962" s="5"/>
    </row>
    <row r="740963" spans="26:26">
      <c r="Z740963" s="5"/>
    </row>
    <row r="740964" spans="26:26">
      <c r="Z740964" s="5"/>
    </row>
    <row r="740965" spans="26:26">
      <c r="Z740965" s="5"/>
    </row>
    <row r="740966" spans="26:26">
      <c r="Z740966" s="5"/>
    </row>
    <row r="740967" spans="26:26">
      <c r="Z740967" s="5"/>
    </row>
    <row r="740968" spans="26:26">
      <c r="Z740968" s="5"/>
    </row>
    <row r="740969" spans="26:26">
      <c r="Z740969" s="5"/>
    </row>
    <row r="740970" spans="26:26">
      <c r="Z740970" s="5"/>
    </row>
    <row r="740971" spans="26:26">
      <c r="Z740971" s="5"/>
    </row>
    <row r="740972" spans="26:26">
      <c r="Z740972" s="5"/>
    </row>
    <row r="740973" spans="26:26">
      <c r="Z740973" s="5"/>
    </row>
    <row r="740974" spans="26:26">
      <c r="Z740974" s="5"/>
    </row>
    <row r="740975" spans="26:26">
      <c r="Z740975" s="5"/>
    </row>
    <row r="740976" spans="26:26">
      <c r="Z740976" s="5"/>
    </row>
    <row r="740977" spans="26:26">
      <c r="Z740977" s="5"/>
    </row>
    <row r="740978" spans="26:26">
      <c r="Z740978" s="5"/>
    </row>
    <row r="740979" spans="26:26">
      <c r="Z740979" s="5"/>
    </row>
    <row r="740980" spans="26:26">
      <c r="Z740980" s="5"/>
    </row>
    <row r="740981" spans="26:26">
      <c r="Z740981" s="5"/>
    </row>
    <row r="740982" spans="26:26">
      <c r="Z740982" s="5"/>
    </row>
    <row r="740983" spans="26:26">
      <c r="Z740983" s="5"/>
    </row>
    <row r="740984" spans="26:26">
      <c r="Z740984" s="5"/>
    </row>
    <row r="740985" spans="26:26">
      <c r="Z740985" s="5"/>
    </row>
    <row r="740986" spans="26:26">
      <c r="Z740986" s="5"/>
    </row>
    <row r="740987" spans="26:26">
      <c r="Z740987" s="5"/>
    </row>
    <row r="740988" spans="26:26">
      <c r="Z740988" s="5"/>
    </row>
    <row r="740989" spans="26:26">
      <c r="Z740989" s="5"/>
    </row>
    <row r="740990" spans="26:26">
      <c r="Z740990" s="5"/>
    </row>
    <row r="740991" spans="26:26">
      <c r="Z740991" s="5"/>
    </row>
    <row r="740992" spans="26:26">
      <c r="Z740992" s="5"/>
    </row>
    <row r="740993" spans="26:26">
      <c r="Z740993" s="5"/>
    </row>
    <row r="740994" spans="26:26">
      <c r="Z740994" s="5"/>
    </row>
    <row r="740995" spans="26:26">
      <c r="Z740995" s="5"/>
    </row>
    <row r="740996" spans="26:26">
      <c r="Z740996" s="5"/>
    </row>
    <row r="740997" spans="26:26">
      <c r="Z740997" s="5"/>
    </row>
    <row r="740998" spans="26:26">
      <c r="Z740998" s="5"/>
    </row>
    <row r="740999" spans="26:26">
      <c r="Z740999" s="5"/>
    </row>
    <row r="741000" spans="26:26">
      <c r="Z741000" s="5"/>
    </row>
    <row r="741001" spans="26:26">
      <c r="Z741001" s="5"/>
    </row>
    <row r="741002" spans="26:26">
      <c r="Z741002" s="5"/>
    </row>
    <row r="741003" spans="26:26">
      <c r="Z741003" s="5"/>
    </row>
    <row r="741004" spans="26:26">
      <c r="Z741004" s="5"/>
    </row>
    <row r="741005" spans="26:26">
      <c r="Z741005" s="5"/>
    </row>
    <row r="741006" spans="26:26">
      <c r="Z741006" s="5"/>
    </row>
    <row r="741007" spans="26:26">
      <c r="Z741007" s="5"/>
    </row>
    <row r="741008" spans="26:26">
      <c r="Z741008" s="5"/>
    </row>
    <row r="741009" spans="26:26">
      <c r="Z741009" s="5"/>
    </row>
    <row r="741010" spans="26:26">
      <c r="Z741010" s="5"/>
    </row>
    <row r="741011" spans="26:26">
      <c r="Z741011" s="5"/>
    </row>
    <row r="741012" spans="26:26">
      <c r="Z741012" s="5"/>
    </row>
    <row r="741013" spans="26:26">
      <c r="Z741013" s="5"/>
    </row>
    <row r="741014" spans="26:26">
      <c r="Z741014" s="5"/>
    </row>
    <row r="741015" spans="26:26">
      <c r="Z741015" s="5"/>
    </row>
    <row r="741016" spans="26:26">
      <c r="Z741016" s="5"/>
    </row>
    <row r="741017" spans="26:26">
      <c r="Z741017" s="5"/>
    </row>
    <row r="741018" spans="26:26">
      <c r="Z741018" s="5"/>
    </row>
    <row r="741019" spans="26:26">
      <c r="Z741019" s="5"/>
    </row>
    <row r="741020" spans="26:26">
      <c r="Z741020" s="5"/>
    </row>
    <row r="741021" spans="26:26">
      <c r="Z741021" s="5"/>
    </row>
    <row r="741022" spans="26:26">
      <c r="Z741022" s="5"/>
    </row>
    <row r="741023" spans="26:26">
      <c r="Z741023" s="5"/>
    </row>
    <row r="741024" spans="26:26">
      <c r="Z741024" s="5"/>
    </row>
    <row r="741025" spans="26:26">
      <c r="Z741025" s="5"/>
    </row>
    <row r="741026" spans="26:26">
      <c r="Z741026" s="5"/>
    </row>
    <row r="741027" spans="26:26">
      <c r="Z741027" s="5"/>
    </row>
    <row r="741028" spans="26:26">
      <c r="Z741028" s="5"/>
    </row>
    <row r="741029" spans="26:26">
      <c r="Z741029" s="5"/>
    </row>
    <row r="741030" spans="26:26">
      <c r="Z741030" s="5"/>
    </row>
    <row r="741031" spans="26:26">
      <c r="Z741031" s="5"/>
    </row>
    <row r="741032" spans="26:26">
      <c r="Z741032" s="5"/>
    </row>
    <row r="741033" spans="26:26">
      <c r="Z741033" s="5"/>
    </row>
    <row r="741034" spans="26:26">
      <c r="Z741034" s="5"/>
    </row>
    <row r="741035" spans="26:26">
      <c r="Z741035" s="5"/>
    </row>
    <row r="741036" spans="26:26">
      <c r="Z741036" s="5"/>
    </row>
    <row r="741037" spans="26:26">
      <c r="Z741037" s="5"/>
    </row>
    <row r="741038" spans="26:26">
      <c r="Z741038" s="5"/>
    </row>
    <row r="741039" spans="26:26">
      <c r="Z741039" s="5"/>
    </row>
    <row r="741040" spans="26:26">
      <c r="Z741040" s="5"/>
    </row>
    <row r="741041" spans="26:26">
      <c r="Z741041" s="5"/>
    </row>
    <row r="741042" spans="26:26">
      <c r="Z741042" s="5"/>
    </row>
    <row r="741043" spans="26:26">
      <c r="Z741043" s="5"/>
    </row>
    <row r="741044" spans="26:26">
      <c r="Z741044" s="5"/>
    </row>
    <row r="741045" spans="26:26">
      <c r="Z741045" s="5"/>
    </row>
    <row r="741046" spans="26:26">
      <c r="Z741046" s="5"/>
    </row>
    <row r="741047" spans="26:26">
      <c r="Z741047" s="5"/>
    </row>
    <row r="741048" spans="26:26">
      <c r="Z741048" s="5"/>
    </row>
    <row r="741049" spans="26:26">
      <c r="Z741049" s="5"/>
    </row>
    <row r="741050" spans="26:26">
      <c r="Z741050" s="5"/>
    </row>
    <row r="741051" spans="26:26">
      <c r="Z741051" s="5"/>
    </row>
    <row r="741052" spans="26:26">
      <c r="Z741052" s="5"/>
    </row>
    <row r="741053" spans="26:26">
      <c r="Z741053" s="5"/>
    </row>
    <row r="741054" spans="26:26">
      <c r="Z741054" s="5"/>
    </row>
    <row r="741055" spans="26:26">
      <c r="Z741055" s="5"/>
    </row>
    <row r="741056" spans="26:26">
      <c r="Z741056" s="5"/>
    </row>
    <row r="741057" spans="26:26">
      <c r="Z741057" s="5"/>
    </row>
    <row r="741058" spans="26:26">
      <c r="Z741058" s="5"/>
    </row>
    <row r="741059" spans="26:26">
      <c r="Z741059" s="5"/>
    </row>
    <row r="741060" spans="26:26">
      <c r="Z741060" s="5"/>
    </row>
    <row r="741061" spans="26:26">
      <c r="Z741061" s="5"/>
    </row>
    <row r="741062" spans="26:26">
      <c r="Z741062" s="5"/>
    </row>
    <row r="741063" spans="26:26">
      <c r="Z741063" s="5"/>
    </row>
    <row r="741064" spans="26:26">
      <c r="Z741064" s="5"/>
    </row>
    <row r="741065" spans="26:26">
      <c r="Z741065" s="5"/>
    </row>
    <row r="741066" spans="26:26">
      <c r="Z741066" s="5"/>
    </row>
    <row r="741067" spans="26:26">
      <c r="Z741067" s="5"/>
    </row>
    <row r="741068" spans="26:26">
      <c r="Z741068" s="5"/>
    </row>
    <row r="741069" spans="26:26">
      <c r="Z741069" s="5"/>
    </row>
    <row r="741070" spans="26:26">
      <c r="Z741070" s="5"/>
    </row>
    <row r="741071" spans="26:26">
      <c r="Z741071" s="5"/>
    </row>
    <row r="741072" spans="26:26">
      <c r="Z741072" s="5"/>
    </row>
    <row r="741073" spans="26:26">
      <c r="Z741073" s="5"/>
    </row>
    <row r="741074" spans="26:26">
      <c r="Z741074" s="5"/>
    </row>
    <row r="741075" spans="26:26">
      <c r="Z741075" s="5"/>
    </row>
    <row r="741076" spans="26:26">
      <c r="Z741076" s="5"/>
    </row>
    <row r="741077" spans="26:26">
      <c r="Z741077" s="5"/>
    </row>
    <row r="741078" spans="26:26">
      <c r="Z741078" s="5"/>
    </row>
    <row r="741079" spans="26:26">
      <c r="Z741079" s="5"/>
    </row>
    <row r="741080" spans="26:26">
      <c r="Z741080" s="5"/>
    </row>
    <row r="741081" spans="26:26">
      <c r="Z741081" s="5"/>
    </row>
    <row r="741082" spans="26:26">
      <c r="Z741082" s="5"/>
    </row>
    <row r="741083" spans="26:26">
      <c r="Z741083" s="5"/>
    </row>
    <row r="741084" spans="26:26">
      <c r="Z741084" s="5"/>
    </row>
    <row r="741085" spans="26:26">
      <c r="Z741085" s="5"/>
    </row>
    <row r="741086" spans="26:26">
      <c r="Z741086" s="5"/>
    </row>
    <row r="741087" spans="26:26">
      <c r="Z741087" s="5"/>
    </row>
    <row r="741088" spans="26:26">
      <c r="Z741088" s="5"/>
    </row>
    <row r="741089" spans="26:26">
      <c r="Z741089" s="5"/>
    </row>
    <row r="741090" spans="26:26">
      <c r="Z741090" s="5"/>
    </row>
    <row r="741091" spans="26:26">
      <c r="Z741091" s="5"/>
    </row>
    <row r="741092" spans="26:26">
      <c r="Z741092" s="5"/>
    </row>
    <row r="741093" spans="26:26">
      <c r="Z741093" s="5"/>
    </row>
    <row r="741094" spans="26:26">
      <c r="Z741094" s="5"/>
    </row>
    <row r="741095" spans="26:26">
      <c r="Z741095" s="5"/>
    </row>
    <row r="741096" spans="26:26">
      <c r="Z741096" s="5"/>
    </row>
    <row r="741097" spans="26:26">
      <c r="Z741097" s="5"/>
    </row>
    <row r="741098" spans="26:26">
      <c r="Z741098" s="5"/>
    </row>
    <row r="741099" spans="26:26">
      <c r="Z741099" s="5"/>
    </row>
    <row r="741100" spans="26:26">
      <c r="Z741100" s="5"/>
    </row>
    <row r="741101" spans="26:26">
      <c r="Z741101" s="5"/>
    </row>
    <row r="741102" spans="26:26">
      <c r="Z741102" s="5"/>
    </row>
    <row r="741103" spans="26:26">
      <c r="Z741103" s="5"/>
    </row>
    <row r="741104" spans="26:26">
      <c r="Z741104" s="5"/>
    </row>
    <row r="741105" spans="26:26">
      <c r="Z741105" s="5"/>
    </row>
    <row r="741106" spans="26:26">
      <c r="Z741106" s="5"/>
    </row>
    <row r="741107" spans="26:26">
      <c r="Z741107" s="5"/>
    </row>
    <row r="741108" spans="26:26">
      <c r="Z741108" s="5"/>
    </row>
    <row r="741109" spans="26:26">
      <c r="Z741109" s="5"/>
    </row>
    <row r="741110" spans="26:26">
      <c r="Z741110" s="5"/>
    </row>
    <row r="741111" spans="26:26">
      <c r="Z741111" s="5"/>
    </row>
    <row r="741112" spans="26:26">
      <c r="Z741112" s="5"/>
    </row>
    <row r="741113" spans="26:26">
      <c r="Z741113" s="5"/>
    </row>
    <row r="741114" spans="26:26">
      <c r="Z741114" s="5"/>
    </row>
    <row r="741115" spans="26:26">
      <c r="Z741115" s="5"/>
    </row>
    <row r="741116" spans="26:26">
      <c r="Z741116" s="5"/>
    </row>
    <row r="741117" spans="26:26">
      <c r="Z741117" s="5"/>
    </row>
    <row r="741118" spans="26:26">
      <c r="Z741118" s="5"/>
    </row>
    <row r="741119" spans="26:26">
      <c r="Z741119" s="5"/>
    </row>
    <row r="741120" spans="26:26">
      <c r="Z741120" s="5"/>
    </row>
    <row r="741121" spans="26:26">
      <c r="Z741121" s="5"/>
    </row>
    <row r="741122" spans="26:26">
      <c r="Z741122" s="5"/>
    </row>
    <row r="741123" spans="26:26">
      <c r="Z741123" s="5"/>
    </row>
    <row r="741124" spans="26:26">
      <c r="Z741124" s="5"/>
    </row>
    <row r="741125" spans="26:26">
      <c r="Z741125" s="5"/>
    </row>
    <row r="741126" spans="26:26">
      <c r="Z741126" s="5"/>
    </row>
    <row r="741127" spans="26:26">
      <c r="Z741127" s="5"/>
    </row>
    <row r="741128" spans="26:26">
      <c r="Z741128" s="5"/>
    </row>
    <row r="741129" spans="26:26">
      <c r="Z741129" s="5"/>
    </row>
    <row r="741130" spans="26:26">
      <c r="Z741130" s="5"/>
    </row>
    <row r="741131" spans="26:26">
      <c r="Z741131" s="5"/>
    </row>
    <row r="741132" spans="26:26">
      <c r="Z741132" s="5"/>
    </row>
    <row r="741133" spans="26:26">
      <c r="Z741133" s="5"/>
    </row>
    <row r="741134" spans="26:26">
      <c r="Z741134" s="5"/>
    </row>
    <row r="741135" spans="26:26">
      <c r="Z741135" s="5"/>
    </row>
    <row r="741136" spans="26:26">
      <c r="Z741136" s="5"/>
    </row>
    <row r="741137" spans="26:26">
      <c r="Z741137" s="5"/>
    </row>
    <row r="741138" spans="26:26">
      <c r="Z741138" s="5"/>
    </row>
    <row r="741139" spans="26:26">
      <c r="Z741139" s="5"/>
    </row>
    <row r="741140" spans="26:26">
      <c r="Z741140" s="5"/>
    </row>
    <row r="741141" spans="26:26">
      <c r="Z741141" s="5"/>
    </row>
    <row r="741142" spans="26:26">
      <c r="Z741142" s="5"/>
    </row>
    <row r="741143" spans="26:26">
      <c r="Z741143" s="5"/>
    </row>
    <row r="741144" spans="26:26">
      <c r="Z741144" s="5"/>
    </row>
    <row r="741145" spans="26:26">
      <c r="Z741145" s="5"/>
    </row>
    <row r="741146" spans="26:26">
      <c r="Z741146" s="5"/>
    </row>
    <row r="741147" spans="26:26">
      <c r="Z741147" s="5"/>
    </row>
    <row r="741148" spans="26:26">
      <c r="Z741148" s="5"/>
    </row>
    <row r="741149" spans="26:26">
      <c r="Z741149" s="5"/>
    </row>
    <row r="741150" spans="26:26">
      <c r="Z741150" s="5"/>
    </row>
    <row r="741151" spans="26:26">
      <c r="Z741151" s="5"/>
    </row>
    <row r="741152" spans="26:26">
      <c r="Z741152" s="5"/>
    </row>
    <row r="741153" spans="26:26">
      <c r="Z741153" s="5"/>
    </row>
    <row r="741154" spans="26:26">
      <c r="Z741154" s="5"/>
    </row>
    <row r="741155" spans="26:26">
      <c r="Z741155" s="5"/>
    </row>
    <row r="741156" spans="26:26">
      <c r="Z741156" s="5"/>
    </row>
    <row r="741157" spans="26:26">
      <c r="Z741157" s="5"/>
    </row>
    <row r="741158" spans="26:26">
      <c r="Z741158" s="5"/>
    </row>
    <row r="741159" spans="26:26">
      <c r="Z741159" s="5"/>
    </row>
    <row r="741160" spans="26:26">
      <c r="Z741160" s="5"/>
    </row>
    <row r="741161" spans="26:26">
      <c r="Z741161" s="5"/>
    </row>
    <row r="741162" spans="26:26">
      <c r="Z741162" s="5"/>
    </row>
    <row r="741163" spans="26:26">
      <c r="Z741163" s="5"/>
    </row>
    <row r="741164" spans="26:26">
      <c r="Z741164" s="5"/>
    </row>
    <row r="741165" spans="26:26">
      <c r="Z741165" s="5"/>
    </row>
    <row r="741166" spans="26:26">
      <c r="Z741166" s="5"/>
    </row>
    <row r="741167" spans="26:26">
      <c r="Z741167" s="5"/>
    </row>
    <row r="741168" spans="26:26">
      <c r="Z741168" s="5"/>
    </row>
    <row r="741169" spans="26:26">
      <c r="Z741169" s="5"/>
    </row>
    <row r="741170" spans="26:26">
      <c r="Z741170" s="5"/>
    </row>
    <row r="741171" spans="26:26">
      <c r="Z741171" s="5"/>
    </row>
    <row r="741172" spans="26:26">
      <c r="Z741172" s="5"/>
    </row>
    <row r="741173" spans="26:26">
      <c r="Z741173" s="5"/>
    </row>
    <row r="741174" spans="26:26">
      <c r="Z741174" s="5"/>
    </row>
    <row r="741175" spans="26:26">
      <c r="Z741175" s="5"/>
    </row>
    <row r="741176" spans="26:26">
      <c r="Z741176" s="5"/>
    </row>
    <row r="741177" spans="26:26">
      <c r="Z741177" s="5"/>
    </row>
    <row r="741178" spans="26:26">
      <c r="Z741178" s="5"/>
    </row>
    <row r="741179" spans="26:26">
      <c r="Z741179" s="5"/>
    </row>
    <row r="741180" spans="26:26">
      <c r="Z741180" s="5"/>
    </row>
    <row r="741181" spans="26:26">
      <c r="Z741181" s="5"/>
    </row>
    <row r="741182" spans="26:26">
      <c r="Z741182" s="5"/>
    </row>
    <row r="741183" spans="26:26">
      <c r="Z741183" s="5"/>
    </row>
    <row r="741184" spans="26:26">
      <c r="Z741184" s="5"/>
    </row>
    <row r="741185" spans="26:26">
      <c r="Z741185" s="5"/>
    </row>
    <row r="741186" spans="26:26">
      <c r="Z741186" s="5"/>
    </row>
    <row r="741187" spans="26:26">
      <c r="Z741187" s="5"/>
    </row>
    <row r="741188" spans="26:26">
      <c r="Z741188" s="5"/>
    </row>
    <row r="741189" spans="26:26">
      <c r="Z741189" s="5"/>
    </row>
    <row r="741190" spans="26:26">
      <c r="Z741190" s="5"/>
    </row>
    <row r="741191" spans="26:26">
      <c r="Z741191" s="5"/>
    </row>
    <row r="741192" spans="26:26">
      <c r="Z741192" s="5"/>
    </row>
    <row r="741193" spans="26:26">
      <c r="Z741193" s="5"/>
    </row>
    <row r="741194" spans="26:26">
      <c r="Z741194" s="5"/>
    </row>
    <row r="741195" spans="26:26">
      <c r="Z741195" s="5"/>
    </row>
    <row r="741196" spans="26:26">
      <c r="Z741196" s="5"/>
    </row>
    <row r="741197" spans="26:26">
      <c r="Z741197" s="5"/>
    </row>
    <row r="741198" spans="26:26">
      <c r="Z741198" s="5"/>
    </row>
    <row r="741199" spans="26:26">
      <c r="Z741199" s="5"/>
    </row>
    <row r="741200" spans="26:26">
      <c r="Z741200" s="5"/>
    </row>
    <row r="741201" spans="26:26">
      <c r="Z741201" s="5"/>
    </row>
    <row r="741202" spans="26:26">
      <c r="Z741202" s="5"/>
    </row>
    <row r="741203" spans="26:26">
      <c r="Z741203" s="5"/>
    </row>
    <row r="741204" spans="26:26">
      <c r="Z741204" s="5"/>
    </row>
    <row r="741205" spans="26:26">
      <c r="Z741205" s="5"/>
    </row>
    <row r="741206" spans="26:26">
      <c r="Z741206" s="5"/>
    </row>
    <row r="741207" spans="26:26">
      <c r="Z741207" s="5"/>
    </row>
    <row r="741208" spans="26:26">
      <c r="Z741208" s="5"/>
    </row>
    <row r="741209" spans="26:26">
      <c r="Z741209" s="5"/>
    </row>
    <row r="741210" spans="26:26">
      <c r="Z741210" s="5"/>
    </row>
    <row r="741211" spans="26:26">
      <c r="Z741211" s="5"/>
    </row>
    <row r="741212" spans="26:26">
      <c r="Z741212" s="5"/>
    </row>
    <row r="741213" spans="26:26">
      <c r="Z741213" s="5"/>
    </row>
    <row r="741214" spans="26:26">
      <c r="Z741214" s="5"/>
    </row>
    <row r="741215" spans="26:26">
      <c r="Z741215" s="5"/>
    </row>
    <row r="741216" spans="26:26">
      <c r="Z741216" s="5"/>
    </row>
    <row r="741217" spans="26:26">
      <c r="Z741217" s="5"/>
    </row>
    <row r="741218" spans="26:26">
      <c r="Z741218" s="5"/>
    </row>
    <row r="741219" spans="26:26">
      <c r="Z741219" s="5"/>
    </row>
    <row r="741220" spans="26:26">
      <c r="Z741220" s="5"/>
    </row>
    <row r="741221" spans="26:26">
      <c r="Z741221" s="5"/>
    </row>
    <row r="741222" spans="26:26">
      <c r="Z741222" s="5"/>
    </row>
    <row r="741223" spans="26:26">
      <c r="Z741223" s="5"/>
    </row>
    <row r="741224" spans="26:26">
      <c r="Z741224" s="5"/>
    </row>
    <row r="741225" spans="26:26">
      <c r="Z741225" s="5"/>
    </row>
    <row r="741226" spans="26:26">
      <c r="Z741226" s="5"/>
    </row>
    <row r="741227" spans="26:26">
      <c r="Z741227" s="5"/>
    </row>
    <row r="741228" spans="26:26">
      <c r="Z741228" s="5"/>
    </row>
    <row r="741229" spans="26:26">
      <c r="Z741229" s="5"/>
    </row>
    <row r="741230" spans="26:26">
      <c r="Z741230" s="5"/>
    </row>
    <row r="741231" spans="26:26">
      <c r="Z741231" s="5"/>
    </row>
    <row r="741232" spans="26:26">
      <c r="Z741232" s="5"/>
    </row>
    <row r="741233" spans="26:26">
      <c r="Z741233" s="5"/>
    </row>
    <row r="741234" spans="26:26">
      <c r="Z741234" s="5"/>
    </row>
    <row r="741235" spans="26:26">
      <c r="Z741235" s="5"/>
    </row>
    <row r="741236" spans="26:26">
      <c r="Z741236" s="5"/>
    </row>
    <row r="741237" spans="26:26">
      <c r="Z741237" s="5"/>
    </row>
    <row r="741238" spans="26:26">
      <c r="Z741238" s="5"/>
    </row>
    <row r="741239" spans="26:26">
      <c r="Z741239" s="5"/>
    </row>
    <row r="741240" spans="26:26">
      <c r="Z741240" s="5"/>
    </row>
    <row r="741241" spans="26:26">
      <c r="Z741241" s="5"/>
    </row>
    <row r="741242" spans="26:26">
      <c r="Z741242" s="5"/>
    </row>
    <row r="741243" spans="26:26">
      <c r="Z741243" s="5"/>
    </row>
    <row r="741244" spans="26:26">
      <c r="Z741244" s="5"/>
    </row>
    <row r="741245" spans="26:26">
      <c r="Z741245" s="5"/>
    </row>
    <row r="741246" spans="26:26">
      <c r="Z741246" s="5"/>
    </row>
    <row r="741247" spans="26:26">
      <c r="Z741247" s="5"/>
    </row>
    <row r="741248" spans="26:26">
      <c r="Z741248" s="5"/>
    </row>
    <row r="741249" spans="26:26">
      <c r="Z741249" s="5"/>
    </row>
    <row r="741250" spans="26:26">
      <c r="Z741250" s="5"/>
    </row>
    <row r="741251" spans="26:26">
      <c r="Z741251" s="5"/>
    </row>
    <row r="741252" spans="26:26">
      <c r="Z741252" s="5"/>
    </row>
    <row r="741253" spans="26:26">
      <c r="Z741253" s="5"/>
    </row>
    <row r="741254" spans="26:26">
      <c r="Z741254" s="5"/>
    </row>
    <row r="741255" spans="26:26">
      <c r="Z741255" s="5"/>
    </row>
    <row r="741256" spans="26:26">
      <c r="Z741256" s="5"/>
    </row>
    <row r="741257" spans="26:26">
      <c r="Z741257" s="5"/>
    </row>
    <row r="741258" spans="26:26">
      <c r="Z741258" s="5"/>
    </row>
    <row r="741259" spans="26:26">
      <c r="Z741259" s="5"/>
    </row>
    <row r="741260" spans="26:26">
      <c r="Z741260" s="5"/>
    </row>
    <row r="741261" spans="26:26">
      <c r="Z741261" s="5"/>
    </row>
    <row r="741262" spans="26:26">
      <c r="Z741262" s="5"/>
    </row>
    <row r="741263" spans="26:26">
      <c r="Z741263" s="5"/>
    </row>
    <row r="741264" spans="26:26">
      <c r="Z741264" s="5"/>
    </row>
    <row r="741265" spans="26:26">
      <c r="Z741265" s="5"/>
    </row>
    <row r="741266" spans="26:26">
      <c r="Z741266" s="5"/>
    </row>
    <row r="741267" spans="26:26">
      <c r="Z741267" s="5"/>
    </row>
    <row r="741268" spans="26:26">
      <c r="Z741268" s="5"/>
    </row>
    <row r="741269" spans="26:26">
      <c r="Z741269" s="5"/>
    </row>
    <row r="741270" spans="26:26">
      <c r="Z741270" s="5"/>
    </row>
    <row r="741271" spans="26:26">
      <c r="Z741271" s="5"/>
    </row>
    <row r="741272" spans="26:26">
      <c r="Z741272" s="5"/>
    </row>
    <row r="741273" spans="26:26">
      <c r="Z741273" s="5"/>
    </row>
    <row r="741274" spans="26:26">
      <c r="Z741274" s="5"/>
    </row>
    <row r="741275" spans="26:26">
      <c r="Z741275" s="5"/>
    </row>
    <row r="741276" spans="26:26">
      <c r="Z741276" s="5"/>
    </row>
    <row r="741277" spans="26:26">
      <c r="Z741277" s="5"/>
    </row>
    <row r="741278" spans="26:26">
      <c r="Z741278" s="5"/>
    </row>
    <row r="741279" spans="26:26">
      <c r="Z741279" s="5"/>
    </row>
    <row r="741280" spans="26:26">
      <c r="Z741280" s="5"/>
    </row>
    <row r="741281" spans="26:26">
      <c r="Z741281" s="5"/>
    </row>
    <row r="741282" spans="26:26">
      <c r="Z741282" s="5"/>
    </row>
    <row r="741283" spans="26:26">
      <c r="Z741283" s="5"/>
    </row>
    <row r="741284" spans="26:26">
      <c r="Z741284" s="5"/>
    </row>
    <row r="741285" spans="26:26">
      <c r="Z741285" s="5"/>
    </row>
    <row r="741286" spans="26:26">
      <c r="Z741286" s="5"/>
    </row>
    <row r="741287" spans="26:26">
      <c r="Z741287" s="5"/>
    </row>
    <row r="741288" spans="26:26">
      <c r="Z741288" s="5"/>
    </row>
    <row r="741289" spans="26:26">
      <c r="Z741289" s="5"/>
    </row>
    <row r="741290" spans="26:26">
      <c r="Z741290" s="5"/>
    </row>
    <row r="741291" spans="26:26">
      <c r="Z741291" s="5"/>
    </row>
    <row r="741292" spans="26:26">
      <c r="Z741292" s="5"/>
    </row>
    <row r="741293" spans="26:26">
      <c r="Z741293" s="5"/>
    </row>
    <row r="741294" spans="26:26">
      <c r="Z741294" s="5"/>
    </row>
    <row r="741295" spans="26:26">
      <c r="Z741295" s="5"/>
    </row>
    <row r="741296" spans="26:26">
      <c r="Z741296" s="5"/>
    </row>
    <row r="741297" spans="26:26">
      <c r="Z741297" s="5"/>
    </row>
    <row r="741298" spans="26:26">
      <c r="Z741298" s="5"/>
    </row>
    <row r="741299" spans="26:26">
      <c r="Z741299" s="5"/>
    </row>
    <row r="741300" spans="26:26">
      <c r="Z741300" s="5"/>
    </row>
    <row r="741301" spans="26:26">
      <c r="Z741301" s="5"/>
    </row>
    <row r="741302" spans="26:26">
      <c r="Z741302" s="5"/>
    </row>
    <row r="741303" spans="26:26">
      <c r="Z741303" s="5"/>
    </row>
    <row r="741304" spans="26:26">
      <c r="Z741304" s="5"/>
    </row>
    <row r="741305" spans="26:26">
      <c r="Z741305" s="5"/>
    </row>
    <row r="741306" spans="26:26">
      <c r="Z741306" s="5"/>
    </row>
    <row r="741307" spans="26:26">
      <c r="Z741307" s="5"/>
    </row>
    <row r="741308" spans="26:26">
      <c r="Z741308" s="5"/>
    </row>
    <row r="741309" spans="26:26">
      <c r="Z741309" s="5"/>
    </row>
    <row r="741310" spans="26:26">
      <c r="Z741310" s="5"/>
    </row>
    <row r="741311" spans="26:26">
      <c r="Z741311" s="5"/>
    </row>
    <row r="741312" spans="26:26">
      <c r="Z741312" s="5"/>
    </row>
    <row r="741313" spans="26:26">
      <c r="Z741313" s="5"/>
    </row>
    <row r="741314" spans="26:26">
      <c r="Z741314" s="5"/>
    </row>
    <row r="741315" spans="26:26">
      <c r="Z741315" s="5"/>
    </row>
    <row r="741316" spans="26:26">
      <c r="Z741316" s="5"/>
    </row>
    <row r="741317" spans="26:26">
      <c r="Z741317" s="5"/>
    </row>
    <row r="741318" spans="26:26">
      <c r="Z741318" s="5"/>
    </row>
    <row r="741319" spans="26:26">
      <c r="Z741319" s="5"/>
    </row>
    <row r="741320" spans="26:26">
      <c r="Z741320" s="5"/>
    </row>
    <row r="741321" spans="26:26">
      <c r="Z741321" s="5"/>
    </row>
    <row r="741322" spans="26:26">
      <c r="Z741322" s="5"/>
    </row>
    <row r="741323" spans="26:26">
      <c r="Z741323" s="5"/>
    </row>
    <row r="741324" spans="26:26">
      <c r="Z741324" s="5"/>
    </row>
    <row r="741325" spans="26:26">
      <c r="Z741325" s="5"/>
    </row>
    <row r="741326" spans="26:26">
      <c r="Z741326" s="5"/>
    </row>
    <row r="741327" spans="26:26">
      <c r="Z741327" s="5"/>
    </row>
    <row r="741328" spans="26:26">
      <c r="Z741328" s="5"/>
    </row>
    <row r="741329" spans="26:26">
      <c r="Z741329" s="5"/>
    </row>
    <row r="741330" spans="26:26">
      <c r="Z741330" s="5"/>
    </row>
    <row r="741331" spans="26:26">
      <c r="Z741331" s="5"/>
    </row>
    <row r="741332" spans="26:26">
      <c r="Z741332" s="5"/>
    </row>
    <row r="741333" spans="26:26">
      <c r="Z741333" s="5"/>
    </row>
    <row r="741334" spans="26:26">
      <c r="Z741334" s="5"/>
    </row>
    <row r="741335" spans="26:26">
      <c r="Z741335" s="5"/>
    </row>
    <row r="741336" spans="26:26">
      <c r="Z741336" s="5"/>
    </row>
    <row r="741337" spans="26:26">
      <c r="Z741337" s="5"/>
    </row>
    <row r="741338" spans="26:26">
      <c r="Z741338" s="5"/>
    </row>
    <row r="741339" spans="26:26">
      <c r="Z741339" s="5"/>
    </row>
    <row r="741340" spans="26:26">
      <c r="Z741340" s="5"/>
    </row>
    <row r="741341" spans="26:26">
      <c r="Z741341" s="5"/>
    </row>
    <row r="741342" spans="26:26">
      <c r="Z741342" s="5"/>
    </row>
    <row r="741343" spans="26:26">
      <c r="Z741343" s="5"/>
    </row>
    <row r="741344" spans="26:26">
      <c r="Z741344" s="5"/>
    </row>
    <row r="741345" spans="26:26">
      <c r="Z741345" s="5"/>
    </row>
    <row r="741346" spans="26:26">
      <c r="Z741346" s="5"/>
    </row>
    <row r="741347" spans="26:26">
      <c r="Z741347" s="5"/>
    </row>
    <row r="741348" spans="26:26">
      <c r="Z741348" s="5"/>
    </row>
    <row r="741349" spans="26:26">
      <c r="Z741349" s="5"/>
    </row>
    <row r="741350" spans="26:26">
      <c r="Z741350" s="5"/>
    </row>
    <row r="741351" spans="26:26">
      <c r="Z741351" s="5"/>
    </row>
    <row r="741352" spans="26:26">
      <c r="Z741352" s="5"/>
    </row>
    <row r="741353" spans="26:26">
      <c r="Z741353" s="5"/>
    </row>
    <row r="741354" spans="26:26">
      <c r="Z741354" s="5"/>
    </row>
    <row r="741355" spans="26:26">
      <c r="Z741355" s="5"/>
    </row>
    <row r="741356" spans="26:26">
      <c r="Z741356" s="5"/>
    </row>
    <row r="741357" spans="26:26">
      <c r="Z741357" s="5"/>
    </row>
    <row r="741358" spans="26:26">
      <c r="Z741358" s="5"/>
    </row>
    <row r="741359" spans="26:26">
      <c r="Z741359" s="5"/>
    </row>
    <row r="741360" spans="26:26">
      <c r="Z741360" s="5"/>
    </row>
    <row r="741361" spans="26:26">
      <c r="Z741361" s="5"/>
    </row>
    <row r="741362" spans="26:26">
      <c r="Z741362" s="5"/>
    </row>
    <row r="741363" spans="26:26">
      <c r="Z741363" s="5"/>
    </row>
    <row r="741364" spans="26:26">
      <c r="Z741364" s="5"/>
    </row>
    <row r="741365" spans="26:26">
      <c r="Z741365" s="5"/>
    </row>
    <row r="741366" spans="26:26">
      <c r="Z741366" s="5"/>
    </row>
    <row r="741367" spans="26:26">
      <c r="Z741367" s="5"/>
    </row>
    <row r="741368" spans="26:26">
      <c r="Z741368" s="5"/>
    </row>
    <row r="741369" spans="26:26">
      <c r="Z741369" s="5"/>
    </row>
    <row r="741370" spans="26:26">
      <c r="Z741370" s="5"/>
    </row>
    <row r="741371" spans="26:26">
      <c r="Z741371" s="5"/>
    </row>
    <row r="741372" spans="26:26">
      <c r="Z741372" s="5"/>
    </row>
    <row r="741373" spans="26:26">
      <c r="Z741373" s="5"/>
    </row>
    <row r="741374" spans="26:26">
      <c r="Z741374" s="5"/>
    </row>
    <row r="741375" spans="26:26">
      <c r="Z741375" s="5"/>
    </row>
    <row r="741376" spans="26:26">
      <c r="Z741376" s="5"/>
    </row>
    <row r="741377" spans="26:26">
      <c r="Z741377" s="5"/>
    </row>
    <row r="741378" spans="26:26">
      <c r="Z741378" s="5"/>
    </row>
    <row r="741379" spans="26:26">
      <c r="Z741379" s="5"/>
    </row>
    <row r="741380" spans="26:26">
      <c r="Z741380" s="5"/>
    </row>
    <row r="741381" spans="26:26">
      <c r="Z741381" s="5"/>
    </row>
    <row r="741382" spans="26:26">
      <c r="Z741382" s="5"/>
    </row>
    <row r="741383" spans="26:26">
      <c r="Z741383" s="5"/>
    </row>
    <row r="741384" spans="26:26">
      <c r="Z741384" s="5"/>
    </row>
    <row r="741385" spans="26:26">
      <c r="Z741385" s="5"/>
    </row>
    <row r="741386" spans="26:26">
      <c r="Z741386" s="5"/>
    </row>
    <row r="741387" spans="26:26">
      <c r="Z741387" s="5"/>
    </row>
    <row r="741388" spans="26:26">
      <c r="Z741388" s="5"/>
    </row>
    <row r="741389" spans="26:26">
      <c r="Z741389" s="5"/>
    </row>
    <row r="741390" spans="26:26">
      <c r="Z741390" s="5"/>
    </row>
    <row r="741391" spans="26:26">
      <c r="Z741391" s="5"/>
    </row>
    <row r="741392" spans="26:26">
      <c r="Z741392" s="5"/>
    </row>
    <row r="741393" spans="26:26">
      <c r="Z741393" s="5"/>
    </row>
    <row r="741394" spans="26:26">
      <c r="Z741394" s="5"/>
    </row>
    <row r="741395" spans="26:26">
      <c r="Z741395" s="5"/>
    </row>
    <row r="741396" spans="26:26">
      <c r="Z741396" s="5"/>
    </row>
    <row r="741397" spans="26:26">
      <c r="Z741397" s="5"/>
    </row>
    <row r="741398" spans="26:26">
      <c r="Z741398" s="5"/>
    </row>
    <row r="741399" spans="26:26">
      <c r="Z741399" s="5"/>
    </row>
    <row r="741400" spans="26:26">
      <c r="Z741400" s="5"/>
    </row>
    <row r="741401" spans="26:26">
      <c r="Z741401" s="5"/>
    </row>
    <row r="741402" spans="26:26">
      <c r="Z741402" s="5"/>
    </row>
    <row r="741403" spans="26:26">
      <c r="Z741403" s="5"/>
    </row>
    <row r="741404" spans="26:26">
      <c r="Z741404" s="5"/>
    </row>
    <row r="741405" spans="26:26">
      <c r="Z741405" s="5"/>
    </row>
    <row r="741406" spans="26:26">
      <c r="Z741406" s="5"/>
    </row>
    <row r="741407" spans="26:26">
      <c r="Z741407" s="5"/>
    </row>
    <row r="741408" spans="26:26">
      <c r="Z741408" s="5"/>
    </row>
    <row r="741409" spans="26:26">
      <c r="Z741409" s="5"/>
    </row>
    <row r="741410" spans="26:26">
      <c r="Z741410" s="5"/>
    </row>
    <row r="741411" spans="26:26">
      <c r="Z741411" s="5"/>
    </row>
    <row r="741412" spans="26:26">
      <c r="Z741412" s="5"/>
    </row>
    <row r="741413" spans="26:26">
      <c r="Z741413" s="5"/>
    </row>
    <row r="741414" spans="26:26">
      <c r="Z741414" s="5"/>
    </row>
    <row r="741415" spans="26:26">
      <c r="Z741415" s="5"/>
    </row>
    <row r="741416" spans="26:26">
      <c r="Z741416" s="5"/>
    </row>
    <row r="741417" spans="26:26">
      <c r="Z741417" s="5"/>
    </row>
    <row r="741418" spans="26:26">
      <c r="Z741418" s="5"/>
    </row>
    <row r="741419" spans="26:26">
      <c r="Z741419" s="5"/>
    </row>
    <row r="741420" spans="26:26">
      <c r="Z741420" s="5"/>
    </row>
    <row r="741421" spans="26:26">
      <c r="Z741421" s="5"/>
    </row>
    <row r="741422" spans="26:26">
      <c r="Z741422" s="5"/>
    </row>
    <row r="741423" spans="26:26">
      <c r="Z741423" s="5"/>
    </row>
    <row r="741424" spans="26:26">
      <c r="Z741424" s="5"/>
    </row>
    <row r="741425" spans="26:26">
      <c r="Z741425" s="5"/>
    </row>
    <row r="741426" spans="26:26">
      <c r="Z741426" s="5"/>
    </row>
    <row r="741427" spans="26:26">
      <c r="Z741427" s="5"/>
    </row>
    <row r="741428" spans="26:26">
      <c r="Z741428" s="5"/>
    </row>
    <row r="741429" spans="26:26">
      <c r="Z741429" s="5"/>
    </row>
    <row r="741430" spans="26:26">
      <c r="Z741430" s="5"/>
    </row>
    <row r="741431" spans="26:26">
      <c r="Z741431" s="5"/>
    </row>
    <row r="741432" spans="26:26">
      <c r="Z741432" s="5"/>
    </row>
    <row r="741433" spans="26:26">
      <c r="Z741433" s="5"/>
    </row>
    <row r="741434" spans="26:26">
      <c r="Z741434" s="5"/>
    </row>
    <row r="741435" spans="26:26">
      <c r="Z741435" s="5"/>
    </row>
    <row r="741436" spans="26:26">
      <c r="Z741436" s="5"/>
    </row>
    <row r="741437" spans="26:26">
      <c r="Z741437" s="5"/>
    </row>
    <row r="741438" spans="26:26">
      <c r="Z741438" s="5"/>
    </row>
    <row r="741439" spans="26:26">
      <c r="Z741439" s="5"/>
    </row>
    <row r="741440" spans="26:26">
      <c r="Z741440" s="5"/>
    </row>
    <row r="741441" spans="26:26">
      <c r="Z741441" s="5"/>
    </row>
    <row r="741442" spans="26:26">
      <c r="Z741442" s="5"/>
    </row>
    <row r="741443" spans="26:26">
      <c r="Z741443" s="5"/>
    </row>
    <row r="741444" spans="26:26">
      <c r="Z741444" s="5"/>
    </row>
    <row r="741445" spans="26:26">
      <c r="Z741445" s="5"/>
    </row>
    <row r="741446" spans="26:26">
      <c r="Z741446" s="5"/>
    </row>
    <row r="741447" spans="26:26">
      <c r="Z741447" s="5"/>
    </row>
    <row r="741448" spans="26:26">
      <c r="Z741448" s="5"/>
    </row>
    <row r="741449" spans="26:26">
      <c r="Z741449" s="5"/>
    </row>
    <row r="741450" spans="26:26">
      <c r="Z741450" s="5"/>
    </row>
    <row r="741451" spans="26:26">
      <c r="Z741451" s="5"/>
    </row>
    <row r="741452" spans="26:26">
      <c r="Z741452" s="5"/>
    </row>
    <row r="741453" spans="26:26">
      <c r="Z741453" s="5"/>
    </row>
    <row r="741454" spans="26:26">
      <c r="Z741454" s="5"/>
    </row>
    <row r="741455" spans="26:26">
      <c r="Z741455" s="5"/>
    </row>
    <row r="741456" spans="26:26">
      <c r="Z741456" s="5"/>
    </row>
    <row r="741457" spans="26:26">
      <c r="Z741457" s="5"/>
    </row>
    <row r="741458" spans="26:26">
      <c r="Z741458" s="5"/>
    </row>
    <row r="741459" spans="26:26">
      <c r="Z741459" s="5"/>
    </row>
    <row r="741460" spans="26:26">
      <c r="Z741460" s="5"/>
    </row>
    <row r="741461" spans="26:26">
      <c r="Z741461" s="5"/>
    </row>
    <row r="741462" spans="26:26">
      <c r="Z741462" s="5"/>
    </row>
    <row r="741463" spans="26:26">
      <c r="Z741463" s="5"/>
    </row>
    <row r="741464" spans="26:26">
      <c r="Z741464" s="5"/>
    </row>
    <row r="741465" spans="26:26">
      <c r="Z741465" s="5"/>
    </row>
    <row r="741466" spans="26:26">
      <c r="Z741466" s="5"/>
    </row>
    <row r="741467" spans="26:26">
      <c r="Z741467" s="5"/>
    </row>
    <row r="741468" spans="26:26">
      <c r="Z741468" s="5"/>
    </row>
    <row r="741469" spans="26:26">
      <c r="Z741469" s="5"/>
    </row>
    <row r="741470" spans="26:26">
      <c r="Z741470" s="5"/>
    </row>
    <row r="741471" spans="26:26">
      <c r="Z741471" s="5"/>
    </row>
    <row r="741472" spans="26:26">
      <c r="Z741472" s="5"/>
    </row>
    <row r="741473" spans="26:26">
      <c r="Z741473" s="5"/>
    </row>
    <row r="741474" spans="26:26">
      <c r="Z741474" s="5"/>
    </row>
    <row r="741475" spans="26:26">
      <c r="Z741475" s="5"/>
    </row>
    <row r="741476" spans="26:26">
      <c r="Z741476" s="5"/>
    </row>
    <row r="741477" spans="26:26">
      <c r="Z741477" s="5"/>
    </row>
    <row r="741478" spans="26:26">
      <c r="Z741478" s="5"/>
    </row>
    <row r="741479" spans="26:26">
      <c r="Z741479" s="5"/>
    </row>
    <row r="741480" spans="26:26">
      <c r="Z741480" s="5"/>
    </row>
    <row r="741481" spans="26:26">
      <c r="Z741481" s="5"/>
    </row>
    <row r="741482" spans="26:26">
      <c r="Z741482" s="5"/>
    </row>
    <row r="741483" spans="26:26">
      <c r="Z741483" s="5"/>
    </row>
    <row r="741484" spans="26:26">
      <c r="Z741484" s="5"/>
    </row>
    <row r="741485" spans="26:26">
      <c r="Z741485" s="5"/>
    </row>
    <row r="741486" spans="26:26">
      <c r="Z741486" s="5"/>
    </row>
    <row r="741487" spans="26:26">
      <c r="Z741487" s="5"/>
    </row>
    <row r="741488" spans="26:26">
      <c r="Z741488" s="5"/>
    </row>
    <row r="741489" spans="26:26">
      <c r="Z741489" s="5"/>
    </row>
    <row r="741490" spans="26:26">
      <c r="Z741490" s="5"/>
    </row>
    <row r="741491" spans="26:26">
      <c r="Z741491" s="5"/>
    </row>
    <row r="741492" spans="26:26">
      <c r="Z741492" s="5"/>
    </row>
    <row r="741493" spans="26:26">
      <c r="Z741493" s="5"/>
    </row>
    <row r="741494" spans="26:26">
      <c r="Z741494" s="5"/>
    </row>
    <row r="741495" spans="26:26">
      <c r="Z741495" s="5"/>
    </row>
    <row r="741496" spans="26:26">
      <c r="Z741496" s="5"/>
    </row>
    <row r="741497" spans="26:26">
      <c r="Z741497" s="5"/>
    </row>
    <row r="741498" spans="26:26">
      <c r="Z741498" s="5"/>
    </row>
    <row r="741499" spans="26:26">
      <c r="Z741499" s="5"/>
    </row>
    <row r="741500" spans="26:26">
      <c r="Z741500" s="5"/>
    </row>
    <row r="741501" spans="26:26">
      <c r="Z741501" s="5"/>
    </row>
    <row r="741502" spans="26:26">
      <c r="Z741502" s="5"/>
    </row>
    <row r="741503" spans="26:26">
      <c r="Z741503" s="5"/>
    </row>
    <row r="741504" spans="26:26">
      <c r="Z741504" s="5"/>
    </row>
    <row r="741505" spans="26:26">
      <c r="Z741505" s="5"/>
    </row>
    <row r="741506" spans="26:26">
      <c r="Z741506" s="5"/>
    </row>
    <row r="741507" spans="26:26">
      <c r="Z741507" s="5"/>
    </row>
    <row r="741508" spans="26:26">
      <c r="Z741508" s="5"/>
    </row>
    <row r="741509" spans="26:26">
      <c r="Z741509" s="5"/>
    </row>
    <row r="741510" spans="26:26">
      <c r="Z741510" s="5"/>
    </row>
    <row r="741511" spans="26:26">
      <c r="Z741511" s="5"/>
    </row>
    <row r="741512" spans="26:26">
      <c r="Z741512" s="5"/>
    </row>
    <row r="741513" spans="26:26">
      <c r="Z741513" s="5"/>
    </row>
    <row r="741514" spans="26:26">
      <c r="Z741514" s="5"/>
    </row>
    <row r="741515" spans="26:26">
      <c r="Z741515" s="5"/>
    </row>
    <row r="741516" spans="26:26">
      <c r="Z741516" s="5"/>
    </row>
    <row r="741517" spans="26:26">
      <c r="Z741517" s="5"/>
    </row>
    <row r="741518" spans="26:26">
      <c r="Z741518" s="5"/>
    </row>
    <row r="741519" spans="26:26">
      <c r="Z741519" s="5"/>
    </row>
    <row r="741520" spans="26:26">
      <c r="Z741520" s="5"/>
    </row>
    <row r="741521" spans="26:26">
      <c r="Z741521" s="5"/>
    </row>
    <row r="741522" spans="26:26">
      <c r="Z741522" s="5"/>
    </row>
    <row r="741523" spans="26:26">
      <c r="Z741523" s="5"/>
    </row>
    <row r="741524" spans="26:26">
      <c r="Z741524" s="5"/>
    </row>
    <row r="741525" spans="26:26">
      <c r="Z741525" s="5"/>
    </row>
    <row r="741526" spans="26:26">
      <c r="Z741526" s="5"/>
    </row>
    <row r="741527" spans="26:26">
      <c r="Z741527" s="5"/>
    </row>
    <row r="741528" spans="26:26">
      <c r="Z741528" s="5"/>
    </row>
    <row r="741529" spans="26:26">
      <c r="Z741529" s="5"/>
    </row>
    <row r="741530" spans="26:26">
      <c r="Z741530" s="5"/>
    </row>
    <row r="741531" spans="26:26">
      <c r="Z741531" s="5"/>
    </row>
    <row r="741532" spans="26:26">
      <c r="Z741532" s="5"/>
    </row>
    <row r="741533" spans="26:26">
      <c r="Z741533" s="5"/>
    </row>
    <row r="741534" spans="26:26">
      <c r="Z741534" s="5"/>
    </row>
    <row r="741535" spans="26:26">
      <c r="Z741535" s="5"/>
    </row>
    <row r="741536" spans="26:26">
      <c r="Z741536" s="5"/>
    </row>
    <row r="741537" spans="26:26">
      <c r="Z741537" s="5"/>
    </row>
    <row r="741538" spans="26:26">
      <c r="Z741538" s="5"/>
    </row>
    <row r="741539" spans="26:26">
      <c r="Z741539" s="5"/>
    </row>
    <row r="741540" spans="26:26">
      <c r="Z741540" s="5"/>
    </row>
    <row r="741541" spans="26:26">
      <c r="Z741541" s="5"/>
    </row>
    <row r="741542" spans="26:26">
      <c r="Z741542" s="5"/>
    </row>
    <row r="741543" spans="26:26">
      <c r="Z741543" s="5"/>
    </row>
    <row r="741544" spans="26:26">
      <c r="Z741544" s="5"/>
    </row>
    <row r="741545" spans="26:26">
      <c r="Z741545" s="5"/>
    </row>
    <row r="741546" spans="26:26">
      <c r="Z741546" s="5"/>
    </row>
    <row r="741547" spans="26:26">
      <c r="Z741547" s="5"/>
    </row>
    <row r="741548" spans="26:26">
      <c r="Z741548" s="5"/>
    </row>
    <row r="741549" spans="26:26">
      <c r="Z741549" s="5"/>
    </row>
    <row r="741550" spans="26:26">
      <c r="Z741550" s="5"/>
    </row>
    <row r="741551" spans="26:26">
      <c r="Z741551" s="5"/>
    </row>
    <row r="741552" spans="26:26">
      <c r="Z741552" s="5"/>
    </row>
    <row r="741553" spans="26:26">
      <c r="Z741553" s="5"/>
    </row>
    <row r="741554" spans="26:26">
      <c r="Z741554" s="5"/>
    </row>
    <row r="741555" spans="26:26">
      <c r="Z741555" s="5"/>
    </row>
    <row r="741556" spans="26:26">
      <c r="Z741556" s="5"/>
    </row>
    <row r="741557" spans="26:26">
      <c r="Z741557" s="5"/>
    </row>
    <row r="741558" spans="26:26">
      <c r="Z741558" s="5"/>
    </row>
    <row r="741559" spans="26:26">
      <c r="Z741559" s="5"/>
    </row>
    <row r="741560" spans="26:26">
      <c r="Z741560" s="5"/>
    </row>
    <row r="741561" spans="26:26">
      <c r="Z741561" s="5"/>
    </row>
    <row r="741562" spans="26:26">
      <c r="Z741562" s="5"/>
    </row>
    <row r="741563" spans="26:26">
      <c r="Z741563" s="5"/>
    </row>
    <row r="741564" spans="26:26">
      <c r="Z741564" s="5"/>
    </row>
    <row r="741565" spans="26:26">
      <c r="Z741565" s="5"/>
    </row>
    <row r="741566" spans="26:26">
      <c r="Z741566" s="5"/>
    </row>
    <row r="741567" spans="26:26">
      <c r="Z741567" s="5"/>
    </row>
    <row r="741568" spans="26:26">
      <c r="Z741568" s="5"/>
    </row>
    <row r="741569" spans="26:26">
      <c r="Z741569" s="5"/>
    </row>
    <row r="741570" spans="26:26">
      <c r="Z741570" s="5"/>
    </row>
    <row r="741571" spans="26:26">
      <c r="Z741571" s="5"/>
    </row>
    <row r="741572" spans="26:26">
      <c r="Z741572" s="5"/>
    </row>
    <row r="741573" spans="26:26">
      <c r="Z741573" s="5"/>
    </row>
    <row r="741574" spans="26:26">
      <c r="Z741574" s="5"/>
    </row>
    <row r="741575" spans="26:26">
      <c r="Z741575" s="5"/>
    </row>
    <row r="741576" spans="26:26">
      <c r="Z741576" s="5"/>
    </row>
    <row r="741577" spans="26:26">
      <c r="Z741577" s="5"/>
    </row>
    <row r="741578" spans="26:26">
      <c r="Z741578" s="5"/>
    </row>
    <row r="741579" spans="26:26">
      <c r="Z741579" s="5"/>
    </row>
    <row r="741580" spans="26:26">
      <c r="Z741580" s="5"/>
    </row>
    <row r="741581" spans="26:26">
      <c r="Z741581" s="5"/>
    </row>
    <row r="741582" spans="26:26">
      <c r="Z741582" s="5"/>
    </row>
    <row r="741583" spans="26:26">
      <c r="Z741583" s="5"/>
    </row>
    <row r="741584" spans="26:26">
      <c r="Z741584" s="5"/>
    </row>
    <row r="741585" spans="26:26">
      <c r="Z741585" s="5"/>
    </row>
    <row r="741586" spans="26:26">
      <c r="Z741586" s="5"/>
    </row>
    <row r="741587" spans="26:26">
      <c r="Z741587" s="5"/>
    </row>
    <row r="741588" spans="26:26">
      <c r="Z741588" s="5"/>
    </row>
    <row r="741589" spans="26:26">
      <c r="Z741589" s="5"/>
    </row>
    <row r="741590" spans="26:26">
      <c r="Z741590" s="5"/>
    </row>
    <row r="741591" spans="26:26">
      <c r="Z741591" s="5"/>
    </row>
    <row r="741592" spans="26:26">
      <c r="Z741592" s="5"/>
    </row>
    <row r="741593" spans="26:26">
      <c r="Z741593" s="5"/>
    </row>
    <row r="741594" spans="26:26">
      <c r="Z741594" s="5"/>
    </row>
    <row r="741595" spans="26:26">
      <c r="Z741595" s="5"/>
    </row>
    <row r="741596" spans="26:26">
      <c r="Z741596" s="5"/>
    </row>
    <row r="741597" spans="26:26">
      <c r="Z741597" s="5"/>
    </row>
    <row r="741598" spans="26:26">
      <c r="Z741598" s="5"/>
    </row>
    <row r="741599" spans="26:26">
      <c r="Z741599" s="5"/>
    </row>
    <row r="741600" spans="26:26">
      <c r="Z741600" s="5"/>
    </row>
    <row r="741601" spans="26:26">
      <c r="Z741601" s="5"/>
    </row>
    <row r="741602" spans="26:26">
      <c r="Z741602" s="5"/>
    </row>
    <row r="741603" spans="26:26">
      <c r="Z741603" s="5"/>
    </row>
    <row r="741604" spans="26:26">
      <c r="Z741604" s="5"/>
    </row>
    <row r="741605" spans="26:26">
      <c r="Z741605" s="5"/>
    </row>
    <row r="741606" spans="26:26">
      <c r="Z741606" s="5"/>
    </row>
    <row r="741607" spans="26:26">
      <c r="Z741607" s="5"/>
    </row>
    <row r="741608" spans="26:26">
      <c r="Z741608" s="5"/>
    </row>
    <row r="741609" spans="26:26">
      <c r="Z741609" s="5"/>
    </row>
    <row r="741610" spans="26:26">
      <c r="Z741610" s="5"/>
    </row>
    <row r="741611" spans="26:26">
      <c r="Z741611" s="5"/>
    </row>
    <row r="741612" spans="26:26">
      <c r="Z741612" s="5"/>
    </row>
    <row r="741613" spans="26:26">
      <c r="Z741613" s="5"/>
    </row>
    <row r="741614" spans="26:26">
      <c r="Z741614" s="5"/>
    </row>
    <row r="741615" spans="26:26">
      <c r="Z741615" s="5"/>
    </row>
    <row r="741616" spans="26:26">
      <c r="Z741616" s="5"/>
    </row>
    <row r="741617" spans="26:26">
      <c r="Z741617" s="5"/>
    </row>
    <row r="741618" spans="26:26">
      <c r="Z741618" s="5"/>
    </row>
    <row r="741619" spans="26:26">
      <c r="Z741619" s="5"/>
    </row>
    <row r="741620" spans="26:26">
      <c r="Z741620" s="5"/>
    </row>
    <row r="741621" spans="26:26">
      <c r="Z741621" s="5"/>
    </row>
    <row r="741622" spans="26:26">
      <c r="Z741622" s="5"/>
    </row>
    <row r="741623" spans="26:26">
      <c r="Z741623" s="5"/>
    </row>
    <row r="741624" spans="26:26">
      <c r="Z741624" s="5"/>
    </row>
    <row r="741625" spans="26:26">
      <c r="Z741625" s="5"/>
    </row>
    <row r="741626" spans="26:26">
      <c r="Z741626" s="5"/>
    </row>
    <row r="741627" spans="26:26">
      <c r="Z741627" s="5"/>
    </row>
    <row r="741628" spans="26:26">
      <c r="Z741628" s="5"/>
    </row>
    <row r="741629" spans="26:26">
      <c r="Z741629" s="5"/>
    </row>
    <row r="741630" spans="26:26">
      <c r="Z741630" s="5"/>
    </row>
    <row r="741631" spans="26:26">
      <c r="Z741631" s="5"/>
    </row>
    <row r="741632" spans="26:26">
      <c r="Z741632" s="5"/>
    </row>
    <row r="741633" spans="26:26">
      <c r="Z741633" s="5"/>
    </row>
    <row r="741634" spans="26:26">
      <c r="Z741634" s="5"/>
    </row>
    <row r="741635" spans="26:26">
      <c r="Z741635" s="5"/>
    </row>
    <row r="741636" spans="26:26">
      <c r="Z741636" s="5"/>
    </row>
    <row r="741637" spans="26:26">
      <c r="Z741637" s="5"/>
    </row>
    <row r="741638" spans="26:26">
      <c r="Z741638" s="5"/>
    </row>
    <row r="741639" spans="26:26">
      <c r="Z741639" s="5"/>
    </row>
    <row r="741640" spans="26:26">
      <c r="Z741640" s="5"/>
    </row>
    <row r="741641" spans="26:26">
      <c r="Z741641" s="5"/>
    </row>
    <row r="741642" spans="26:26">
      <c r="Z741642" s="5"/>
    </row>
    <row r="741643" spans="26:26">
      <c r="Z741643" s="5"/>
    </row>
    <row r="741644" spans="26:26">
      <c r="Z741644" s="5"/>
    </row>
    <row r="741645" spans="26:26">
      <c r="Z741645" s="5"/>
    </row>
    <row r="741646" spans="26:26">
      <c r="Z741646" s="5"/>
    </row>
    <row r="741647" spans="26:26">
      <c r="Z741647" s="5"/>
    </row>
    <row r="741648" spans="26:26">
      <c r="Z741648" s="5"/>
    </row>
    <row r="741649" spans="26:26">
      <c r="Z741649" s="5"/>
    </row>
    <row r="741650" spans="26:26">
      <c r="Z741650" s="5"/>
    </row>
    <row r="741651" spans="26:26">
      <c r="Z741651" s="5"/>
    </row>
    <row r="741652" spans="26:26">
      <c r="Z741652" s="5"/>
    </row>
    <row r="741653" spans="26:26">
      <c r="Z741653" s="5"/>
    </row>
    <row r="741654" spans="26:26">
      <c r="Z741654" s="5"/>
    </row>
    <row r="741655" spans="26:26">
      <c r="Z741655" s="5"/>
    </row>
    <row r="741656" spans="26:26">
      <c r="Z741656" s="5"/>
    </row>
    <row r="741657" spans="26:26">
      <c r="Z741657" s="5"/>
    </row>
    <row r="741658" spans="26:26">
      <c r="Z741658" s="5"/>
    </row>
    <row r="741659" spans="26:26">
      <c r="Z741659" s="5"/>
    </row>
    <row r="741660" spans="26:26">
      <c r="Z741660" s="5"/>
    </row>
    <row r="741661" spans="26:26">
      <c r="Z741661" s="5"/>
    </row>
    <row r="741662" spans="26:26">
      <c r="Z741662" s="5"/>
    </row>
    <row r="741663" spans="26:26">
      <c r="Z741663" s="5"/>
    </row>
    <row r="741664" spans="26:26">
      <c r="Z741664" s="5"/>
    </row>
    <row r="741665" spans="26:26">
      <c r="Z741665" s="5"/>
    </row>
    <row r="741666" spans="26:26">
      <c r="Z741666" s="5"/>
    </row>
    <row r="741667" spans="26:26">
      <c r="Z741667" s="5"/>
    </row>
    <row r="741668" spans="26:26">
      <c r="Z741668" s="5"/>
    </row>
    <row r="741669" spans="26:26">
      <c r="Z741669" s="5"/>
    </row>
    <row r="741670" spans="26:26">
      <c r="Z741670" s="5"/>
    </row>
    <row r="741671" spans="26:26">
      <c r="Z741671" s="5"/>
    </row>
    <row r="741672" spans="26:26">
      <c r="Z741672" s="5"/>
    </row>
    <row r="741673" spans="26:26">
      <c r="Z741673" s="5"/>
    </row>
    <row r="741674" spans="26:26">
      <c r="Z741674" s="5"/>
    </row>
    <row r="741675" spans="26:26">
      <c r="Z741675" s="5"/>
    </row>
    <row r="741676" spans="26:26">
      <c r="Z741676" s="5"/>
    </row>
    <row r="741677" spans="26:26">
      <c r="Z741677" s="5"/>
    </row>
    <row r="741678" spans="26:26">
      <c r="Z741678" s="5"/>
    </row>
    <row r="741679" spans="26:26">
      <c r="Z741679" s="5"/>
    </row>
    <row r="741680" spans="26:26">
      <c r="Z741680" s="5"/>
    </row>
    <row r="741681" spans="26:26">
      <c r="Z741681" s="5"/>
    </row>
    <row r="741682" spans="26:26">
      <c r="Z741682" s="5"/>
    </row>
    <row r="741683" spans="26:26">
      <c r="Z741683" s="5"/>
    </row>
    <row r="741684" spans="26:26">
      <c r="Z741684" s="5"/>
    </row>
    <row r="741685" spans="26:26">
      <c r="Z741685" s="5"/>
    </row>
    <row r="741686" spans="26:26">
      <c r="Z741686" s="5"/>
    </row>
    <row r="741687" spans="26:26">
      <c r="Z741687" s="5"/>
    </row>
    <row r="741688" spans="26:26">
      <c r="Z741688" s="5"/>
    </row>
    <row r="741689" spans="26:26">
      <c r="Z741689" s="5"/>
    </row>
    <row r="741690" spans="26:26">
      <c r="Z741690" s="5"/>
    </row>
    <row r="741691" spans="26:26">
      <c r="Z741691" s="5"/>
    </row>
    <row r="741692" spans="26:26">
      <c r="Z741692" s="5"/>
    </row>
    <row r="741693" spans="26:26">
      <c r="Z741693" s="5"/>
    </row>
    <row r="741694" spans="26:26">
      <c r="Z741694" s="5"/>
    </row>
    <row r="741695" spans="26:26">
      <c r="Z741695" s="5"/>
    </row>
    <row r="741696" spans="26:26">
      <c r="Z741696" s="5"/>
    </row>
    <row r="741697" spans="26:26">
      <c r="Z741697" s="5"/>
    </row>
    <row r="741698" spans="26:26">
      <c r="Z741698" s="5"/>
    </row>
    <row r="741699" spans="26:26">
      <c r="Z741699" s="5"/>
    </row>
    <row r="741700" spans="26:26">
      <c r="Z741700" s="5"/>
    </row>
    <row r="741701" spans="26:26">
      <c r="Z741701" s="5"/>
    </row>
    <row r="741702" spans="26:26">
      <c r="Z741702" s="5"/>
    </row>
    <row r="741703" spans="26:26">
      <c r="Z741703" s="5"/>
    </row>
    <row r="741704" spans="26:26">
      <c r="Z741704" s="5"/>
    </row>
    <row r="741705" spans="26:26">
      <c r="Z741705" s="5"/>
    </row>
    <row r="741706" spans="26:26">
      <c r="Z741706" s="5"/>
    </row>
    <row r="741707" spans="26:26">
      <c r="Z741707" s="5"/>
    </row>
    <row r="741708" spans="26:26">
      <c r="Z741708" s="5"/>
    </row>
    <row r="741709" spans="26:26">
      <c r="Z741709" s="5"/>
    </row>
    <row r="741710" spans="26:26">
      <c r="Z741710" s="5"/>
    </row>
    <row r="741711" spans="26:26">
      <c r="Z741711" s="5"/>
    </row>
    <row r="741712" spans="26:26">
      <c r="Z741712" s="5"/>
    </row>
    <row r="741713" spans="26:26">
      <c r="Z741713" s="5"/>
    </row>
    <row r="741714" spans="26:26">
      <c r="Z741714" s="5"/>
    </row>
    <row r="741715" spans="26:26">
      <c r="Z741715" s="5"/>
    </row>
    <row r="741716" spans="26:26">
      <c r="Z741716" s="5"/>
    </row>
    <row r="741717" spans="26:26">
      <c r="Z741717" s="5"/>
    </row>
    <row r="741718" spans="26:26">
      <c r="Z741718" s="5"/>
    </row>
    <row r="741719" spans="26:26">
      <c r="Z741719" s="5"/>
    </row>
    <row r="741720" spans="26:26">
      <c r="Z741720" s="5"/>
    </row>
    <row r="741721" spans="26:26">
      <c r="Z741721" s="5"/>
    </row>
    <row r="741722" spans="26:26">
      <c r="Z741722" s="5"/>
    </row>
    <row r="741723" spans="26:26">
      <c r="Z741723" s="5"/>
    </row>
    <row r="741724" spans="26:26">
      <c r="Z741724" s="5"/>
    </row>
    <row r="741725" spans="26:26">
      <c r="Z741725" s="5"/>
    </row>
    <row r="741726" spans="26:26">
      <c r="Z741726" s="5"/>
    </row>
    <row r="741727" spans="26:26">
      <c r="Z741727" s="5"/>
    </row>
    <row r="741728" spans="26:26">
      <c r="Z741728" s="5"/>
    </row>
    <row r="741729" spans="26:26">
      <c r="Z741729" s="5"/>
    </row>
    <row r="741730" spans="26:26">
      <c r="Z741730" s="5"/>
    </row>
    <row r="741731" spans="26:26">
      <c r="Z741731" s="5"/>
    </row>
    <row r="741732" spans="26:26">
      <c r="Z741732" s="5"/>
    </row>
    <row r="741733" spans="26:26">
      <c r="Z741733" s="5"/>
    </row>
    <row r="741734" spans="26:26">
      <c r="Z741734" s="5"/>
    </row>
    <row r="741735" spans="26:26">
      <c r="Z741735" s="5"/>
    </row>
    <row r="741736" spans="26:26">
      <c r="Z741736" s="5"/>
    </row>
    <row r="741737" spans="26:26">
      <c r="Z741737" s="5"/>
    </row>
    <row r="741738" spans="26:26">
      <c r="Z741738" s="5"/>
    </row>
    <row r="741739" spans="26:26">
      <c r="Z741739" s="5"/>
    </row>
    <row r="741740" spans="26:26">
      <c r="Z741740" s="5"/>
    </row>
    <row r="741741" spans="26:26">
      <c r="Z741741" s="5"/>
    </row>
    <row r="741742" spans="26:26">
      <c r="Z741742" s="5"/>
    </row>
    <row r="741743" spans="26:26">
      <c r="Z741743" s="5"/>
    </row>
    <row r="741744" spans="26:26">
      <c r="Z741744" s="5"/>
    </row>
    <row r="741745" spans="26:26">
      <c r="Z741745" s="5"/>
    </row>
    <row r="741746" spans="26:26">
      <c r="Z741746" s="5"/>
    </row>
    <row r="741747" spans="26:26">
      <c r="Z741747" s="5"/>
    </row>
    <row r="741748" spans="26:26">
      <c r="Z741748" s="5"/>
    </row>
    <row r="741749" spans="26:26">
      <c r="Z741749" s="5"/>
    </row>
    <row r="741750" spans="26:26">
      <c r="Z741750" s="5"/>
    </row>
    <row r="741751" spans="26:26">
      <c r="Z741751" s="5"/>
    </row>
    <row r="741752" spans="26:26">
      <c r="Z741752" s="5"/>
    </row>
    <row r="741753" spans="26:26">
      <c r="Z741753" s="5"/>
    </row>
    <row r="741754" spans="26:26">
      <c r="Z741754" s="5"/>
    </row>
    <row r="741755" spans="26:26">
      <c r="Z741755" s="5"/>
    </row>
    <row r="741756" spans="26:26">
      <c r="Z741756" s="5"/>
    </row>
    <row r="741757" spans="26:26">
      <c r="Z741757" s="5"/>
    </row>
    <row r="741758" spans="26:26">
      <c r="Z741758" s="5"/>
    </row>
    <row r="741759" spans="26:26">
      <c r="Z741759" s="5"/>
    </row>
    <row r="741760" spans="26:26">
      <c r="Z741760" s="5"/>
    </row>
    <row r="741761" spans="26:26">
      <c r="Z741761" s="5"/>
    </row>
    <row r="741762" spans="26:26">
      <c r="Z741762" s="5"/>
    </row>
    <row r="741763" spans="26:26">
      <c r="Z741763" s="5"/>
    </row>
    <row r="741764" spans="26:26">
      <c r="Z741764" s="5"/>
    </row>
    <row r="741765" spans="26:26">
      <c r="Z741765" s="5"/>
    </row>
    <row r="741766" spans="26:26">
      <c r="Z741766" s="5"/>
    </row>
    <row r="741767" spans="26:26">
      <c r="Z741767" s="5"/>
    </row>
    <row r="741768" spans="26:26">
      <c r="Z741768" s="5"/>
    </row>
    <row r="741769" spans="26:26">
      <c r="Z741769" s="5"/>
    </row>
    <row r="741770" spans="26:26">
      <c r="Z741770" s="5"/>
    </row>
    <row r="741771" spans="26:26">
      <c r="Z741771" s="5"/>
    </row>
    <row r="741772" spans="26:26">
      <c r="Z741772" s="5"/>
    </row>
    <row r="741773" spans="26:26">
      <c r="Z741773" s="5"/>
    </row>
    <row r="741774" spans="26:26">
      <c r="Z741774" s="5"/>
    </row>
    <row r="741775" spans="26:26">
      <c r="Z741775" s="5"/>
    </row>
    <row r="741776" spans="26:26">
      <c r="Z741776" s="5"/>
    </row>
    <row r="741777" spans="26:26">
      <c r="Z741777" s="5"/>
    </row>
    <row r="741778" spans="26:26">
      <c r="Z741778" s="5"/>
    </row>
    <row r="741779" spans="26:26">
      <c r="Z741779" s="5"/>
    </row>
    <row r="741780" spans="26:26">
      <c r="Z741780" s="5"/>
    </row>
    <row r="741781" spans="26:26">
      <c r="Z741781" s="5"/>
    </row>
    <row r="741782" spans="26:26">
      <c r="Z741782" s="5"/>
    </row>
    <row r="741783" spans="26:26">
      <c r="Z741783" s="5"/>
    </row>
    <row r="741784" spans="26:26">
      <c r="Z741784" s="5"/>
    </row>
    <row r="741785" spans="26:26">
      <c r="Z741785" s="5"/>
    </row>
    <row r="741786" spans="26:26">
      <c r="Z741786" s="5"/>
    </row>
    <row r="741787" spans="26:26">
      <c r="Z741787" s="5"/>
    </row>
    <row r="741788" spans="26:26">
      <c r="Z741788" s="5"/>
    </row>
    <row r="741789" spans="26:26">
      <c r="Z741789" s="5"/>
    </row>
    <row r="741790" spans="26:26">
      <c r="Z741790" s="5"/>
    </row>
    <row r="741791" spans="26:26">
      <c r="Z741791" s="5"/>
    </row>
    <row r="741792" spans="26:26">
      <c r="Z741792" s="5"/>
    </row>
    <row r="741793" spans="26:26">
      <c r="Z741793" s="5"/>
    </row>
    <row r="741794" spans="26:26">
      <c r="Z741794" s="5"/>
    </row>
    <row r="741795" spans="26:26">
      <c r="Z741795" s="5"/>
    </row>
    <row r="741796" spans="26:26">
      <c r="Z741796" s="5"/>
    </row>
    <row r="741797" spans="26:26">
      <c r="Z741797" s="5"/>
    </row>
    <row r="741798" spans="26:26">
      <c r="Z741798" s="5"/>
    </row>
    <row r="741799" spans="26:26">
      <c r="Z741799" s="5"/>
    </row>
    <row r="741800" spans="26:26">
      <c r="Z741800" s="5"/>
    </row>
    <row r="741801" spans="26:26">
      <c r="Z741801" s="5"/>
    </row>
    <row r="741802" spans="26:26">
      <c r="Z741802" s="5"/>
    </row>
    <row r="741803" spans="26:26">
      <c r="Z741803" s="5"/>
    </row>
    <row r="741804" spans="26:26">
      <c r="Z741804" s="5"/>
    </row>
    <row r="741805" spans="26:26">
      <c r="Z741805" s="5"/>
    </row>
    <row r="741806" spans="26:26">
      <c r="Z741806" s="5"/>
    </row>
    <row r="741807" spans="26:26">
      <c r="Z741807" s="5"/>
    </row>
    <row r="741808" spans="26:26">
      <c r="Z741808" s="5"/>
    </row>
    <row r="741809" spans="26:26">
      <c r="Z741809" s="5"/>
    </row>
    <row r="741810" spans="26:26">
      <c r="Z741810" s="5"/>
    </row>
    <row r="741811" spans="26:26">
      <c r="Z741811" s="5"/>
    </row>
    <row r="741812" spans="26:26">
      <c r="Z741812" s="5"/>
    </row>
    <row r="741813" spans="26:26">
      <c r="Z741813" s="5"/>
    </row>
    <row r="741814" spans="26:26">
      <c r="Z741814" s="5"/>
    </row>
    <row r="741815" spans="26:26">
      <c r="Z741815" s="5"/>
    </row>
    <row r="741816" spans="26:26">
      <c r="Z741816" s="5"/>
    </row>
    <row r="741817" spans="26:26">
      <c r="Z741817" s="5"/>
    </row>
    <row r="741818" spans="26:26">
      <c r="Z741818" s="5"/>
    </row>
    <row r="741819" spans="26:26">
      <c r="Z741819" s="5"/>
    </row>
    <row r="741820" spans="26:26">
      <c r="Z741820" s="5"/>
    </row>
    <row r="741821" spans="26:26">
      <c r="Z741821" s="5"/>
    </row>
    <row r="741822" spans="26:26">
      <c r="Z741822" s="5"/>
    </row>
    <row r="741823" spans="26:26">
      <c r="Z741823" s="5"/>
    </row>
    <row r="741824" spans="26:26">
      <c r="Z741824" s="5"/>
    </row>
    <row r="741825" spans="26:26">
      <c r="Z741825" s="5"/>
    </row>
    <row r="741826" spans="26:26">
      <c r="Z741826" s="5"/>
    </row>
    <row r="741827" spans="26:26">
      <c r="Z741827" s="5"/>
    </row>
    <row r="741828" spans="26:26">
      <c r="Z741828" s="5"/>
    </row>
    <row r="741829" spans="26:26">
      <c r="Z741829" s="5"/>
    </row>
    <row r="741830" spans="26:26">
      <c r="Z741830" s="5"/>
    </row>
    <row r="741831" spans="26:26">
      <c r="Z741831" s="5"/>
    </row>
    <row r="741832" spans="26:26">
      <c r="Z741832" s="5"/>
    </row>
    <row r="741833" spans="26:26">
      <c r="Z741833" s="5"/>
    </row>
    <row r="741834" spans="26:26">
      <c r="Z741834" s="5"/>
    </row>
    <row r="741835" spans="26:26">
      <c r="Z741835" s="5"/>
    </row>
    <row r="741836" spans="26:26">
      <c r="Z741836" s="5"/>
    </row>
    <row r="741837" spans="26:26">
      <c r="Z741837" s="5"/>
    </row>
    <row r="741838" spans="26:26">
      <c r="Z741838" s="5"/>
    </row>
    <row r="741839" spans="26:26">
      <c r="Z741839" s="5"/>
    </row>
    <row r="741840" spans="26:26">
      <c r="Z741840" s="5"/>
    </row>
    <row r="741841" spans="26:26">
      <c r="Z741841" s="5"/>
    </row>
    <row r="741842" spans="26:26">
      <c r="Z741842" s="5"/>
    </row>
    <row r="741843" spans="26:26">
      <c r="Z741843" s="5"/>
    </row>
    <row r="741844" spans="26:26">
      <c r="Z741844" s="5"/>
    </row>
    <row r="741845" spans="26:26">
      <c r="Z741845" s="5"/>
    </row>
    <row r="741846" spans="26:26">
      <c r="Z741846" s="5"/>
    </row>
    <row r="741847" spans="26:26">
      <c r="Z741847" s="5"/>
    </row>
    <row r="741848" spans="26:26">
      <c r="Z741848" s="5"/>
    </row>
    <row r="741849" spans="26:26">
      <c r="Z741849" s="5"/>
    </row>
    <row r="741850" spans="26:26">
      <c r="Z741850" s="5"/>
    </row>
    <row r="741851" spans="26:26">
      <c r="Z741851" s="5"/>
    </row>
    <row r="741852" spans="26:26">
      <c r="Z741852" s="5"/>
    </row>
    <row r="741853" spans="26:26">
      <c r="Z741853" s="5"/>
    </row>
    <row r="741854" spans="26:26">
      <c r="Z741854" s="5"/>
    </row>
    <row r="741855" spans="26:26">
      <c r="Z741855" s="5"/>
    </row>
    <row r="741856" spans="26:26">
      <c r="Z741856" s="5"/>
    </row>
    <row r="741857" spans="26:26">
      <c r="Z741857" s="5"/>
    </row>
    <row r="741858" spans="26:26">
      <c r="Z741858" s="5"/>
    </row>
    <row r="741859" spans="26:26">
      <c r="Z741859" s="5"/>
    </row>
    <row r="741860" spans="26:26">
      <c r="Z741860" s="5"/>
    </row>
    <row r="741861" spans="26:26">
      <c r="Z741861" s="5"/>
    </row>
    <row r="741862" spans="26:26">
      <c r="Z741862" s="5"/>
    </row>
    <row r="741863" spans="26:26">
      <c r="Z741863" s="5"/>
    </row>
    <row r="741864" spans="26:26">
      <c r="Z741864" s="5"/>
    </row>
    <row r="741865" spans="26:26">
      <c r="Z741865" s="5"/>
    </row>
    <row r="741866" spans="26:26">
      <c r="Z741866" s="5"/>
    </row>
    <row r="741867" spans="26:26">
      <c r="Z741867" s="5"/>
    </row>
    <row r="741868" spans="26:26">
      <c r="Z741868" s="5"/>
    </row>
    <row r="741869" spans="26:26">
      <c r="Z741869" s="5"/>
    </row>
    <row r="741870" spans="26:26">
      <c r="Z741870" s="5"/>
    </row>
    <row r="741871" spans="26:26">
      <c r="Z741871" s="5"/>
    </row>
    <row r="741872" spans="26:26">
      <c r="Z741872" s="5"/>
    </row>
    <row r="741873" spans="26:26">
      <c r="Z741873" s="5"/>
    </row>
    <row r="741874" spans="26:26">
      <c r="Z741874" s="5"/>
    </row>
    <row r="741875" spans="26:26">
      <c r="Z741875" s="5"/>
    </row>
    <row r="741876" spans="26:26">
      <c r="Z741876" s="5"/>
    </row>
    <row r="741877" spans="26:26">
      <c r="Z741877" s="5"/>
    </row>
    <row r="741878" spans="26:26">
      <c r="Z741878" s="5"/>
    </row>
    <row r="741879" spans="26:26">
      <c r="Z741879" s="5"/>
    </row>
    <row r="741880" spans="26:26">
      <c r="Z741880" s="5"/>
    </row>
    <row r="741881" spans="26:26">
      <c r="Z741881" s="5"/>
    </row>
    <row r="741882" spans="26:26">
      <c r="Z741882" s="5"/>
    </row>
    <row r="741883" spans="26:26">
      <c r="Z741883" s="5"/>
    </row>
    <row r="741884" spans="26:26">
      <c r="Z741884" s="5"/>
    </row>
    <row r="741885" spans="26:26">
      <c r="Z741885" s="5"/>
    </row>
    <row r="741886" spans="26:26">
      <c r="Z741886" s="5"/>
    </row>
    <row r="741887" spans="26:26">
      <c r="Z741887" s="5"/>
    </row>
    <row r="741888" spans="26:26">
      <c r="Z741888" s="5"/>
    </row>
    <row r="741889" spans="26:26">
      <c r="Z741889" s="5"/>
    </row>
    <row r="741890" spans="26:26">
      <c r="Z741890" s="5"/>
    </row>
    <row r="741891" spans="26:26">
      <c r="Z741891" s="5"/>
    </row>
    <row r="741892" spans="26:26">
      <c r="Z741892" s="5"/>
    </row>
    <row r="741893" spans="26:26">
      <c r="Z741893" s="5"/>
    </row>
    <row r="741894" spans="26:26">
      <c r="Z741894" s="5"/>
    </row>
    <row r="741895" spans="26:26">
      <c r="Z741895" s="5"/>
    </row>
    <row r="741896" spans="26:26">
      <c r="Z741896" s="5"/>
    </row>
    <row r="741897" spans="26:26">
      <c r="Z741897" s="5"/>
    </row>
    <row r="741898" spans="26:26">
      <c r="Z741898" s="5"/>
    </row>
    <row r="741899" spans="26:26">
      <c r="Z741899" s="5"/>
    </row>
    <row r="741900" spans="26:26">
      <c r="Z741900" s="5"/>
    </row>
    <row r="741901" spans="26:26">
      <c r="Z741901" s="5"/>
    </row>
    <row r="741902" spans="26:26">
      <c r="Z741902" s="5"/>
    </row>
    <row r="741903" spans="26:26">
      <c r="Z741903" s="5"/>
    </row>
    <row r="741904" spans="26:26">
      <c r="Z741904" s="5"/>
    </row>
    <row r="741905" spans="26:26">
      <c r="Z741905" s="5"/>
    </row>
    <row r="741906" spans="26:26">
      <c r="Z741906" s="5"/>
    </row>
    <row r="741907" spans="26:26">
      <c r="Z741907" s="5"/>
    </row>
    <row r="741908" spans="26:26">
      <c r="Z741908" s="5"/>
    </row>
    <row r="741909" spans="26:26">
      <c r="Z741909" s="5"/>
    </row>
    <row r="741910" spans="26:26">
      <c r="Z741910" s="5"/>
    </row>
    <row r="741911" spans="26:26">
      <c r="Z741911" s="5"/>
    </row>
    <row r="741912" spans="26:26">
      <c r="Z741912" s="5"/>
    </row>
    <row r="741913" spans="26:26">
      <c r="Z741913" s="5"/>
    </row>
    <row r="741914" spans="26:26">
      <c r="Z741914" s="5"/>
    </row>
    <row r="741915" spans="26:26">
      <c r="Z741915" s="5"/>
    </row>
    <row r="741916" spans="26:26">
      <c r="Z741916" s="5"/>
    </row>
    <row r="741917" spans="26:26">
      <c r="Z741917" s="5"/>
    </row>
    <row r="741918" spans="26:26">
      <c r="Z741918" s="5"/>
    </row>
    <row r="741919" spans="26:26">
      <c r="Z741919" s="5"/>
    </row>
    <row r="741920" spans="26:26">
      <c r="Z741920" s="5"/>
    </row>
    <row r="741921" spans="26:26">
      <c r="Z741921" s="5"/>
    </row>
    <row r="741922" spans="26:26">
      <c r="Z741922" s="5"/>
    </row>
    <row r="741923" spans="26:26">
      <c r="Z741923" s="5"/>
    </row>
    <row r="741924" spans="26:26">
      <c r="Z741924" s="5"/>
    </row>
    <row r="741925" spans="26:26">
      <c r="Z741925" s="5"/>
    </row>
    <row r="741926" spans="26:26">
      <c r="Z741926" s="5"/>
    </row>
    <row r="741927" spans="26:26">
      <c r="Z741927" s="5"/>
    </row>
    <row r="741928" spans="26:26">
      <c r="Z741928" s="5"/>
    </row>
    <row r="741929" spans="26:26">
      <c r="Z741929" s="5"/>
    </row>
    <row r="741930" spans="26:26">
      <c r="Z741930" s="5"/>
    </row>
    <row r="741931" spans="26:26">
      <c r="Z741931" s="5"/>
    </row>
    <row r="741932" spans="26:26">
      <c r="Z741932" s="5"/>
    </row>
    <row r="741933" spans="26:26">
      <c r="Z741933" s="5"/>
    </row>
    <row r="741934" spans="26:26">
      <c r="Z741934" s="5"/>
    </row>
    <row r="741935" spans="26:26">
      <c r="Z741935" s="5"/>
    </row>
    <row r="741936" spans="26:26">
      <c r="Z741936" s="5"/>
    </row>
    <row r="741937" spans="26:26">
      <c r="Z741937" s="5"/>
    </row>
    <row r="741938" spans="26:26">
      <c r="Z741938" s="5"/>
    </row>
    <row r="741939" spans="26:26">
      <c r="Z741939" s="5"/>
    </row>
    <row r="741940" spans="26:26">
      <c r="Z741940" s="5"/>
    </row>
    <row r="741941" spans="26:26">
      <c r="Z741941" s="5"/>
    </row>
    <row r="741942" spans="26:26">
      <c r="Z741942" s="5"/>
    </row>
    <row r="741943" spans="26:26">
      <c r="Z741943" s="5"/>
    </row>
    <row r="741944" spans="26:26">
      <c r="Z741944" s="5"/>
    </row>
    <row r="741945" spans="26:26">
      <c r="Z741945" s="5"/>
    </row>
    <row r="741946" spans="26:26">
      <c r="Z741946" s="5"/>
    </row>
    <row r="741947" spans="26:26">
      <c r="Z741947" s="5"/>
    </row>
    <row r="741948" spans="26:26">
      <c r="Z741948" s="5"/>
    </row>
    <row r="741949" spans="26:26">
      <c r="Z741949" s="5"/>
    </row>
    <row r="741950" spans="26:26">
      <c r="Z741950" s="5"/>
    </row>
    <row r="741951" spans="26:26">
      <c r="Z741951" s="5"/>
    </row>
    <row r="741952" spans="26:26">
      <c r="Z741952" s="5"/>
    </row>
    <row r="741953" spans="26:26">
      <c r="Z741953" s="5"/>
    </row>
    <row r="741954" spans="26:26">
      <c r="Z741954" s="5"/>
    </row>
    <row r="741955" spans="26:26">
      <c r="Z741955" s="5"/>
    </row>
    <row r="741956" spans="26:26">
      <c r="Z741956" s="5"/>
    </row>
    <row r="741957" spans="26:26">
      <c r="Z741957" s="5"/>
    </row>
    <row r="741958" spans="26:26">
      <c r="Z741958" s="5"/>
    </row>
    <row r="741959" spans="26:26">
      <c r="Z741959" s="5"/>
    </row>
    <row r="741960" spans="26:26">
      <c r="Z741960" s="5"/>
    </row>
    <row r="741961" spans="26:26">
      <c r="Z741961" s="5"/>
    </row>
    <row r="741962" spans="26:26">
      <c r="Z741962" s="5"/>
    </row>
    <row r="741963" spans="26:26">
      <c r="Z741963" s="5"/>
    </row>
    <row r="741964" spans="26:26">
      <c r="Z741964" s="5"/>
    </row>
    <row r="741965" spans="26:26">
      <c r="Z741965" s="5"/>
    </row>
    <row r="741966" spans="26:26">
      <c r="Z741966" s="5"/>
    </row>
    <row r="741967" spans="26:26">
      <c r="Z741967" s="5"/>
    </row>
    <row r="741968" spans="26:26">
      <c r="Z741968" s="5"/>
    </row>
    <row r="741969" spans="26:26">
      <c r="Z741969" s="5"/>
    </row>
    <row r="741970" spans="26:26">
      <c r="Z741970" s="5"/>
    </row>
    <row r="741971" spans="26:26">
      <c r="Z741971" s="5"/>
    </row>
    <row r="741972" spans="26:26">
      <c r="Z741972" s="5"/>
    </row>
    <row r="741973" spans="26:26">
      <c r="Z741973" s="5"/>
    </row>
    <row r="741974" spans="26:26">
      <c r="Z741974" s="5"/>
    </row>
    <row r="741975" spans="26:26">
      <c r="Z741975" s="5"/>
    </row>
    <row r="741976" spans="26:26">
      <c r="Z741976" s="5"/>
    </row>
    <row r="741977" spans="26:26">
      <c r="Z741977" s="5"/>
    </row>
    <row r="741978" spans="26:26">
      <c r="Z741978" s="5"/>
    </row>
    <row r="741979" spans="26:26">
      <c r="Z741979" s="5"/>
    </row>
    <row r="741980" spans="26:26">
      <c r="Z741980" s="5"/>
    </row>
    <row r="741981" spans="26:26">
      <c r="Z741981" s="5"/>
    </row>
    <row r="741982" spans="26:26">
      <c r="Z741982" s="5"/>
    </row>
    <row r="741983" spans="26:26">
      <c r="Z741983" s="5"/>
    </row>
    <row r="741984" spans="26:26">
      <c r="Z741984" s="5"/>
    </row>
    <row r="741985" spans="26:26">
      <c r="Z741985" s="5"/>
    </row>
    <row r="741986" spans="26:26">
      <c r="Z741986" s="5"/>
    </row>
    <row r="741987" spans="26:26">
      <c r="Z741987" s="5"/>
    </row>
    <row r="741988" spans="26:26">
      <c r="Z741988" s="5"/>
    </row>
    <row r="741989" spans="26:26">
      <c r="Z741989" s="5"/>
    </row>
    <row r="741990" spans="26:26">
      <c r="Z741990" s="5"/>
    </row>
    <row r="741991" spans="26:26">
      <c r="Z741991" s="5"/>
    </row>
    <row r="741992" spans="26:26">
      <c r="Z741992" s="5"/>
    </row>
    <row r="741993" spans="26:26">
      <c r="Z741993" s="5"/>
    </row>
    <row r="741994" spans="26:26">
      <c r="Z741994" s="5"/>
    </row>
    <row r="741995" spans="26:26">
      <c r="Z741995" s="5"/>
    </row>
    <row r="741996" spans="26:26">
      <c r="Z741996" s="5"/>
    </row>
    <row r="741997" spans="26:26">
      <c r="Z741997" s="5"/>
    </row>
    <row r="741998" spans="26:26">
      <c r="Z741998" s="5"/>
    </row>
    <row r="741999" spans="26:26">
      <c r="Z741999" s="5"/>
    </row>
    <row r="742000" spans="26:26">
      <c r="Z742000" s="5"/>
    </row>
    <row r="742001" spans="26:26">
      <c r="Z742001" s="5"/>
    </row>
    <row r="742002" spans="26:26">
      <c r="Z742002" s="5"/>
    </row>
    <row r="742003" spans="26:26">
      <c r="Z742003" s="5"/>
    </row>
    <row r="742004" spans="26:26">
      <c r="Z742004" s="5"/>
    </row>
    <row r="742005" spans="26:26">
      <c r="Z742005" s="5"/>
    </row>
    <row r="742006" spans="26:26">
      <c r="Z742006" s="5"/>
    </row>
    <row r="742007" spans="26:26">
      <c r="Z742007" s="5"/>
    </row>
    <row r="742008" spans="26:26">
      <c r="Z742008" s="5"/>
    </row>
    <row r="742009" spans="26:26">
      <c r="Z742009" s="5"/>
    </row>
    <row r="742010" spans="26:26">
      <c r="Z742010" s="5"/>
    </row>
    <row r="742011" spans="26:26">
      <c r="Z742011" s="5"/>
    </row>
    <row r="742012" spans="26:26">
      <c r="Z742012" s="5"/>
    </row>
    <row r="742013" spans="26:26">
      <c r="Z742013" s="5"/>
    </row>
    <row r="742014" spans="26:26">
      <c r="Z742014" s="5"/>
    </row>
    <row r="742015" spans="26:26">
      <c r="Z742015" s="5"/>
    </row>
    <row r="742016" spans="26:26">
      <c r="Z742016" s="5"/>
    </row>
    <row r="742017" spans="26:26">
      <c r="Z742017" s="5"/>
    </row>
    <row r="742018" spans="26:26">
      <c r="Z742018" s="5"/>
    </row>
    <row r="742019" spans="26:26">
      <c r="Z742019" s="5"/>
    </row>
    <row r="742020" spans="26:26">
      <c r="Z742020" s="5"/>
    </row>
    <row r="742021" spans="26:26">
      <c r="Z742021" s="5"/>
    </row>
    <row r="742022" spans="26:26">
      <c r="Z742022" s="5"/>
    </row>
    <row r="742023" spans="26:26">
      <c r="Z742023" s="5"/>
    </row>
    <row r="742024" spans="26:26">
      <c r="Z742024" s="5"/>
    </row>
    <row r="742025" spans="26:26">
      <c r="Z742025" s="5"/>
    </row>
    <row r="742026" spans="26:26">
      <c r="Z742026" s="5"/>
    </row>
    <row r="742027" spans="26:26">
      <c r="Z742027" s="5"/>
    </row>
    <row r="742028" spans="26:26">
      <c r="Z742028" s="5"/>
    </row>
    <row r="742029" spans="26:26">
      <c r="Z742029" s="5"/>
    </row>
    <row r="742030" spans="26:26">
      <c r="Z742030" s="5"/>
    </row>
    <row r="742031" spans="26:26">
      <c r="Z742031" s="5"/>
    </row>
    <row r="742032" spans="26:26">
      <c r="Z742032" s="5"/>
    </row>
    <row r="742033" spans="26:26">
      <c r="Z742033" s="5"/>
    </row>
    <row r="742034" spans="26:26">
      <c r="Z742034" s="5"/>
    </row>
    <row r="742035" spans="26:26">
      <c r="Z742035" s="5"/>
    </row>
    <row r="742036" spans="26:26">
      <c r="Z742036" s="5"/>
    </row>
    <row r="742037" spans="26:26">
      <c r="Z742037" s="5"/>
    </row>
    <row r="742038" spans="26:26">
      <c r="Z742038" s="5"/>
    </row>
    <row r="742039" spans="26:26">
      <c r="Z742039" s="5"/>
    </row>
    <row r="742040" spans="26:26">
      <c r="Z742040" s="5"/>
    </row>
    <row r="742041" spans="26:26">
      <c r="Z742041" s="5"/>
    </row>
    <row r="742042" spans="26:26">
      <c r="Z742042" s="5"/>
    </row>
    <row r="742043" spans="26:26">
      <c r="Z742043" s="5"/>
    </row>
    <row r="742044" spans="26:26">
      <c r="Z742044" s="5"/>
    </row>
    <row r="742045" spans="26:26">
      <c r="Z742045" s="5"/>
    </row>
    <row r="742046" spans="26:26">
      <c r="Z742046" s="5"/>
    </row>
    <row r="742047" spans="26:26">
      <c r="Z742047" s="5"/>
    </row>
    <row r="742048" spans="26:26">
      <c r="Z742048" s="5"/>
    </row>
    <row r="742049" spans="26:26">
      <c r="Z742049" s="5"/>
    </row>
    <row r="742050" spans="26:26">
      <c r="Z742050" s="5"/>
    </row>
    <row r="742051" spans="26:26">
      <c r="Z742051" s="5"/>
    </row>
    <row r="742052" spans="26:26">
      <c r="Z742052" s="5"/>
    </row>
    <row r="742053" spans="26:26">
      <c r="Z742053" s="5"/>
    </row>
    <row r="742054" spans="26:26">
      <c r="Z742054" s="5"/>
    </row>
    <row r="742055" spans="26:26">
      <c r="Z742055" s="5"/>
    </row>
    <row r="742056" spans="26:26">
      <c r="Z742056" s="5"/>
    </row>
    <row r="742057" spans="26:26">
      <c r="Z742057" s="5"/>
    </row>
    <row r="742058" spans="26:26">
      <c r="Z742058" s="5"/>
    </row>
    <row r="742059" spans="26:26">
      <c r="Z742059" s="5"/>
    </row>
    <row r="742060" spans="26:26">
      <c r="Z742060" s="5"/>
    </row>
    <row r="742061" spans="26:26">
      <c r="Z742061" s="5"/>
    </row>
    <row r="742062" spans="26:26">
      <c r="Z742062" s="5"/>
    </row>
    <row r="742063" spans="26:26">
      <c r="Z742063" s="5"/>
    </row>
    <row r="742064" spans="26:26">
      <c r="Z742064" s="5"/>
    </row>
    <row r="742065" spans="26:26">
      <c r="Z742065" s="5"/>
    </row>
    <row r="742066" spans="26:26">
      <c r="Z742066" s="5"/>
    </row>
    <row r="742067" spans="26:26">
      <c r="Z742067" s="5"/>
    </row>
    <row r="742068" spans="26:26">
      <c r="Z742068" s="5"/>
    </row>
    <row r="742069" spans="26:26">
      <c r="Z742069" s="5"/>
    </row>
    <row r="742070" spans="26:26">
      <c r="Z742070" s="5"/>
    </row>
    <row r="742071" spans="26:26">
      <c r="Z742071" s="5"/>
    </row>
    <row r="742072" spans="26:26">
      <c r="Z742072" s="5"/>
    </row>
    <row r="742073" spans="26:26">
      <c r="Z742073" s="5"/>
    </row>
    <row r="742074" spans="26:26">
      <c r="Z742074" s="5"/>
    </row>
    <row r="742075" spans="26:26">
      <c r="Z742075" s="5"/>
    </row>
    <row r="742076" spans="26:26">
      <c r="Z742076" s="5"/>
    </row>
    <row r="742077" spans="26:26">
      <c r="Z742077" s="5"/>
    </row>
    <row r="742078" spans="26:26">
      <c r="Z742078" s="5"/>
    </row>
    <row r="742079" spans="26:26">
      <c r="Z742079" s="5"/>
    </row>
    <row r="742080" spans="26:26">
      <c r="Z742080" s="5"/>
    </row>
    <row r="742081" spans="26:26">
      <c r="Z742081" s="5"/>
    </row>
    <row r="742082" spans="26:26">
      <c r="Z742082" s="5"/>
    </row>
    <row r="742083" spans="26:26">
      <c r="Z742083" s="5"/>
    </row>
    <row r="742084" spans="26:26">
      <c r="Z742084" s="5"/>
    </row>
    <row r="742085" spans="26:26">
      <c r="Z742085" s="5"/>
    </row>
    <row r="742086" spans="26:26">
      <c r="Z742086" s="5"/>
    </row>
    <row r="742087" spans="26:26">
      <c r="Z742087" s="5"/>
    </row>
    <row r="742088" spans="26:26">
      <c r="Z742088" s="5"/>
    </row>
    <row r="742089" spans="26:26">
      <c r="Z742089" s="5"/>
    </row>
    <row r="742090" spans="26:26">
      <c r="Z742090" s="5"/>
    </row>
    <row r="742091" spans="26:26">
      <c r="Z742091" s="5"/>
    </row>
    <row r="742092" spans="26:26">
      <c r="Z742092" s="5"/>
    </row>
    <row r="742093" spans="26:26">
      <c r="Z742093" s="5"/>
    </row>
    <row r="742094" spans="26:26">
      <c r="Z742094" s="5"/>
    </row>
    <row r="742095" spans="26:26">
      <c r="Z742095" s="5"/>
    </row>
    <row r="742096" spans="26:26">
      <c r="Z742096" s="5"/>
    </row>
    <row r="742097" spans="26:26">
      <c r="Z742097" s="5"/>
    </row>
    <row r="742098" spans="26:26">
      <c r="Z742098" s="5"/>
    </row>
    <row r="742099" spans="26:26">
      <c r="Z742099" s="5"/>
    </row>
    <row r="742100" spans="26:26">
      <c r="Z742100" s="5"/>
    </row>
    <row r="742101" spans="26:26">
      <c r="Z742101" s="5"/>
    </row>
    <row r="742102" spans="26:26">
      <c r="Z742102" s="5"/>
    </row>
    <row r="742103" spans="26:26">
      <c r="Z742103" s="5"/>
    </row>
    <row r="742104" spans="26:26">
      <c r="Z742104" s="5"/>
    </row>
    <row r="742105" spans="26:26">
      <c r="Z742105" s="5"/>
    </row>
    <row r="742106" spans="26:26">
      <c r="Z742106" s="5"/>
    </row>
    <row r="742107" spans="26:26">
      <c r="Z742107" s="5"/>
    </row>
    <row r="742108" spans="26:26">
      <c r="Z742108" s="5"/>
    </row>
    <row r="742109" spans="26:26">
      <c r="Z742109" s="5"/>
    </row>
    <row r="742110" spans="26:26">
      <c r="Z742110" s="5"/>
    </row>
    <row r="742111" spans="26:26">
      <c r="Z742111" s="5"/>
    </row>
    <row r="742112" spans="26:26">
      <c r="Z742112" s="5"/>
    </row>
    <row r="742113" spans="26:26">
      <c r="Z742113" s="5"/>
    </row>
    <row r="742114" spans="26:26">
      <c r="Z742114" s="5"/>
    </row>
    <row r="742115" spans="26:26">
      <c r="Z742115" s="5"/>
    </row>
    <row r="742116" spans="26:26">
      <c r="Z742116" s="5"/>
    </row>
    <row r="742117" spans="26:26">
      <c r="Z742117" s="5"/>
    </row>
    <row r="742118" spans="26:26">
      <c r="Z742118" s="5"/>
    </row>
    <row r="742119" spans="26:26">
      <c r="Z742119" s="5"/>
    </row>
    <row r="742120" spans="26:26">
      <c r="Z742120" s="5"/>
    </row>
    <row r="742121" spans="26:26">
      <c r="Z742121" s="5"/>
    </row>
    <row r="742122" spans="26:26">
      <c r="Z742122" s="5"/>
    </row>
    <row r="742123" spans="26:26">
      <c r="Z742123" s="5"/>
    </row>
    <row r="742124" spans="26:26">
      <c r="Z742124" s="5"/>
    </row>
    <row r="742125" spans="26:26">
      <c r="Z742125" s="5"/>
    </row>
    <row r="742126" spans="26:26">
      <c r="Z742126" s="5"/>
    </row>
    <row r="742127" spans="26:26">
      <c r="Z742127" s="5"/>
    </row>
    <row r="742128" spans="26:26">
      <c r="Z742128" s="5"/>
    </row>
    <row r="742129" spans="26:26">
      <c r="Z742129" s="5"/>
    </row>
    <row r="742130" spans="26:26">
      <c r="Z742130" s="5"/>
    </row>
    <row r="742131" spans="26:26">
      <c r="Z742131" s="5"/>
    </row>
    <row r="742132" spans="26:26">
      <c r="Z742132" s="5"/>
    </row>
    <row r="742133" spans="26:26">
      <c r="Z742133" s="5"/>
    </row>
    <row r="742134" spans="26:26">
      <c r="Z742134" s="5"/>
    </row>
    <row r="742135" spans="26:26">
      <c r="Z742135" s="5"/>
    </row>
    <row r="742136" spans="26:26">
      <c r="Z742136" s="5"/>
    </row>
    <row r="742137" spans="26:26">
      <c r="Z742137" s="5"/>
    </row>
    <row r="742138" spans="26:26">
      <c r="Z742138" s="5"/>
    </row>
    <row r="742139" spans="26:26">
      <c r="Z742139" s="5"/>
    </row>
    <row r="742140" spans="26:26">
      <c r="Z742140" s="5"/>
    </row>
    <row r="742141" spans="26:26">
      <c r="Z742141" s="5"/>
    </row>
    <row r="742142" spans="26:26">
      <c r="Z742142" s="5"/>
    </row>
    <row r="742143" spans="26:26">
      <c r="Z742143" s="5"/>
    </row>
    <row r="742144" spans="26:26">
      <c r="Z742144" s="5"/>
    </row>
    <row r="742145" spans="26:26">
      <c r="Z742145" s="5"/>
    </row>
    <row r="742146" spans="26:26">
      <c r="Z742146" s="5"/>
    </row>
    <row r="742147" spans="26:26">
      <c r="Z742147" s="5"/>
    </row>
    <row r="742148" spans="26:26">
      <c r="Z742148" s="5"/>
    </row>
    <row r="742149" spans="26:26">
      <c r="Z742149" s="5"/>
    </row>
    <row r="742150" spans="26:26">
      <c r="Z742150" s="5"/>
    </row>
    <row r="742151" spans="26:26">
      <c r="Z742151" s="5"/>
    </row>
    <row r="742152" spans="26:26">
      <c r="Z742152" s="5"/>
    </row>
    <row r="742153" spans="26:26">
      <c r="Z742153" s="5"/>
    </row>
    <row r="742154" spans="26:26">
      <c r="Z742154" s="5"/>
    </row>
    <row r="742155" spans="26:26">
      <c r="Z742155" s="5"/>
    </row>
    <row r="742156" spans="26:26">
      <c r="Z742156" s="5"/>
    </row>
    <row r="742157" spans="26:26">
      <c r="Z742157" s="5"/>
    </row>
    <row r="742158" spans="26:26">
      <c r="Z742158" s="5"/>
    </row>
    <row r="742159" spans="26:26">
      <c r="Z742159" s="5"/>
    </row>
    <row r="742160" spans="26:26">
      <c r="Z742160" s="5"/>
    </row>
    <row r="742161" spans="26:26">
      <c r="Z742161" s="5"/>
    </row>
    <row r="742162" spans="26:26">
      <c r="Z742162" s="5"/>
    </row>
    <row r="742163" spans="26:26">
      <c r="Z742163" s="5"/>
    </row>
    <row r="742164" spans="26:26">
      <c r="Z742164" s="5"/>
    </row>
    <row r="742165" spans="26:26">
      <c r="Z742165" s="5"/>
    </row>
    <row r="742166" spans="26:26">
      <c r="Z742166" s="5"/>
    </row>
    <row r="742167" spans="26:26">
      <c r="Z742167" s="5"/>
    </row>
    <row r="742168" spans="26:26">
      <c r="Z742168" s="5"/>
    </row>
    <row r="742169" spans="26:26">
      <c r="Z742169" s="5"/>
    </row>
    <row r="742170" spans="26:26">
      <c r="Z742170" s="5"/>
    </row>
    <row r="742171" spans="26:26">
      <c r="Z742171" s="5"/>
    </row>
    <row r="742172" spans="26:26">
      <c r="Z742172" s="5"/>
    </row>
    <row r="742173" spans="26:26">
      <c r="Z742173" s="5"/>
    </row>
    <row r="742174" spans="26:26">
      <c r="Z742174" s="5"/>
    </row>
    <row r="742175" spans="26:26">
      <c r="Z742175" s="5"/>
    </row>
    <row r="742176" spans="26:26">
      <c r="Z742176" s="5"/>
    </row>
    <row r="742177" spans="26:26">
      <c r="Z742177" s="5"/>
    </row>
    <row r="742178" spans="26:26">
      <c r="Z742178" s="5"/>
    </row>
    <row r="742179" spans="26:26">
      <c r="Z742179" s="5"/>
    </row>
    <row r="742180" spans="26:26">
      <c r="Z742180" s="5"/>
    </row>
    <row r="742181" spans="26:26">
      <c r="Z742181" s="5"/>
    </row>
    <row r="742182" spans="26:26">
      <c r="Z742182" s="5"/>
    </row>
    <row r="742183" spans="26:26">
      <c r="Z742183" s="5"/>
    </row>
    <row r="742184" spans="26:26">
      <c r="Z742184" s="5"/>
    </row>
    <row r="742185" spans="26:26">
      <c r="Z742185" s="5"/>
    </row>
    <row r="742186" spans="26:26">
      <c r="Z742186" s="5"/>
    </row>
    <row r="742187" spans="26:26">
      <c r="Z742187" s="5"/>
    </row>
    <row r="742188" spans="26:26">
      <c r="Z742188" s="5"/>
    </row>
    <row r="742189" spans="26:26">
      <c r="Z742189" s="5"/>
    </row>
    <row r="742190" spans="26:26">
      <c r="Z742190" s="5"/>
    </row>
    <row r="742191" spans="26:26">
      <c r="Z742191" s="5"/>
    </row>
    <row r="742192" spans="26:26">
      <c r="Z742192" s="5"/>
    </row>
    <row r="742193" spans="26:26">
      <c r="Z742193" s="5"/>
    </row>
    <row r="742194" spans="26:26">
      <c r="Z742194" s="5"/>
    </row>
    <row r="742195" spans="26:26">
      <c r="Z742195" s="5"/>
    </row>
    <row r="742196" spans="26:26">
      <c r="Z742196" s="5"/>
    </row>
    <row r="742197" spans="26:26">
      <c r="Z742197" s="5"/>
    </row>
    <row r="742198" spans="26:26">
      <c r="Z742198" s="5"/>
    </row>
    <row r="742199" spans="26:26">
      <c r="Z742199" s="5"/>
    </row>
    <row r="742200" spans="26:26">
      <c r="Z742200" s="5"/>
    </row>
    <row r="742201" spans="26:26">
      <c r="Z742201" s="5"/>
    </row>
    <row r="742202" spans="26:26">
      <c r="Z742202" s="5"/>
    </row>
    <row r="742203" spans="26:26">
      <c r="Z742203" s="5"/>
    </row>
    <row r="742204" spans="26:26">
      <c r="Z742204" s="5"/>
    </row>
    <row r="742205" spans="26:26">
      <c r="Z742205" s="5"/>
    </row>
    <row r="742206" spans="26:26">
      <c r="Z742206" s="5"/>
    </row>
    <row r="742207" spans="26:26">
      <c r="Z742207" s="5"/>
    </row>
    <row r="742208" spans="26:26">
      <c r="Z742208" s="5"/>
    </row>
    <row r="742209" spans="26:26">
      <c r="Z742209" s="5"/>
    </row>
    <row r="742210" spans="26:26">
      <c r="Z742210" s="5"/>
    </row>
    <row r="742211" spans="26:26">
      <c r="Z742211" s="5"/>
    </row>
    <row r="742212" spans="26:26">
      <c r="Z742212" s="5"/>
    </row>
    <row r="742213" spans="26:26">
      <c r="Z742213" s="5"/>
    </row>
    <row r="742214" spans="26:26">
      <c r="Z742214" s="5"/>
    </row>
    <row r="742215" spans="26:26">
      <c r="Z742215" s="5"/>
    </row>
    <row r="742216" spans="26:26">
      <c r="Z742216" s="5"/>
    </row>
    <row r="742217" spans="26:26">
      <c r="Z742217" s="5"/>
    </row>
    <row r="742218" spans="26:26">
      <c r="Z742218" s="5"/>
    </row>
    <row r="742219" spans="26:26">
      <c r="Z742219" s="5"/>
    </row>
    <row r="742220" spans="26:26">
      <c r="Z742220" s="5"/>
    </row>
    <row r="742221" spans="26:26">
      <c r="Z742221" s="5"/>
    </row>
    <row r="742222" spans="26:26">
      <c r="Z742222" s="5"/>
    </row>
    <row r="742223" spans="26:26">
      <c r="Z742223" s="5"/>
    </row>
    <row r="742224" spans="26:26">
      <c r="Z742224" s="5"/>
    </row>
    <row r="742225" spans="26:26">
      <c r="Z742225" s="5"/>
    </row>
    <row r="742226" spans="26:26">
      <c r="Z742226" s="5"/>
    </row>
    <row r="742227" spans="26:26">
      <c r="Z742227" s="5"/>
    </row>
    <row r="742228" spans="26:26">
      <c r="Z742228" s="5"/>
    </row>
    <row r="742229" spans="26:26">
      <c r="Z742229" s="5"/>
    </row>
    <row r="742230" spans="26:26">
      <c r="Z742230" s="5"/>
    </row>
    <row r="742231" spans="26:26">
      <c r="Z742231" s="5"/>
    </row>
    <row r="742232" spans="26:26">
      <c r="Z742232" s="5"/>
    </row>
    <row r="742233" spans="26:26">
      <c r="Z742233" s="5"/>
    </row>
    <row r="742234" spans="26:26">
      <c r="Z742234" s="5"/>
    </row>
    <row r="742235" spans="26:26">
      <c r="Z742235" s="5"/>
    </row>
    <row r="742236" spans="26:26">
      <c r="Z742236" s="5"/>
    </row>
    <row r="742237" spans="26:26">
      <c r="Z742237" s="5"/>
    </row>
    <row r="742238" spans="26:26">
      <c r="Z742238" s="5"/>
    </row>
    <row r="742239" spans="26:26">
      <c r="Z742239" s="5"/>
    </row>
    <row r="742240" spans="26:26">
      <c r="Z742240" s="5"/>
    </row>
    <row r="742241" spans="26:26">
      <c r="Z742241" s="5"/>
    </row>
    <row r="742242" spans="26:26">
      <c r="Z742242" s="5"/>
    </row>
    <row r="742243" spans="26:26">
      <c r="Z742243" s="5"/>
    </row>
    <row r="742244" spans="26:26">
      <c r="Z742244" s="5"/>
    </row>
    <row r="742245" spans="26:26">
      <c r="Z742245" s="5"/>
    </row>
    <row r="742246" spans="26:26">
      <c r="Z742246" s="5"/>
    </row>
    <row r="742247" spans="26:26">
      <c r="Z742247" s="5"/>
    </row>
    <row r="742248" spans="26:26">
      <c r="Z742248" s="5"/>
    </row>
    <row r="742249" spans="26:26">
      <c r="Z742249" s="5"/>
    </row>
    <row r="742250" spans="26:26">
      <c r="Z742250" s="5"/>
    </row>
    <row r="742251" spans="26:26">
      <c r="Z742251" s="5"/>
    </row>
    <row r="742252" spans="26:26">
      <c r="Z742252" s="5"/>
    </row>
    <row r="742253" spans="26:26">
      <c r="Z742253" s="5"/>
    </row>
    <row r="742254" spans="26:26">
      <c r="Z742254" s="5"/>
    </row>
    <row r="742255" spans="26:26">
      <c r="Z742255" s="5"/>
    </row>
    <row r="742256" spans="26:26">
      <c r="Z742256" s="5"/>
    </row>
    <row r="742257" spans="26:26">
      <c r="Z742257" s="5"/>
    </row>
    <row r="742258" spans="26:26">
      <c r="Z742258" s="5"/>
    </row>
    <row r="742259" spans="26:26">
      <c r="Z742259" s="5"/>
    </row>
    <row r="742260" spans="26:26">
      <c r="Z742260" s="5"/>
    </row>
    <row r="742261" spans="26:26">
      <c r="Z742261" s="5"/>
    </row>
    <row r="742262" spans="26:26">
      <c r="Z742262" s="5"/>
    </row>
    <row r="742263" spans="26:26">
      <c r="Z742263" s="5"/>
    </row>
    <row r="742264" spans="26:26">
      <c r="Z742264" s="5"/>
    </row>
    <row r="742265" spans="26:26">
      <c r="Z742265" s="5"/>
    </row>
    <row r="742266" spans="26:26">
      <c r="Z742266" s="5"/>
    </row>
    <row r="742267" spans="26:26">
      <c r="Z742267" s="5"/>
    </row>
    <row r="742268" spans="26:26">
      <c r="Z742268" s="5"/>
    </row>
    <row r="742269" spans="26:26">
      <c r="Z742269" s="5"/>
    </row>
    <row r="742270" spans="26:26">
      <c r="Z742270" s="5"/>
    </row>
    <row r="742271" spans="26:26">
      <c r="Z742271" s="5"/>
    </row>
    <row r="742272" spans="26:26">
      <c r="Z742272" s="5"/>
    </row>
    <row r="742273" spans="26:26">
      <c r="Z742273" s="5"/>
    </row>
    <row r="742274" spans="26:26">
      <c r="Z742274" s="5"/>
    </row>
    <row r="742275" spans="26:26">
      <c r="Z742275" s="5"/>
    </row>
    <row r="742276" spans="26:26">
      <c r="Z742276" s="5"/>
    </row>
    <row r="742277" spans="26:26">
      <c r="Z742277" s="5"/>
    </row>
    <row r="742278" spans="26:26">
      <c r="Z742278" s="5"/>
    </row>
    <row r="742279" spans="26:26">
      <c r="Z742279" s="5"/>
    </row>
    <row r="742280" spans="26:26">
      <c r="Z742280" s="5"/>
    </row>
    <row r="742281" spans="26:26">
      <c r="Z742281" s="5"/>
    </row>
    <row r="742282" spans="26:26">
      <c r="Z742282" s="5"/>
    </row>
    <row r="742283" spans="26:26">
      <c r="Z742283" s="5"/>
    </row>
    <row r="742284" spans="26:26">
      <c r="Z742284" s="5"/>
    </row>
    <row r="742285" spans="26:26">
      <c r="Z742285" s="5"/>
    </row>
    <row r="742286" spans="26:26">
      <c r="Z742286" s="5"/>
    </row>
    <row r="742287" spans="26:26">
      <c r="Z742287" s="5"/>
    </row>
    <row r="742288" spans="26:26">
      <c r="Z742288" s="5"/>
    </row>
    <row r="742289" spans="26:26">
      <c r="Z742289" s="5"/>
    </row>
    <row r="742290" spans="26:26">
      <c r="Z742290" s="5"/>
    </row>
    <row r="742291" spans="26:26">
      <c r="Z742291" s="5"/>
    </row>
    <row r="742292" spans="26:26">
      <c r="Z742292" s="5"/>
    </row>
    <row r="742293" spans="26:26">
      <c r="Z742293" s="5"/>
    </row>
    <row r="742294" spans="26:26">
      <c r="Z742294" s="5"/>
    </row>
    <row r="742295" spans="26:26">
      <c r="Z742295" s="5"/>
    </row>
    <row r="742296" spans="26:26">
      <c r="Z742296" s="5"/>
    </row>
    <row r="742297" spans="26:26">
      <c r="Z742297" s="5"/>
    </row>
    <row r="742298" spans="26:26">
      <c r="Z742298" s="5"/>
    </row>
    <row r="742299" spans="26:26">
      <c r="Z742299" s="5"/>
    </row>
    <row r="742300" spans="26:26">
      <c r="Z742300" s="5"/>
    </row>
    <row r="742301" spans="26:26">
      <c r="Z742301" s="5"/>
    </row>
    <row r="742302" spans="26:26">
      <c r="Z742302" s="5"/>
    </row>
    <row r="742303" spans="26:26">
      <c r="Z742303" s="5"/>
    </row>
    <row r="742304" spans="26:26">
      <c r="Z742304" s="5"/>
    </row>
    <row r="742305" spans="26:26">
      <c r="Z742305" s="5"/>
    </row>
    <row r="742306" spans="26:26">
      <c r="Z742306" s="5"/>
    </row>
    <row r="742307" spans="26:26">
      <c r="Z742307" s="5"/>
    </row>
    <row r="742308" spans="26:26">
      <c r="Z742308" s="5"/>
    </row>
    <row r="742309" spans="26:26">
      <c r="Z742309" s="5"/>
    </row>
    <row r="742310" spans="26:26">
      <c r="Z742310" s="5"/>
    </row>
    <row r="742311" spans="26:26">
      <c r="Z742311" s="5"/>
    </row>
    <row r="742312" spans="26:26">
      <c r="Z742312" s="5"/>
    </row>
    <row r="742313" spans="26:26">
      <c r="Z742313" s="5"/>
    </row>
    <row r="742314" spans="26:26">
      <c r="Z742314" s="5"/>
    </row>
    <row r="742315" spans="26:26">
      <c r="Z742315" s="5"/>
    </row>
    <row r="742316" spans="26:26">
      <c r="Z742316" s="5"/>
    </row>
    <row r="742317" spans="26:26">
      <c r="Z742317" s="5"/>
    </row>
    <row r="742318" spans="26:26">
      <c r="Z742318" s="5"/>
    </row>
    <row r="742319" spans="26:26">
      <c r="Z742319" s="5"/>
    </row>
    <row r="742320" spans="26:26">
      <c r="Z742320" s="5"/>
    </row>
    <row r="742321" spans="26:26">
      <c r="Z742321" s="5"/>
    </row>
    <row r="742322" spans="26:26">
      <c r="Z742322" s="5"/>
    </row>
    <row r="742323" spans="26:26">
      <c r="Z742323" s="5"/>
    </row>
    <row r="742324" spans="26:26">
      <c r="Z742324" s="5"/>
    </row>
    <row r="742325" spans="26:26">
      <c r="Z742325" s="5"/>
    </row>
    <row r="742326" spans="26:26">
      <c r="Z742326" s="5"/>
    </row>
    <row r="742327" spans="26:26">
      <c r="Z742327" s="5"/>
    </row>
    <row r="742328" spans="26:26">
      <c r="Z742328" s="5"/>
    </row>
    <row r="742329" spans="26:26">
      <c r="Z742329" s="5"/>
    </row>
    <row r="742330" spans="26:26">
      <c r="Z742330" s="5"/>
    </row>
    <row r="742331" spans="26:26">
      <c r="Z742331" s="5"/>
    </row>
    <row r="742332" spans="26:26">
      <c r="Z742332" s="5"/>
    </row>
    <row r="742333" spans="26:26">
      <c r="Z742333" s="5"/>
    </row>
    <row r="742334" spans="26:26">
      <c r="Z742334" s="5"/>
    </row>
    <row r="742335" spans="26:26">
      <c r="Z742335" s="5"/>
    </row>
    <row r="742336" spans="26:26">
      <c r="Z742336" s="5"/>
    </row>
    <row r="742337" spans="26:26">
      <c r="Z742337" s="5"/>
    </row>
    <row r="742338" spans="26:26">
      <c r="Z742338" s="5"/>
    </row>
    <row r="742339" spans="26:26">
      <c r="Z742339" s="5"/>
    </row>
    <row r="742340" spans="26:26">
      <c r="Z742340" s="5"/>
    </row>
    <row r="742341" spans="26:26">
      <c r="Z742341" s="5"/>
    </row>
    <row r="742342" spans="26:26">
      <c r="Z742342" s="5"/>
    </row>
    <row r="742343" spans="26:26">
      <c r="Z742343" s="5"/>
    </row>
    <row r="742344" spans="26:26">
      <c r="Z742344" s="5"/>
    </row>
    <row r="742345" spans="26:26">
      <c r="Z742345" s="5"/>
    </row>
    <row r="742346" spans="26:26">
      <c r="Z742346" s="5"/>
    </row>
    <row r="742347" spans="26:26">
      <c r="Z742347" s="5"/>
    </row>
    <row r="742348" spans="26:26">
      <c r="Z742348" s="5"/>
    </row>
    <row r="742349" spans="26:26">
      <c r="Z742349" s="5"/>
    </row>
    <row r="742350" spans="26:26">
      <c r="Z742350" s="5"/>
    </row>
    <row r="742351" spans="26:26">
      <c r="Z742351" s="5"/>
    </row>
    <row r="742352" spans="26:26">
      <c r="Z742352" s="5"/>
    </row>
    <row r="742353" spans="26:26">
      <c r="Z742353" s="5"/>
    </row>
    <row r="742354" spans="26:26">
      <c r="Z742354" s="5"/>
    </row>
    <row r="742355" spans="26:26">
      <c r="Z742355" s="5"/>
    </row>
    <row r="742356" spans="26:26">
      <c r="Z742356" s="5"/>
    </row>
    <row r="742357" spans="26:26">
      <c r="Z742357" s="5"/>
    </row>
    <row r="742358" spans="26:26">
      <c r="Z742358" s="5"/>
    </row>
    <row r="742359" spans="26:26">
      <c r="Z742359" s="5"/>
    </row>
    <row r="742360" spans="26:26">
      <c r="Z742360" s="5"/>
    </row>
    <row r="742361" spans="26:26">
      <c r="Z742361" s="5"/>
    </row>
    <row r="742362" spans="26:26">
      <c r="Z742362" s="5"/>
    </row>
    <row r="742363" spans="26:26">
      <c r="Z742363" s="5"/>
    </row>
    <row r="742364" spans="26:26">
      <c r="Z742364" s="5"/>
    </row>
    <row r="742365" spans="26:26">
      <c r="Z742365" s="5"/>
    </row>
    <row r="742366" spans="26:26">
      <c r="Z742366" s="5"/>
    </row>
    <row r="742367" spans="26:26">
      <c r="Z742367" s="5"/>
    </row>
    <row r="742368" spans="26:26">
      <c r="Z742368" s="5"/>
    </row>
    <row r="742369" spans="26:26">
      <c r="Z742369" s="5"/>
    </row>
    <row r="742370" spans="26:26">
      <c r="Z742370" s="5"/>
    </row>
    <row r="742371" spans="26:26">
      <c r="Z742371" s="5"/>
    </row>
    <row r="742372" spans="26:26">
      <c r="Z742372" s="5"/>
    </row>
    <row r="742373" spans="26:26">
      <c r="Z742373" s="5"/>
    </row>
    <row r="742374" spans="26:26">
      <c r="Z742374" s="5"/>
    </row>
    <row r="742375" spans="26:26">
      <c r="Z742375" s="5"/>
    </row>
    <row r="742376" spans="26:26">
      <c r="Z742376" s="5"/>
    </row>
    <row r="742377" spans="26:26">
      <c r="Z742377" s="5"/>
    </row>
    <row r="742378" spans="26:26">
      <c r="Z742378" s="5"/>
    </row>
    <row r="742379" spans="26:26">
      <c r="Z742379" s="5"/>
    </row>
    <row r="742380" spans="26:26">
      <c r="Z742380" s="5"/>
    </row>
    <row r="742381" spans="26:26">
      <c r="Z742381" s="5"/>
    </row>
    <row r="742382" spans="26:26">
      <c r="Z742382" s="5"/>
    </row>
    <row r="742383" spans="26:26">
      <c r="Z742383" s="5"/>
    </row>
    <row r="742384" spans="26:26">
      <c r="Z742384" s="5"/>
    </row>
    <row r="742385" spans="26:26">
      <c r="Z742385" s="5"/>
    </row>
    <row r="742386" spans="26:26">
      <c r="Z742386" s="5"/>
    </row>
    <row r="742387" spans="26:26">
      <c r="Z742387" s="5"/>
    </row>
    <row r="742388" spans="26:26">
      <c r="Z742388" s="5"/>
    </row>
    <row r="742389" spans="26:26">
      <c r="Z742389" s="5"/>
    </row>
    <row r="742390" spans="26:26">
      <c r="Z742390" s="5"/>
    </row>
    <row r="742391" spans="26:26">
      <c r="Z742391" s="5"/>
    </row>
    <row r="742392" spans="26:26">
      <c r="Z742392" s="5"/>
    </row>
    <row r="742393" spans="26:26">
      <c r="Z742393" s="5"/>
    </row>
    <row r="742394" spans="26:26">
      <c r="Z742394" s="5"/>
    </row>
    <row r="742395" spans="26:26">
      <c r="Z742395" s="5"/>
    </row>
    <row r="742396" spans="26:26">
      <c r="Z742396" s="5"/>
    </row>
    <row r="742397" spans="26:26">
      <c r="Z742397" s="5"/>
    </row>
    <row r="742398" spans="26:26">
      <c r="Z742398" s="5"/>
    </row>
    <row r="742399" spans="26:26">
      <c r="Z742399" s="5"/>
    </row>
    <row r="742400" spans="26:26">
      <c r="Z742400" s="5"/>
    </row>
    <row r="742401" spans="26:26">
      <c r="Z742401" s="5"/>
    </row>
    <row r="742402" spans="26:26">
      <c r="Z742402" s="5"/>
    </row>
    <row r="742403" spans="26:26">
      <c r="Z742403" s="5"/>
    </row>
    <row r="742404" spans="26:26">
      <c r="Z742404" s="5"/>
    </row>
    <row r="742405" spans="26:26">
      <c r="Z742405" s="5"/>
    </row>
    <row r="742406" spans="26:26">
      <c r="Z742406" s="5"/>
    </row>
    <row r="742407" spans="26:26">
      <c r="Z742407" s="5"/>
    </row>
    <row r="742408" spans="26:26">
      <c r="Z742408" s="5"/>
    </row>
    <row r="742409" spans="26:26">
      <c r="Z742409" s="5"/>
    </row>
    <row r="742410" spans="26:26">
      <c r="Z742410" s="5"/>
    </row>
    <row r="742411" spans="26:26">
      <c r="Z742411" s="5"/>
    </row>
    <row r="742412" spans="26:26">
      <c r="Z742412" s="5"/>
    </row>
    <row r="742413" spans="26:26">
      <c r="Z742413" s="5"/>
    </row>
    <row r="742414" spans="26:26">
      <c r="Z742414" s="5"/>
    </row>
    <row r="742415" spans="26:26">
      <c r="Z742415" s="5"/>
    </row>
    <row r="742416" spans="26:26">
      <c r="Z742416" s="5"/>
    </row>
    <row r="742417" spans="26:26">
      <c r="Z742417" s="5"/>
    </row>
    <row r="742418" spans="26:26">
      <c r="Z742418" s="5"/>
    </row>
    <row r="742419" spans="26:26">
      <c r="Z742419" s="5"/>
    </row>
    <row r="742420" spans="26:26">
      <c r="Z742420" s="5"/>
    </row>
    <row r="742421" spans="26:26">
      <c r="Z742421" s="5"/>
    </row>
    <row r="742422" spans="26:26">
      <c r="Z742422" s="5"/>
    </row>
    <row r="742423" spans="26:26">
      <c r="Z742423" s="5"/>
    </row>
    <row r="742424" spans="26:26">
      <c r="Z742424" s="5"/>
    </row>
    <row r="742425" spans="26:26">
      <c r="Z742425" s="5"/>
    </row>
    <row r="742426" spans="26:26">
      <c r="Z742426" s="5"/>
    </row>
    <row r="742427" spans="26:26">
      <c r="Z742427" s="5"/>
    </row>
    <row r="742428" spans="26:26">
      <c r="Z742428" s="5"/>
    </row>
    <row r="742429" spans="26:26">
      <c r="Z742429" s="5"/>
    </row>
    <row r="742430" spans="26:26">
      <c r="Z742430" s="5"/>
    </row>
    <row r="742431" spans="26:26">
      <c r="Z742431" s="5"/>
    </row>
    <row r="742432" spans="26:26">
      <c r="Z742432" s="5"/>
    </row>
    <row r="742433" spans="26:26">
      <c r="Z742433" s="5"/>
    </row>
    <row r="742434" spans="26:26">
      <c r="Z742434" s="5"/>
    </row>
    <row r="742435" spans="26:26">
      <c r="Z742435" s="5"/>
    </row>
    <row r="742436" spans="26:26">
      <c r="Z742436" s="5"/>
    </row>
    <row r="742437" spans="26:26">
      <c r="Z742437" s="5"/>
    </row>
    <row r="742438" spans="26:26">
      <c r="Z742438" s="5"/>
    </row>
    <row r="742439" spans="26:26">
      <c r="Z742439" s="5"/>
    </row>
    <row r="742440" spans="26:26">
      <c r="Z742440" s="5"/>
    </row>
    <row r="742441" spans="26:26">
      <c r="Z742441" s="5"/>
    </row>
    <row r="742442" spans="26:26">
      <c r="Z742442" s="5"/>
    </row>
    <row r="742443" spans="26:26">
      <c r="Z742443" s="5"/>
    </row>
    <row r="742444" spans="26:26">
      <c r="Z742444" s="5"/>
    </row>
    <row r="742445" spans="26:26">
      <c r="Z742445" s="5"/>
    </row>
    <row r="742446" spans="26:26">
      <c r="Z742446" s="5"/>
    </row>
    <row r="742447" spans="26:26">
      <c r="Z742447" s="5"/>
    </row>
    <row r="742448" spans="26:26">
      <c r="Z742448" s="5"/>
    </row>
    <row r="742449" spans="26:26">
      <c r="Z742449" s="5"/>
    </row>
    <row r="742450" spans="26:26">
      <c r="Z742450" s="5"/>
    </row>
    <row r="742451" spans="26:26">
      <c r="Z742451" s="5"/>
    </row>
    <row r="742452" spans="26:26">
      <c r="Z742452" s="5"/>
    </row>
    <row r="742453" spans="26:26">
      <c r="Z742453" s="5"/>
    </row>
    <row r="742454" spans="26:26">
      <c r="Z742454" s="5"/>
    </row>
    <row r="742455" spans="26:26">
      <c r="Z742455" s="5"/>
    </row>
    <row r="742456" spans="26:26">
      <c r="Z742456" s="5"/>
    </row>
    <row r="742457" spans="26:26">
      <c r="Z742457" s="5"/>
    </row>
    <row r="742458" spans="26:26">
      <c r="Z742458" s="5"/>
    </row>
    <row r="742459" spans="26:26">
      <c r="Z742459" s="5"/>
    </row>
    <row r="742460" spans="26:26">
      <c r="Z742460" s="5"/>
    </row>
    <row r="742461" spans="26:26">
      <c r="Z742461" s="5"/>
    </row>
    <row r="742462" spans="26:26">
      <c r="Z742462" s="5"/>
    </row>
    <row r="742463" spans="26:26">
      <c r="Z742463" s="5"/>
    </row>
    <row r="742464" spans="26:26">
      <c r="Z742464" s="5"/>
    </row>
    <row r="742465" spans="26:26">
      <c r="Z742465" s="5"/>
    </row>
    <row r="742466" spans="26:26">
      <c r="Z742466" s="5"/>
    </row>
    <row r="742467" spans="26:26">
      <c r="Z742467" s="5"/>
    </row>
    <row r="742468" spans="26:26">
      <c r="Z742468" s="5"/>
    </row>
    <row r="742469" spans="26:26">
      <c r="Z742469" s="5"/>
    </row>
    <row r="742470" spans="26:26">
      <c r="Z742470" s="5"/>
    </row>
    <row r="742471" spans="26:26">
      <c r="Z742471" s="5"/>
    </row>
    <row r="742472" spans="26:26">
      <c r="Z742472" s="5"/>
    </row>
    <row r="742473" spans="26:26">
      <c r="Z742473" s="5"/>
    </row>
    <row r="742474" spans="26:26">
      <c r="Z742474" s="5"/>
    </row>
    <row r="742475" spans="26:26">
      <c r="Z742475" s="5"/>
    </row>
    <row r="742476" spans="26:26">
      <c r="Z742476" s="5"/>
    </row>
    <row r="742477" spans="26:26">
      <c r="Z742477" s="5"/>
    </row>
    <row r="742478" spans="26:26">
      <c r="Z742478" s="5"/>
    </row>
    <row r="742479" spans="26:26">
      <c r="Z742479" s="5"/>
    </row>
    <row r="742480" spans="26:26">
      <c r="Z742480" s="5"/>
    </row>
    <row r="742481" spans="26:26">
      <c r="Z742481" s="5"/>
    </row>
    <row r="742482" spans="26:26">
      <c r="Z742482" s="5"/>
    </row>
    <row r="742483" spans="26:26">
      <c r="Z742483" s="5"/>
    </row>
    <row r="742484" spans="26:26">
      <c r="Z742484" s="5"/>
    </row>
    <row r="742485" spans="26:26">
      <c r="Z742485" s="5"/>
    </row>
    <row r="742486" spans="26:26">
      <c r="Z742486" s="5"/>
    </row>
    <row r="742487" spans="26:26">
      <c r="Z742487" s="5"/>
    </row>
    <row r="742488" spans="26:26">
      <c r="Z742488" s="5"/>
    </row>
    <row r="742489" spans="26:26">
      <c r="Z742489" s="5"/>
    </row>
    <row r="742490" spans="26:26">
      <c r="Z742490" s="5"/>
    </row>
    <row r="742491" spans="26:26">
      <c r="Z742491" s="5"/>
    </row>
    <row r="742492" spans="26:26">
      <c r="Z742492" s="5"/>
    </row>
    <row r="742493" spans="26:26">
      <c r="Z742493" s="5"/>
    </row>
    <row r="742494" spans="26:26">
      <c r="Z742494" s="5"/>
    </row>
    <row r="742495" spans="26:26">
      <c r="Z742495" s="5"/>
    </row>
    <row r="742496" spans="26:26">
      <c r="Z742496" s="5"/>
    </row>
    <row r="742497" spans="26:26">
      <c r="Z742497" s="5"/>
    </row>
    <row r="742498" spans="26:26">
      <c r="Z742498" s="5"/>
    </row>
    <row r="742499" spans="26:26">
      <c r="Z742499" s="5"/>
    </row>
    <row r="742500" spans="26:26">
      <c r="Z742500" s="5"/>
    </row>
    <row r="742501" spans="26:26">
      <c r="Z742501" s="5"/>
    </row>
    <row r="742502" spans="26:26">
      <c r="Z742502" s="5"/>
    </row>
    <row r="742503" spans="26:26">
      <c r="Z742503" s="5"/>
    </row>
    <row r="742504" spans="26:26">
      <c r="Z742504" s="5"/>
    </row>
    <row r="742505" spans="26:26">
      <c r="Z742505" s="5"/>
    </row>
    <row r="742506" spans="26:26">
      <c r="Z742506" s="5"/>
    </row>
    <row r="742507" spans="26:26">
      <c r="Z742507" s="5"/>
    </row>
    <row r="742508" spans="26:26">
      <c r="Z742508" s="5"/>
    </row>
    <row r="742509" spans="26:26">
      <c r="Z742509" s="5"/>
    </row>
    <row r="742510" spans="26:26">
      <c r="Z742510" s="5"/>
    </row>
    <row r="742511" spans="26:26">
      <c r="Z742511" s="5"/>
    </row>
    <row r="742512" spans="26:26">
      <c r="Z742512" s="5"/>
    </row>
    <row r="742513" spans="26:26">
      <c r="Z742513" s="5"/>
    </row>
    <row r="742514" spans="26:26">
      <c r="Z742514" s="5"/>
    </row>
    <row r="742515" spans="26:26">
      <c r="Z742515" s="5"/>
    </row>
    <row r="742516" spans="26:26">
      <c r="Z742516" s="5"/>
    </row>
    <row r="742517" spans="26:26">
      <c r="Z742517" s="5"/>
    </row>
    <row r="742518" spans="26:26">
      <c r="Z742518" s="5"/>
    </row>
    <row r="742519" spans="26:26">
      <c r="Z742519" s="5"/>
    </row>
    <row r="742520" spans="26:26">
      <c r="Z742520" s="5"/>
    </row>
    <row r="742521" spans="26:26">
      <c r="Z742521" s="5"/>
    </row>
    <row r="742522" spans="26:26">
      <c r="Z742522" s="5"/>
    </row>
    <row r="742523" spans="26:26">
      <c r="Z742523" s="5"/>
    </row>
    <row r="742524" spans="26:26">
      <c r="Z742524" s="5"/>
    </row>
    <row r="742525" spans="26:26">
      <c r="Z742525" s="5"/>
    </row>
    <row r="742526" spans="26:26">
      <c r="Z742526" s="5"/>
    </row>
    <row r="742527" spans="26:26">
      <c r="Z742527" s="5"/>
    </row>
    <row r="742528" spans="26:26">
      <c r="Z742528" s="5"/>
    </row>
    <row r="742529" spans="26:26">
      <c r="Z742529" s="5"/>
    </row>
    <row r="742530" spans="26:26">
      <c r="Z742530" s="5"/>
    </row>
    <row r="742531" spans="26:26">
      <c r="Z742531" s="5"/>
    </row>
    <row r="742532" spans="26:26">
      <c r="Z742532" s="5"/>
    </row>
    <row r="742533" spans="26:26">
      <c r="Z742533" s="5"/>
    </row>
    <row r="742534" spans="26:26">
      <c r="Z742534" s="5"/>
    </row>
    <row r="742535" spans="26:26">
      <c r="Z742535" s="5"/>
    </row>
    <row r="742536" spans="26:26">
      <c r="Z742536" s="5"/>
    </row>
    <row r="742537" spans="26:26">
      <c r="Z742537" s="5"/>
    </row>
    <row r="742538" spans="26:26">
      <c r="Z742538" s="5"/>
    </row>
    <row r="742539" spans="26:26">
      <c r="Z742539" s="5"/>
    </row>
    <row r="742540" spans="26:26">
      <c r="Z742540" s="5"/>
    </row>
    <row r="742541" spans="26:26">
      <c r="Z742541" s="5"/>
    </row>
    <row r="742542" spans="26:26">
      <c r="Z742542" s="5"/>
    </row>
    <row r="742543" spans="26:26">
      <c r="Z742543" s="5"/>
    </row>
    <row r="742544" spans="26:26">
      <c r="Z742544" s="5"/>
    </row>
    <row r="742545" spans="26:26">
      <c r="Z742545" s="5"/>
    </row>
    <row r="742546" spans="26:26">
      <c r="Z742546" s="5"/>
    </row>
    <row r="742547" spans="26:26">
      <c r="Z742547" s="5"/>
    </row>
    <row r="742548" spans="26:26">
      <c r="Z742548" s="5"/>
    </row>
    <row r="742549" spans="26:26">
      <c r="Z742549" s="5"/>
    </row>
    <row r="742550" spans="26:26">
      <c r="Z742550" s="5"/>
    </row>
    <row r="742551" spans="26:26">
      <c r="Z742551" s="5"/>
    </row>
    <row r="742552" spans="26:26">
      <c r="Z742552" s="5"/>
    </row>
    <row r="742553" spans="26:26">
      <c r="Z742553" s="5"/>
    </row>
    <row r="742554" spans="26:26">
      <c r="Z742554" s="5"/>
    </row>
    <row r="742555" spans="26:26">
      <c r="Z742555" s="5"/>
    </row>
    <row r="742556" spans="26:26">
      <c r="Z742556" s="5"/>
    </row>
    <row r="742557" spans="26:26">
      <c r="Z742557" s="5"/>
    </row>
    <row r="742558" spans="26:26">
      <c r="Z742558" s="5"/>
    </row>
    <row r="742559" spans="26:26">
      <c r="Z742559" s="5"/>
    </row>
    <row r="742560" spans="26:26">
      <c r="Z742560" s="5"/>
    </row>
    <row r="742561" spans="26:26">
      <c r="Z742561" s="5"/>
    </row>
    <row r="742562" spans="26:26">
      <c r="Z742562" s="5"/>
    </row>
    <row r="742563" spans="26:26">
      <c r="Z742563" s="5"/>
    </row>
    <row r="742564" spans="26:26">
      <c r="Z742564" s="5"/>
    </row>
    <row r="742565" spans="26:26">
      <c r="Z742565" s="5"/>
    </row>
    <row r="742566" spans="26:26">
      <c r="Z742566" s="5"/>
    </row>
    <row r="742567" spans="26:26">
      <c r="Z742567" s="5"/>
    </row>
    <row r="742568" spans="26:26">
      <c r="Z742568" s="5"/>
    </row>
    <row r="742569" spans="26:26">
      <c r="Z742569" s="5"/>
    </row>
    <row r="742570" spans="26:26">
      <c r="Z742570" s="5"/>
    </row>
    <row r="742571" spans="26:26">
      <c r="Z742571" s="5"/>
    </row>
    <row r="742572" spans="26:26">
      <c r="Z742572" s="5"/>
    </row>
    <row r="742573" spans="26:26">
      <c r="Z742573" s="5"/>
    </row>
    <row r="742574" spans="26:26">
      <c r="Z742574" s="5"/>
    </row>
    <row r="742575" spans="26:26">
      <c r="Z742575" s="5"/>
    </row>
    <row r="742576" spans="26:26">
      <c r="Z742576" s="5"/>
    </row>
    <row r="742577" spans="26:26">
      <c r="Z742577" s="5"/>
    </row>
    <row r="742578" spans="26:26">
      <c r="Z742578" s="5"/>
    </row>
    <row r="742579" spans="26:26">
      <c r="Z742579" s="5"/>
    </row>
    <row r="742580" spans="26:26">
      <c r="Z742580" s="5"/>
    </row>
    <row r="742581" spans="26:26">
      <c r="Z742581" s="5"/>
    </row>
    <row r="742582" spans="26:26">
      <c r="Z742582" s="5"/>
    </row>
    <row r="742583" spans="26:26">
      <c r="Z742583" s="5"/>
    </row>
    <row r="742584" spans="26:26">
      <c r="Z742584" s="5"/>
    </row>
    <row r="742585" spans="26:26">
      <c r="Z742585" s="5"/>
    </row>
    <row r="742586" spans="26:26">
      <c r="Z742586" s="5"/>
    </row>
    <row r="742587" spans="26:26">
      <c r="Z742587" s="5"/>
    </row>
    <row r="742588" spans="26:26">
      <c r="Z742588" s="5"/>
    </row>
    <row r="742589" spans="26:26">
      <c r="Z742589" s="5"/>
    </row>
    <row r="742590" spans="26:26">
      <c r="Z742590" s="5"/>
    </row>
    <row r="742591" spans="26:26">
      <c r="Z742591" s="5"/>
    </row>
    <row r="742592" spans="26:26">
      <c r="Z742592" s="5"/>
    </row>
    <row r="742593" spans="26:26">
      <c r="Z742593" s="5"/>
    </row>
    <row r="742594" spans="26:26">
      <c r="Z742594" s="5"/>
    </row>
    <row r="742595" spans="26:26">
      <c r="Z742595" s="5"/>
    </row>
    <row r="742596" spans="26:26">
      <c r="Z742596" s="5"/>
    </row>
    <row r="742597" spans="26:26">
      <c r="Z742597" s="5"/>
    </row>
    <row r="742598" spans="26:26">
      <c r="Z742598" s="5"/>
    </row>
    <row r="742599" spans="26:26">
      <c r="Z742599" s="5"/>
    </row>
    <row r="742600" spans="26:26">
      <c r="Z742600" s="5"/>
    </row>
    <row r="742601" spans="26:26">
      <c r="Z742601" s="5"/>
    </row>
    <row r="742602" spans="26:26">
      <c r="Z742602" s="5"/>
    </row>
    <row r="742603" spans="26:26">
      <c r="Z742603" s="5"/>
    </row>
    <row r="742604" spans="26:26">
      <c r="Z742604" s="5"/>
    </row>
    <row r="742605" spans="26:26">
      <c r="Z742605" s="5"/>
    </row>
    <row r="742606" spans="26:26">
      <c r="Z742606" s="5"/>
    </row>
    <row r="742607" spans="26:26">
      <c r="Z742607" s="5"/>
    </row>
    <row r="742608" spans="26:26">
      <c r="Z742608" s="5"/>
    </row>
    <row r="742609" spans="26:26">
      <c r="Z742609" s="5"/>
    </row>
    <row r="742610" spans="26:26">
      <c r="Z742610" s="5"/>
    </row>
    <row r="742611" spans="26:26">
      <c r="Z742611" s="5"/>
    </row>
    <row r="742612" spans="26:26">
      <c r="Z742612" s="5"/>
    </row>
    <row r="742613" spans="26:26">
      <c r="Z742613" s="5"/>
    </row>
    <row r="742614" spans="26:26">
      <c r="Z742614" s="5"/>
    </row>
    <row r="742615" spans="26:26">
      <c r="Z742615" s="5"/>
    </row>
    <row r="742616" spans="26:26">
      <c r="Z742616" s="5"/>
    </row>
    <row r="742617" spans="26:26">
      <c r="Z742617" s="5"/>
    </row>
    <row r="742618" spans="26:26">
      <c r="Z742618" s="5"/>
    </row>
    <row r="742619" spans="26:26">
      <c r="Z742619" s="5"/>
    </row>
    <row r="742620" spans="26:26">
      <c r="Z742620" s="5"/>
    </row>
    <row r="742621" spans="26:26">
      <c r="Z742621" s="5"/>
    </row>
    <row r="742622" spans="26:26">
      <c r="Z742622" s="5"/>
    </row>
    <row r="742623" spans="26:26">
      <c r="Z742623" s="5"/>
    </row>
    <row r="742624" spans="26:26">
      <c r="Z742624" s="5"/>
    </row>
    <row r="742625" spans="26:26">
      <c r="Z742625" s="5"/>
    </row>
    <row r="742626" spans="26:26">
      <c r="Z742626" s="5"/>
    </row>
    <row r="742627" spans="26:26">
      <c r="Z742627" s="5"/>
    </row>
    <row r="742628" spans="26:26">
      <c r="Z742628" s="5"/>
    </row>
    <row r="742629" spans="26:26">
      <c r="Z742629" s="5"/>
    </row>
    <row r="742630" spans="26:26">
      <c r="Z742630" s="5"/>
    </row>
    <row r="742631" spans="26:26">
      <c r="Z742631" s="5"/>
    </row>
    <row r="742632" spans="26:26">
      <c r="Z742632" s="5"/>
    </row>
    <row r="742633" spans="26:26">
      <c r="Z742633" s="5"/>
    </row>
    <row r="742634" spans="26:26">
      <c r="Z742634" s="5"/>
    </row>
    <row r="742635" spans="26:26">
      <c r="Z742635" s="5"/>
    </row>
    <row r="742636" spans="26:26">
      <c r="Z742636" s="5"/>
    </row>
    <row r="742637" spans="26:26">
      <c r="Z742637" s="5"/>
    </row>
    <row r="742638" spans="26:26">
      <c r="Z742638" s="5"/>
    </row>
    <row r="742639" spans="26:26">
      <c r="Z742639" s="5"/>
    </row>
    <row r="742640" spans="26:26">
      <c r="Z742640" s="5"/>
    </row>
    <row r="742641" spans="26:26">
      <c r="Z742641" s="5"/>
    </row>
    <row r="742642" spans="26:26">
      <c r="Z742642" s="5"/>
    </row>
    <row r="742643" spans="26:26">
      <c r="Z742643" s="5"/>
    </row>
    <row r="742644" spans="26:26">
      <c r="Z742644" s="5"/>
    </row>
    <row r="742645" spans="26:26">
      <c r="Z742645" s="5"/>
    </row>
    <row r="742646" spans="26:26">
      <c r="Z742646" s="5"/>
    </row>
    <row r="742647" spans="26:26">
      <c r="Z742647" s="5"/>
    </row>
    <row r="742648" spans="26:26">
      <c r="Z742648" s="5"/>
    </row>
    <row r="742649" spans="26:26">
      <c r="Z742649" s="5"/>
    </row>
    <row r="742650" spans="26:26">
      <c r="Z742650" s="5"/>
    </row>
    <row r="742651" spans="26:26">
      <c r="Z742651" s="5"/>
    </row>
    <row r="742652" spans="26:26">
      <c r="Z742652" s="5"/>
    </row>
    <row r="742653" spans="26:26">
      <c r="Z742653" s="5"/>
    </row>
    <row r="742654" spans="26:26">
      <c r="Z742654" s="5"/>
    </row>
    <row r="742655" spans="26:26">
      <c r="Z742655" s="5"/>
    </row>
    <row r="742656" spans="26:26">
      <c r="Z742656" s="5"/>
    </row>
    <row r="742657" spans="26:26">
      <c r="Z742657" s="5"/>
    </row>
    <row r="742658" spans="26:26">
      <c r="Z742658" s="5"/>
    </row>
    <row r="742659" spans="26:26">
      <c r="Z742659" s="5"/>
    </row>
    <row r="742660" spans="26:26">
      <c r="Z742660" s="5"/>
    </row>
    <row r="742661" spans="26:26">
      <c r="Z742661" s="5"/>
    </row>
    <row r="742662" spans="26:26">
      <c r="Z742662" s="5"/>
    </row>
    <row r="742663" spans="26:26">
      <c r="Z742663" s="5"/>
    </row>
    <row r="742664" spans="26:26">
      <c r="Z742664" s="5"/>
    </row>
    <row r="742665" spans="26:26">
      <c r="Z742665" s="5"/>
    </row>
    <row r="742666" spans="26:26">
      <c r="Z742666" s="5"/>
    </row>
    <row r="742667" spans="26:26">
      <c r="Z742667" s="5"/>
    </row>
    <row r="742668" spans="26:26">
      <c r="Z742668" s="5"/>
    </row>
    <row r="742669" spans="26:26">
      <c r="Z742669" s="5"/>
    </row>
    <row r="742670" spans="26:26">
      <c r="Z742670" s="5"/>
    </row>
    <row r="742671" spans="26:26">
      <c r="Z742671" s="5"/>
    </row>
    <row r="742672" spans="26:26">
      <c r="Z742672" s="5"/>
    </row>
    <row r="742673" spans="26:26">
      <c r="Z742673" s="5"/>
    </row>
    <row r="742674" spans="26:26">
      <c r="Z742674" s="5"/>
    </row>
    <row r="742675" spans="26:26">
      <c r="Z742675" s="5"/>
    </row>
    <row r="742676" spans="26:26">
      <c r="Z742676" s="5"/>
    </row>
    <row r="742677" spans="26:26">
      <c r="Z742677" s="5"/>
    </row>
    <row r="742678" spans="26:26">
      <c r="Z742678" s="5"/>
    </row>
    <row r="742679" spans="26:26">
      <c r="Z742679" s="5"/>
    </row>
    <row r="742680" spans="26:26">
      <c r="Z742680" s="5"/>
    </row>
    <row r="742681" spans="26:26">
      <c r="Z742681" s="5"/>
    </row>
    <row r="742682" spans="26:26">
      <c r="Z742682" s="5"/>
    </row>
    <row r="742683" spans="26:26">
      <c r="Z742683" s="5"/>
    </row>
    <row r="742684" spans="26:26">
      <c r="Z742684" s="5"/>
    </row>
    <row r="742685" spans="26:26">
      <c r="Z742685" s="5"/>
    </row>
    <row r="742686" spans="26:26">
      <c r="Z742686" s="5"/>
    </row>
    <row r="742687" spans="26:26">
      <c r="Z742687" s="5"/>
    </row>
    <row r="742688" spans="26:26">
      <c r="Z742688" s="5"/>
    </row>
    <row r="742689" spans="26:26">
      <c r="Z742689" s="5"/>
    </row>
    <row r="742690" spans="26:26">
      <c r="Z742690" s="5"/>
    </row>
    <row r="742691" spans="26:26">
      <c r="Z742691" s="5"/>
    </row>
    <row r="742692" spans="26:26">
      <c r="Z742692" s="5"/>
    </row>
    <row r="742693" spans="26:26">
      <c r="Z742693" s="5"/>
    </row>
    <row r="742694" spans="26:26">
      <c r="Z742694" s="5"/>
    </row>
    <row r="742695" spans="26:26">
      <c r="Z742695" s="5"/>
    </row>
    <row r="742696" spans="26:26">
      <c r="Z742696" s="5"/>
    </row>
    <row r="742697" spans="26:26">
      <c r="Z742697" s="5"/>
    </row>
    <row r="742698" spans="26:26">
      <c r="Z742698" s="5"/>
    </row>
    <row r="742699" spans="26:26">
      <c r="Z742699" s="5"/>
    </row>
    <row r="742700" spans="26:26">
      <c r="Z742700" s="5"/>
    </row>
    <row r="742701" spans="26:26">
      <c r="Z742701" s="5"/>
    </row>
    <row r="742702" spans="26:26">
      <c r="Z742702" s="5"/>
    </row>
    <row r="742703" spans="26:26">
      <c r="Z742703" s="5"/>
    </row>
    <row r="742704" spans="26:26">
      <c r="Z742704" s="5"/>
    </row>
    <row r="742705" spans="26:26">
      <c r="Z742705" s="5"/>
    </row>
    <row r="742706" spans="26:26">
      <c r="Z742706" s="5"/>
    </row>
    <row r="742707" spans="26:26">
      <c r="Z742707" s="5"/>
    </row>
    <row r="742708" spans="26:26">
      <c r="Z742708" s="5"/>
    </row>
    <row r="742709" spans="26:26">
      <c r="Z742709" s="5"/>
    </row>
    <row r="742710" spans="26:26">
      <c r="Z742710" s="5"/>
    </row>
    <row r="742711" spans="26:26">
      <c r="Z742711" s="5"/>
    </row>
    <row r="742712" spans="26:26">
      <c r="Z742712" s="5"/>
    </row>
    <row r="742713" spans="26:26">
      <c r="Z742713" s="5"/>
    </row>
    <row r="742714" spans="26:26">
      <c r="Z742714" s="5"/>
    </row>
    <row r="742715" spans="26:26">
      <c r="Z742715" s="5"/>
    </row>
    <row r="742716" spans="26:26">
      <c r="Z742716" s="5"/>
    </row>
    <row r="742717" spans="26:26">
      <c r="Z742717" s="5"/>
    </row>
    <row r="742718" spans="26:26">
      <c r="Z742718" s="5"/>
    </row>
    <row r="742719" spans="26:26">
      <c r="Z742719" s="5"/>
    </row>
    <row r="742720" spans="26:26">
      <c r="Z742720" s="5"/>
    </row>
    <row r="742721" spans="26:26">
      <c r="Z742721" s="5"/>
    </row>
    <row r="742722" spans="26:26">
      <c r="Z742722" s="5"/>
    </row>
    <row r="742723" spans="26:26">
      <c r="Z742723" s="5"/>
    </row>
    <row r="742724" spans="26:26">
      <c r="Z742724" s="5"/>
    </row>
    <row r="742725" spans="26:26">
      <c r="Z742725" s="5"/>
    </row>
    <row r="742726" spans="26:26">
      <c r="Z742726" s="5"/>
    </row>
    <row r="742727" spans="26:26">
      <c r="Z742727" s="5"/>
    </row>
    <row r="742728" spans="26:26">
      <c r="Z742728" s="5"/>
    </row>
    <row r="742729" spans="26:26">
      <c r="Z742729" s="5"/>
    </row>
    <row r="742730" spans="26:26">
      <c r="Z742730" s="5"/>
    </row>
    <row r="742731" spans="26:26">
      <c r="Z742731" s="5"/>
    </row>
    <row r="742732" spans="26:26">
      <c r="Z742732" s="5"/>
    </row>
    <row r="742733" spans="26:26">
      <c r="Z742733" s="5"/>
    </row>
    <row r="742734" spans="26:26">
      <c r="Z742734" s="5"/>
    </row>
    <row r="742735" spans="26:26">
      <c r="Z742735" s="5"/>
    </row>
    <row r="742736" spans="26:26">
      <c r="Z742736" s="5"/>
    </row>
    <row r="742737" spans="26:26">
      <c r="Z742737" s="5"/>
    </row>
    <row r="742738" spans="26:26">
      <c r="Z742738" s="5"/>
    </row>
    <row r="742739" spans="26:26">
      <c r="Z742739" s="5"/>
    </row>
    <row r="742740" spans="26:26">
      <c r="Z742740" s="5"/>
    </row>
    <row r="742741" spans="26:26">
      <c r="Z742741" s="5"/>
    </row>
    <row r="742742" spans="26:26">
      <c r="Z742742" s="5"/>
    </row>
    <row r="742743" spans="26:26">
      <c r="Z742743" s="5"/>
    </row>
    <row r="742744" spans="26:26">
      <c r="Z742744" s="5"/>
    </row>
    <row r="742745" spans="26:26">
      <c r="Z742745" s="5"/>
    </row>
    <row r="742746" spans="26:26">
      <c r="Z742746" s="5"/>
    </row>
    <row r="742747" spans="26:26">
      <c r="Z742747" s="5"/>
    </row>
    <row r="742748" spans="26:26">
      <c r="Z742748" s="5"/>
    </row>
    <row r="742749" spans="26:26">
      <c r="Z742749" s="5"/>
    </row>
    <row r="742750" spans="26:26">
      <c r="Z742750" s="5"/>
    </row>
    <row r="742751" spans="26:26">
      <c r="Z742751" s="5"/>
    </row>
    <row r="742752" spans="26:26">
      <c r="Z742752" s="5"/>
    </row>
    <row r="742753" spans="26:26">
      <c r="Z742753" s="5"/>
    </row>
    <row r="742754" spans="26:26">
      <c r="Z742754" s="5"/>
    </row>
    <row r="742755" spans="26:26">
      <c r="Z742755" s="5"/>
    </row>
    <row r="742756" spans="26:26">
      <c r="Z742756" s="5"/>
    </row>
    <row r="742757" spans="26:26">
      <c r="Z742757" s="5"/>
    </row>
    <row r="742758" spans="26:26">
      <c r="Z742758" s="5"/>
    </row>
    <row r="742759" spans="26:26">
      <c r="Z742759" s="5"/>
    </row>
    <row r="742760" spans="26:26">
      <c r="Z742760" s="5"/>
    </row>
    <row r="742761" spans="26:26">
      <c r="Z742761" s="5"/>
    </row>
    <row r="742762" spans="26:26">
      <c r="Z742762" s="5"/>
    </row>
    <row r="742763" spans="26:26">
      <c r="Z742763" s="5"/>
    </row>
    <row r="742764" spans="26:26">
      <c r="Z742764" s="5"/>
    </row>
    <row r="742765" spans="26:26">
      <c r="Z742765" s="5"/>
    </row>
    <row r="742766" spans="26:26">
      <c r="Z742766" s="5"/>
    </row>
    <row r="742767" spans="26:26">
      <c r="Z742767" s="5"/>
    </row>
    <row r="742768" spans="26:26">
      <c r="Z742768" s="5"/>
    </row>
    <row r="742769" spans="26:26">
      <c r="Z742769" s="5"/>
    </row>
    <row r="742770" spans="26:26">
      <c r="Z742770" s="5"/>
    </row>
    <row r="742771" spans="26:26">
      <c r="Z742771" s="5"/>
    </row>
    <row r="742772" spans="26:26">
      <c r="Z742772" s="5"/>
    </row>
    <row r="742773" spans="26:26">
      <c r="Z742773" s="5"/>
    </row>
    <row r="742774" spans="26:26">
      <c r="Z742774" s="5"/>
    </row>
    <row r="742775" spans="26:26">
      <c r="Z742775" s="5"/>
    </row>
    <row r="742776" spans="26:26">
      <c r="Z742776" s="5"/>
    </row>
    <row r="742777" spans="26:26">
      <c r="Z742777" s="5"/>
    </row>
    <row r="742778" spans="26:26">
      <c r="Z742778" s="5"/>
    </row>
    <row r="742779" spans="26:26">
      <c r="Z742779" s="5"/>
    </row>
    <row r="742780" spans="26:26">
      <c r="Z742780" s="5"/>
    </row>
    <row r="742781" spans="26:26">
      <c r="Z742781" s="5"/>
    </row>
    <row r="742782" spans="26:26">
      <c r="Z742782" s="5"/>
    </row>
    <row r="742783" spans="26:26">
      <c r="Z742783" s="5"/>
    </row>
    <row r="742784" spans="26:26">
      <c r="Z742784" s="5"/>
    </row>
    <row r="742785" spans="26:26">
      <c r="Z742785" s="5"/>
    </row>
    <row r="742786" spans="26:26">
      <c r="Z742786" s="5"/>
    </row>
    <row r="742787" spans="26:26">
      <c r="Z742787" s="5"/>
    </row>
    <row r="742788" spans="26:26">
      <c r="Z742788" s="5"/>
    </row>
    <row r="742789" spans="26:26">
      <c r="Z742789" s="5"/>
    </row>
    <row r="742790" spans="26:26">
      <c r="Z742790" s="5"/>
    </row>
    <row r="742791" spans="26:26">
      <c r="Z742791" s="5"/>
    </row>
    <row r="742792" spans="26:26">
      <c r="Z742792" s="5"/>
    </row>
    <row r="742793" spans="26:26">
      <c r="Z742793" s="5"/>
    </row>
    <row r="742794" spans="26:26">
      <c r="Z742794" s="5"/>
    </row>
    <row r="742795" spans="26:26">
      <c r="Z742795" s="5"/>
    </row>
    <row r="742796" spans="26:26">
      <c r="Z742796" s="5"/>
    </row>
    <row r="742797" spans="26:26">
      <c r="Z742797" s="5"/>
    </row>
    <row r="742798" spans="26:26">
      <c r="Z742798" s="5"/>
    </row>
    <row r="742799" spans="26:26">
      <c r="Z742799" s="5"/>
    </row>
    <row r="742800" spans="26:26">
      <c r="Z742800" s="5"/>
    </row>
    <row r="742801" spans="26:26">
      <c r="Z742801" s="5"/>
    </row>
    <row r="742802" spans="26:26">
      <c r="Z742802" s="5"/>
    </row>
    <row r="742803" spans="26:26">
      <c r="Z742803" s="5"/>
    </row>
    <row r="742804" spans="26:26">
      <c r="Z742804" s="5"/>
    </row>
    <row r="742805" spans="26:26">
      <c r="Z742805" s="5"/>
    </row>
    <row r="742806" spans="26:26">
      <c r="Z742806" s="5"/>
    </row>
    <row r="742807" spans="26:26">
      <c r="Z742807" s="5"/>
    </row>
    <row r="742808" spans="26:26">
      <c r="Z742808" s="5"/>
    </row>
    <row r="742809" spans="26:26">
      <c r="Z742809" s="5"/>
    </row>
    <row r="742810" spans="26:26">
      <c r="Z742810" s="5"/>
    </row>
    <row r="742811" spans="26:26">
      <c r="Z742811" s="5"/>
    </row>
    <row r="742812" spans="26:26">
      <c r="Z742812" s="5"/>
    </row>
    <row r="742813" spans="26:26">
      <c r="Z742813" s="5"/>
    </row>
    <row r="742814" spans="26:26">
      <c r="Z742814" s="5"/>
    </row>
    <row r="742815" spans="26:26">
      <c r="Z742815" s="5"/>
    </row>
    <row r="742816" spans="26:26">
      <c r="Z742816" s="5"/>
    </row>
    <row r="742817" spans="26:26">
      <c r="Z742817" s="5"/>
    </row>
    <row r="742818" spans="26:26">
      <c r="Z742818" s="5"/>
    </row>
    <row r="742819" spans="26:26">
      <c r="Z742819" s="5"/>
    </row>
    <row r="742820" spans="26:26">
      <c r="Z742820" s="5"/>
    </row>
    <row r="742821" spans="26:26">
      <c r="Z742821" s="5"/>
    </row>
    <row r="742822" spans="26:26">
      <c r="Z742822" s="5"/>
    </row>
    <row r="742823" spans="26:26">
      <c r="Z742823" s="5"/>
    </row>
    <row r="742824" spans="26:26">
      <c r="Z742824" s="5"/>
    </row>
    <row r="742825" spans="26:26">
      <c r="Z742825" s="5"/>
    </row>
    <row r="742826" spans="26:26">
      <c r="Z742826" s="5"/>
    </row>
    <row r="742827" spans="26:26">
      <c r="Z742827" s="5"/>
    </row>
    <row r="742828" spans="26:26">
      <c r="Z742828" s="5"/>
    </row>
    <row r="742829" spans="26:26">
      <c r="Z742829" s="5"/>
    </row>
    <row r="742830" spans="26:26">
      <c r="Z742830" s="5"/>
    </row>
    <row r="742831" spans="26:26">
      <c r="Z742831" s="5"/>
    </row>
    <row r="742832" spans="26:26">
      <c r="Z742832" s="5"/>
    </row>
    <row r="742833" spans="26:26">
      <c r="Z742833" s="5"/>
    </row>
    <row r="742834" spans="26:26">
      <c r="Z742834" s="5"/>
    </row>
    <row r="742835" spans="26:26">
      <c r="Z742835" s="5"/>
    </row>
    <row r="742836" spans="26:26">
      <c r="Z742836" s="5"/>
    </row>
    <row r="742837" spans="26:26">
      <c r="Z742837" s="5"/>
    </row>
    <row r="742838" spans="26:26">
      <c r="Z742838" s="5"/>
    </row>
    <row r="742839" spans="26:26">
      <c r="Z742839" s="5"/>
    </row>
    <row r="742840" spans="26:26">
      <c r="Z742840" s="5"/>
    </row>
    <row r="742841" spans="26:26">
      <c r="Z742841" s="5"/>
    </row>
    <row r="742842" spans="26:26">
      <c r="Z742842" s="5"/>
    </row>
    <row r="742843" spans="26:26">
      <c r="Z742843" s="5"/>
    </row>
    <row r="742844" spans="26:26">
      <c r="Z742844" s="5"/>
    </row>
    <row r="742845" spans="26:26">
      <c r="Z742845" s="5"/>
    </row>
    <row r="742846" spans="26:26">
      <c r="Z742846" s="5"/>
    </row>
    <row r="742847" spans="26:26">
      <c r="Z742847" s="5"/>
    </row>
    <row r="742848" spans="26:26">
      <c r="Z742848" s="5"/>
    </row>
    <row r="742849" spans="26:26">
      <c r="Z742849" s="5"/>
    </row>
    <row r="742850" spans="26:26">
      <c r="Z742850" s="5"/>
    </row>
    <row r="742851" spans="26:26">
      <c r="Z742851" s="5"/>
    </row>
    <row r="742852" spans="26:26">
      <c r="Z742852" s="5"/>
    </row>
    <row r="742853" spans="26:26">
      <c r="Z742853" s="5"/>
    </row>
    <row r="742854" spans="26:26">
      <c r="Z742854" s="5"/>
    </row>
    <row r="742855" spans="26:26">
      <c r="Z742855" s="5"/>
    </row>
    <row r="742856" spans="26:26">
      <c r="Z742856" s="5"/>
    </row>
    <row r="742857" spans="26:26">
      <c r="Z742857" s="5"/>
    </row>
    <row r="742858" spans="26:26">
      <c r="Z742858" s="5"/>
    </row>
    <row r="742859" spans="26:26">
      <c r="Z742859" s="5"/>
    </row>
    <row r="742860" spans="26:26">
      <c r="Z742860" s="5"/>
    </row>
    <row r="742861" spans="26:26">
      <c r="Z742861" s="5"/>
    </row>
    <row r="742862" spans="26:26">
      <c r="Z742862" s="5"/>
    </row>
    <row r="742863" spans="26:26">
      <c r="Z742863" s="5"/>
    </row>
    <row r="742864" spans="26:26">
      <c r="Z742864" s="5"/>
    </row>
    <row r="742865" spans="26:26">
      <c r="Z742865" s="5"/>
    </row>
    <row r="742866" spans="26:26">
      <c r="Z742866" s="5"/>
    </row>
    <row r="742867" spans="26:26">
      <c r="Z742867" s="5"/>
    </row>
    <row r="742868" spans="26:26">
      <c r="Z742868" s="5"/>
    </row>
    <row r="742869" spans="26:26">
      <c r="Z742869" s="5"/>
    </row>
    <row r="742870" spans="26:26">
      <c r="Z742870" s="5"/>
    </row>
    <row r="742871" spans="26:26">
      <c r="Z742871" s="5"/>
    </row>
    <row r="742872" spans="26:26">
      <c r="Z742872" s="5"/>
    </row>
    <row r="742873" spans="26:26">
      <c r="Z742873" s="5"/>
    </row>
    <row r="742874" spans="26:26">
      <c r="Z742874" s="5"/>
    </row>
    <row r="742875" spans="26:26">
      <c r="Z742875" s="5"/>
    </row>
    <row r="742876" spans="26:26">
      <c r="Z742876" s="5"/>
    </row>
    <row r="742877" spans="26:26">
      <c r="Z742877" s="5"/>
    </row>
    <row r="742878" spans="26:26">
      <c r="Z742878" s="5"/>
    </row>
    <row r="742879" spans="26:26">
      <c r="Z742879" s="5"/>
    </row>
    <row r="742880" spans="26:26">
      <c r="Z742880" s="5"/>
    </row>
    <row r="742881" spans="26:26">
      <c r="Z742881" s="5"/>
    </row>
    <row r="742882" spans="26:26">
      <c r="Z742882" s="5"/>
    </row>
    <row r="742883" spans="26:26">
      <c r="Z742883" s="5"/>
    </row>
    <row r="742884" spans="26:26">
      <c r="Z742884" s="5"/>
    </row>
    <row r="742885" spans="26:26">
      <c r="Z742885" s="5"/>
    </row>
    <row r="742886" spans="26:26">
      <c r="Z742886" s="5"/>
    </row>
    <row r="742887" spans="26:26">
      <c r="Z742887" s="5"/>
    </row>
    <row r="742888" spans="26:26">
      <c r="Z742888" s="5"/>
    </row>
    <row r="742889" spans="26:26">
      <c r="Z742889" s="5"/>
    </row>
    <row r="742890" spans="26:26">
      <c r="Z742890" s="5"/>
    </row>
    <row r="742891" spans="26:26">
      <c r="Z742891" s="5"/>
    </row>
    <row r="742892" spans="26:26">
      <c r="Z742892" s="5"/>
    </row>
    <row r="742893" spans="26:26">
      <c r="Z742893" s="5"/>
    </row>
    <row r="742894" spans="26:26">
      <c r="Z742894" s="5"/>
    </row>
    <row r="742895" spans="26:26">
      <c r="Z742895" s="5"/>
    </row>
    <row r="742896" spans="26:26">
      <c r="Z742896" s="5"/>
    </row>
    <row r="742897" spans="26:26">
      <c r="Z742897" s="5"/>
    </row>
    <row r="742898" spans="26:26">
      <c r="Z742898" s="5"/>
    </row>
    <row r="742899" spans="26:26">
      <c r="Z742899" s="5"/>
    </row>
    <row r="742900" spans="26:26">
      <c r="Z742900" s="5"/>
    </row>
    <row r="742901" spans="26:26">
      <c r="Z742901" s="5"/>
    </row>
    <row r="742902" spans="26:26">
      <c r="Z742902" s="5"/>
    </row>
    <row r="742903" spans="26:26">
      <c r="Z742903" s="5"/>
    </row>
    <row r="742904" spans="26:26">
      <c r="Z742904" s="5"/>
    </row>
    <row r="742905" spans="26:26">
      <c r="Z742905" s="5"/>
    </row>
    <row r="742906" spans="26:26">
      <c r="Z742906" s="5"/>
    </row>
    <row r="742907" spans="26:26">
      <c r="Z742907" s="5"/>
    </row>
    <row r="742908" spans="26:26">
      <c r="Z742908" s="5"/>
    </row>
    <row r="742909" spans="26:26">
      <c r="Z742909" s="5"/>
    </row>
    <row r="742910" spans="26:26">
      <c r="Z742910" s="5"/>
    </row>
    <row r="742911" spans="26:26">
      <c r="Z742911" s="5"/>
    </row>
    <row r="742912" spans="26:26">
      <c r="Z742912" s="5"/>
    </row>
    <row r="742913" spans="26:26">
      <c r="Z742913" s="5"/>
    </row>
    <row r="742914" spans="26:26">
      <c r="Z742914" s="5"/>
    </row>
    <row r="742915" spans="26:26">
      <c r="Z742915" s="5"/>
    </row>
    <row r="742916" spans="26:26">
      <c r="Z742916" s="5"/>
    </row>
    <row r="742917" spans="26:26">
      <c r="Z742917" s="5"/>
    </row>
    <row r="742918" spans="26:26">
      <c r="Z742918" s="5"/>
    </row>
    <row r="742919" spans="26:26">
      <c r="Z742919" s="5"/>
    </row>
    <row r="742920" spans="26:26">
      <c r="Z742920" s="5"/>
    </row>
    <row r="742921" spans="26:26">
      <c r="Z742921" s="5"/>
    </row>
    <row r="742922" spans="26:26">
      <c r="Z742922" s="5"/>
    </row>
    <row r="742923" spans="26:26">
      <c r="Z742923" s="5"/>
    </row>
    <row r="742924" spans="26:26">
      <c r="Z742924" s="5"/>
    </row>
    <row r="742925" spans="26:26">
      <c r="Z742925" s="5"/>
    </row>
    <row r="742926" spans="26:26">
      <c r="Z742926" s="5"/>
    </row>
    <row r="742927" spans="26:26">
      <c r="Z742927" s="5"/>
    </row>
    <row r="742928" spans="26:26">
      <c r="Z742928" s="5"/>
    </row>
    <row r="742929" spans="26:26">
      <c r="Z742929" s="5"/>
    </row>
    <row r="742930" spans="26:26">
      <c r="Z742930" s="5"/>
    </row>
    <row r="742931" spans="26:26">
      <c r="Z742931" s="5"/>
    </row>
    <row r="742932" spans="26:26">
      <c r="Z742932" s="5"/>
    </row>
    <row r="742933" spans="26:26">
      <c r="Z742933" s="5"/>
    </row>
    <row r="742934" spans="26:26">
      <c r="Z742934" s="5"/>
    </row>
    <row r="742935" spans="26:26">
      <c r="Z742935" s="5"/>
    </row>
    <row r="742936" spans="26:26">
      <c r="Z742936" s="5"/>
    </row>
    <row r="742937" spans="26:26">
      <c r="Z742937" s="5"/>
    </row>
    <row r="742938" spans="26:26">
      <c r="Z742938" s="5"/>
    </row>
    <row r="742939" spans="26:26">
      <c r="Z742939" s="5"/>
    </row>
    <row r="742940" spans="26:26">
      <c r="Z742940" s="5"/>
    </row>
    <row r="742941" spans="26:26">
      <c r="Z742941" s="5"/>
    </row>
    <row r="742942" spans="26:26">
      <c r="Z742942" s="5"/>
    </row>
    <row r="742943" spans="26:26">
      <c r="Z742943" s="5"/>
    </row>
    <row r="742944" spans="26:26">
      <c r="Z742944" s="5"/>
    </row>
    <row r="742945" spans="26:26">
      <c r="Z742945" s="5"/>
    </row>
    <row r="742946" spans="26:26">
      <c r="Z742946" s="5"/>
    </row>
    <row r="742947" spans="26:26">
      <c r="Z742947" s="5"/>
    </row>
    <row r="742948" spans="26:26">
      <c r="Z742948" s="5"/>
    </row>
    <row r="742949" spans="26:26">
      <c r="Z742949" s="5"/>
    </row>
    <row r="742950" spans="26:26">
      <c r="Z742950" s="5"/>
    </row>
    <row r="742951" spans="26:26">
      <c r="Z742951" s="5"/>
    </row>
    <row r="742952" spans="26:26">
      <c r="Z742952" s="5"/>
    </row>
    <row r="742953" spans="26:26">
      <c r="Z742953" s="5"/>
    </row>
    <row r="742954" spans="26:26">
      <c r="Z742954" s="5"/>
    </row>
    <row r="742955" spans="26:26">
      <c r="Z742955" s="5"/>
    </row>
    <row r="742956" spans="26:26">
      <c r="Z742956" s="5"/>
    </row>
    <row r="742957" spans="26:26">
      <c r="Z742957" s="5"/>
    </row>
    <row r="742958" spans="26:26">
      <c r="Z742958" s="5"/>
    </row>
    <row r="742959" spans="26:26">
      <c r="Z742959" s="5"/>
    </row>
    <row r="742960" spans="26:26">
      <c r="Z742960" s="5"/>
    </row>
    <row r="742961" spans="26:26">
      <c r="Z742961" s="5"/>
    </row>
    <row r="742962" spans="26:26">
      <c r="Z742962" s="5"/>
    </row>
    <row r="742963" spans="26:26">
      <c r="Z742963" s="5"/>
    </row>
    <row r="742964" spans="26:26">
      <c r="Z742964" s="5"/>
    </row>
    <row r="742965" spans="26:26">
      <c r="Z742965" s="5"/>
    </row>
    <row r="742966" spans="26:26">
      <c r="Z742966" s="5"/>
    </row>
    <row r="742967" spans="26:26">
      <c r="Z742967" s="5"/>
    </row>
    <row r="742968" spans="26:26">
      <c r="Z742968" s="5"/>
    </row>
    <row r="742969" spans="26:26">
      <c r="Z742969" s="5"/>
    </row>
    <row r="742970" spans="26:26">
      <c r="Z742970" s="5"/>
    </row>
    <row r="742971" spans="26:26">
      <c r="Z742971" s="5"/>
    </row>
    <row r="742972" spans="26:26">
      <c r="Z742972" s="5"/>
    </row>
    <row r="742973" spans="26:26">
      <c r="Z742973" s="5"/>
    </row>
    <row r="742974" spans="26:26">
      <c r="Z742974" s="5"/>
    </row>
    <row r="742975" spans="26:26">
      <c r="Z742975" s="5"/>
    </row>
    <row r="742976" spans="26:26">
      <c r="Z742976" s="5"/>
    </row>
    <row r="742977" spans="26:26">
      <c r="Z742977" s="5"/>
    </row>
    <row r="742978" spans="26:26">
      <c r="Z742978" s="5"/>
    </row>
    <row r="742979" spans="26:26">
      <c r="Z742979" s="5"/>
    </row>
    <row r="742980" spans="26:26">
      <c r="Z742980" s="5"/>
    </row>
    <row r="742981" spans="26:26">
      <c r="Z742981" s="5"/>
    </row>
    <row r="742982" spans="26:26">
      <c r="Z742982" s="5"/>
    </row>
    <row r="742983" spans="26:26">
      <c r="Z742983" s="5"/>
    </row>
    <row r="742984" spans="26:26">
      <c r="Z742984" s="5"/>
    </row>
    <row r="742985" spans="26:26">
      <c r="Z742985" s="5"/>
    </row>
    <row r="742986" spans="26:26">
      <c r="Z742986" s="5"/>
    </row>
    <row r="742987" spans="26:26">
      <c r="Z742987" s="5"/>
    </row>
    <row r="742988" spans="26:26">
      <c r="Z742988" s="5"/>
    </row>
    <row r="742989" spans="26:26">
      <c r="Z742989" s="5"/>
    </row>
    <row r="742990" spans="26:26">
      <c r="Z742990" s="5"/>
    </row>
    <row r="742991" spans="26:26">
      <c r="Z742991" s="5"/>
    </row>
    <row r="742992" spans="26:26">
      <c r="Z742992" s="5"/>
    </row>
    <row r="742993" spans="26:26">
      <c r="Z742993" s="5"/>
    </row>
    <row r="742994" spans="26:26">
      <c r="Z742994" s="5"/>
    </row>
    <row r="742995" spans="26:26">
      <c r="Z742995" s="5"/>
    </row>
    <row r="742996" spans="26:26">
      <c r="Z742996" s="5"/>
    </row>
    <row r="742997" spans="26:26">
      <c r="Z742997" s="5"/>
    </row>
    <row r="742998" spans="26:26">
      <c r="Z742998" s="5"/>
    </row>
    <row r="742999" spans="26:26">
      <c r="Z742999" s="5"/>
    </row>
    <row r="743000" spans="26:26">
      <c r="Z743000" s="5"/>
    </row>
    <row r="743001" spans="26:26">
      <c r="Z743001" s="5"/>
    </row>
    <row r="743002" spans="26:26">
      <c r="Z743002" s="5"/>
    </row>
    <row r="743003" spans="26:26">
      <c r="Z743003" s="5"/>
    </row>
    <row r="743004" spans="26:26">
      <c r="Z743004" s="5"/>
    </row>
    <row r="743005" spans="26:26">
      <c r="Z743005" s="5"/>
    </row>
    <row r="743006" spans="26:26">
      <c r="Z743006" s="5"/>
    </row>
    <row r="743007" spans="26:26">
      <c r="Z743007" s="5"/>
    </row>
    <row r="743008" spans="26:26">
      <c r="Z743008" s="5"/>
    </row>
    <row r="743009" spans="26:26">
      <c r="Z743009" s="5"/>
    </row>
    <row r="743010" spans="26:26">
      <c r="Z743010" s="5"/>
    </row>
    <row r="743011" spans="26:26">
      <c r="Z743011" s="5"/>
    </row>
    <row r="743012" spans="26:26">
      <c r="Z743012" s="5"/>
    </row>
    <row r="743013" spans="26:26">
      <c r="Z743013" s="5"/>
    </row>
    <row r="743014" spans="26:26">
      <c r="Z743014" s="5"/>
    </row>
    <row r="743015" spans="26:26">
      <c r="Z743015" s="5"/>
    </row>
    <row r="743016" spans="26:26">
      <c r="Z743016" s="5"/>
    </row>
    <row r="743017" spans="26:26">
      <c r="Z743017" s="5"/>
    </row>
    <row r="743018" spans="26:26">
      <c r="Z743018" s="5"/>
    </row>
    <row r="743019" spans="26:26">
      <c r="Z743019" s="5"/>
    </row>
    <row r="743020" spans="26:26">
      <c r="Z743020" s="5"/>
    </row>
    <row r="743021" spans="26:26">
      <c r="Z743021" s="5"/>
    </row>
    <row r="743022" spans="26:26">
      <c r="Z743022" s="5"/>
    </row>
    <row r="743023" spans="26:26">
      <c r="Z743023" s="5"/>
    </row>
    <row r="743024" spans="26:26">
      <c r="Z743024" s="5"/>
    </row>
    <row r="743025" spans="26:26">
      <c r="Z743025" s="5"/>
    </row>
    <row r="743026" spans="26:26">
      <c r="Z743026" s="5"/>
    </row>
    <row r="743027" spans="26:26">
      <c r="Z743027" s="5"/>
    </row>
    <row r="743028" spans="26:26">
      <c r="Z743028" s="5"/>
    </row>
    <row r="743029" spans="26:26">
      <c r="Z743029" s="5"/>
    </row>
    <row r="743030" spans="26:26">
      <c r="Z743030" s="5"/>
    </row>
    <row r="743031" spans="26:26">
      <c r="Z743031" s="5"/>
    </row>
    <row r="743032" spans="26:26">
      <c r="Z743032" s="5"/>
    </row>
    <row r="743033" spans="26:26">
      <c r="Z743033" s="5"/>
    </row>
    <row r="743034" spans="26:26">
      <c r="Z743034" s="5"/>
    </row>
    <row r="743035" spans="26:26">
      <c r="Z743035" s="5"/>
    </row>
    <row r="743036" spans="26:26">
      <c r="Z743036" s="5"/>
    </row>
    <row r="743037" spans="26:26">
      <c r="Z743037" s="5"/>
    </row>
    <row r="743038" spans="26:26">
      <c r="Z743038" s="5"/>
    </row>
    <row r="743039" spans="26:26">
      <c r="Z743039" s="5"/>
    </row>
    <row r="743040" spans="26:26">
      <c r="Z743040" s="5"/>
    </row>
    <row r="743041" spans="26:26">
      <c r="Z743041" s="5"/>
    </row>
    <row r="743042" spans="26:26">
      <c r="Z743042" s="5"/>
    </row>
    <row r="743043" spans="26:26">
      <c r="Z743043" s="5"/>
    </row>
    <row r="743044" spans="26:26">
      <c r="Z743044" s="5"/>
    </row>
    <row r="743045" spans="26:26">
      <c r="Z743045" s="5"/>
    </row>
    <row r="743046" spans="26:26">
      <c r="Z743046" s="5"/>
    </row>
    <row r="743047" spans="26:26">
      <c r="Z743047" s="5"/>
    </row>
    <row r="743048" spans="26:26">
      <c r="Z743048" s="5"/>
    </row>
    <row r="743049" spans="26:26">
      <c r="Z743049" s="5"/>
    </row>
    <row r="743050" spans="26:26">
      <c r="Z743050" s="5"/>
    </row>
    <row r="743051" spans="26:26">
      <c r="Z743051" s="5"/>
    </row>
    <row r="743052" spans="26:26">
      <c r="Z743052" s="5"/>
    </row>
    <row r="743053" spans="26:26">
      <c r="Z743053" s="5"/>
    </row>
    <row r="743054" spans="26:26">
      <c r="Z743054" s="5"/>
    </row>
    <row r="743055" spans="26:26">
      <c r="Z743055" s="5"/>
    </row>
    <row r="743056" spans="26:26">
      <c r="Z743056" s="5"/>
    </row>
    <row r="743057" spans="26:26">
      <c r="Z743057" s="5"/>
    </row>
    <row r="743058" spans="26:26">
      <c r="Z743058" s="5"/>
    </row>
    <row r="743059" spans="26:26">
      <c r="Z743059" s="5"/>
    </row>
    <row r="743060" spans="26:26">
      <c r="Z743060" s="5"/>
    </row>
    <row r="743061" spans="26:26">
      <c r="Z743061" s="5"/>
    </row>
    <row r="743062" spans="26:26">
      <c r="Z743062" s="5"/>
    </row>
    <row r="743063" spans="26:26">
      <c r="Z743063" s="5"/>
    </row>
    <row r="743064" spans="26:26">
      <c r="Z743064" s="5"/>
    </row>
    <row r="743065" spans="26:26">
      <c r="Z743065" s="5"/>
    </row>
    <row r="743066" spans="26:26">
      <c r="Z743066" s="5"/>
    </row>
    <row r="743067" spans="26:26">
      <c r="Z743067" s="5"/>
    </row>
    <row r="743068" spans="26:26">
      <c r="Z743068" s="5"/>
    </row>
    <row r="743069" spans="26:26">
      <c r="Z743069" s="5"/>
    </row>
    <row r="743070" spans="26:26">
      <c r="Z743070" s="5"/>
    </row>
    <row r="743071" spans="26:26">
      <c r="Z743071" s="5"/>
    </row>
    <row r="743072" spans="26:26">
      <c r="Z743072" s="5"/>
    </row>
    <row r="743073" spans="26:26">
      <c r="Z743073" s="5"/>
    </row>
    <row r="743074" spans="26:26">
      <c r="Z743074" s="5"/>
    </row>
    <row r="743075" spans="26:26">
      <c r="Z743075" s="5"/>
    </row>
    <row r="743076" spans="26:26">
      <c r="Z743076" s="5"/>
    </row>
    <row r="743077" spans="26:26">
      <c r="Z743077" s="5"/>
    </row>
    <row r="743078" spans="26:26">
      <c r="Z743078" s="5"/>
    </row>
    <row r="743079" spans="26:26">
      <c r="Z743079" s="5"/>
    </row>
    <row r="743080" spans="26:26">
      <c r="Z743080" s="5"/>
    </row>
    <row r="743081" spans="26:26">
      <c r="Z743081" s="5"/>
    </row>
    <row r="743082" spans="26:26">
      <c r="Z743082" s="5"/>
    </row>
    <row r="743083" spans="26:26">
      <c r="Z743083" s="5"/>
    </row>
    <row r="743084" spans="26:26">
      <c r="Z743084" s="5"/>
    </row>
    <row r="743085" spans="26:26">
      <c r="Z743085" s="5"/>
    </row>
    <row r="743086" spans="26:26">
      <c r="Z743086" s="5"/>
    </row>
    <row r="743087" spans="26:26">
      <c r="Z743087" s="5"/>
    </row>
    <row r="743088" spans="26:26">
      <c r="Z743088" s="5"/>
    </row>
    <row r="743089" spans="26:26">
      <c r="Z743089" s="5"/>
    </row>
    <row r="743090" spans="26:26">
      <c r="Z743090" s="5"/>
    </row>
    <row r="743091" spans="26:26">
      <c r="Z743091" s="5"/>
    </row>
    <row r="743092" spans="26:26">
      <c r="Z743092" s="5"/>
    </row>
    <row r="743093" spans="26:26">
      <c r="Z743093" s="5"/>
    </row>
    <row r="743094" spans="26:26">
      <c r="Z743094" s="5"/>
    </row>
    <row r="743095" spans="26:26">
      <c r="Z743095" s="5"/>
    </row>
    <row r="743096" spans="26:26">
      <c r="Z743096" s="5"/>
    </row>
    <row r="743097" spans="26:26">
      <c r="Z743097" s="5"/>
    </row>
    <row r="743098" spans="26:26">
      <c r="Z743098" s="5"/>
    </row>
    <row r="743099" spans="26:26">
      <c r="Z743099" s="5"/>
    </row>
    <row r="743100" spans="26:26">
      <c r="Z743100" s="5"/>
    </row>
    <row r="743101" spans="26:26">
      <c r="Z743101" s="5"/>
    </row>
    <row r="743102" spans="26:26">
      <c r="Z743102" s="5"/>
    </row>
    <row r="743103" spans="26:26">
      <c r="Z743103" s="5"/>
    </row>
    <row r="743104" spans="26:26">
      <c r="Z743104" s="5"/>
    </row>
    <row r="743105" spans="26:26">
      <c r="Z743105" s="5"/>
    </row>
    <row r="743106" spans="26:26">
      <c r="Z743106" s="5"/>
    </row>
    <row r="743107" spans="26:26">
      <c r="Z743107" s="5"/>
    </row>
    <row r="743108" spans="26:26">
      <c r="Z743108" s="5"/>
    </row>
    <row r="743109" spans="26:26">
      <c r="Z743109" s="5"/>
    </row>
    <row r="743110" spans="26:26">
      <c r="Z743110" s="5"/>
    </row>
    <row r="743111" spans="26:26">
      <c r="Z743111" s="5"/>
    </row>
    <row r="743112" spans="26:26">
      <c r="Z743112" s="5"/>
    </row>
    <row r="743113" spans="26:26">
      <c r="Z743113" s="5"/>
    </row>
    <row r="743114" spans="26:26">
      <c r="Z743114" s="5"/>
    </row>
    <row r="743115" spans="26:26">
      <c r="Z743115" s="5"/>
    </row>
    <row r="743116" spans="26:26">
      <c r="Z743116" s="5"/>
    </row>
    <row r="743117" spans="26:26">
      <c r="Z743117" s="5"/>
    </row>
    <row r="743118" spans="26:26">
      <c r="Z743118" s="5"/>
    </row>
    <row r="743119" spans="26:26">
      <c r="Z743119" s="5"/>
    </row>
    <row r="743120" spans="26:26">
      <c r="Z743120" s="5"/>
    </row>
    <row r="743121" spans="26:26">
      <c r="Z743121" s="5"/>
    </row>
    <row r="743122" spans="26:26">
      <c r="Z743122" s="5"/>
    </row>
    <row r="743123" spans="26:26">
      <c r="Z743123" s="5"/>
    </row>
    <row r="743124" spans="26:26">
      <c r="Z743124" s="5"/>
    </row>
    <row r="743125" spans="26:26">
      <c r="Z743125" s="5"/>
    </row>
    <row r="743126" spans="26:26">
      <c r="Z743126" s="5"/>
    </row>
    <row r="743127" spans="26:26">
      <c r="Z743127" s="5"/>
    </row>
    <row r="743128" spans="26:26">
      <c r="Z743128" s="5"/>
    </row>
    <row r="743129" spans="26:26">
      <c r="Z743129" s="5"/>
    </row>
    <row r="743130" spans="26:26">
      <c r="Z743130" s="5"/>
    </row>
    <row r="743131" spans="26:26">
      <c r="Z743131" s="5"/>
    </row>
    <row r="743132" spans="26:26">
      <c r="Z743132" s="5"/>
    </row>
    <row r="743133" spans="26:26">
      <c r="Z743133" s="5"/>
    </row>
    <row r="743134" spans="26:26">
      <c r="Z743134" s="5"/>
    </row>
    <row r="743135" spans="26:26">
      <c r="Z743135" s="5"/>
    </row>
    <row r="743136" spans="26:26">
      <c r="Z743136" s="5"/>
    </row>
    <row r="743137" spans="26:26">
      <c r="Z743137" s="5"/>
    </row>
    <row r="743138" spans="26:26">
      <c r="Z743138" s="5"/>
    </row>
    <row r="743139" spans="26:26">
      <c r="Z743139" s="5"/>
    </row>
    <row r="743140" spans="26:26">
      <c r="Z743140" s="5"/>
    </row>
    <row r="743141" spans="26:26">
      <c r="Z743141" s="5"/>
    </row>
    <row r="743142" spans="26:26">
      <c r="Z743142" s="5"/>
    </row>
    <row r="743143" spans="26:26">
      <c r="Z743143" s="5"/>
    </row>
    <row r="743144" spans="26:26">
      <c r="Z743144" s="5"/>
    </row>
    <row r="743145" spans="26:26">
      <c r="Z743145" s="5"/>
    </row>
    <row r="743146" spans="26:26">
      <c r="Z743146" s="5"/>
    </row>
    <row r="743147" spans="26:26">
      <c r="Z743147" s="5"/>
    </row>
    <row r="743148" spans="26:26">
      <c r="Z743148" s="5"/>
    </row>
    <row r="743149" spans="26:26">
      <c r="Z743149" s="5"/>
    </row>
    <row r="743150" spans="26:26">
      <c r="Z743150" s="5"/>
    </row>
    <row r="743151" spans="26:26">
      <c r="Z743151" s="5"/>
    </row>
    <row r="743152" spans="26:26">
      <c r="Z743152" s="5"/>
    </row>
    <row r="743153" spans="26:26">
      <c r="Z743153" s="5"/>
    </row>
    <row r="743154" spans="26:26">
      <c r="Z743154" s="5"/>
    </row>
    <row r="743155" spans="26:26">
      <c r="Z743155" s="5"/>
    </row>
    <row r="743156" spans="26:26">
      <c r="Z743156" s="5"/>
    </row>
    <row r="743157" spans="26:26">
      <c r="Z743157" s="5"/>
    </row>
    <row r="743158" spans="26:26">
      <c r="Z743158" s="5"/>
    </row>
    <row r="743159" spans="26:26">
      <c r="Z743159" s="5"/>
    </row>
    <row r="743160" spans="26:26">
      <c r="Z743160" s="5"/>
    </row>
    <row r="743161" spans="26:26">
      <c r="Z743161" s="5"/>
    </row>
    <row r="743162" spans="26:26">
      <c r="Z743162" s="5"/>
    </row>
    <row r="743163" spans="26:26">
      <c r="Z743163" s="5"/>
    </row>
    <row r="743164" spans="26:26">
      <c r="Z743164" s="5"/>
    </row>
    <row r="743165" spans="26:26">
      <c r="Z743165" s="5"/>
    </row>
    <row r="743166" spans="26:26">
      <c r="Z743166" s="5"/>
    </row>
    <row r="743167" spans="26:26">
      <c r="Z743167" s="5"/>
    </row>
    <row r="743168" spans="26:26">
      <c r="Z743168" s="5"/>
    </row>
    <row r="743169" spans="26:26">
      <c r="Z743169" s="5"/>
    </row>
    <row r="743170" spans="26:26">
      <c r="Z743170" s="5"/>
    </row>
    <row r="743171" spans="26:26">
      <c r="Z743171" s="5"/>
    </row>
    <row r="743172" spans="26:26">
      <c r="Z743172" s="5"/>
    </row>
    <row r="743173" spans="26:26">
      <c r="Z743173" s="5"/>
    </row>
    <row r="743174" spans="26:26">
      <c r="Z743174" s="5"/>
    </row>
    <row r="743175" spans="26:26">
      <c r="Z743175" s="5"/>
    </row>
    <row r="743176" spans="26:26">
      <c r="Z743176" s="5"/>
    </row>
    <row r="743177" spans="26:26">
      <c r="Z743177" s="5"/>
    </row>
    <row r="743178" spans="26:26">
      <c r="Z743178" s="5"/>
    </row>
    <row r="743179" spans="26:26">
      <c r="Z743179" s="5"/>
    </row>
    <row r="743180" spans="26:26">
      <c r="Z743180" s="5"/>
    </row>
    <row r="743181" spans="26:26">
      <c r="Z743181" s="5"/>
    </row>
    <row r="743182" spans="26:26">
      <c r="Z743182" s="5"/>
    </row>
    <row r="743183" spans="26:26">
      <c r="Z743183" s="5"/>
    </row>
    <row r="743184" spans="26:26">
      <c r="Z743184" s="5"/>
    </row>
    <row r="743185" spans="26:26">
      <c r="Z743185" s="5"/>
    </row>
    <row r="743186" spans="26:26">
      <c r="Z743186" s="5"/>
    </row>
    <row r="743187" spans="26:26">
      <c r="Z743187" s="5"/>
    </row>
    <row r="743188" spans="26:26">
      <c r="Z743188" s="5"/>
    </row>
    <row r="743189" spans="26:26">
      <c r="Z743189" s="5"/>
    </row>
    <row r="743190" spans="26:26">
      <c r="Z743190" s="5"/>
    </row>
    <row r="743191" spans="26:26">
      <c r="Z743191" s="5"/>
    </row>
    <row r="743192" spans="26:26">
      <c r="Z743192" s="5"/>
    </row>
    <row r="743193" spans="26:26">
      <c r="Z743193" s="5"/>
    </row>
    <row r="743194" spans="26:26">
      <c r="Z743194" s="5"/>
    </row>
    <row r="743195" spans="26:26">
      <c r="Z743195" s="5"/>
    </row>
    <row r="743196" spans="26:26">
      <c r="Z743196" s="5"/>
    </row>
    <row r="743197" spans="26:26">
      <c r="Z743197" s="5"/>
    </row>
    <row r="743198" spans="26:26">
      <c r="Z743198" s="5"/>
    </row>
    <row r="743199" spans="26:26">
      <c r="Z743199" s="5"/>
    </row>
    <row r="743200" spans="26:26">
      <c r="Z743200" s="5"/>
    </row>
    <row r="743201" spans="26:26">
      <c r="Z743201" s="5"/>
    </row>
    <row r="743202" spans="26:26">
      <c r="Z743202" s="5"/>
    </row>
    <row r="743203" spans="26:26">
      <c r="Z743203" s="5"/>
    </row>
    <row r="743204" spans="26:26">
      <c r="Z743204" s="5"/>
    </row>
    <row r="743205" spans="26:26">
      <c r="Z743205" s="5"/>
    </row>
    <row r="743206" spans="26:26">
      <c r="Z743206" s="5"/>
    </row>
    <row r="743207" spans="26:26">
      <c r="Z743207" s="5"/>
    </row>
    <row r="743208" spans="26:26">
      <c r="Z743208" s="5"/>
    </row>
    <row r="743209" spans="26:26">
      <c r="Z743209" s="5"/>
    </row>
    <row r="743210" spans="26:26">
      <c r="Z743210" s="5"/>
    </row>
    <row r="743211" spans="26:26">
      <c r="Z743211" s="5"/>
    </row>
    <row r="743212" spans="26:26">
      <c r="Z743212" s="5"/>
    </row>
    <row r="743213" spans="26:26">
      <c r="Z743213" s="5"/>
    </row>
    <row r="743214" spans="26:26">
      <c r="Z743214" s="5"/>
    </row>
    <row r="743215" spans="26:26">
      <c r="Z743215" s="5"/>
    </row>
    <row r="743216" spans="26:26">
      <c r="Z743216" s="5"/>
    </row>
    <row r="743217" spans="26:26">
      <c r="Z743217" s="5"/>
    </row>
    <row r="743218" spans="26:26">
      <c r="Z743218" s="5"/>
    </row>
    <row r="743219" spans="26:26">
      <c r="Z743219" s="5"/>
    </row>
    <row r="743220" spans="26:26">
      <c r="Z743220" s="5"/>
    </row>
    <row r="743221" spans="26:26">
      <c r="Z743221" s="5"/>
    </row>
    <row r="743222" spans="26:26">
      <c r="Z743222" s="5"/>
    </row>
    <row r="743223" spans="26:26">
      <c r="Z743223" s="5"/>
    </row>
    <row r="743224" spans="26:26">
      <c r="Z743224" s="5"/>
    </row>
    <row r="743225" spans="26:26">
      <c r="Z743225" s="5"/>
    </row>
    <row r="743226" spans="26:26">
      <c r="Z743226" s="5"/>
    </row>
    <row r="743227" spans="26:26">
      <c r="Z743227" s="5"/>
    </row>
    <row r="743228" spans="26:26">
      <c r="Z743228" s="5"/>
    </row>
    <row r="743229" spans="26:26">
      <c r="Z743229" s="5"/>
    </row>
    <row r="743230" spans="26:26">
      <c r="Z743230" s="5"/>
    </row>
    <row r="743231" spans="26:26">
      <c r="Z743231" s="5"/>
    </row>
    <row r="743232" spans="26:26">
      <c r="Z743232" s="5"/>
    </row>
    <row r="743233" spans="26:26">
      <c r="Z743233" s="5"/>
    </row>
    <row r="743234" spans="26:26">
      <c r="Z743234" s="5"/>
    </row>
    <row r="743235" spans="26:26">
      <c r="Z743235" s="5"/>
    </row>
    <row r="743236" spans="26:26">
      <c r="Z743236" s="5"/>
    </row>
    <row r="743237" spans="26:26">
      <c r="Z743237" s="5"/>
    </row>
    <row r="743238" spans="26:26">
      <c r="Z743238" s="5"/>
    </row>
    <row r="743239" spans="26:26">
      <c r="Z743239" s="5"/>
    </row>
    <row r="743240" spans="26:26">
      <c r="Z743240" s="5"/>
    </row>
    <row r="743241" spans="26:26">
      <c r="Z743241" s="5"/>
    </row>
    <row r="743242" spans="26:26">
      <c r="Z743242" s="5"/>
    </row>
    <row r="743243" spans="26:26">
      <c r="Z743243" s="5"/>
    </row>
    <row r="743244" spans="26:26">
      <c r="Z743244" s="5"/>
    </row>
    <row r="743245" spans="26:26">
      <c r="Z743245" s="5"/>
    </row>
    <row r="743246" spans="26:26">
      <c r="Z743246" s="5"/>
    </row>
    <row r="743247" spans="26:26">
      <c r="Z743247" s="5"/>
    </row>
    <row r="743248" spans="26:26">
      <c r="Z743248" s="5"/>
    </row>
    <row r="743249" spans="26:26">
      <c r="Z743249" s="5"/>
    </row>
    <row r="743250" spans="26:26">
      <c r="Z743250" s="5"/>
    </row>
    <row r="743251" spans="26:26">
      <c r="Z743251" s="5"/>
    </row>
    <row r="743252" spans="26:26">
      <c r="Z743252" s="5"/>
    </row>
    <row r="743253" spans="26:26">
      <c r="Z743253" s="5"/>
    </row>
    <row r="743254" spans="26:26">
      <c r="Z743254" s="5"/>
    </row>
    <row r="743255" spans="26:26">
      <c r="Z743255" s="5"/>
    </row>
    <row r="743256" spans="26:26">
      <c r="Z743256" s="5"/>
    </row>
    <row r="743257" spans="26:26">
      <c r="Z743257" s="5"/>
    </row>
    <row r="743258" spans="26:26">
      <c r="Z743258" s="5"/>
    </row>
    <row r="743259" spans="26:26">
      <c r="Z743259" s="5"/>
    </row>
    <row r="743260" spans="26:26">
      <c r="Z743260" s="5"/>
    </row>
    <row r="743261" spans="26:26">
      <c r="Z743261" s="5"/>
    </row>
    <row r="743262" spans="26:26">
      <c r="Z743262" s="5"/>
    </row>
    <row r="743263" spans="26:26">
      <c r="Z743263" s="5"/>
    </row>
    <row r="743264" spans="26:26">
      <c r="Z743264" s="5"/>
    </row>
    <row r="743265" spans="26:26">
      <c r="Z743265" s="5"/>
    </row>
    <row r="743266" spans="26:26">
      <c r="Z743266" s="5"/>
    </row>
    <row r="743267" spans="26:26">
      <c r="Z743267" s="5"/>
    </row>
    <row r="743268" spans="26:26">
      <c r="Z743268" s="5"/>
    </row>
    <row r="743269" spans="26:26">
      <c r="Z743269" s="5"/>
    </row>
    <row r="743270" spans="26:26">
      <c r="Z743270" s="5"/>
    </row>
    <row r="743271" spans="26:26">
      <c r="Z743271" s="5"/>
    </row>
    <row r="743272" spans="26:26">
      <c r="Z743272" s="5"/>
    </row>
    <row r="743273" spans="26:26">
      <c r="Z743273" s="5"/>
    </row>
    <row r="743274" spans="26:26">
      <c r="Z743274" s="5"/>
    </row>
    <row r="743275" spans="26:26">
      <c r="Z743275" s="5"/>
    </row>
    <row r="743276" spans="26:26">
      <c r="Z743276" s="5"/>
    </row>
    <row r="743277" spans="26:26">
      <c r="Z743277" s="5"/>
    </row>
    <row r="743278" spans="26:26">
      <c r="Z743278" s="5"/>
    </row>
    <row r="743279" spans="26:26">
      <c r="Z743279" s="5"/>
    </row>
    <row r="743280" spans="26:26">
      <c r="Z743280" s="5"/>
    </row>
    <row r="743281" spans="26:26">
      <c r="Z743281" s="5"/>
    </row>
    <row r="743282" spans="26:26">
      <c r="Z743282" s="5"/>
    </row>
    <row r="743283" spans="26:26">
      <c r="Z743283" s="5"/>
    </row>
    <row r="743284" spans="26:26">
      <c r="Z743284" s="5"/>
    </row>
    <row r="743285" spans="26:26">
      <c r="Z743285" s="5"/>
    </row>
    <row r="743286" spans="26:26">
      <c r="Z743286" s="5"/>
    </row>
    <row r="743287" spans="26:26">
      <c r="Z743287" s="5"/>
    </row>
    <row r="743288" spans="26:26">
      <c r="Z743288" s="5"/>
    </row>
    <row r="743289" spans="26:26">
      <c r="Z743289" s="5"/>
    </row>
    <row r="743290" spans="26:26">
      <c r="Z743290" s="5"/>
    </row>
    <row r="743291" spans="26:26">
      <c r="Z743291" s="5"/>
    </row>
    <row r="743292" spans="26:26">
      <c r="Z743292" s="5"/>
    </row>
    <row r="743293" spans="26:26">
      <c r="Z743293" s="5"/>
    </row>
    <row r="743294" spans="26:26">
      <c r="Z743294" s="5"/>
    </row>
    <row r="743295" spans="26:26">
      <c r="Z743295" s="5"/>
    </row>
    <row r="743296" spans="26:26">
      <c r="Z743296" s="5"/>
    </row>
    <row r="743297" spans="26:26">
      <c r="Z743297" s="5"/>
    </row>
    <row r="743298" spans="26:26">
      <c r="Z743298" s="5"/>
    </row>
    <row r="743299" spans="26:26">
      <c r="Z743299" s="5"/>
    </row>
    <row r="743300" spans="26:26">
      <c r="Z743300" s="5"/>
    </row>
    <row r="743301" spans="26:26">
      <c r="Z743301" s="5"/>
    </row>
    <row r="743302" spans="26:26">
      <c r="Z743302" s="5"/>
    </row>
    <row r="743303" spans="26:26">
      <c r="Z743303" s="5"/>
    </row>
    <row r="743304" spans="26:26">
      <c r="Z743304" s="5"/>
    </row>
    <row r="743305" spans="26:26">
      <c r="Z743305" s="5"/>
    </row>
    <row r="743306" spans="26:26">
      <c r="Z743306" s="5"/>
    </row>
    <row r="743307" spans="26:26">
      <c r="Z743307" s="5"/>
    </row>
    <row r="743308" spans="26:26">
      <c r="Z743308" s="5"/>
    </row>
    <row r="743309" spans="26:26">
      <c r="Z743309" s="5"/>
    </row>
    <row r="743310" spans="26:26">
      <c r="Z743310" s="5"/>
    </row>
    <row r="743311" spans="26:26">
      <c r="Z743311" s="5"/>
    </row>
    <row r="743312" spans="26:26">
      <c r="Z743312" s="5"/>
    </row>
    <row r="743313" spans="26:26">
      <c r="Z743313" s="5"/>
    </row>
    <row r="743314" spans="26:26">
      <c r="Z743314" s="5"/>
    </row>
    <row r="743315" spans="26:26">
      <c r="Z743315" s="5"/>
    </row>
    <row r="743316" spans="26:26">
      <c r="Z743316" s="5"/>
    </row>
    <row r="743317" spans="26:26">
      <c r="Z743317" s="5"/>
    </row>
    <row r="743318" spans="26:26">
      <c r="Z743318" s="5"/>
    </row>
    <row r="743319" spans="26:26">
      <c r="Z743319" s="5"/>
    </row>
    <row r="743320" spans="26:26">
      <c r="Z743320" s="5"/>
    </row>
    <row r="743321" spans="26:26">
      <c r="Z743321" s="5"/>
    </row>
    <row r="743322" spans="26:26">
      <c r="Z743322" s="5"/>
    </row>
    <row r="743323" spans="26:26">
      <c r="Z743323" s="5"/>
    </row>
    <row r="743324" spans="26:26">
      <c r="Z743324" s="5"/>
    </row>
    <row r="743325" spans="26:26">
      <c r="Z743325" s="5"/>
    </row>
    <row r="743326" spans="26:26">
      <c r="Z743326" s="5"/>
    </row>
    <row r="743327" spans="26:26">
      <c r="Z743327" s="5"/>
    </row>
    <row r="743328" spans="26:26">
      <c r="Z743328" s="5"/>
    </row>
    <row r="743329" spans="26:26">
      <c r="Z743329" s="5"/>
    </row>
    <row r="743330" spans="26:26">
      <c r="Z743330" s="5"/>
    </row>
    <row r="743331" spans="26:26">
      <c r="Z743331" s="5"/>
    </row>
    <row r="743332" spans="26:26">
      <c r="Z743332" s="5"/>
    </row>
    <row r="743333" spans="26:26">
      <c r="Z743333" s="5"/>
    </row>
    <row r="743334" spans="26:26">
      <c r="Z743334" s="5"/>
    </row>
    <row r="743335" spans="26:26">
      <c r="Z743335" s="5"/>
    </row>
    <row r="743336" spans="26:26">
      <c r="Z743336" s="5"/>
    </row>
    <row r="743337" spans="26:26">
      <c r="Z743337" s="5"/>
    </row>
    <row r="743338" spans="26:26">
      <c r="Z743338" s="5"/>
    </row>
    <row r="743339" spans="26:26">
      <c r="Z743339" s="5"/>
    </row>
    <row r="743340" spans="26:26">
      <c r="Z743340" s="5"/>
    </row>
    <row r="743341" spans="26:26">
      <c r="Z743341" s="5"/>
    </row>
    <row r="743342" spans="26:26">
      <c r="Z743342" s="5"/>
    </row>
    <row r="743343" spans="26:26">
      <c r="Z743343" s="5"/>
    </row>
    <row r="743344" spans="26:26">
      <c r="Z743344" s="5"/>
    </row>
    <row r="743345" spans="26:26">
      <c r="Z743345" s="5"/>
    </row>
    <row r="743346" spans="26:26">
      <c r="Z743346" s="5"/>
    </row>
    <row r="743347" spans="26:26">
      <c r="Z743347" s="5"/>
    </row>
    <row r="743348" spans="26:26">
      <c r="Z743348" s="5"/>
    </row>
    <row r="743349" spans="26:26">
      <c r="Z743349" s="5"/>
    </row>
    <row r="743350" spans="26:26">
      <c r="Z743350" s="5"/>
    </row>
    <row r="743351" spans="26:26">
      <c r="Z743351" s="5"/>
    </row>
    <row r="743352" spans="26:26">
      <c r="Z743352" s="5"/>
    </row>
    <row r="743353" spans="26:26">
      <c r="Z743353" s="5"/>
    </row>
    <row r="743354" spans="26:26">
      <c r="Z743354" s="5"/>
    </row>
    <row r="743355" spans="26:26">
      <c r="Z743355" s="5"/>
    </row>
    <row r="743356" spans="26:26">
      <c r="Z743356" s="5"/>
    </row>
    <row r="743357" spans="26:26">
      <c r="Z743357" s="5"/>
    </row>
    <row r="743358" spans="26:26">
      <c r="Z743358" s="5"/>
    </row>
    <row r="743359" spans="26:26">
      <c r="Z743359" s="5"/>
    </row>
    <row r="743360" spans="26:26">
      <c r="Z743360" s="5"/>
    </row>
    <row r="743361" spans="26:26">
      <c r="Z743361" s="5"/>
    </row>
    <row r="743362" spans="26:26">
      <c r="Z743362" s="5"/>
    </row>
    <row r="743363" spans="26:26">
      <c r="Z743363" s="5"/>
    </row>
    <row r="743364" spans="26:26">
      <c r="Z743364" s="5"/>
    </row>
    <row r="743365" spans="26:26">
      <c r="Z743365" s="5"/>
    </row>
    <row r="743366" spans="26:26">
      <c r="Z743366" s="5"/>
    </row>
    <row r="743367" spans="26:26">
      <c r="Z743367" s="5"/>
    </row>
    <row r="743368" spans="26:26">
      <c r="Z743368" s="5"/>
    </row>
    <row r="743369" spans="26:26">
      <c r="Z743369" s="5"/>
    </row>
    <row r="743370" spans="26:26">
      <c r="Z743370" s="5"/>
    </row>
    <row r="743371" spans="26:26">
      <c r="Z743371" s="5"/>
    </row>
    <row r="743372" spans="26:26">
      <c r="Z743372" s="5"/>
    </row>
    <row r="743373" spans="26:26">
      <c r="Z743373" s="5"/>
    </row>
    <row r="743374" spans="26:26">
      <c r="Z743374" s="5"/>
    </row>
    <row r="743375" spans="26:26">
      <c r="Z743375" s="5"/>
    </row>
    <row r="743376" spans="26:26">
      <c r="Z743376" s="5"/>
    </row>
    <row r="743377" spans="26:26">
      <c r="Z743377" s="5"/>
    </row>
    <row r="743378" spans="26:26">
      <c r="Z743378" s="5"/>
    </row>
    <row r="743379" spans="26:26">
      <c r="Z743379" s="5"/>
    </row>
    <row r="743380" spans="26:26">
      <c r="Z743380" s="5"/>
    </row>
    <row r="743381" spans="26:26">
      <c r="Z743381" s="5"/>
    </row>
    <row r="743382" spans="26:26">
      <c r="Z743382" s="5"/>
    </row>
    <row r="743383" spans="26:26">
      <c r="Z743383" s="5"/>
    </row>
    <row r="743384" spans="26:26">
      <c r="Z743384" s="5"/>
    </row>
    <row r="743385" spans="26:26">
      <c r="Z743385" s="5"/>
    </row>
    <row r="743386" spans="26:26">
      <c r="Z743386" s="5"/>
    </row>
    <row r="743387" spans="26:26">
      <c r="Z743387" s="5"/>
    </row>
    <row r="743388" spans="26:26">
      <c r="Z743388" s="5"/>
    </row>
    <row r="743389" spans="26:26">
      <c r="Z743389" s="5"/>
    </row>
    <row r="743390" spans="26:26">
      <c r="Z743390" s="5"/>
    </row>
    <row r="743391" spans="26:26">
      <c r="Z743391" s="5"/>
    </row>
    <row r="743392" spans="26:26">
      <c r="Z743392" s="5"/>
    </row>
    <row r="743393" spans="26:26">
      <c r="Z743393" s="5"/>
    </row>
    <row r="743394" spans="26:26">
      <c r="Z743394" s="5"/>
    </row>
    <row r="743395" spans="26:26">
      <c r="Z743395" s="5"/>
    </row>
    <row r="743396" spans="26:26">
      <c r="Z743396" s="5"/>
    </row>
    <row r="743397" spans="26:26">
      <c r="Z743397" s="5"/>
    </row>
    <row r="743398" spans="26:26">
      <c r="Z743398" s="5"/>
    </row>
    <row r="743399" spans="26:26">
      <c r="Z743399" s="5"/>
    </row>
    <row r="743400" spans="26:26">
      <c r="Z743400" s="5"/>
    </row>
    <row r="743401" spans="26:26">
      <c r="Z743401" s="5"/>
    </row>
    <row r="743402" spans="26:26">
      <c r="Z743402" s="5"/>
    </row>
    <row r="743403" spans="26:26">
      <c r="Z743403" s="5"/>
    </row>
    <row r="743404" spans="26:26">
      <c r="Z743404" s="5"/>
    </row>
    <row r="743405" spans="26:26">
      <c r="Z743405" s="5"/>
    </row>
    <row r="743406" spans="26:26">
      <c r="Z743406" s="5"/>
    </row>
    <row r="743407" spans="26:26">
      <c r="Z743407" s="5"/>
    </row>
    <row r="743408" spans="26:26">
      <c r="Z743408" s="5"/>
    </row>
    <row r="743409" spans="26:26">
      <c r="Z743409" s="5"/>
    </row>
    <row r="743410" spans="26:26">
      <c r="Z743410" s="5"/>
    </row>
    <row r="743411" spans="26:26">
      <c r="Z743411" s="5"/>
    </row>
    <row r="743412" spans="26:26">
      <c r="Z743412" s="5"/>
    </row>
    <row r="743413" spans="26:26">
      <c r="Z743413" s="5"/>
    </row>
    <row r="743414" spans="26:26">
      <c r="Z743414" s="5"/>
    </row>
    <row r="743415" spans="26:26">
      <c r="Z743415" s="5"/>
    </row>
    <row r="743416" spans="26:26">
      <c r="Z743416" s="5"/>
    </row>
    <row r="743417" spans="26:26">
      <c r="Z743417" s="5"/>
    </row>
    <row r="743418" spans="26:26">
      <c r="Z743418" s="5"/>
    </row>
    <row r="743419" spans="26:26">
      <c r="Z743419" s="5"/>
    </row>
    <row r="743420" spans="26:26">
      <c r="Z743420" s="5"/>
    </row>
    <row r="743421" spans="26:26">
      <c r="Z743421" s="5"/>
    </row>
    <row r="743422" spans="26:26">
      <c r="Z743422" s="5"/>
    </row>
    <row r="743423" spans="26:26">
      <c r="Z743423" s="5"/>
    </row>
    <row r="743424" spans="26:26">
      <c r="Z743424" s="5"/>
    </row>
    <row r="743425" spans="26:26">
      <c r="Z743425" s="5"/>
    </row>
    <row r="743426" spans="26:26">
      <c r="Z743426" s="5"/>
    </row>
    <row r="743427" spans="26:26">
      <c r="Z743427" s="5"/>
    </row>
    <row r="743428" spans="26:26">
      <c r="Z743428" s="5"/>
    </row>
    <row r="743429" spans="26:26">
      <c r="Z743429" s="5"/>
    </row>
    <row r="743430" spans="26:26">
      <c r="Z743430" s="5"/>
    </row>
    <row r="743431" spans="26:26">
      <c r="Z743431" s="5"/>
    </row>
    <row r="743432" spans="26:26">
      <c r="Z743432" s="5"/>
    </row>
    <row r="743433" spans="26:26">
      <c r="Z743433" s="5"/>
    </row>
    <row r="743434" spans="26:26">
      <c r="Z743434" s="5"/>
    </row>
    <row r="743435" spans="26:26">
      <c r="Z743435" s="5"/>
    </row>
    <row r="743436" spans="26:26">
      <c r="Z743436" s="5"/>
    </row>
    <row r="743437" spans="26:26">
      <c r="Z743437" s="5"/>
    </row>
    <row r="743438" spans="26:26">
      <c r="Z743438" s="5"/>
    </row>
    <row r="743439" spans="26:26">
      <c r="Z743439" s="5"/>
    </row>
    <row r="743440" spans="26:26">
      <c r="Z743440" s="5"/>
    </row>
    <row r="743441" spans="26:26">
      <c r="Z743441" s="5"/>
    </row>
    <row r="743442" spans="26:26">
      <c r="Z743442" s="5"/>
    </row>
    <row r="743443" spans="26:26">
      <c r="Z743443" s="5"/>
    </row>
    <row r="743444" spans="26:26">
      <c r="Z743444" s="5"/>
    </row>
    <row r="743445" spans="26:26">
      <c r="Z743445" s="5"/>
    </row>
    <row r="743446" spans="26:26">
      <c r="Z743446" s="5"/>
    </row>
    <row r="743447" spans="26:26">
      <c r="Z743447" s="5"/>
    </row>
    <row r="743448" spans="26:26">
      <c r="Z743448" s="5"/>
    </row>
    <row r="743449" spans="26:26">
      <c r="Z743449" s="5"/>
    </row>
    <row r="743450" spans="26:26">
      <c r="Z743450" s="5"/>
    </row>
    <row r="743451" spans="26:26">
      <c r="Z743451" s="5"/>
    </row>
    <row r="743452" spans="26:26">
      <c r="Z743452" s="5"/>
    </row>
    <row r="743453" spans="26:26">
      <c r="Z743453" s="5"/>
    </row>
    <row r="743454" spans="26:26">
      <c r="Z743454" s="5"/>
    </row>
    <row r="743455" spans="26:26">
      <c r="Z743455" s="5"/>
    </row>
    <row r="743456" spans="26:26">
      <c r="Z743456" s="5"/>
    </row>
    <row r="743457" spans="26:26">
      <c r="Z743457" s="5"/>
    </row>
    <row r="743458" spans="26:26">
      <c r="Z743458" s="5"/>
    </row>
    <row r="743459" spans="26:26">
      <c r="Z743459" s="5"/>
    </row>
    <row r="743460" spans="26:26">
      <c r="Z743460" s="5"/>
    </row>
    <row r="743461" spans="26:26">
      <c r="Z743461" s="5"/>
    </row>
    <row r="743462" spans="26:26">
      <c r="Z743462" s="5"/>
    </row>
    <row r="743463" spans="26:26">
      <c r="Z743463" s="5"/>
    </row>
    <row r="743464" spans="26:26">
      <c r="Z743464" s="5"/>
    </row>
    <row r="743465" spans="26:26">
      <c r="Z743465" s="5"/>
    </row>
    <row r="743466" spans="26:26">
      <c r="Z743466" s="5"/>
    </row>
    <row r="743467" spans="26:26">
      <c r="Z743467" s="5"/>
    </row>
    <row r="743468" spans="26:26">
      <c r="Z743468" s="5"/>
    </row>
    <row r="743469" spans="26:26">
      <c r="Z743469" s="5"/>
    </row>
    <row r="743470" spans="26:26">
      <c r="Z743470" s="5"/>
    </row>
    <row r="743471" spans="26:26">
      <c r="Z743471" s="5"/>
    </row>
    <row r="743472" spans="26:26">
      <c r="Z743472" s="5"/>
    </row>
    <row r="743473" spans="26:26">
      <c r="Z743473" s="5"/>
    </row>
    <row r="743474" spans="26:26">
      <c r="Z743474" s="5"/>
    </row>
    <row r="743475" spans="26:26">
      <c r="Z743475" s="5"/>
    </row>
    <row r="743476" spans="26:26">
      <c r="Z743476" s="5"/>
    </row>
    <row r="743477" spans="26:26">
      <c r="Z743477" s="5"/>
    </row>
    <row r="743478" spans="26:26">
      <c r="Z743478" s="5"/>
    </row>
    <row r="743479" spans="26:26">
      <c r="Z743479" s="5"/>
    </row>
    <row r="743480" spans="26:26">
      <c r="Z743480" s="5"/>
    </row>
    <row r="743481" spans="26:26">
      <c r="Z743481" s="5"/>
    </row>
    <row r="743482" spans="26:26">
      <c r="Z743482" s="5"/>
    </row>
    <row r="743483" spans="26:26">
      <c r="Z743483" s="5"/>
    </row>
    <row r="743484" spans="26:26">
      <c r="Z743484" s="5"/>
    </row>
    <row r="743485" spans="26:26">
      <c r="Z743485" s="5"/>
    </row>
    <row r="743486" spans="26:26">
      <c r="Z743486" s="5"/>
    </row>
    <row r="743487" spans="26:26">
      <c r="Z743487" s="5"/>
    </row>
    <row r="743488" spans="26:26">
      <c r="Z743488" s="5"/>
    </row>
    <row r="743489" spans="26:26">
      <c r="Z743489" s="5"/>
    </row>
    <row r="743490" spans="26:26">
      <c r="Z743490" s="5"/>
    </row>
    <row r="743491" spans="26:26">
      <c r="Z743491" s="5"/>
    </row>
    <row r="743492" spans="26:26">
      <c r="Z743492" s="5"/>
    </row>
    <row r="743493" spans="26:26">
      <c r="Z743493" s="5"/>
    </row>
    <row r="743494" spans="26:26">
      <c r="Z743494" s="5"/>
    </row>
    <row r="743495" spans="26:26">
      <c r="Z743495" s="5"/>
    </row>
    <row r="743496" spans="26:26">
      <c r="Z743496" s="5"/>
    </row>
    <row r="743497" spans="26:26">
      <c r="Z743497" s="5"/>
    </row>
    <row r="743498" spans="26:26">
      <c r="Z743498" s="5"/>
    </row>
    <row r="743499" spans="26:26">
      <c r="Z743499" s="5"/>
    </row>
    <row r="743500" spans="26:26">
      <c r="Z743500" s="5"/>
    </row>
    <row r="743501" spans="26:26">
      <c r="Z743501" s="5"/>
    </row>
    <row r="743502" spans="26:26">
      <c r="Z743502" s="5"/>
    </row>
    <row r="743503" spans="26:26">
      <c r="Z743503" s="5"/>
    </row>
    <row r="743504" spans="26:26">
      <c r="Z743504" s="5"/>
    </row>
    <row r="743505" spans="26:26">
      <c r="Z743505" s="5"/>
    </row>
    <row r="743506" spans="26:26">
      <c r="Z743506" s="5"/>
    </row>
    <row r="743507" spans="26:26">
      <c r="Z743507" s="5"/>
    </row>
    <row r="743508" spans="26:26">
      <c r="Z743508" s="5"/>
    </row>
    <row r="743509" spans="26:26">
      <c r="Z743509" s="5"/>
    </row>
    <row r="743510" spans="26:26">
      <c r="Z743510" s="5"/>
    </row>
    <row r="743511" spans="26:26">
      <c r="Z743511" s="5"/>
    </row>
    <row r="743512" spans="26:26">
      <c r="Z743512" s="5"/>
    </row>
    <row r="743513" spans="26:26">
      <c r="Z743513" s="5"/>
    </row>
    <row r="743514" spans="26:26">
      <c r="Z743514" s="5"/>
    </row>
    <row r="743515" spans="26:26">
      <c r="Z743515" s="5"/>
    </row>
    <row r="743516" spans="26:26">
      <c r="Z743516" s="5"/>
    </row>
    <row r="743517" spans="26:26">
      <c r="Z743517" s="5"/>
    </row>
    <row r="743518" spans="26:26">
      <c r="Z743518" s="5"/>
    </row>
    <row r="743519" spans="26:26">
      <c r="Z743519" s="5"/>
    </row>
    <row r="743520" spans="26:26">
      <c r="Z743520" s="5"/>
    </row>
    <row r="743521" spans="26:26">
      <c r="Z743521" s="5"/>
    </row>
    <row r="743522" spans="26:26">
      <c r="Z743522" s="5"/>
    </row>
    <row r="743523" spans="26:26">
      <c r="Z743523" s="5"/>
    </row>
    <row r="743524" spans="26:26">
      <c r="Z743524" s="5"/>
    </row>
    <row r="743525" spans="26:26">
      <c r="Z743525" s="5"/>
    </row>
    <row r="743526" spans="26:26">
      <c r="Z743526" s="5"/>
    </row>
    <row r="743527" spans="26:26">
      <c r="Z743527" s="5"/>
    </row>
    <row r="743528" spans="26:26">
      <c r="Z743528" s="5"/>
    </row>
    <row r="743529" spans="26:26">
      <c r="Z743529" s="5"/>
    </row>
    <row r="743530" spans="26:26">
      <c r="Z743530" s="5"/>
    </row>
    <row r="743531" spans="26:26">
      <c r="Z743531" s="5"/>
    </row>
    <row r="743532" spans="26:26">
      <c r="Z743532" s="5"/>
    </row>
    <row r="743533" spans="26:26">
      <c r="Z743533" s="5"/>
    </row>
    <row r="743534" spans="26:26">
      <c r="Z743534" s="5"/>
    </row>
    <row r="743535" spans="26:26">
      <c r="Z743535" s="5"/>
    </row>
    <row r="743536" spans="26:26">
      <c r="Z743536" s="5"/>
    </row>
    <row r="743537" spans="26:26">
      <c r="Z743537" s="5"/>
    </row>
    <row r="743538" spans="26:26">
      <c r="Z743538" s="5"/>
    </row>
    <row r="743539" spans="26:26">
      <c r="Z743539" s="5"/>
    </row>
    <row r="743540" spans="26:26">
      <c r="Z743540" s="5"/>
    </row>
    <row r="743541" spans="26:26">
      <c r="Z743541" s="5"/>
    </row>
    <row r="743542" spans="26:26">
      <c r="Z743542" s="5"/>
    </row>
    <row r="743543" spans="26:26">
      <c r="Z743543" s="5"/>
    </row>
    <row r="743544" spans="26:26">
      <c r="Z743544" s="5"/>
    </row>
    <row r="743545" spans="26:26">
      <c r="Z743545" s="5"/>
    </row>
    <row r="743546" spans="26:26">
      <c r="Z743546" s="5"/>
    </row>
    <row r="743547" spans="26:26">
      <c r="Z743547" s="5"/>
    </row>
    <row r="743548" spans="26:26">
      <c r="Z743548" s="5"/>
    </row>
    <row r="743549" spans="26:26">
      <c r="Z743549" s="5"/>
    </row>
    <row r="743550" spans="26:26">
      <c r="Z743550" s="5"/>
    </row>
    <row r="743551" spans="26:26">
      <c r="Z743551" s="5"/>
    </row>
    <row r="743552" spans="26:26">
      <c r="Z743552" s="5"/>
    </row>
    <row r="743553" spans="26:26">
      <c r="Z743553" s="5"/>
    </row>
    <row r="743554" spans="26:26">
      <c r="Z743554" s="5"/>
    </row>
    <row r="743555" spans="26:26">
      <c r="Z743555" s="5"/>
    </row>
    <row r="743556" spans="26:26">
      <c r="Z743556" s="5"/>
    </row>
    <row r="743557" spans="26:26">
      <c r="Z743557" s="5"/>
    </row>
    <row r="743558" spans="26:26">
      <c r="Z743558" s="5"/>
    </row>
    <row r="743559" spans="26:26">
      <c r="Z743559" s="5"/>
    </row>
    <row r="743560" spans="26:26">
      <c r="Z743560" s="5"/>
    </row>
    <row r="743561" spans="26:26">
      <c r="Z743561" s="5"/>
    </row>
    <row r="743562" spans="26:26">
      <c r="Z743562" s="5"/>
    </row>
    <row r="743563" spans="26:26">
      <c r="Z743563" s="5"/>
    </row>
    <row r="743564" spans="26:26">
      <c r="Z743564" s="5"/>
    </row>
    <row r="743565" spans="26:26">
      <c r="Z743565" s="5"/>
    </row>
    <row r="743566" spans="26:26">
      <c r="Z743566" s="5"/>
    </row>
    <row r="743567" spans="26:26">
      <c r="Z743567" s="5"/>
    </row>
    <row r="743568" spans="26:26">
      <c r="Z743568" s="5"/>
    </row>
    <row r="743569" spans="26:26">
      <c r="Z743569" s="5"/>
    </row>
    <row r="743570" spans="26:26">
      <c r="Z743570" s="5"/>
    </row>
    <row r="743571" spans="26:26">
      <c r="Z743571" s="5"/>
    </row>
    <row r="743572" spans="26:26">
      <c r="Z743572" s="5"/>
    </row>
    <row r="743573" spans="26:26">
      <c r="Z743573" s="5"/>
    </row>
    <row r="743574" spans="26:26">
      <c r="Z743574" s="5"/>
    </row>
    <row r="743575" spans="26:26">
      <c r="Z743575" s="5"/>
    </row>
    <row r="743576" spans="26:26">
      <c r="Z743576" s="5"/>
    </row>
    <row r="743577" spans="26:26">
      <c r="Z743577" s="5"/>
    </row>
    <row r="743578" spans="26:26">
      <c r="Z743578" s="5"/>
    </row>
    <row r="743579" spans="26:26">
      <c r="Z743579" s="5"/>
    </row>
    <row r="743580" spans="26:26">
      <c r="Z743580" s="5"/>
    </row>
    <row r="743581" spans="26:26">
      <c r="Z743581" s="5"/>
    </row>
    <row r="743582" spans="26:26">
      <c r="Z743582" s="5"/>
    </row>
    <row r="743583" spans="26:26">
      <c r="Z743583" s="5"/>
    </row>
    <row r="743584" spans="26:26">
      <c r="Z743584" s="5"/>
    </row>
    <row r="743585" spans="26:26">
      <c r="Z743585" s="5"/>
    </row>
    <row r="743586" spans="26:26">
      <c r="Z743586" s="5"/>
    </row>
    <row r="743587" spans="26:26">
      <c r="Z743587" s="5"/>
    </row>
    <row r="743588" spans="26:26">
      <c r="Z743588" s="5"/>
    </row>
    <row r="743589" spans="26:26">
      <c r="Z743589" s="5"/>
    </row>
    <row r="743590" spans="26:26">
      <c r="Z743590" s="5"/>
    </row>
    <row r="743591" spans="26:26">
      <c r="Z743591" s="5"/>
    </row>
    <row r="743592" spans="26:26">
      <c r="Z743592" s="5"/>
    </row>
    <row r="743593" spans="26:26">
      <c r="Z743593" s="5"/>
    </row>
    <row r="743594" spans="26:26">
      <c r="Z743594" s="5"/>
    </row>
    <row r="743595" spans="26:26">
      <c r="Z743595" s="5"/>
    </row>
    <row r="743596" spans="26:26">
      <c r="Z743596" s="5"/>
    </row>
    <row r="743597" spans="26:26">
      <c r="Z743597" s="5"/>
    </row>
    <row r="743598" spans="26:26">
      <c r="Z743598" s="5"/>
    </row>
    <row r="743599" spans="26:26">
      <c r="Z743599" s="5"/>
    </row>
    <row r="743600" spans="26:26">
      <c r="Z743600" s="5"/>
    </row>
    <row r="743601" spans="26:26">
      <c r="Z743601" s="5"/>
    </row>
    <row r="743602" spans="26:26">
      <c r="Z743602" s="5"/>
    </row>
    <row r="743603" spans="26:26">
      <c r="Z743603" s="5"/>
    </row>
    <row r="743604" spans="26:26">
      <c r="Z743604" s="5"/>
    </row>
    <row r="743605" spans="26:26">
      <c r="Z743605" s="5"/>
    </row>
    <row r="743606" spans="26:26">
      <c r="Z743606" s="5"/>
    </row>
    <row r="743607" spans="26:26">
      <c r="Z743607" s="5"/>
    </row>
    <row r="743608" spans="26:26">
      <c r="Z743608" s="5"/>
    </row>
    <row r="743609" spans="26:26">
      <c r="Z743609" s="5"/>
    </row>
    <row r="743610" spans="26:26">
      <c r="Z743610" s="5"/>
    </row>
    <row r="743611" spans="26:26">
      <c r="Z743611" s="5"/>
    </row>
    <row r="743612" spans="26:26">
      <c r="Z743612" s="5"/>
    </row>
    <row r="743613" spans="26:26">
      <c r="Z743613" s="5"/>
    </row>
    <row r="743614" spans="26:26">
      <c r="Z743614" s="5"/>
    </row>
    <row r="743615" spans="26:26">
      <c r="Z743615" s="5"/>
    </row>
    <row r="743616" spans="26:26">
      <c r="Z743616" s="5"/>
    </row>
    <row r="743617" spans="26:26">
      <c r="Z743617" s="5"/>
    </row>
    <row r="743618" spans="26:26">
      <c r="Z743618" s="5"/>
    </row>
    <row r="743619" spans="26:26">
      <c r="Z743619" s="5"/>
    </row>
    <row r="743620" spans="26:26">
      <c r="Z743620" s="5"/>
    </row>
    <row r="743621" spans="26:26">
      <c r="Z743621" s="5"/>
    </row>
    <row r="743622" spans="26:26">
      <c r="Z743622" s="5"/>
    </row>
    <row r="743623" spans="26:26">
      <c r="Z743623" s="5"/>
    </row>
    <row r="743624" spans="26:26">
      <c r="Z743624" s="5"/>
    </row>
    <row r="743625" spans="26:26">
      <c r="Z743625" s="5"/>
    </row>
    <row r="743626" spans="26:26">
      <c r="Z743626" s="5"/>
    </row>
    <row r="743627" spans="26:26">
      <c r="Z743627" s="5"/>
    </row>
    <row r="743628" spans="26:26">
      <c r="Z743628" s="5"/>
    </row>
    <row r="743629" spans="26:26">
      <c r="Z743629" s="5"/>
    </row>
    <row r="743630" spans="26:26">
      <c r="Z743630" s="5"/>
    </row>
    <row r="743631" spans="26:26">
      <c r="Z743631" s="5"/>
    </row>
    <row r="743632" spans="26:26">
      <c r="Z743632" s="5"/>
    </row>
    <row r="743633" spans="26:26">
      <c r="Z743633" s="5"/>
    </row>
    <row r="743634" spans="26:26">
      <c r="Z743634" s="5"/>
    </row>
    <row r="743635" spans="26:26">
      <c r="Z743635" s="5"/>
    </row>
    <row r="743636" spans="26:26">
      <c r="Z743636" s="5"/>
    </row>
    <row r="743637" spans="26:26">
      <c r="Z743637" s="5"/>
    </row>
    <row r="743638" spans="26:26">
      <c r="Z743638" s="5"/>
    </row>
    <row r="743639" spans="26:26">
      <c r="Z743639" s="5"/>
    </row>
    <row r="743640" spans="26:26">
      <c r="Z743640" s="5"/>
    </row>
    <row r="743641" spans="26:26">
      <c r="Z743641" s="5"/>
    </row>
    <row r="743642" spans="26:26">
      <c r="Z743642" s="5"/>
    </row>
    <row r="743643" spans="26:26">
      <c r="Z743643" s="5"/>
    </row>
    <row r="743644" spans="26:26">
      <c r="Z743644" s="5"/>
    </row>
    <row r="743645" spans="26:26">
      <c r="Z743645" s="5"/>
    </row>
    <row r="743646" spans="26:26">
      <c r="Z743646" s="5"/>
    </row>
    <row r="743647" spans="26:26">
      <c r="Z743647" s="5"/>
    </row>
    <row r="743648" spans="26:26">
      <c r="Z743648" s="5"/>
    </row>
    <row r="743649" spans="26:26">
      <c r="Z743649" s="5"/>
    </row>
    <row r="743650" spans="26:26">
      <c r="Z743650" s="5"/>
    </row>
    <row r="743651" spans="26:26">
      <c r="Z743651" s="5"/>
    </row>
    <row r="743652" spans="26:26">
      <c r="Z743652" s="5"/>
    </row>
    <row r="743653" spans="26:26">
      <c r="Z743653" s="5"/>
    </row>
    <row r="743654" spans="26:26">
      <c r="Z743654" s="5"/>
    </row>
    <row r="743655" spans="26:26">
      <c r="Z743655" s="5"/>
    </row>
    <row r="743656" spans="26:26">
      <c r="Z743656" s="5"/>
    </row>
    <row r="743657" spans="26:26">
      <c r="Z743657" s="5"/>
    </row>
    <row r="743658" spans="26:26">
      <c r="Z743658" s="5"/>
    </row>
    <row r="743659" spans="26:26">
      <c r="Z743659" s="5"/>
    </row>
    <row r="743660" spans="26:26">
      <c r="Z743660" s="5"/>
    </row>
    <row r="743661" spans="26:26">
      <c r="Z743661" s="5"/>
    </row>
    <row r="743662" spans="26:26">
      <c r="Z743662" s="5"/>
    </row>
    <row r="743663" spans="26:26">
      <c r="Z743663" s="5"/>
    </row>
    <row r="743664" spans="26:26">
      <c r="Z743664" s="5"/>
    </row>
    <row r="743665" spans="26:26">
      <c r="Z743665" s="5"/>
    </row>
    <row r="743666" spans="26:26">
      <c r="Z743666" s="5"/>
    </row>
    <row r="743667" spans="26:26">
      <c r="Z743667" s="5"/>
    </row>
    <row r="743668" spans="26:26">
      <c r="Z743668" s="5"/>
    </row>
    <row r="743669" spans="26:26">
      <c r="Z743669" s="5"/>
    </row>
    <row r="743670" spans="26:26">
      <c r="Z743670" s="5"/>
    </row>
    <row r="743671" spans="26:26">
      <c r="Z743671" s="5"/>
    </row>
    <row r="743672" spans="26:26">
      <c r="Z743672" s="5"/>
    </row>
    <row r="743673" spans="26:26">
      <c r="Z743673" s="5"/>
    </row>
    <row r="743674" spans="26:26">
      <c r="Z743674" s="5"/>
    </row>
    <row r="743675" spans="26:26">
      <c r="Z743675" s="5"/>
    </row>
    <row r="743676" spans="26:26">
      <c r="Z743676" s="5"/>
    </row>
    <row r="743677" spans="26:26">
      <c r="Z743677" s="5"/>
    </row>
    <row r="743678" spans="26:26">
      <c r="Z743678" s="5"/>
    </row>
    <row r="743679" spans="26:26">
      <c r="Z743679" s="5"/>
    </row>
    <row r="743680" spans="26:26">
      <c r="Z743680" s="5"/>
    </row>
    <row r="743681" spans="26:26">
      <c r="Z743681" s="5"/>
    </row>
    <row r="743682" spans="26:26">
      <c r="Z743682" s="5"/>
    </row>
    <row r="743683" spans="26:26">
      <c r="Z743683" s="5"/>
    </row>
    <row r="743684" spans="26:26">
      <c r="Z743684" s="5"/>
    </row>
    <row r="743685" spans="26:26">
      <c r="Z743685" s="5"/>
    </row>
    <row r="743686" spans="26:26">
      <c r="Z743686" s="5"/>
    </row>
    <row r="743687" spans="26:26">
      <c r="Z743687" s="5"/>
    </row>
    <row r="743688" spans="26:26">
      <c r="Z743688" s="5"/>
    </row>
    <row r="743689" spans="26:26">
      <c r="Z743689" s="5"/>
    </row>
    <row r="743690" spans="26:26">
      <c r="Z743690" s="5"/>
    </row>
    <row r="743691" spans="26:26">
      <c r="Z743691" s="5"/>
    </row>
    <row r="743692" spans="26:26">
      <c r="Z743692" s="5"/>
    </row>
    <row r="743693" spans="26:26">
      <c r="Z743693" s="5"/>
    </row>
    <row r="743694" spans="26:26">
      <c r="Z743694" s="5"/>
    </row>
    <row r="743695" spans="26:26">
      <c r="Z743695" s="5"/>
    </row>
    <row r="743696" spans="26:26">
      <c r="Z743696" s="5"/>
    </row>
    <row r="743697" spans="26:26">
      <c r="Z743697" s="5"/>
    </row>
    <row r="743698" spans="26:26">
      <c r="Z743698" s="5"/>
    </row>
    <row r="743699" spans="26:26">
      <c r="Z743699" s="5"/>
    </row>
    <row r="743700" spans="26:26">
      <c r="Z743700" s="5"/>
    </row>
    <row r="743701" spans="26:26">
      <c r="Z743701" s="5"/>
    </row>
    <row r="743702" spans="26:26">
      <c r="Z743702" s="5"/>
    </row>
    <row r="743703" spans="26:26">
      <c r="Z743703" s="5"/>
    </row>
    <row r="743704" spans="26:26">
      <c r="Z743704" s="5"/>
    </row>
    <row r="743705" spans="26:26">
      <c r="Z743705" s="5"/>
    </row>
    <row r="743706" spans="26:26">
      <c r="Z743706" s="5"/>
    </row>
    <row r="743707" spans="26:26">
      <c r="Z743707" s="5"/>
    </row>
    <row r="743708" spans="26:26">
      <c r="Z743708" s="5"/>
    </row>
    <row r="743709" spans="26:26">
      <c r="Z743709" s="5"/>
    </row>
    <row r="743710" spans="26:26">
      <c r="Z743710" s="5"/>
    </row>
    <row r="743711" spans="26:26">
      <c r="Z743711" s="5"/>
    </row>
    <row r="743712" spans="26:26">
      <c r="Z743712" s="5"/>
    </row>
    <row r="743713" spans="26:26">
      <c r="Z743713" s="5"/>
    </row>
    <row r="743714" spans="26:26">
      <c r="Z743714" s="5"/>
    </row>
    <row r="743715" spans="26:26">
      <c r="Z743715" s="5"/>
    </row>
    <row r="743716" spans="26:26">
      <c r="Z743716" s="5"/>
    </row>
    <row r="743717" spans="26:26">
      <c r="Z743717" s="5"/>
    </row>
    <row r="743718" spans="26:26">
      <c r="Z743718" s="5"/>
    </row>
    <row r="743719" spans="26:26">
      <c r="Z743719" s="5"/>
    </row>
    <row r="743720" spans="26:26">
      <c r="Z743720" s="5"/>
    </row>
    <row r="743721" spans="26:26">
      <c r="Z743721" s="5"/>
    </row>
    <row r="743722" spans="26:26">
      <c r="Z743722" s="5"/>
    </row>
    <row r="743723" spans="26:26">
      <c r="Z743723" s="5"/>
    </row>
    <row r="743724" spans="26:26">
      <c r="Z743724" s="5"/>
    </row>
    <row r="743725" spans="26:26">
      <c r="Z743725" s="5"/>
    </row>
    <row r="743726" spans="26:26">
      <c r="Z743726" s="5"/>
    </row>
    <row r="743727" spans="26:26">
      <c r="Z743727" s="5"/>
    </row>
    <row r="743728" spans="26:26">
      <c r="Z743728" s="5"/>
    </row>
    <row r="743729" spans="26:26">
      <c r="Z743729" s="5"/>
    </row>
    <row r="743730" spans="26:26">
      <c r="Z743730" s="5"/>
    </row>
    <row r="743731" spans="26:26">
      <c r="Z743731" s="5"/>
    </row>
    <row r="743732" spans="26:26">
      <c r="Z743732" s="5"/>
    </row>
    <row r="743733" spans="26:26">
      <c r="Z743733" s="5"/>
    </row>
    <row r="743734" spans="26:26">
      <c r="Z743734" s="5"/>
    </row>
    <row r="743735" spans="26:26">
      <c r="Z743735" s="5"/>
    </row>
    <row r="743736" spans="26:26">
      <c r="Z743736" s="5"/>
    </row>
    <row r="743737" spans="26:26">
      <c r="Z743737" s="5"/>
    </row>
    <row r="743738" spans="26:26">
      <c r="Z743738" s="5"/>
    </row>
    <row r="743739" spans="26:26">
      <c r="Z743739" s="5"/>
    </row>
    <row r="743740" spans="26:26">
      <c r="Z743740" s="5"/>
    </row>
    <row r="743741" spans="26:26">
      <c r="Z743741" s="5"/>
    </row>
    <row r="743742" spans="26:26">
      <c r="Z743742" s="5"/>
    </row>
    <row r="743743" spans="26:26">
      <c r="Z743743" s="5"/>
    </row>
    <row r="743744" spans="26:26">
      <c r="Z743744" s="5"/>
    </row>
    <row r="743745" spans="26:26">
      <c r="Z743745" s="5"/>
    </row>
    <row r="743746" spans="26:26">
      <c r="Z743746" s="5"/>
    </row>
    <row r="743747" spans="26:26">
      <c r="Z743747" s="5"/>
    </row>
    <row r="743748" spans="26:26">
      <c r="Z743748" s="5"/>
    </row>
    <row r="743749" spans="26:26">
      <c r="Z743749" s="5"/>
    </row>
    <row r="743750" spans="26:26">
      <c r="Z743750" s="5"/>
    </row>
    <row r="743751" spans="26:26">
      <c r="Z743751" s="5"/>
    </row>
    <row r="743752" spans="26:26">
      <c r="Z743752" s="5"/>
    </row>
    <row r="743753" spans="26:26">
      <c r="Z743753" s="5"/>
    </row>
    <row r="743754" spans="26:26">
      <c r="Z743754" s="5"/>
    </row>
    <row r="743755" spans="26:26">
      <c r="Z743755" s="5"/>
    </row>
    <row r="743756" spans="26:26">
      <c r="Z743756" s="5"/>
    </row>
    <row r="743757" spans="26:26">
      <c r="Z743757" s="5"/>
    </row>
    <row r="743758" spans="26:26">
      <c r="Z743758" s="5"/>
    </row>
    <row r="743759" spans="26:26">
      <c r="Z743759" s="5"/>
    </row>
    <row r="743760" spans="26:26">
      <c r="Z743760" s="5"/>
    </row>
    <row r="743761" spans="26:26">
      <c r="Z743761" s="5"/>
    </row>
    <row r="743762" spans="26:26">
      <c r="Z743762" s="5"/>
    </row>
    <row r="743763" spans="26:26">
      <c r="Z743763" s="5"/>
    </row>
    <row r="743764" spans="26:26">
      <c r="Z743764" s="5"/>
    </row>
    <row r="743765" spans="26:26">
      <c r="Z743765" s="5"/>
    </row>
    <row r="743766" spans="26:26">
      <c r="Z743766" s="5"/>
    </row>
    <row r="743767" spans="26:26">
      <c r="Z743767" s="5"/>
    </row>
    <row r="743768" spans="26:26">
      <c r="Z743768" s="5"/>
    </row>
    <row r="743769" spans="26:26">
      <c r="Z743769" s="5"/>
    </row>
    <row r="743770" spans="26:26">
      <c r="Z743770" s="5"/>
    </row>
    <row r="743771" spans="26:26">
      <c r="Z743771" s="5"/>
    </row>
    <row r="743772" spans="26:26">
      <c r="Z743772" s="5"/>
    </row>
    <row r="743773" spans="26:26">
      <c r="Z743773" s="5"/>
    </row>
    <row r="743774" spans="26:26">
      <c r="Z743774" s="5"/>
    </row>
    <row r="743775" spans="26:26">
      <c r="Z743775" s="5"/>
    </row>
    <row r="743776" spans="26:26">
      <c r="Z743776" s="5"/>
    </row>
    <row r="743777" spans="26:26">
      <c r="Z743777" s="5"/>
    </row>
    <row r="743778" spans="26:26">
      <c r="Z743778" s="5"/>
    </row>
    <row r="743779" spans="26:26">
      <c r="Z743779" s="5"/>
    </row>
    <row r="743780" spans="26:26">
      <c r="Z743780" s="5"/>
    </row>
    <row r="743781" spans="26:26">
      <c r="Z743781" s="5"/>
    </row>
    <row r="743782" spans="26:26">
      <c r="Z743782" s="5"/>
    </row>
    <row r="743783" spans="26:26">
      <c r="Z743783" s="5"/>
    </row>
    <row r="743784" spans="26:26">
      <c r="Z743784" s="5"/>
    </row>
    <row r="743785" spans="26:26">
      <c r="Z743785" s="5"/>
    </row>
    <row r="743786" spans="26:26">
      <c r="Z743786" s="5"/>
    </row>
    <row r="743787" spans="26:26">
      <c r="Z743787" s="5"/>
    </row>
    <row r="743788" spans="26:26">
      <c r="Z743788" s="5"/>
    </row>
    <row r="743789" spans="26:26">
      <c r="Z743789" s="5"/>
    </row>
    <row r="743790" spans="26:26">
      <c r="Z743790" s="5"/>
    </row>
    <row r="743791" spans="26:26">
      <c r="Z743791" s="5"/>
    </row>
    <row r="743792" spans="26:26">
      <c r="Z743792" s="5"/>
    </row>
    <row r="743793" spans="26:26">
      <c r="Z743793" s="5"/>
    </row>
    <row r="743794" spans="26:26">
      <c r="Z743794" s="5"/>
    </row>
    <row r="743795" spans="26:26">
      <c r="Z743795" s="5"/>
    </row>
    <row r="743796" spans="26:26">
      <c r="Z743796" s="5"/>
    </row>
    <row r="743797" spans="26:26">
      <c r="Z743797" s="5"/>
    </row>
    <row r="743798" spans="26:26">
      <c r="Z743798" s="5"/>
    </row>
    <row r="743799" spans="26:26">
      <c r="Z743799" s="5"/>
    </row>
    <row r="743800" spans="26:26">
      <c r="Z743800" s="5"/>
    </row>
    <row r="743801" spans="26:26">
      <c r="Z743801" s="5"/>
    </row>
    <row r="743802" spans="26:26">
      <c r="Z743802" s="5"/>
    </row>
    <row r="743803" spans="26:26">
      <c r="Z743803" s="5"/>
    </row>
    <row r="743804" spans="26:26">
      <c r="Z743804" s="5"/>
    </row>
    <row r="743805" spans="26:26">
      <c r="Z743805" s="5"/>
    </row>
    <row r="743806" spans="26:26">
      <c r="Z743806" s="5"/>
    </row>
    <row r="743807" spans="26:26">
      <c r="Z743807" s="5"/>
    </row>
    <row r="743808" spans="26:26">
      <c r="Z743808" s="5"/>
    </row>
    <row r="743809" spans="26:26">
      <c r="Z743809" s="5"/>
    </row>
    <row r="743810" spans="26:26">
      <c r="Z743810" s="5"/>
    </row>
    <row r="743811" spans="26:26">
      <c r="Z743811" s="5"/>
    </row>
    <row r="743812" spans="26:26">
      <c r="Z743812" s="5"/>
    </row>
    <row r="743813" spans="26:26">
      <c r="Z743813" s="5"/>
    </row>
    <row r="743814" spans="26:26">
      <c r="Z743814" s="5"/>
    </row>
    <row r="743815" spans="26:26">
      <c r="Z743815" s="5"/>
    </row>
    <row r="743816" spans="26:26">
      <c r="Z743816" s="5"/>
    </row>
    <row r="743817" spans="26:26">
      <c r="Z743817" s="5"/>
    </row>
    <row r="743818" spans="26:26">
      <c r="Z743818" s="5"/>
    </row>
    <row r="743819" spans="26:26">
      <c r="Z743819" s="5"/>
    </row>
    <row r="743820" spans="26:26">
      <c r="Z743820" s="5"/>
    </row>
    <row r="743821" spans="26:26">
      <c r="Z743821" s="5"/>
    </row>
    <row r="743822" spans="26:26">
      <c r="Z743822" s="5"/>
    </row>
    <row r="743823" spans="26:26">
      <c r="Z743823" s="5"/>
    </row>
    <row r="743824" spans="26:26">
      <c r="Z743824" s="5"/>
    </row>
    <row r="743825" spans="26:26">
      <c r="Z743825" s="5"/>
    </row>
    <row r="743826" spans="26:26">
      <c r="Z743826" s="5"/>
    </row>
    <row r="743827" spans="26:26">
      <c r="Z743827" s="5"/>
    </row>
    <row r="743828" spans="26:26">
      <c r="Z743828" s="5"/>
    </row>
    <row r="743829" spans="26:26">
      <c r="Z743829" s="5"/>
    </row>
    <row r="743830" spans="26:26">
      <c r="Z743830" s="5"/>
    </row>
    <row r="743831" spans="26:26">
      <c r="Z743831" s="5"/>
    </row>
    <row r="743832" spans="26:26">
      <c r="Z743832" s="5"/>
    </row>
    <row r="743833" spans="26:26">
      <c r="Z743833" s="5"/>
    </row>
    <row r="743834" spans="26:26">
      <c r="Z743834" s="5"/>
    </row>
    <row r="743835" spans="26:26">
      <c r="Z743835" s="5"/>
    </row>
    <row r="743836" spans="26:26">
      <c r="Z743836" s="5"/>
    </row>
    <row r="743837" spans="26:26">
      <c r="Z743837" s="5"/>
    </row>
    <row r="743838" spans="26:26">
      <c r="Z743838" s="5"/>
    </row>
    <row r="743839" spans="26:26">
      <c r="Z743839" s="5"/>
    </row>
    <row r="743840" spans="26:26">
      <c r="Z743840" s="5"/>
    </row>
    <row r="743841" spans="26:26">
      <c r="Z743841" s="5"/>
    </row>
    <row r="743842" spans="26:26">
      <c r="Z743842" s="5"/>
    </row>
    <row r="743843" spans="26:26">
      <c r="Z743843" s="5"/>
    </row>
    <row r="743844" spans="26:26">
      <c r="Z743844" s="5"/>
    </row>
    <row r="743845" spans="26:26">
      <c r="Z743845" s="5"/>
    </row>
    <row r="743846" spans="26:26">
      <c r="Z743846" s="5"/>
    </row>
    <row r="743847" spans="26:26">
      <c r="Z743847" s="5"/>
    </row>
    <row r="743848" spans="26:26">
      <c r="Z743848" s="5"/>
    </row>
    <row r="743849" spans="26:26">
      <c r="Z743849" s="5"/>
    </row>
    <row r="743850" spans="26:26">
      <c r="Z743850" s="5"/>
    </row>
    <row r="743851" spans="26:26">
      <c r="Z743851" s="5"/>
    </row>
    <row r="743852" spans="26:26">
      <c r="Z743852" s="5"/>
    </row>
    <row r="743853" spans="26:26">
      <c r="Z743853" s="5"/>
    </row>
    <row r="743854" spans="26:26">
      <c r="Z743854" s="5"/>
    </row>
    <row r="743855" spans="26:26">
      <c r="Z743855" s="5"/>
    </row>
    <row r="743856" spans="26:26">
      <c r="Z743856" s="5"/>
    </row>
    <row r="743857" spans="26:26">
      <c r="Z743857" s="5"/>
    </row>
    <row r="743858" spans="26:26">
      <c r="Z743858" s="5"/>
    </row>
    <row r="743859" spans="26:26">
      <c r="Z743859" s="5"/>
    </row>
    <row r="743860" spans="26:26">
      <c r="Z743860" s="5"/>
    </row>
    <row r="743861" spans="26:26">
      <c r="Z743861" s="5"/>
    </row>
    <row r="743862" spans="26:26">
      <c r="Z743862" s="5"/>
    </row>
    <row r="743863" spans="26:26">
      <c r="Z743863" s="5"/>
    </row>
    <row r="743864" spans="26:26">
      <c r="Z743864" s="5"/>
    </row>
    <row r="743865" spans="26:26">
      <c r="Z743865" s="5"/>
    </row>
    <row r="743866" spans="26:26">
      <c r="Z743866" s="5"/>
    </row>
    <row r="743867" spans="26:26">
      <c r="Z743867" s="5"/>
    </row>
    <row r="743868" spans="26:26">
      <c r="Z743868" s="5"/>
    </row>
    <row r="743869" spans="26:26">
      <c r="Z743869" s="5"/>
    </row>
    <row r="743870" spans="26:26">
      <c r="Z743870" s="5"/>
    </row>
    <row r="743871" spans="26:26">
      <c r="Z743871" s="5"/>
    </row>
    <row r="743872" spans="26:26">
      <c r="Z743872" s="5"/>
    </row>
    <row r="743873" spans="26:26">
      <c r="Z743873" s="5"/>
    </row>
    <row r="743874" spans="26:26">
      <c r="Z743874" s="5"/>
    </row>
    <row r="743875" spans="26:26">
      <c r="Z743875" s="5"/>
    </row>
    <row r="743876" spans="26:26">
      <c r="Z743876" s="5"/>
    </row>
    <row r="743877" spans="26:26">
      <c r="Z743877" s="5"/>
    </row>
    <row r="743878" spans="26:26">
      <c r="Z743878" s="5"/>
    </row>
    <row r="743879" spans="26:26">
      <c r="Z743879" s="5"/>
    </row>
    <row r="743880" spans="26:26">
      <c r="Z743880" s="5"/>
    </row>
    <row r="743881" spans="26:26">
      <c r="Z743881" s="5"/>
    </row>
    <row r="743882" spans="26:26">
      <c r="Z743882" s="5"/>
    </row>
    <row r="743883" spans="26:26">
      <c r="Z743883" s="5"/>
    </row>
    <row r="743884" spans="26:26">
      <c r="Z743884" s="5"/>
    </row>
    <row r="743885" spans="26:26">
      <c r="Z743885" s="5"/>
    </row>
    <row r="743886" spans="26:26">
      <c r="Z743886" s="5"/>
    </row>
    <row r="743887" spans="26:26">
      <c r="Z743887" s="5"/>
    </row>
    <row r="743888" spans="26:26">
      <c r="Z743888" s="5"/>
    </row>
    <row r="743889" spans="26:26">
      <c r="Z743889" s="5"/>
    </row>
    <row r="743890" spans="26:26">
      <c r="Z743890" s="5"/>
    </row>
    <row r="743891" spans="26:26">
      <c r="Z743891" s="5"/>
    </row>
    <row r="743892" spans="26:26">
      <c r="Z743892" s="5"/>
    </row>
    <row r="743893" spans="26:26">
      <c r="Z743893" s="5"/>
    </row>
    <row r="743894" spans="26:26">
      <c r="Z743894" s="5"/>
    </row>
    <row r="743895" spans="26:26">
      <c r="Z743895" s="5"/>
    </row>
    <row r="743896" spans="26:26">
      <c r="Z743896" s="5"/>
    </row>
    <row r="743897" spans="26:26">
      <c r="Z743897" s="5"/>
    </row>
    <row r="743898" spans="26:26">
      <c r="Z743898" s="5"/>
    </row>
    <row r="743899" spans="26:26">
      <c r="Z743899" s="5"/>
    </row>
    <row r="743900" spans="26:26">
      <c r="Z743900" s="5"/>
    </row>
    <row r="743901" spans="26:26">
      <c r="Z743901" s="5"/>
    </row>
    <row r="743902" spans="26:26">
      <c r="Z743902" s="5"/>
    </row>
    <row r="743903" spans="26:26">
      <c r="Z743903" s="5"/>
    </row>
    <row r="743904" spans="26:26">
      <c r="Z743904" s="5"/>
    </row>
    <row r="743905" spans="26:26">
      <c r="Z743905" s="5"/>
    </row>
    <row r="743906" spans="26:26">
      <c r="Z743906" s="5"/>
    </row>
    <row r="743907" spans="26:26">
      <c r="Z743907" s="5"/>
    </row>
    <row r="743908" spans="26:26">
      <c r="Z743908" s="5"/>
    </row>
    <row r="743909" spans="26:26">
      <c r="Z743909" s="5"/>
    </row>
    <row r="743910" spans="26:26">
      <c r="Z743910" s="5"/>
    </row>
    <row r="743911" spans="26:26">
      <c r="Z743911" s="5"/>
    </row>
    <row r="743912" spans="26:26">
      <c r="Z743912" s="5"/>
    </row>
    <row r="743913" spans="26:26">
      <c r="Z743913" s="5"/>
    </row>
    <row r="743914" spans="26:26">
      <c r="Z743914" s="5"/>
    </row>
    <row r="743915" spans="26:26">
      <c r="Z743915" s="5"/>
    </row>
    <row r="743916" spans="26:26">
      <c r="Z743916" s="5"/>
    </row>
    <row r="743917" spans="26:26">
      <c r="Z743917" s="5"/>
    </row>
    <row r="743918" spans="26:26">
      <c r="Z743918" s="5"/>
    </row>
    <row r="743919" spans="26:26">
      <c r="Z743919" s="5"/>
    </row>
    <row r="743920" spans="26:26">
      <c r="Z743920" s="5"/>
    </row>
    <row r="743921" spans="26:26">
      <c r="Z743921" s="5"/>
    </row>
    <row r="743922" spans="26:26">
      <c r="Z743922" s="5"/>
    </row>
    <row r="743923" spans="26:26">
      <c r="Z743923" s="5"/>
    </row>
    <row r="743924" spans="26:26">
      <c r="Z743924" s="5"/>
    </row>
    <row r="743925" spans="26:26">
      <c r="Z743925" s="5"/>
    </row>
    <row r="743926" spans="26:26">
      <c r="Z743926" s="5"/>
    </row>
    <row r="743927" spans="26:26">
      <c r="Z743927" s="5"/>
    </row>
    <row r="743928" spans="26:26">
      <c r="Z743928" s="5"/>
    </row>
    <row r="743929" spans="26:26">
      <c r="Z743929" s="5"/>
    </row>
    <row r="743930" spans="26:26">
      <c r="Z743930" s="5"/>
    </row>
    <row r="743931" spans="26:26">
      <c r="Z743931" s="5"/>
    </row>
    <row r="743932" spans="26:26">
      <c r="Z743932" s="5"/>
    </row>
    <row r="743933" spans="26:26">
      <c r="Z743933" s="5"/>
    </row>
    <row r="743934" spans="26:26">
      <c r="Z743934" s="5"/>
    </row>
    <row r="743935" spans="26:26">
      <c r="Z743935" s="5"/>
    </row>
    <row r="743936" spans="26:26">
      <c r="Z743936" s="5"/>
    </row>
    <row r="743937" spans="26:26">
      <c r="Z743937" s="5"/>
    </row>
    <row r="743938" spans="26:26">
      <c r="Z743938" s="5"/>
    </row>
    <row r="743939" spans="26:26">
      <c r="Z743939" s="5"/>
    </row>
    <row r="743940" spans="26:26">
      <c r="Z743940" s="5"/>
    </row>
    <row r="743941" spans="26:26">
      <c r="Z743941" s="5"/>
    </row>
    <row r="743942" spans="26:26">
      <c r="Z743942" s="5"/>
    </row>
    <row r="743943" spans="26:26">
      <c r="Z743943" s="5"/>
    </row>
    <row r="743944" spans="26:26">
      <c r="Z743944" s="5"/>
    </row>
    <row r="743945" spans="26:26">
      <c r="Z743945" s="5"/>
    </row>
    <row r="743946" spans="26:26">
      <c r="Z743946" s="5"/>
    </row>
    <row r="743947" spans="26:26">
      <c r="Z743947" s="5"/>
    </row>
    <row r="743948" spans="26:26">
      <c r="Z743948" s="5"/>
    </row>
    <row r="743949" spans="26:26">
      <c r="Z743949" s="5"/>
    </row>
    <row r="743950" spans="26:26">
      <c r="Z743950" s="5"/>
    </row>
    <row r="743951" spans="26:26">
      <c r="Z743951" s="5"/>
    </row>
    <row r="743952" spans="26:26">
      <c r="Z743952" s="5"/>
    </row>
    <row r="743953" spans="26:26">
      <c r="Z743953" s="5"/>
    </row>
    <row r="743954" spans="26:26">
      <c r="Z743954" s="5"/>
    </row>
    <row r="743955" spans="26:26">
      <c r="Z743955" s="5"/>
    </row>
    <row r="743956" spans="26:26">
      <c r="Z743956" s="5"/>
    </row>
    <row r="743957" spans="26:26">
      <c r="Z743957" s="5"/>
    </row>
    <row r="743958" spans="26:26">
      <c r="Z743958" s="5"/>
    </row>
    <row r="743959" spans="26:26">
      <c r="Z743959" s="5"/>
    </row>
    <row r="743960" spans="26:26">
      <c r="Z743960" s="5"/>
    </row>
    <row r="743961" spans="26:26">
      <c r="Z743961" s="5"/>
    </row>
    <row r="743962" spans="26:26">
      <c r="Z743962" s="5"/>
    </row>
    <row r="743963" spans="26:26">
      <c r="Z743963" s="5"/>
    </row>
    <row r="743964" spans="26:26">
      <c r="Z743964" s="5"/>
    </row>
    <row r="743965" spans="26:26">
      <c r="Z743965" s="5"/>
    </row>
    <row r="743966" spans="26:26">
      <c r="Z743966" s="5"/>
    </row>
    <row r="743967" spans="26:26">
      <c r="Z743967" s="5"/>
    </row>
    <row r="743968" spans="26:26">
      <c r="Z743968" s="5"/>
    </row>
    <row r="743969" spans="26:26">
      <c r="Z743969" s="5"/>
    </row>
    <row r="743970" spans="26:26">
      <c r="Z743970" s="5"/>
    </row>
    <row r="743971" spans="26:26">
      <c r="Z743971" s="5"/>
    </row>
    <row r="743972" spans="26:26">
      <c r="Z743972" s="5"/>
    </row>
    <row r="743973" spans="26:26">
      <c r="Z743973" s="5"/>
    </row>
    <row r="743974" spans="26:26">
      <c r="Z743974" s="5"/>
    </row>
    <row r="743975" spans="26:26">
      <c r="Z743975" s="5"/>
    </row>
    <row r="743976" spans="26:26">
      <c r="Z743976" s="5"/>
    </row>
    <row r="743977" spans="26:26">
      <c r="Z743977" s="5"/>
    </row>
    <row r="743978" spans="26:26">
      <c r="Z743978" s="5"/>
    </row>
    <row r="743979" spans="26:26">
      <c r="Z743979" s="5"/>
    </row>
    <row r="743980" spans="26:26">
      <c r="Z743980" s="5"/>
    </row>
    <row r="743981" spans="26:26">
      <c r="Z743981" s="5"/>
    </row>
    <row r="743982" spans="26:26">
      <c r="Z743982" s="5"/>
    </row>
    <row r="743983" spans="26:26">
      <c r="Z743983" s="5"/>
    </row>
    <row r="743984" spans="26:26">
      <c r="Z743984" s="5"/>
    </row>
    <row r="743985" spans="26:26">
      <c r="Z743985" s="5"/>
    </row>
    <row r="743986" spans="26:26">
      <c r="Z743986" s="5"/>
    </row>
    <row r="743987" spans="26:26">
      <c r="Z743987" s="5"/>
    </row>
    <row r="743988" spans="26:26">
      <c r="Z743988" s="5"/>
    </row>
    <row r="743989" spans="26:26">
      <c r="Z743989" s="5"/>
    </row>
    <row r="743990" spans="26:26">
      <c r="Z743990" s="5"/>
    </row>
    <row r="743991" spans="26:26">
      <c r="Z743991" s="5"/>
    </row>
    <row r="743992" spans="26:26">
      <c r="Z743992" s="5"/>
    </row>
    <row r="743993" spans="26:26">
      <c r="Z743993" s="5"/>
    </row>
    <row r="743994" spans="26:26">
      <c r="Z743994" s="5"/>
    </row>
    <row r="743995" spans="26:26">
      <c r="Z743995" s="5"/>
    </row>
    <row r="743996" spans="26:26">
      <c r="Z743996" s="5"/>
    </row>
    <row r="743997" spans="26:26">
      <c r="Z743997" s="5"/>
    </row>
    <row r="743998" spans="26:26">
      <c r="Z743998" s="5"/>
    </row>
    <row r="743999" spans="26:26">
      <c r="Z743999" s="5"/>
    </row>
    <row r="744000" spans="26:26">
      <c r="Z744000" s="5"/>
    </row>
    <row r="744001" spans="26:26">
      <c r="Z744001" s="5"/>
    </row>
    <row r="744002" spans="26:26">
      <c r="Z744002" s="5"/>
    </row>
    <row r="744003" spans="26:26">
      <c r="Z744003" s="5"/>
    </row>
    <row r="744004" spans="26:26">
      <c r="Z744004" s="5"/>
    </row>
    <row r="744005" spans="26:26">
      <c r="Z744005" s="5"/>
    </row>
    <row r="744006" spans="26:26">
      <c r="Z744006" s="5"/>
    </row>
    <row r="744007" spans="26:26">
      <c r="Z744007" s="5"/>
    </row>
    <row r="744008" spans="26:26">
      <c r="Z744008" s="5"/>
    </row>
    <row r="744009" spans="26:26">
      <c r="Z744009" s="5"/>
    </row>
    <row r="744010" spans="26:26">
      <c r="Z744010" s="5"/>
    </row>
    <row r="744011" spans="26:26">
      <c r="Z744011" s="5"/>
    </row>
    <row r="744012" spans="26:26">
      <c r="Z744012" s="5"/>
    </row>
    <row r="744013" spans="26:26">
      <c r="Z744013" s="5"/>
    </row>
    <row r="744014" spans="26:26">
      <c r="Z744014" s="5"/>
    </row>
    <row r="744015" spans="26:26">
      <c r="Z744015" s="5"/>
    </row>
    <row r="744016" spans="26:26">
      <c r="Z744016" s="5"/>
    </row>
    <row r="744017" spans="26:26">
      <c r="Z744017" s="5"/>
    </row>
    <row r="744018" spans="26:26">
      <c r="Z744018" s="5"/>
    </row>
    <row r="744019" spans="26:26">
      <c r="Z744019" s="5"/>
    </row>
    <row r="744020" spans="26:26">
      <c r="Z744020" s="5"/>
    </row>
    <row r="744021" spans="26:26">
      <c r="Z744021" s="5"/>
    </row>
    <row r="744022" spans="26:26">
      <c r="Z744022" s="5"/>
    </row>
    <row r="744023" spans="26:26">
      <c r="Z744023" s="5"/>
    </row>
    <row r="744024" spans="26:26">
      <c r="Z744024" s="5"/>
    </row>
    <row r="744025" spans="26:26">
      <c r="Z744025" s="5"/>
    </row>
    <row r="744026" spans="26:26">
      <c r="Z744026" s="5"/>
    </row>
    <row r="744027" spans="26:26">
      <c r="Z744027" s="5"/>
    </row>
    <row r="744028" spans="26:26">
      <c r="Z744028" s="5"/>
    </row>
    <row r="744029" spans="26:26">
      <c r="Z744029" s="5"/>
    </row>
    <row r="744030" spans="26:26">
      <c r="Z744030" s="5"/>
    </row>
    <row r="744031" spans="26:26">
      <c r="Z744031" s="5"/>
    </row>
    <row r="744032" spans="26:26">
      <c r="Z744032" s="5"/>
    </row>
    <row r="744033" spans="26:26">
      <c r="Z744033" s="5"/>
    </row>
    <row r="744034" spans="26:26">
      <c r="Z744034" s="5"/>
    </row>
    <row r="744035" spans="26:26">
      <c r="Z744035" s="5"/>
    </row>
    <row r="744036" spans="26:26">
      <c r="Z744036" s="5"/>
    </row>
    <row r="744037" spans="26:26">
      <c r="Z744037" s="5"/>
    </row>
    <row r="744038" spans="26:26">
      <c r="Z744038" s="5"/>
    </row>
    <row r="744039" spans="26:26">
      <c r="Z744039" s="5"/>
    </row>
    <row r="744040" spans="26:26">
      <c r="Z744040" s="5"/>
    </row>
    <row r="744041" spans="26:26">
      <c r="Z744041" s="5"/>
    </row>
    <row r="744042" spans="26:26">
      <c r="Z744042" s="5"/>
    </row>
    <row r="744043" spans="26:26">
      <c r="Z744043" s="5"/>
    </row>
    <row r="744044" spans="26:26">
      <c r="Z744044" s="5"/>
    </row>
    <row r="744045" spans="26:26">
      <c r="Z744045" s="5"/>
    </row>
    <row r="744046" spans="26:26">
      <c r="Z744046" s="5"/>
    </row>
    <row r="744047" spans="26:26">
      <c r="Z744047" s="5"/>
    </row>
    <row r="744048" spans="26:26">
      <c r="Z744048" s="5"/>
    </row>
    <row r="744049" spans="26:26">
      <c r="Z744049" s="5"/>
    </row>
    <row r="744050" spans="26:26">
      <c r="Z744050" s="5"/>
    </row>
    <row r="744051" spans="26:26">
      <c r="Z744051" s="5"/>
    </row>
    <row r="744052" spans="26:26">
      <c r="Z744052" s="5"/>
    </row>
    <row r="744053" spans="26:26">
      <c r="Z744053" s="5"/>
    </row>
    <row r="744054" spans="26:26">
      <c r="Z744054" s="5"/>
    </row>
    <row r="744055" spans="26:26">
      <c r="Z744055" s="5"/>
    </row>
    <row r="744056" spans="26:26">
      <c r="Z744056" s="5"/>
    </row>
    <row r="744057" spans="26:26">
      <c r="Z744057" s="5"/>
    </row>
    <row r="744058" spans="26:26">
      <c r="Z744058" s="5"/>
    </row>
    <row r="744059" spans="26:26">
      <c r="Z744059" s="5"/>
    </row>
    <row r="744060" spans="26:26">
      <c r="Z744060" s="5"/>
    </row>
    <row r="744061" spans="26:26">
      <c r="Z744061" s="5"/>
    </row>
    <row r="744062" spans="26:26">
      <c r="Z744062" s="5"/>
    </row>
    <row r="744063" spans="26:26">
      <c r="Z744063" s="5"/>
    </row>
    <row r="744064" spans="26:26">
      <c r="Z744064" s="5"/>
    </row>
    <row r="744065" spans="26:26">
      <c r="Z744065" s="5"/>
    </row>
    <row r="744066" spans="26:26">
      <c r="Z744066" s="5"/>
    </row>
    <row r="744067" spans="26:26">
      <c r="Z744067" s="5"/>
    </row>
    <row r="744068" spans="26:26">
      <c r="Z744068" s="5"/>
    </row>
    <row r="744069" spans="26:26">
      <c r="Z744069" s="5"/>
    </row>
    <row r="744070" spans="26:26">
      <c r="Z744070" s="5"/>
    </row>
    <row r="744071" spans="26:26">
      <c r="Z744071" s="5"/>
    </row>
    <row r="744072" spans="26:26">
      <c r="Z744072" s="5"/>
    </row>
    <row r="744073" spans="26:26">
      <c r="Z744073" s="5"/>
    </row>
    <row r="744074" spans="26:26">
      <c r="Z744074" s="5"/>
    </row>
    <row r="744075" spans="26:26">
      <c r="Z744075" s="5"/>
    </row>
    <row r="744076" spans="26:26">
      <c r="Z744076" s="5"/>
    </row>
    <row r="744077" spans="26:26">
      <c r="Z744077" s="5"/>
    </row>
    <row r="744078" spans="26:26">
      <c r="Z744078" s="5"/>
    </row>
    <row r="744079" spans="26:26">
      <c r="Z744079" s="5"/>
    </row>
    <row r="744080" spans="26:26">
      <c r="Z744080" s="5"/>
    </row>
    <row r="744081" spans="26:26">
      <c r="Z744081" s="5"/>
    </row>
    <row r="744082" spans="26:26">
      <c r="Z744082" s="5"/>
    </row>
    <row r="744083" spans="26:26">
      <c r="Z744083" s="5"/>
    </row>
    <row r="744084" spans="26:26">
      <c r="Z744084" s="5"/>
    </row>
    <row r="744085" spans="26:26">
      <c r="Z744085" s="5"/>
    </row>
    <row r="744086" spans="26:26">
      <c r="Z744086" s="5"/>
    </row>
    <row r="744087" spans="26:26">
      <c r="Z744087" s="5"/>
    </row>
    <row r="744088" spans="26:26">
      <c r="Z744088" s="5"/>
    </row>
    <row r="744089" spans="26:26">
      <c r="Z744089" s="5"/>
    </row>
    <row r="744090" spans="26:26">
      <c r="Z744090" s="5"/>
    </row>
    <row r="744091" spans="26:26">
      <c r="Z744091" s="5"/>
    </row>
    <row r="744092" spans="26:26">
      <c r="Z744092" s="5"/>
    </row>
    <row r="744093" spans="26:26">
      <c r="Z744093" s="5"/>
    </row>
    <row r="744094" spans="26:26">
      <c r="Z744094" s="5"/>
    </row>
    <row r="744095" spans="26:26">
      <c r="Z744095" s="5"/>
    </row>
    <row r="744096" spans="26:26">
      <c r="Z744096" s="5"/>
    </row>
    <row r="744097" spans="26:26">
      <c r="Z744097" s="5"/>
    </row>
    <row r="744098" spans="26:26">
      <c r="Z744098" s="5"/>
    </row>
    <row r="744099" spans="26:26">
      <c r="Z744099" s="5"/>
    </row>
    <row r="744100" spans="26:26">
      <c r="Z744100" s="5"/>
    </row>
    <row r="744101" spans="26:26">
      <c r="Z744101" s="5"/>
    </row>
    <row r="744102" spans="26:26">
      <c r="Z744102" s="5"/>
    </row>
    <row r="744103" spans="26:26">
      <c r="Z744103" s="5"/>
    </row>
    <row r="744104" spans="26:26">
      <c r="Z744104" s="5"/>
    </row>
    <row r="744105" spans="26:26">
      <c r="Z744105" s="5"/>
    </row>
    <row r="744106" spans="26:26">
      <c r="Z744106" s="5"/>
    </row>
    <row r="744107" spans="26:26">
      <c r="Z744107" s="5"/>
    </row>
    <row r="744108" spans="26:26">
      <c r="Z744108" s="5"/>
    </row>
    <row r="744109" spans="26:26">
      <c r="Z744109" s="5"/>
    </row>
    <row r="744110" spans="26:26">
      <c r="Z744110" s="5"/>
    </row>
    <row r="744111" spans="26:26">
      <c r="Z744111" s="5"/>
    </row>
    <row r="744112" spans="26:26">
      <c r="Z744112" s="5"/>
    </row>
    <row r="744113" spans="26:26">
      <c r="Z744113" s="5"/>
    </row>
    <row r="744114" spans="26:26">
      <c r="Z744114" s="5"/>
    </row>
    <row r="744115" spans="26:26">
      <c r="Z744115" s="5"/>
    </row>
    <row r="744116" spans="26:26">
      <c r="Z744116" s="5"/>
    </row>
    <row r="744117" spans="26:26">
      <c r="Z744117" s="5"/>
    </row>
    <row r="744118" spans="26:26">
      <c r="Z744118" s="5"/>
    </row>
    <row r="744119" spans="26:26">
      <c r="Z744119" s="5"/>
    </row>
    <row r="744120" spans="26:26">
      <c r="Z744120" s="5"/>
    </row>
    <row r="744121" spans="26:26">
      <c r="Z744121" s="5"/>
    </row>
    <row r="744122" spans="26:26">
      <c r="Z744122" s="5"/>
    </row>
    <row r="744123" spans="26:26">
      <c r="Z744123" s="5"/>
    </row>
    <row r="744124" spans="26:26">
      <c r="Z744124" s="5"/>
    </row>
    <row r="744125" spans="26:26">
      <c r="Z744125" s="5"/>
    </row>
    <row r="744126" spans="26:26">
      <c r="Z744126" s="5"/>
    </row>
    <row r="744127" spans="26:26">
      <c r="Z744127" s="5"/>
    </row>
    <row r="744128" spans="26:26">
      <c r="Z744128" s="5"/>
    </row>
    <row r="744129" spans="26:26">
      <c r="Z744129" s="5"/>
    </row>
    <row r="744130" spans="26:26">
      <c r="Z744130" s="5"/>
    </row>
    <row r="744131" spans="26:26">
      <c r="Z744131" s="5"/>
    </row>
    <row r="744132" spans="26:26">
      <c r="Z744132" s="5"/>
    </row>
    <row r="744133" spans="26:26">
      <c r="Z744133" s="5"/>
    </row>
    <row r="744134" spans="26:26">
      <c r="Z744134" s="5"/>
    </row>
    <row r="744135" spans="26:26">
      <c r="Z744135" s="5"/>
    </row>
    <row r="744136" spans="26:26">
      <c r="Z744136" s="5"/>
    </row>
    <row r="744137" spans="26:26">
      <c r="Z744137" s="5"/>
    </row>
    <row r="744138" spans="26:26">
      <c r="Z744138" s="5"/>
    </row>
    <row r="744139" spans="26:26">
      <c r="Z744139" s="5"/>
    </row>
    <row r="744140" spans="26:26">
      <c r="Z744140" s="5"/>
    </row>
    <row r="744141" spans="26:26">
      <c r="Z744141" s="5"/>
    </row>
    <row r="744142" spans="26:26">
      <c r="Z744142" s="5"/>
    </row>
    <row r="744143" spans="26:26">
      <c r="Z744143" s="5"/>
    </row>
    <row r="744144" spans="26:26">
      <c r="Z744144" s="5"/>
    </row>
    <row r="744145" spans="26:26">
      <c r="Z744145" s="5"/>
    </row>
    <row r="744146" spans="26:26">
      <c r="Z744146" s="5"/>
    </row>
    <row r="744147" spans="26:26">
      <c r="Z744147" s="5"/>
    </row>
    <row r="744148" spans="26:26">
      <c r="Z744148" s="5"/>
    </row>
    <row r="744149" spans="26:26">
      <c r="Z744149" s="5"/>
    </row>
    <row r="744150" spans="26:26">
      <c r="Z744150" s="5"/>
    </row>
    <row r="744151" spans="26:26">
      <c r="Z744151" s="5"/>
    </row>
    <row r="744152" spans="26:26">
      <c r="Z744152" s="5"/>
    </row>
    <row r="744153" spans="26:26">
      <c r="Z744153" s="5"/>
    </row>
    <row r="744154" spans="26:26">
      <c r="Z744154" s="5"/>
    </row>
    <row r="744155" spans="26:26">
      <c r="Z744155" s="5"/>
    </row>
    <row r="744156" spans="26:26">
      <c r="Z744156" s="5"/>
    </row>
    <row r="744157" spans="26:26">
      <c r="Z744157" s="5"/>
    </row>
    <row r="744158" spans="26:26">
      <c r="Z744158" s="5"/>
    </row>
    <row r="744159" spans="26:26">
      <c r="Z744159" s="5"/>
    </row>
    <row r="744160" spans="26:26">
      <c r="Z744160" s="5"/>
    </row>
    <row r="744161" spans="26:26">
      <c r="Z744161" s="5"/>
    </row>
    <row r="744162" spans="26:26">
      <c r="Z744162" s="5"/>
    </row>
    <row r="744163" spans="26:26">
      <c r="Z744163" s="5"/>
    </row>
    <row r="744164" spans="26:26">
      <c r="Z744164" s="5"/>
    </row>
    <row r="744165" spans="26:26">
      <c r="Z744165" s="5"/>
    </row>
    <row r="744166" spans="26:26">
      <c r="Z744166" s="5"/>
    </row>
    <row r="744167" spans="26:26">
      <c r="Z744167" s="5"/>
    </row>
    <row r="744168" spans="26:26">
      <c r="Z744168" s="5"/>
    </row>
    <row r="744169" spans="26:26">
      <c r="Z744169" s="5"/>
    </row>
    <row r="744170" spans="26:26">
      <c r="Z744170" s="5"/>
    </row>
    <row r="744171" spans="26:26">
      <c r="Z744171" s="5"/>
    </row>
    <row r="744172" spans="26:26">
      <c r="Z744172" s="5"/>
    </row>
    <row r="744173" spans="26:26">
      <c r="Z744173" s="5"/>
    </row>
    <row r="744174" spans="26:26">
      <c r="Z744174" s="5"/>
    </row>
    <row r="744175" spans="26:26">
      <c r="Z744175" s="5"/>
    </row>
    <row r="744176" spans="26:26">
      <c r="Z744176" s="5"/>
    </row>
    <row r="744177" spans="26:26">
      <c r="Z744177" s="5"/>
    </row>
    <row r="744178" spans="26:26">
      <c r="Z744178" s="5"/>
    </row>
    <row r="744179" spans="26:26">
      <c r="Z744179" s="5"/>
    </row>
    <row r="744180" spans="26:26">
      <c r="Z744180" s="5"/>
    </row>
    <row r="744181" spans="26:26">
      <c r="Z744181" s="5"/>
    </row>
    <row r="744182" spans="26:26">
      <c r="Z744182" s="5"/>
    </row>
    <row r="744183" spans="26:26">
      <c r="Z744183" s="5"/>
    </row>
    <row r="744184" spans="26:26">
      <c r="Z744184" s="5"/>
    </row>
    <row r="744185" spans="26:26">
      <c r="Z744185" s="5"/>
    </row>
    <row r="744186" spans="26:26">
      <c r="Z744186" s="5"/>
    </row>
    <row r="744187" spans="26:26">
      <c r="Z744187" s="5"/>
    </row>
    <row r="744188" spans="26:26">
      <c r="Z744188" s="5"/>
    </row>
    <row r="744189" spans="26:26">
      <c r="Z744189" s="5"/>
    </row>
    <row r="744190" spans="26:26">
      <c r="Z744190" s="5"/>
    </row>
    <row r="744191" spans="26:26">
      <c r="Z744191" s="5"/>
    </row>
    <row r="744192" spans="26:26">
      <c r="Z744192" s="5"/>
    </row>
    <row r="744193" spans="26:26">
      <c r="Z744193" s="5"/>
    </row>
    <row r="744194" spans="26:26">
      <c r="Z744194" s="5"/>
    </row>
    <row r="744195" spans="26:26">
      <c r="Z744195" s="5"/>
    </row>
    <row r="744196" spans="26:26">
      <c r="Z744196" s="5"/>
    </row>
    <row r="744197" spans="26:26">
      <c r="Z744197" s="5"/>
    </row>
    <row r="744198" spans="26:26">
      <c r="Z744198" s="5"/>
    </row>
    <row r="744199" spans="26:26">
      <c r="Z744199" s="5"/>
    </row>
    <row r="744200" spans="26:26">
      <c r="Z744200" s="5"/>
    </row>
    <row r="744201" spans="26:26">
      <c r="Z744201" s="5"/>
    </row>
    <row r="744202" spans="26:26">
      <c r="Z744202" s="5"/>
    </row>
    <row r="744203" spans="26:26">
      <c r="Z744203" s="5"/>
    </row>
    <row r="744204" spans="26:26">
      <c r="Z744204" s="5"/>
    </row>
    <row r="744205" spans="26:26">
      <c r="Z744205" s="5"/>
    </row>
    <row r="744206" spans="26:26">
      <c r="Z744206" s="5"/>
    </row>
    <row r="744207" spans="26:26">
      <c r="Z744207" s="5"/>
    </row>
    <row r="744208" spans="26:26">
      <c r="Z744208" s="5"/>
    </row>
    <row r="744209" spans="26:26">
      <c r="Z744209" s="5"/>
    </row>
    <row r="744210" spans="26:26">
      <c r="Z744210" s="5"/>
    </row>
    <row r="744211" spans="26:26">
      <c r="Z744211" s="5"/>
    </row>
    <row r="744212" spans="26:26">
      <c r="Z744212" s="5"/>
    </row>
    <row r="744213" spans="26:26">
      <c r="Z744213" s="5"/>
    </row>
    <row r="744214" spans="26:26">
      <c r="Z744214" s="5"/>
    </row>
    <row r="744215" spans="26:26">
      <c r="Z744215" s="5"/>
    </row>
    <row r="744216" spans="26:26">
      <c r="Z744216" s="5"/>
    </row>
    <row r="744217" spans="26:26">
      <c r="Z744217" s="5"/>
    </row>
    <row r="744218" spans="26:26">
      <c r="Z744218" s="5"/>
    </row>
    <row r="744219" spans="26:26">
      <c r="Z744219" s="5"/>
    </row>
    <row r="744220" spans="26:26">
      <c r="Z744220" s="5"/>
    </row>
    <row r="744221" spans="26:26">
      <c r="Z744221" s="5"/>
    </row>
    <row r="744222" spans="26:26">
      <c r="Z744222" s="5"/>
    </row>
    <row r="744223" spans="26:26">
      <c r="Z744223" s="5"/>
    </row>
    <row r="744224" spans="26:26">
      <c r="Z744224" s="5"/>
    </row>
    <row r="744225" spans="26:26">
      <c r="Z744225" s="5"/>
    </row>
    <row r="744226" spans="26:26">
      <c r="Z744226" s="5"/>
    </row>
    <row r="744227" spans="26:26">
      <c r="Z744227" s="5"/>
    </row>
    <row r="744228" spans="26:26">
      <c r="Z744228" s="5"/>
    </row>
    <row r="744229" spans="26:26">
      <c r="Z744229" s="5"/>
    </row>
    <row r="744230" spans="26:26">
      <c r="Z744230" s="5"/>
    </row>
    <row r="744231" spans="26:26">
      <c r="Z744231" s="5"/>
    </row>
    <row r="744232" spans="26:26">
      <c r="Z744232" s="5"/>
    </row>
    <row r="744233" spans="26:26">
      <c r="Z744233" s="5"/>
    </row>
    <row r="744234" spans="26:26">
      <c r="Z744234" s="5"/>
    </row>
    <row r="744235" spans="26:26">
      <c r="Z744235" s="5"/>
    </row>
    <row r="744236" spans="26:26">
      <c r="Z744236" s="5"/>
    </row>
    <row r="744237" spans="26:26">
      <c r="Z744237" s="5"/>
    </row>
    <row r="744238" spans="26:26">
      <c r="Z744238" s="5"/>
    </row>
    <row r="744239" spans="26:26">
      <c r="Z744239" s="5"/>
    </row>
    <row r="744240" spans="26:26">
      <c r="Z744240" s="5"/>
    </row>
    <row r="744241" spans="26:26">
      <c r="Z744241" s="5"/>
    </row>
    <row r="744242" spans="26:26">
      <c r="Z744242" s="5"/>
    </row>
    <row r="744243" spans="26:26">
      <c r="Z744243" s="5"/>
    </row>
    <row r="744244" spans="26:26">
      <c r="Z744244" s="5"/>
    </row>
    <row r="744245" spans="26:26">
      <c r="Z744245" s="5"/>
    </row>
    <row r="744246" spans="26:26">
      <c r="Z744246" s="5"/>
    </row>
    <row r="744247" spans="26:26">
      <c r="Z744247" s="5"/>
    </row>
    <row r="744248" spans="26:26">
      <c r="Z744248" s="5"/>
    </row>
    <row r="744249" spans="26:26">
      <c r="Z744249" s="5"/>
    </row>
    <row r="744250" spans="26:26">
      <c r="Z744250" s="5"/>
    </row>
    <row r="744251" spans="26:26">
      <c r="Z744251" s="5"/>
    </row>
    <row r="744252" spans="26:26">
      <c r="Z744252" s="5"/>
    </row>
    <row r="744253" spans="26:26">
      <c r="Z744253" s="5"/>
    </row>
    <row r="744254" spans="26:26">
      <c r="Z744254" s="5"/>
    </row>
    <row r="744255" spans="26:26">
      <c r="Z744255" s="5"/>
    </row>
    <row r="744256" spans="26:26">
      <c r="Z744256" s="5"/>
    </row>
    <row r="744257" spans="26:26">
      <c r="Z744257" s="5"/>
    </row>
    <row r="744258" spans="26:26">
      <c r="Z744258" s="5"/>
    </row>
    <row r="744259" spans="26:26">
      <c r="Z744259" s="5"/>
    </row>
    <row r="744260" spans="26:26">
      <c r="Z744260" s="5"/>
    </row>
    <row r="744261" spans="26:26">
      <c r="Z744261" s="5"/>
    </row>
    <row r="744262" spans="26:26">
      <c r="Z744262" s="5"/>
    </row>
    <row r="744263" spans="26:26">
      <c r="Z744263" s="5"/>
    </row>
    <row r="744264" spans="26:26">
      <c r="Z744264" s="5"/>
    </row>
    <row r="744265" spans="26:26">
      <c r="Z744265" s="5"/>
    </row>
    <row r="744266" spans="26:26">
      <c r="Z744266" s="5"/>
    </row>
    <row r="744267" spans="26:26">
      <c r="Z744267" s="5"/>
    </row>
    <row r="744268" spans="26:26">
      <c r="Z744268" s="5"/>
    </row>
    <row r="744269" spans="26:26">
      <c r="Z744269" s="5"/>
    </row>
    <row r="744270" spans="26:26">
      <c r="Z744270" s="5"/>
    </row>
    <row r="744271" spans="26:26">
      <c r="Z744271" s="5"/>
    </row>
    <row r="744272" spans="26:26">
      <c r="Z744272" s="5"/>
    </row>
    <row r="744273" spans="26:26">
      <c r="Z744273" s="5"/>
    </row>
    <row r="744274" spans="26:26">
      <c r="Z744274" s="5"/>
    </row>
    <row r="744275" spans="26:26">
      <c r="Z744275" s="5"/>
    </row>
    <row r="744276" spans="26:26">
      <c r="Z744276" s="5"/>
    </row>
    <row r="744277" spans="26:26">
      <c r="Z744277" s="5"/>
    </row>
    <row r="744278" spans="26:26">
      <c r="Z744278" s="5"/>
    </row>
    <row r="744279" spans="26:26">
      <c r="Z744279" s="5"/>
    </row>
    <row r="744280" spans="26:26">
      <c r="Z744280" s="5"/>
    </row>
    <row r="744281" spans="26:26">
      <c r="Z744281" s="5"/>
    </row>
    <row r="744282" spans="26:26">
      <c r="Z744282" s="5"/>
    </row>
    <row r="744283" spans="26:26">
      <c r="Z744283" s="5"/>
    </row>
    <row r="744284" spans="26:26">
      <c r="Z744284" s="5"/>
    </row>
    <row r="744285" spans="26:26">
      <c r="Z744285" s="5"/>
    </row>
    <row r="744286" spans="26:26">
      <c r="Z744286" s="5"/>
    </row>
    <row r="744287" spans="26:26">
      <c r="Z744287" s="5"/>
    </row>
    <row r="744288" spans="26:26">
      <c r="Z744288" s="5"/>
    </row>
    <row r="744289" spans="26:26">
      <c r="Z744289" s="5"/>
    </row>
    <row r="744290" spans="26:26">
      <c r="Z744290" s="5"/>
    </row>
    <row r="744291" spans="26:26">
      <c r="Z744291" s="5"/>
    </row>
    <row r="744292" spans="26:26">
      <c r="Z744292" s="5"/>
    </row>
    <row r="744293" spans="26:26">
      <c r="Z744293" s="5"/>
    </row>
    <row r="744294" spans="26:26">
      <c r="Z744294" s="5"/>
    </row>
    <row r="744295" spans="26:26">
      <c r="Z744295" s="5"/>
    </row>
    <row r="744296" spans="26:26">
      <c r="Z744296" s="5"/>
    </row>
    <row r="744297" spans="26:26">
      <c r="Z744297" s="5"/>
    </row>
    <row r="744298" spans="26:26">
      <c r="Z744298" s="5"/>
    </row>
    <row r="744299" spans="26:26">
      <c r="Z744299" s="5"/>
    </row>
    <row r="744300" spans="26:26">
      <c r="Z744300" s="5"/>
    </row>
    <row r="744301" spans="26:26">
      <c r="Z744301" s="5"/>
    </row>
    <row r="744302" spans="26:26">
      <c r="Z744302" s="5"/>
    </row>
    <row r="744303" spans="26:26">
      <c r="Z744303" s="5"/>
    </row>
    <row r="744304" spans="26:26">
      <c r="Z744304" s="5"/>
    </row>
    <row r="744305" spans="26:26">
      <c r="Z744305" s="5"/>
    </row>
    <row r="744306" spans="26:26">
      <c r="Z744306" s="5"/>
    </row>
    <row r="744307" spans="26:26">
      <c r="Z744307" s="5"/>
    </row>
    <row r="744308" spans="26:26">
      <c r="Z744308" s="5"/>
    </row>
    <row r="744309" spans="26:26">
      <c r="Z744309" s="5"/>
    </row>
    <row r="744310" spans="26:26">
      <c r="Z744310" s="5"/>
    </row>
    <row r="744311" spans="26:26">
      <c r="Z744311" s="5"/>
    </row>
    <row r="744312" spans="26:26">
      <c r="Z744312" s="5"/>
    </row>
    <row r="744313" spans="26:26">
      <c r="Z744313" s="5"/>
    </row>
    <row r="744314" spans="26:26">
      <c r="Z744314" s="5"/>
    </row>
    <row r="744315" spans="26:26">
      <c r="Z744315" s="5"/>
    </row>
    <row r="744316" spans="26:26">
      <c r="Z744316" s="5"/>
    </row>
    <row r="744317" spans="26:26">
      <c r="Z744317" s="5"/>
    </row>
    <row r="744318" spans="26:26">
      <c r="Z744318" s="5"/>
    </row>
    <row r="744319" spans="26:26">
      <c r="Z744319" s="5"/>
    </row>
    <row r="744320" spans="26:26">
      <c r="Z744320" s="5"/>
    </row>
    <row r="744321" spans="26:26">
      <c r="Z744321" s="5"/>
    </row>
    <row r="744322" spans="26:26">
      <c r="Z744322" s="5"/>
    </row>
    <row r="744323" spans="26:26">
      <c r="Z744323" s="5"/>
    </row>
    <row r="744324" spans="26:26">
      <c r="Z744324" s="5"/>
    </row>
    <row r="744325" spans="26:26">
      <c r="Z744325" s="5"/>
    </row>
    <row r="744326" spans="26:26">
      <c r="Z744326" s="5"/>
    </row>
    <row r="744327" spans="26:26">
      <c r="Z744327" s="5"/>
    </row>
    <row r="744328" spans="26:26">
      <c r="Z744328" s="5"/>
    </row>
    <row r="744329" spans="26:26">
      <c r="Z744329" s="5"/>
    </row>
    <row r="744330" spans="26:26">
      <c r="Z744330" s="5"/>
    </row>
    <row r="744331" spans="26:26">
      <c r="Z744331" s="5"/>
    </row>
    <row r="744332" spans="26:26">
      <c r="Z744332" s="5"/>
    </row>
    <row r="744333" spans="26:26">
      <c r="Z744333" s="5"/>
    </row>
    <row r="744334" spans="26:26">
      <c r="Z744334" s="5"/>
    </row>
    <row r="744335" spans="26:26">
      <c r="Z744335" s="5"/>
    </row>
    <row r="744336" spans="26:26">
      <c r="Z744336" s="5"/>
    </row>
    <row r="744337" spans="26:26">
      <c r="Z744337" s="5"/>
    </row>
    <row r="744338" spans="26:26">
      <c r="Z744338" s="5"/>
    </row>
    <row r="744339" spans="26:26">
      <c r="Z744339" s="5"/>
    </row>
    <row r="744340" spans="26:26">
      <c r="Z744340" s="5"/>
    </row>
    <row r="744341" spans="26:26">
      <c r="Z744341" s="5"/>
    </row>
    <row r="744342" spans="26:26">
      <c r="Z744342" s="5"/>
    </row>
    <row r="744343" spans="26:26">
      <c r="Z744343" s="5"/>
    </row>
    <row r="744344" spans="26:26">
      <c r="Z744344" s="5"/>
    </row>
    <row r="744345" spans="26:26">
      <c r="Z744345" s="5"/>
    </row>
    <row r="744346" spans="26:26">
      <c r="Z744346" s="5"/>
    </row>
    <row r="744347" spans="26:26">
      <c r="Z744347" s="5"/>
    </row>
    <row r="744348" spans="26:26">
      <c r="Z744348" s="5"/>
    </row>
    <row r="744349" spans="26:26">
      <c r="Z744349" s="5"/>
    </row>
    <row r="744350" spans="26:26">
      <c r="Z744350" s="5"/>
    </row>
    <row r="744351" spans="26:26">
      <c r="Z744351" s="5"/>
    </row>
    <row r="744352" spans="26:26">
      <c r="Z744352" s="5"/>
    </row>
    <row r="744353" spans="26:26">
      <c r="Z744353" s="5"/>
    </row>
    <row r="744354" spans="26:26">
      <c r="Z744354" s="5"/>
    </row>
    <row r="744355" spans="26:26">
      <c r="Z744355" s="5"/>
    </row>
    <row r="744356" spans="26:26">
      <c r="Z744356" s="5"/>
    </row>
    <row r="744357" spans="26:26">
      <c r="Z744357" s="5"/>
    </row>
    <row r="744358" spans="26:26">
      <c r="Z744358" s="5"/>
    </row>
    <row r="744359" spans="26:26">
      <c r="Z744359" s="5"/>
    </row>
    <row r="744360" spans="26:26">
      <c r="Z744360" s="5"/>
    </row>
    <row r="744361" spans="26:26">
      <c r="Z744361" s="5"/>
    </row>
    <row r="744362" spans="26:26">
      <c r="Z744362" s="5"/>
    </row>
    <row r="744363" spans="26:26">
      <c r="Z744363" s="5"/>
    </row>
    <row r="744364" spans="26:26">
      <c r="Z744364" s="5"/>
    </row>
    <row r="744365" spans="26:26">
      <c r="Z744365" s="5"/>
    </row>
    <row r="744366" spans="26:26">
      <c r="Z744366" s="5"/>
    </row>
    <row r="744367" spans="26:26">
      <c r="Z744367" s="5"/>
    </row>
    <row r="744368" spans="26:26">
      <c r="Z744368" s="5"/>
    </row>
    <row r="744369" spans="26:26">
      <c r="Z744369" s="5"/>
    </row>
    <row r="744370" spans="26:26">
      <c r="Z744370" s="5"/>
    </row>
    <row r="744371" spans="26:26">
      <c r="Z744371" s="5"/>
    </row>
    <row r="744372" spans="26:26">
      <c r="Z744372" s="5"/>
    </row>
    <row r="744373" spans="26:26">
      <c r="Z744373" s="5"/>
    </row>
    <row r="744374" spans="26:26">
      <c r="Z744374" s="5"/>
    </row>
    <row r="744375" spans="26:26">
      <c r="Z744375" s="5"/>
    </row>
    <row r="744376" spans="26:26">
      <c r="Z744376" s="5"/>
    </row>
    <row r="744377" spans="26:26">
      <c r="Z744377" s="5"/>
    </row>
    <row r="744378" spans="26:26">
      <c r="Z744378" s="5"/>
    </row>
    <row r="744379" spans="26:26">
      <c r="Z744379" s="5"/>
    </row>
    <row r="744380" spans="26:26">
      <c r="Z744380" s="5"/>
    </row>
    <row r="744381" spans="26:26">
      <c r="Z744381" s="5"/>
    </row>
    <row r="744382" spans="26:26">
      <c r="Z744382" s="5"/>
    </row>
    <row r="744383" spans="26:26">
      <c r="Z744383" s="5"/>
    </row>
    <row r="744384" spans="26:26">
      <c r="Z744384" s="5"/>
    </row>
    <row r="744385" spans="26:26">
      <c r="Z744385" s="5"/>
    </row>
    <row r="744386" spans="26:26">
      <c r="Z744386" s="5"/>
    </row>
    <row r="744387" spans="26:26">
      <c r="Z744387" s="5"/>
    </row>
    <row r="744388" spans="26:26">
      <c r="Z744388" s="5"/>
    </row>
    <row r="744389" spans="26:26">
      <c r="Z744389" s="5"/>
    </row>
    <row r="744390" spans="26:26">
      <c r="Z744390" s="5"/>
    </row>
    <row r="744391" spans="26:26">
      <c r="Z744391" s="5"/>
    </row>
    <row r="744392" spans="26:26">
      <c r="Z744392" s="5"/>
    </row>
    <row r="744393" spans="26:26">
      <c r="Z744393" s="5"/>
    </row>
    <row r="744394" spans="26:26">
      <c r="Z744394" s="5"/>
    </row>
    <row r="744395" spans="26:26">
      <c r="Z744395" s="5"/>
    </row>
    <row r="744396" spans="26:26">
      <c r="Z744396" s="5"/>
    </row>
    <row r="744397" spans="26:26">
      <c r="Z744397" s="5"/>
    </row>
    <row r="744398" spans="26:26">
      <c r="Z744398" s="5"/>
    </row>
    <row r="744399" spans="26:26">
      <c r="Z744399" s="5"/>
    </row>
    <row r="744400" spans="26:26">
      <c r="Z744400" s="5"/>
    </row>
    <row r="744401" spans="26:26">
      <c r="Z744401" s="5"/>
    </row>
    <row r="744402" spans="26:26">
      <c r="Z744402" s="5"/>
    </row>
    <row r="744403" spans="26:26">
      <c r="Z744403" s="5"/>
    </row>
    <row r="744404" spans="26:26">
      <c r="Z744404" s="5"/>
    </row>
    <row r="744405" spans="26:26">
      <c r="Z744405" s="5"/>
    </row>
    <row r="744406" spans="26:26">
      <c r="Z744406" s="5"/>
    </row>
    <row r="744407" spans="26:26">
      <c r="Z744407" s="5"/>
    </row>
    <row r="744408" spans="26:26">
      <c r="Z744408" s="5"/>
    </row>
    <row r="744409" spans="26:26">
      <c r="Z744409" s="5"/>
    </row>
    <row r="744410" spans="26:26">
      <c r="Z744410" s="5"/>
    </row>
    <row r="744411" spans="26:26">
      <c r="Z744411" s="5"/>
    </row>
    <row r="744412" spans="26:26">
      <c r="Z744412" s="5"/>
    </row>
    <row r="744413" spans="26:26">
      <c r="Z744413" s="5"/>
    </row>
    <row r="744414" spans="26:26">
      <c r="Z744414" s="5"/>
    </row>
    <row r="744415" spans="26:26">
      <c r="Z744415" s="5"/>
    </row>
    <row r="744416" spans="26:26">
      <c r="Z744416" s="5"/>
    </row>
    <row r="744417" spans="26:26">
      <c r="Z744417" s="5"/>
    </row>
    <row r="744418" spans="26:26">
      <c r="Z744418" s="5"/>
    </row>
    <row r="744419" spans="26:26">
      <c r="Z744419" s="5"/>
    </row>
    <row r="744420" spans="26:26">
      <c r="Z744420" s="5"/>
    </row>
    <row r="744421" spans="26:26">
      <c r="Z744421" s="5"/>
    </row>
    <row r="744422" spans="26:26">
      <c r="Z744422" s="5"/>
    </row>
    <row r="744423" spans="26:26">
      <c r="Z744423" s="5"/>
    </row>
    <row r="744424" spans="26:26">
      <c r="Z744424" s="5"/>
    </row>
    <row r="744425" spans="26:26">
      <c r="Z744425" s="5"/>
    </row>
    <row r="744426" spans="26:26">
      <c r="Z744426" s="5"/>
    </row>
    <row r="744427" spans="26:26">
      <c r="Z744427" s="5"/>
    </row>
    <row r="744428" spans="26:26">
      <c r="Z744428" s="5"/>
    </row>
    <row r="744429" spans="26:26">
      <c r="Z744429" s="5"/>
    </row>
    <row r="744430" spans="26:26">
      <c r="Z744430" s="5"/>
    </row>
    <row r="744431" spans="26:26">
      <c r="Z744431" s="5"/>
    </row>
    <row r="744432" spans="26:26">
      <c r="Z744432" s="5"/>
    </row>
    <row r="744433" spans="26:26">
      <c r="Z744433" s="5"/>
    </row>
    <row r="744434" spans="26:26">
      <c r="Z744434" s="5"/>
    </row>
    <row r="744435" spans="26:26">
      <c r="Z744435" s="5"/>
    </row>
    <row r="744436" spans="26:26">
      <c r="Z744436" s="5"/>
    </row>
    <row r="744437" spans="26:26">
      <c r="Z744437" s="5"/>
    </row>
    <row r="744438" spans="26:26">
      <c r="Z744438" s="5"/>
    </row>
    <row r="744439" spans="26:26">
      <c r="Z744439" s="5"/>
    </row>
    <row r="744440" spans="26:26">
      <c r="Z744440" s="5"/>
    </row>
    <row r="744441" spans="26:26">
      <c r="Z744441" s="5"/>
    </row>
    <row r="744442" spans="26:26">
      <c r="Z744442" s="5"/>
    </row>
    <row r="744443" spans="26:26">
      <c r="Z744443" s="5"/>
    </row>
    <row r="744444" spans="26:26">
      <c r="Z744444" s="5"/>
    </row>
    <row r="744445" spans="26:26">
      <c r="Z744445" s="5"/>
    </row>
    <row r="744446" spans="26:26">
      <c r="Z744446" s="5"/>
    </row>
    <row r="744447" spans="26:26">
      <c r="Z744447" s="5"/>
    </row>
    <row r="744448" spans="26:26">
      <c r="Z744448" s="5"/>
    </row>
    <row r="744449" spans="26:26">
      <c r="Z744449" s="5"/>
    </row>
    <row r="744450" spans="26:26">
      <c r="Z744450" s="5"/>
    </row>
    <row r="744451" spans="26:26">
      <c r="Z744451" s="5"/>
    </row>
    <row r="744452" spans="26:26">
      <c r="Z744452" s="5"/>
    </row>
    <row r="744453" spans="26:26">
      <c r="Z744453" s="5"/>
    </row>
    <row r="744454" spans="26:26">
      <c r="Z744454" s="5"/>
    </row>
    <row r="744455" spans="26:26">
      <c r="Z744455" s="5"/>
    </row>
    <row r="744456" spans="26:26">
      <c r="Z744456" s="5"/>
    </row>
    <row r="744457" spans="26:26">
      <c r="Z744457" s="5"/>
    </row>
    <row r="744458" spans="26:26">
      <c r="Z744458" s="5"/>
    </row>
    <row r="744459" spans="26:26">
      <c r="Z744459" s="5"/>
    </row>
    <row r="744460" spans="26:26">
      <c r="Z744460" s="5"/>
    </row>
    <row r="744461" spans="26:26">
      <c r="Z744461" s="5"/>
    </row>
    <row r="744462" spans="26:26">
      <c r="Z744462" s="5"/>
    </row>
    <row r="744463" spans="26:26">
      <c r="Z744463" s="5"/>
    </row>
    <row r="744464" spans="26:26">
      <c r="Z744464" s="5"/>
    </row>
    <row r="744465" spans="26:26">
      <c r="Z744465" s="5"/>
    </row>
    <row r="744466" spans="26:26">
      <c r="Z744466" s="5"/>
    </row>
    <row r="744467" spans="26:26">
      <c r="Z744467" s="5"/>
    </row>
    <row r="744468" spans="26:26">
      <c r="Z744468" s="5"/>
    </row>
    <row r="744469" spans="26:26">
      <c r="Z744469" s="5"/>
    </row>
    <row r="744470" spans="26:26">
      <c r="Z744470" s="5"/>
    </row>
    <row r="744471" spans="26:26">
      <c r="Z744471" s="5"/>
    </row>
    <row r="744472" spans="26:26">
      <c r="Z744472" s="5"/>
    </row>
    <row r="744473" spans="26:26">
      <c r="Z744473" s="5"/>
    </row>
    <row r="744474" spans="26:26">
      <c r="Z744474" s="5"/>
    </row>
    <row r="744475" spans="26:26">
      <c r="Z744475" s="5"/>
    </row>
    <row r="744476" spans="26:26">
      <c r="Z744476" s="5"/>
    </row>
    <row r="744477" spans="26:26">
      <c r="Z744477" s="5"/>
    </row>
    <row r="744478" spans="26:26">
      <c r="Z744478" s="5"/>
    </row>
    <row r="744479" spans="26:26">
      <c r="Z744479" s="5"/>
    </row>
    <row r="744480" spans="26:26">
      <c r="Z744480" s="5"/>
    </row>
    <row r="744481" spans="26:26">
      <c r="Z744481" s="5"/>
    </row>
    <row r="744482" spans="26:26">
      <c r="Z744482" s="5"/>
    </row>
    <row r="744483" spans="26:26">
      <c r="Z744483" s="5"/>
    </row>
    <row r="744484" spans="26:26">
      <c r="Z744484" s="5"/>
    </row>
    <row r="744485" spans="26:26">
      <c r="Z744485" s="5"/>
    </row>
    <row r="744486" spans="26:26">
      <c r="Z744486" s="5"/>
    </row>
    <row r="744487" spans="26:26">
      <c r="Z744487" s="5"/>
    </row>
    <row r="744488" spans="26:26">
      <c r="Z744488" s="5"/>
    </row>
    <row r="744489" spans="26:26">
      <c r="Z744489" s="5"/>
    </row>
    <row r="744490" spans="26:26">
      <c r="Z744490" s="5"/>
    </row>
    <row r="744491" spans="26:26">
      <c r="Z744491" s="5"/>
    </row>
    <row r="744492" spans="26:26">
      <c r="Z744492" s="5"/>
    </row>
    <row r="744493" spans="26:26">
      <c r="Z744493" s="5"/>
    </row>
    <row r="744494" spans="26:26">
      <c r="Z744494" s="5"/>
    </row>
    <row r="744495" spans="26:26">
      <c r="Z744495" s="5"/>
    </row>
    <row r="744496" spans="26:26">
      <c r="Z744496" s="5"/>
    </row>
    <row r="744497" spans="26:26">
      <c r="Z744497" s="5"/>
    </row>
    <row r="744498" spans="26:26">
      <c r="Z744498" s="5"/>
    </row>
    <row r="744499" spans="26:26">
      <c r="Z744499" s="5"/>
    </row>
    <row r="744500" spans="26:26">
      <c r="Z744500" s="5"/>
    </row>
    <row r="744501" spans="26:26">
      <c r="Z744501" s="5"/>
    </row>
    <row r="744502" spans="26:26">
      <c r="Z744502" s="5"/>
    </row>
    <row r="744503" spans="26:26">
      <c r="Z744503" s="5"/>
    </row>
    <row r="744504" spans="26:26">
      <c r="Z744504" s="5"/>
    </row>
    <row r="744505" spans="26:26">
      <c r="Z744505" s="5"/>
    </row>
    <row r="744506" spans="26:26">
      <c r="Z744506" s="5"/>
    </row>
    <row r="744507" spans="26:26">
      <c r="Z744507" s="5"/>
    </row>
    <row r="744508" spans="26:26">
      <c r="Z744508" s="5"/>
    </row>
    <row r="744509" spans="26:26">
      <c r="Z744509" s="5"/>
    </row>
    <row r="744510" spans="26:26">
      <c r="Z744510" s="5"/>
    </row>
    <row r="744511" spans="26:26">
      <c r="Z744511" s="5"/>
    </row>
    <row r="744512" spans="26:26">
      <c r="Z744512" s="5"/>
    </row>
    <row r="744513" spans="26:26">
      <c r="Z744513" s="5"/>
    </row>
    <row r="744514" spans="26:26">
      <c r="Z744514" s="5"/>
    </row>
    <row r="744515" spans="26:26">
      <c r="Z744515" s="5"/>
    </row>
    <row r="744516" spans="26:26">
      <c r="Z744516" s="5"/>
    </row>
    <row r="744517" spans="26:26">
      <c r="Z744517" s="5"/>
    </row>
    <row r="744518" spans="26:26">
      <c r="Z744518" s="5"/>
    </row>
    <row r="744519" spans="26:26">
      <c r="Z744519" s="5"/>
    </row>
    <row r="744520" spans="26:26">
      <c r="Z744520" s="5"/>
    </row>
    <row r="744521" spans="26:26">
      <c r="Z744521" s="5"/>
    </row>
    <row r="744522" spans="26:26">
      <c r="Z744522" s="5"/>
    </row>
    <row r="744523" spans="26:26">
      <c r="Z744523" s="5"/>
    </row>
    <row r="744524" spans="26:26">
      <c r="Z744524" s="5"/>
    </row>
    <row r="744525" spans="26:26">
      <c r="Z744525" s="5"/>
    </row>
    <row r="744526" spans="26:26">
      <c r="Z744526" s="5"/>
    </row>
    <row r="744527" spans="26:26">
      <c r="Z744527" s="5"/>
    </row>
    <row r="744528" spans="26:26">
      <c r="Z744528" s="5"/>
    </row>
    <row r="744529" spans="26:26">
      <c r="Z744529" s="5"/>
    </row>
    <row r="744530" spans="26:26">
      <c r="Z744530" s="5"/>
    </row>
    <row r="744531" spans="26:26">
      <c r="Z744531" s="5"/>
    </row>
    <row r="744532" spans="26:26">
      <c r="Z744532" s="5"/>
    </row>
    <row r="744533" spans="26:26">
      <c r="Z744533" s="5"/>
    </row>
    <row r="744534" spans="26:26">
      <c r="Z744534" s="5"/>
    </row>
    <row r="744535" spans="26:26">
      <c r="Z744535" s="5"/>
    </row>
    <row r="744536" spans="26:26">
      <c r="Z744536" s="5"/>
    </row>
    <row r="744537" spans="26:26">
      <c r="Z744537" s="5"/>
    </row>
    <row r="744538" spans="26:26">
      <c r="Z744538" s="5"/>
    </row>
    <row r="744539" spans="26:26">
      <c r="Z744539" s="5"/>
    </row>
    <row r="744540" spans="26:26">
      <c r="Z744540" s="5"/>
    </row>
    <row r="744541" spans="26:26">
      <c r="Z744541" s="5"/>
    </row>
    <row r="744542" spans="26:26">
      <c r="Z744542" s="5"/>
    </row>
    <row r="744543" spans="26:26">
      <c r="Z744543" s="5"/>
    </row>
    <row r="744544" spans="26:26">
      <c r="Z744544" s="5"/>
    </row>
    <row r="744545" spans="26:26">
      <c r="Z744545" s="5"/>
    </row>
    <row r="744546" spans="26:26">
      <c r="Z744546" s="5"/>
    </row>
    <row r="744547" spans="26:26">
      <c r="Z744547" s="5"/>
    </row>
    <row r="744548" spans="26:26">
      <c r="Z744548" s="5"/>
    </row>
    <row r="744549" spans="26:26">
      <c r="Z744549" s="5"/>
    </row>
    <row r="744550" spans="26:26">
      <c r="Z744550" s="5"/>
    </row>
    <row r="744551" spans="26:26">
      <c r="Z744551" s="5"/>
    </row>
    <row r="744552" spans="26:26">
      <c r="Z744552" s="5"/>
    </row>
    <row r="744553" spans="26:26">
      <c r="Z744553" s="5"/>
    </row>
    <row r="744554" spans="26:26">
      <c r="Z744554" s="5"/>
    </row>
    <row r="744555" spans="26:26">
      <c r="Z744555" s="5"/>
    </row>
    <row r="744556" spans="26:26">
      <c r="Z744556" s="5"/>
    </row>
    <row r="744557" spans="26:26">
      <c r="Z744557" s="5"/>
    </row>
    <row r="744558" spans="26:26">
      <c r="Z744558" s="5"/>
    </row>
    <row r="744559" spans="26:26">
      <c r="Z744559" s="5"/>
    </row>
    <row r="744560" spans="26:26">
      <c r="Z744560" s="5"/>
    </row>
    <row r="744561" spans="26:26">
      <c r="Z744561" s="5"/>
    </row>
    <row r="744562" spans="26:26">
      <c r="Z744562" s="5"/>
    </row>
    <row r="744563" spans="26:26">
      <c r="Z744563" s="5"/>
    </row>
    <row r="744564" spans="26:26">
      <c r="Z744564" s="5"/>
    </row>
    <row r="744565" spans="26:26">
      <c r="Z744565" s="5"/>
    </row>
    <row r="744566" spans="26:26">
      <c r="Z744566" s="5"/>
    </row>
    <row r="744567" spans="26:26">
      <c r="Z744567" s="5"/>
    </row>
    <row r="744568" spans="26:26">
      <c r="Z744568" s="5"/>
    </row>
    <row r="744569" spans="26:26">
      <c r="Z744569" s="5"/>
    </row>
    <row r="744570" spans="26:26">
      <c r="Z744570" s="5"/>
    </row>
    <row r="744571" spans="26:26">
      <c r="Z744571" s="5"/>
    </row>
    <row r="744572" spans="26:26">
      <c r="Z744572" s="5"/>
    </row>
    <row r="744573" spans="26:26">
      <c r="Z744573" s="5"/>
    </row>
    <row r="744574" spans="26:26">
      <c r="Z744574" s="5"/>
    </row>
    <row r="744575" spans="26:26">
      <c r="Z744575" s="5"/>
    </row>
    <row r="744576" spans="26:26">
      <c r="Z744576" s="5"/>
    </row>
    <row r="744577" spans="26:26">
      <c r="Z744577" s="5"/>
    </row>
    <row r="744578" spans="26:26">
      <c r="Z744578" s="5"/>
    </row>
    <row r="744579" spans="26:26">
      <c r="Z744579" s="5"/>
    </row>
    <row r="744580" spans="26:26">
      <c r="Z744580" s="5"/>
    </row>
    <row r="744581" spans="26:26">
      <c r="Z744581" s="5"/>
    </row>
    <row r="744582" spans="26:26">
      <c r="Z744582" s="5"/>
    </row>
    <row r="744583" spans="26:26">
      <c r="Z744583" s="5"/>
    </row>
    <row r="744584" spans="26:26">
      <c r="Z744584" s="5"/>
    </row>
    <row r="744585" spans="26:26">
      <c r="Z744585" s="5"/>
    </row>
    <row r="744586" spans="26:26">
      <c r="Z744586" s="5"/>
    </row>
    <row r="744587" spans="26:26">
      <c r="Z744587" s="5"/>
    </row>
    <row r="744588" spans="26:26">
      <c r="Z744588" s="5"/>
    </row>
    <row r="744589" spans="26:26">
      <c r="Z744589" s="5"/>
    </row>
    <row r="744590" spans="26:26">
      <c r="Z744590" s="5"/>
    </row>
    <row r="744591" spans="26:26">
      <c r="Z744591" s="5"/>
    </row>
    <row r="744592" spans="26:26">
      <c r="Z744592" s="5"/>
    </row>
    <row r="744593" spans="26:26">
      <c r="Z744593" s="5"/>
    </row>
    <row r="744594" spans="26:26">
      <c r="Z744594" s="5"/>
    </row>
    <row r="744595" spans="26:26">
      <c r="Z744595" s="5"/>
    </row>
    <row r="744596" spans="26:26">
      <c r="Z744596" s="5"/>
    </row>
    <row r="744597" spans="26:26">
      <c r="Z744597" s="5"/>
    </row>
    <row r="744598" spans="26:26">
      <c r="Z744598" s="5"/>
    </row>
    <row r="744599" spans="26:26">
      <c r="Z744599" s="5"/>
    </row>
    <row r="744600" spans="26:26">
      <c r="Z744600" s="5"/>
    </row>
    <row r="744601" spans="26:26">
      <c r="Z744601" s="5"/>
    </row>
    <row r="744602" spans="26:26">
      <c r="Z744602" s="5"/>
    </row>
    <row r="744603" spans="26:26">
      <c r="Z744603" s="5"/>
    </row>
    <row r="744604" spans="26:26">
      <c r="Z744604" s="5"/>
    </row>
    <row r="744605" spans="26:26">
      <c r="Z744605" s="5"/>
    </row>
    <row r="744606" spans="26:26">
      <c r="Z744606" s="5"/>
    </row>
    <row r="744607" spans="26:26">
      <c r="Z744607" s="5"/>
    </row>
    <row r="744608" spans="26:26">
      <c r="Z744608" s="5"/>
    </row>
    <row r="744609" spans="26:26">
      <c r="Z744609" s="5"/>
    </row>
    <row r="744610" spans="26:26">
      <c r="Z744610" s="5"/>
    </row>
    <row r="744611" spans="26:26">
      <c r="Z744611" s="5"/>
    </row>
    <row r="744612" spans="26:26">
      <c r="Z744612" s="5"/>
    </row>
    <row r="744613" spans="26:26">
      <c r="Z744613" s="5"/>
    </row>
    <row r="744614" spans="26:26">
      <c r="Z744614" s="5"/>
    </row>
    <row r="744615" spans="26:26">
      <c r="Z744615" s="5"/>
    </row>
    <row r="744616" spans="26:26">
      <c r="Z744616" s="5"/>
    </row>
    <row r="744617" spans="26:26">
      <c r="Z744617" s="5"/>
    </row>
    <row r="744618" spans="26:26">
      <c r="Z744618" s="5"/>
    </row>
    <row r="744619" spans="26:26">
      <c r="Z744619" s="5"/>
    </row>
    <row r="744620" spans="26:26">
      <c r="Z744620" s="5"/>
    </row>
    <row r="744621" spans="26:26">
      <c r="Z744621" s="5"/>
    </row>
    <row r="744622" spans="26:26">
      <c r="Z744622" s="5"/>
    </row>
    <row r="744623" spans="26:26">
      <c r="Z744623" s="5"/>
    </row>
    <row r="744624" spans="26:26">
      <c r="Z744624" s="5"/>
    </row>
    <row r="744625" spans="26:26">
      <c r="Z744625" s="5"/>
    </row>
    <row r="744626" spans="26:26">
      <c r="Z744626" s="5"/>
    </row>
    <row r="744627" spans="26:26">
      <c r="Z744627" s="5"/>
    </row>
    <row r="744628" spans="26:26">
      <c r="Z744628" s="5"/>
    </row>
    <row r="744629" spans="26:26">
      <c r="Z744629" s="5"/>
    </row>
    <row r="744630" spans="26:26">
      <c r="Z744630" s="5"/>
    </row>
    <row r="744631" spans="26:26">
      <c r="Z744631" s="5"/>
    </row>
    <row r="744632" spans="26:26">
      <c r="Z744632" s="5"/>
    </row>
    <row r="744633" spans="26:26">
      <c r="Z744633" s="5"/>
    </row>
    <row r="744634" spans="26:26">
      <c r="Z744634" s="5"/>
    </row>
    <row r="744635" spans="26:26">
      <c r="Z744635" s="5"/>
    </row>
    <row r="744636" spans="26:26">
      <c r="Z744636" s="5"/>
    </row>
    <row r="744637" spans="26:26">
      <c r="Z744637" s="5"/>
    </row>
    <row r="744638" spans="26:26">
      <c r="Z744638" s="5"/>
    </row>
    <row r="744639" spans="26:26">
      <c r="Z744639" s="5"/>
    </row>
    <row r="744640" spans="26:26">
      <c r="Z744640" s="5"/>
    </row>
    <row r="744641" spans="26:26">
      <c r="Z744641" s="5"/>
    </row>
    <row r="744642" spans="26:26">
      <c r="Z744642" s="5"/>
    </row>
    <row r="744643" spans="26:26">
      <c r="Z744643" s="5"/>
    </row>
    <row r="744644" spans="26:26">
      <c r="Z744644" s="5"/>
    </row>
    <row r="744645" spans="26:26">
      <c r="Z744645" s="5"/>
    </row>
    <row r="744646" spans="26:26">
      <c r="Z744646" s="5"/>
    </row>
    <row r="744647" spans="26:26">
      <c r="Z744647" s="5"/>
    </row>
    <row r="744648" spans="26:26">
      <c r="Z744648" s="5"/>
    </row>
    <row r="744649" spans="26:26">
      <c r="Z744649" s="5"/>
    </row>
    <row r="744650" spans="26:26">
      <c r="Z744650" s="5"/>
    </row>
    <row r="744651" spans="26:26">
      <c r="Z744651" s="5"/>
    </row>
    <row r="744652" spans="26:26">
      <c r="Z744652" s="5"/>
    </row>
    <row r="744653" spans="26:26">
      <c r="Z744653" s="5"/>
    </row>
    <row r="744654" spans="26:26">
      <c r="Z744654" s="5"/>
    </row>
    <row r="744655" spans="26:26">
      <c r="Z744655" s="5"/>
    </row>
    <row r="744656" spans="26:26">
      <c r="Z744656" s="5"/>
    </row>
    <row r="744657" spans="26:26">
      <c r="Z744657" s="5"/>
    </row>
    <row r="744658" spans="26:26">
      <c r="Z744658" s="5"/>
    </row>
    <row r="744659" spans="26:26">
      <c r="Z744659" s="5"/>
    </row>
    <row r="744660" spans="26:26">
      <c r="Z744660" s="5"/>
    </row>
    <row r="744661" spans="26:26">
      <c r="Z744661" s="5"/>
    </row>
    <row r="744662" spans="26:26">
      <c r="Z744662" s="5"/>
    </row>
    <row r="744663" spans="26:26">
      <c r="Z744663" s="5"/>
    </row>
    <row r="744664" spans="26:26">
      <c r="Z744664" s="5"/>
    </row>
    <row r="744665" spans="26:26">
      <c r="Z744665" s="5"/>
    </row>
    <row r="744666" spans="26:26">
      <c r="Z744666" s="5"/>
    </row>
    <row r="744667" spans="26:26">
      <c r="Z744667" s="5"/>
    </row>
    <row r="744668" spans="26:26">
      <c r="Z744668" s="5"/>
    </row>
    <row r="744669" spans="26:26">
      <c r="Z744669" s="5"/>
    </row>
    <row r="744670" spans="26:26">
      <c r="Z744670" s="5"/>
    </row>
    <row r="744671" spans="26:26">
      <c r="Z744671" s="5"/>
    </row>
    <row r="744672" spans="26:26">
      <c r="Z744672" s="5"/>
    </row>
    <row r="744673" spans="26:26">
      <c r="Z744673" s="5"/>
    </row>
    <row r="744674" spans="26:26">
      <c r="Z744674" s="5"/>
    </row>
    <row r="744675" spans="26:26">
      <c r="Z744675" s="5"/>
    </row>
    <row r="744676" spans="26:26">
      <c r="Z744676" s="5"/>
    </row>
    <row r="744677" spans="26:26">
      <c r="Z744677" s="5"/>
    </row>
    <row r="744678" spans="26:26">
      <c r="Z744678" s="5"/>
    </row>
    <row r="744679" spans="26:26">
      <c r="Z744679" s="5"/>
    </row>
    <row r="744680" spans="26:26">
      <c r="Z744680" s="5"/>
    </row>
    <row r="744681" spans="26:26">
      <c r="Z744681" s="5"/>
    </row>
    <row r="744682" spans="26:26">
      <c r="Z744682" s="5"/>
    </row>
    <row r="744683" spans="26:26">
      <c r="Z744683" s="5"/>
    </row>
    <row r="744684" spans="26:26">
      <c r="Z744684" s="5"/>
    </row>
    <row r="744685" spans="26:26">
      <c r="Z744685" s="5"/>
    </row>
    <row r="744686" spans="26:26">
      <c r="Z744686" s="5"/>
    </row>
    <row r="744687" spans="26:26">
      <c r="Z744687" s="5"/>
    </row>
    <row r="744688" spans="26:26">
      <c r="Z744688" s="5"/>
    </row>
    <row r="744689" spans="26:26">
      <c r="Z744689" s="5"/>
    </row>
    <row r="744690" spans="26:26">
      <c r="Z744690" s="5"/>
    </row>
    <row r="744691" spans="26:26">
      <c r="Z744691" s="5"/>
    </row>
    <row r="744692" spans="26:26">
      <c r="Z744692" s="5"/>
    </row>
    <row r="744693" spans="26:26">
      <c r="Z744693" s="5"/>
    </row>
    <row r="744694" spans="26:26">
      <c r="Z744694" s="5"/>
    </row>
    <row r="744695" spans="26:26">
      <c r="Z744695" s="5"/>
    </row>
    <row r="744696" spans="26:26">
      <c r="Z744696" s="5"/>
    </row>
    <row r="744697" spans="26:26">
      <c r="Z744697" s="5"/>
    </row>
    <row r="744698" spans="26:26">
      <c r="Z744698" s="5"/>
    </row>
    <row r="744699" spans="26:26">
      <c r="Z744699" s="5"/>
    </row>
    <row r="744700" spans="26:26">
      <c r="Z744700" s="5"/>
    </row>
    <row r="744701" spans="26:26">
      <c r="Z744701" s="5"/>
    </row>
    <row r="744702" spans="26:26">
      <c r="Z744702" s="5"/>
    </row>
    <row r="744703" spans="26:26">
      <c r="Z744703" s="5"/>
    </row>
    <row r="744704" spans="26:26">
      <c r="Z744704" s="5"/>
    </row>
    <row r="744705" spans="26:26">
      <c r="Z744705" s="5"/>
    </row>
    <row r="744706" spans="26:26">
      <c r="Z744706" s="5"/>
    </row>
    <row r="744707" spans="26:26">
      <c r="Z744707" s="5"/>
    </row>
    <row r="744708" spans="26:26">
      <c r="Z744708" s="5"/>
    </row>
    <row r="744709" spans="26:26">
      <c r="Z744709" s="5"/>
    </row>
    <row r="744710" spans="26:26">
      <c r="Z744710" s="5"/>
    </row>
    <row r="744711" spans="26:26">
      <c r="Z744711" s="5"/>
    </row>
    <row r="744712" spans="26:26">
      <c r="Z744712" s="5"/>
    </row>
    <row r="744713" spans="26:26">
      <c r="Z744713" s="5"/>
    </row>
    <row r="744714" spans="26:26">
      <c r="Z744714" s="5"/>
    </row>
    <row r="744715" spans="26:26">
      <c r="Z744715" s="5"/>
    </row>
    <row r="744716" spans="26:26">
      <c r="Z744716" s="5"/>
    </row>
    <row r="744717" spans="26:26">
      <c r="Z744717" s="5"/>
    </row>
    <row r="744718" spans="26:26">
      <c r="Z744718" s="5"/>
    </row>
    <row r="744719" spans="26:26">
      <c r="Z744719" s="5"/>
    </row>
    <row r="744720" spans="26:26">
      <c r="Z744720" s="5"/>
    </row>
    <row r="744721" spans="26:26">
      <c r="Z744721" s="5"/>
    </row>
    <row r="744722" spans="26:26">
      <c r="Z744722" s="5"/>
    </row>
    <row r="744723" spans="26:26">
      <c r="Z744723" s="5"/>
    </row>
    <row r="744724" spans="26:26">
      <c r="Z744724" s="5"/>
    </row>
    <row r="744725" spans="26:26">
      <c r="Z744725" s="5"/>
    </row>
    <row r="744726" spans="26:26">
      <c r="Z744726" s="5"/>
    </row>
    <row r="744727" spans="26:26">
      <c r="Z744727" s="5"/>
    </row>
    <row r="744728" spans="26:26">
      <c r="Z744728" s="5"/>
    </row>
    <row r="744729" spans="26:26">
      <c r="Z744729" s="5"/>
    </row>
    <row r="744730" spans="26:26">
      <c r="Z744730" s="5"/>
    </row>
    <row r="744731" spans="26:26">
      <c r="Z744731" s="5"/>
    </row>
    <row r="744732" spans="26:26">
      <c r="Z744732" s="5"/>
    </row>
    <row r="744733" spans="26:26">
      <c r="Z744733" s="5"/>
    </row>
    <row r="744734" spans="26:26">
      <c r="Z744734" s="5"/>
    </row>
    <row r="744735" spans="26:26">
      <c r="Z744735" s="5"/>
    </row>
    <row r="744736" spans="26:26">
      <c r="Z744736" s="5"/>
    </row>
    <row r="744737" spans="26:26">
      <c r="Z744737" s="5"/>
    </row>
    <row r="744738" spans="26:26">
      <c r="Z744738" s="5"/>
    </row>
    <row r="744739" spans="26:26">
      <c r="Z744739" s="5"/>
    </row>
    <row r="744740" spans="26:26">
      <c r="Z744740" s="5"/>
    </row>
    <row r="744741" spans="26:26">
      <c r="Z744741" s="5"/>
    </row>
    <row r="744742" spans="26:26">
      <c r="Z744742" s="5"/>
    </row>
    <row r="744743" spans="26:26">
      <c r="Z744743" s="5"/>
    </row>
    <row r="744744" spans="26:26">
      <c r="Z744744" s="5"/>
    </row>
    <row r="744745" spans="26:26">
      <c r="Z744745" s="5"/>
    </row>
    <row r="744746" spans="26:26">
      <c r="Z744746" s="5"/>
    </row>
    <row r="744747" spans="26:26">
      <c r="Z744747" s="5"/>
    </row>
    <row r="744748" spans="26:26">
      <c r="Z744748" s="5"/>
    </row>
    <row r="744749" spans="26:26">
      <c r="Z744749" s="5"/>
    </row>
    <row r="744750" spans="26:26">
      <c r="Z744750" s="5"/>
    </row>
    <row r="744751" spans="26:26">
      <c r="Z744751" s="5"/>
    </row>
    <row r="744752" spans="26:26">
      <c r="Z744752" s="5"/>
    </row>
    <row r="744753" spans="26:26">
      <c r="Z744753" s="5"/>
    </row>
    <row r="744754" spans="26:26">
      <c r="Z744754" s="5"/>
    </row>
    <row r="744755" spans="26:26">
      <c r="Z744755" s="5"/>
    </row>
    <row r="744756" spans="26:26">
      <c r="Z744756" s="5"/>
    </row>
    <row r="744757" spans="26:26">
      <c r="Z744757" s="5"/>
    </row>
    <row r="744758" spans="26:26">
      <c r="Z744758" s="5"/>
    </row>
    <row r="744759" spans="26:26">
      <c r="Z744759" s="5"/>
    </row>
    <row r="744760" spans="26:26">
      <c r="Z744760" s="5"/>
    </row>
    <row r="744761" spans="26:26">
      <c r="Z744761" s="5"/>
    </row>
    <row r="744762" spans="26:26">
      <c r="Z744762" s="5"/>
    </row>
    <row r="744763" spans="26:26">
      <c r="Z744763" s="5"/>
    </row>
    <row r="744764" spans="26:26">
      <c r="Z744764" s="5"/>
    </row>
    <row r="744765" spans="26:26">
      <c r="Z744765" s="5"/>
    </row>
    <row r="744766" spans="26:26">
      <c r="Z744766" s="5"/>
    </row>
    <row r="744767" spans="26:26">
      <c r="Z744767" s="5"/>
    </row>
    <row r="744768" spans="26:26">
      <c r="Z744768" s="5"/>
    </row>
    <row r="744769" spans="26:26">
      <c r="Z744769" s="5"/>
    </row>
    <row r="744770" spans="26:26">
      <c r="Z744770" s="5"/>
    </row>
    <row r="744771" spans="26:26">
      <c r="Z744771" s="5"/>
    </row>
    <row r="744772" spans="26:26">
      <c r="Z744772" s="5"/>
    </row>
    <row r="744773" spans="26:26">
      <c r="Z744773" s="5"/>
    </row>
    <row r="744774" spans="26:26">
      <c r="Z744774" s="5"/>
    </row>
    <row r="744775" spans="26:26">
      <c r="Z744775" s="5"/>
    </row>
    <row r="744776" spans="26:26">
      <c r="Z744776" s="5"/>
    </row>
    <row r="744777" spans="26:26">
      <c r="Z744777" s="5"/>
    </row>
    <row r="744778" spans="26:26">
      <c r="Z744778" s="5"/>
    </row>
    <row r="744779" spans="26:26">
      <c r="Z744779" s="5"/>
    </row>
    <row r="744780" spans="26:26">
      <c r="Z744780" s="5"/>
    </row>
    <row r="744781" spans="26:26">
      <c r="Z744781" s="5"/>
    </row>
    <row r="744782" spans="26:26">
      <c r="Z744782" s="5"/>
    </row>
    <row r="744783" spans="26:26">
      <c r="Z744783" s="5"/>
    </row>
    <row r="744784" spans="26:26">
      <c r="Z744784" s="5"/>
    </row>
    <row r="744785" spans="26:26">
      <c r="Z744785" s="5"/>
    </row>
    <row r="744786" spans="26:26">
      <c r="Z744786" s="5"/>
    </row>
    <row r="744787" spans="26:26">
      <c r="Z744787" s="5"/>
    </row>
    <row r="744788" spans="26:26">
      <c r="Z744788" s="5"/>
    </row>
    <row r="744789" spans="26:26">
      <c r="Z744789" s="5"/>
    </row>
    <row r="744790" spans="26:26">
      <c r="Z744790" s="5"/>
    </row>
    <row r="744791" spans="26:26">
      <c r="Z744791" s="5"/>
    </row>
    <row r="744792" spans="26:26">
      <c r="Z744792" s="5"/>
    </row>
    <row r="744793" spans="26:26">
      <c r="Z744793" s="5"/>
    </row>
    <row r="744794" spans="26:26">
      <c r="Z744794" s="5"/>
    </row>
    <row r="744795" spans="26:26">
      <c r="Z744795" s="5"/>
    </row>
    <row r="744796" spans="26:26">
      <c r="Z744796" s="5"/>
    </row>
    <row r="744797" spans="26:26">
      <c r="Z744797" s="5"/>
    </row>
    <row r="744798" spans="26:26">
      <c r="Z744798" s="5"/>
    </row>
    <row r="744799" spans="26:26">
      <c r="Z744799" s="5"/>
    </row>
    <row r="744800" spans="26:26">
      <c r="Z744800" s="5"/>
    </row>
    <row r="744801" spans="26:26">
      <c r="Z744801" s="5"/>
    </row>
    <row r="744802" spans="26:26">
      <c r="Z744802" s="5"/>
    </row>
    <row r="744803" spans="26:26">
      <c r="Z744803" s="5"/>
    </row>
    <row r="744804" spans="26:26">
      <c r="Z744804" s="5"/>
    </row>
    <row r="744805" spans="26:26">
      <c r="Z744805" s="5"/>
    </row>
    <row r="744806" spans="26:26">
      <c r="Z744806" s="5"/>
    </row>
    <row r="744807" spans="26:26">
      <c r="Z744807" s="5"/>
    </row>
    <row r="744808" spans="26:26">
      <c r="Z744808" s="5"/>
    </row>
    <row r="744809" spans="26:26">
      <c r="Z744809" s="5"/>
    </row>
    <row r="744810" spans="26:26">
      <c r="Z744810" s="5"/>
    </row>
    <row r="744811" spans="26:26">
      <c r="Z744811" s="5"/>
    </row>
    <row r="744812" spans="26:26">
      <c r="Z744812" s="5"/>
    </row>
    <row r="744813" spans="26:26">
      <c r="Z744813" s="5"/>
    </row>
    <row r="744814" spans="26:26">
      <c r="Z744814" s="5"/>
    </row>
    <row r="744815" spans="26:26">
      <c r="Z744815" s="5"/>
    </row>
    <row r="744816" spans="26:26">
      <c r="Z744816" s="5"/>
    </row>
    <row r="744817" spans="26:26">
      <c r="Z744817" s="5"/>
    </row>
    <row r="744818" spans="26:26">
      <c r="Z744818" s="5"/>
    </row>
    <row r="744819" spans="26:26">
      <c r="Z744819" s="5"/>
    </row>
    <row r="744820" spans="26:26">
      <c r="Z744820" s="5"/>
    </row>
    <row r="744821" spans="26:26">
      <c r="Z744821" s="5"/>
    </row>
    <row r="744822" spans="26:26">
      <c r="Z744822" s="5"/>
    </row>
    <row r="744823" spans="26:26">
      <c r="Z744823" s="5"/>
    </row>
    <row r="744824" spans="26:26">
      <c r="Z744824" s="5"/>
    </row>
    <row r="744825" spans="26:26">
      <c r="Z744825" s="5"/>
    </row>
    <row r="744826" spans="26:26">
      <c r="Z744826" s="5"/>
    </row>
    <row r="744827" spans="26:26">
      <c r="Z744827" s="5"/>
    </row>
    <row r="744828" spans="26:26">
      <c r="Z744828" s="5"/>
    </row>
    <row r="744829" spans="26:26">
      <c r="Z744829" s="5"/>
    </row>
    <row r="744830" spans="26:26">
      <c r="Z744830" s="5"/>
    </row>
    <row r="744831" spans="26:26">
      <c r="Z744831" s="5"/>
    </row>
    <row r="744832" spans="26:26">
      <c r="Z744832" s="5"/>
    </row>
    <row r="744833" spans="26:26">
      <c r="Z744833" s="5"/>
    </row>
    <row r="744834" spans="26:26">
      <c r="Z744834" s="5"/>
    </row>
    <row r="744835" spans="26:26">
      <c r="Z744835" s="5"/>
    </row>
    <row r="744836" spans="26:26">
      <c r="Z744836" s="5"/>
    </row>
    <row r="744837" spans="26:26">
      <c r="Z744837" s="5"/>
    </row>
    <row r="744838" spans="26:26">
      <c r="Z744838" s="5"/>
    </row>
    <row r="744839" spans="26:26">
      <c r="Z744839" s="5"/>
    </row>
    <row r="744840" spans="26:26">
      <c r="Z744840" s="5"/>
    </row>
    <row r="744841" spans="26:26">
      <c r="Z744841" s="5"/>
    </row>
    <row r="744842" spans="26:26">
      <c r="Z744842" s="5"/>
    </row>
    <row r="744843" spans="26:26">
      <c r="Z744843" s="5"/>
    </row>
    <row r="744844" spans="26:26">
      <c r="Z744844" s="5"/>
    </row>
    <row r="744845" spans="26:26">
      <c r="Z744845" s="5"/>
    </row>
    <row r="744846" spans="26:26">
      <c r="Z744846" s="5"/>
    </row>
    <row r="744847" spans="26:26">
      <c r="Z744847" s="5"/>
    </row>
    <row r="744848" spans="26:26">
      <c r="Z744848" s="5"/>
    </row>
    <row r="744849" spans="26:26">
      <c r="Z744849" s="5"/>
    </row>
    <row r="744850" spans="26:26">
      <c r="Z744850" s="5"/>
    </row>
    <row r="744851" spans="26:26">
      <c r="Z744851" s="5"/>
    </row>
    <row r="744852" spans="26:26">
      <c r="Z744852" s="5"/>
    </row>
    <row r="744853" spans="26:26">
      <c r="Z744853" s="5"/>
    </row>
    <row r="744854" spans="26:26">
      <c r="Z744854" s="5"/>
    </row>
    <row r="744855" spans="26:26">
      <c r="Z744855" s="5"/>
    </row>
    <row r="744856" spans="26:26">
      <c r="Z744856" s="5"/>
    </row>
    <row r="744857" spans="26:26">
      <c r="Z744857" s="5"/>
    </row>
    <row r="744858" spans="26:26">
      <c r="Z744858" s="5"/>
    </row>
    <row r="744859" spans="26:26">
      <c r="Z744859" s="5"/>
    </row>
    <row r="744860" spans="26:26">
      <c r="Z744860" s="5"/>
    </row>
    <row r="744861" spans="26:26">
      <c r="Z744861" s="5"/>
    </row>
    <row r="744862" spans="26:26">
      <c r="Z744862" s="5"/>
    </row>
    <row r="744863" spans="26:26">
      <c r="Z744863" s="5"/>
    </row>
    <row r="744864" spans="26:26">
      <c r="Z744864" s="5"/>
    </row>
    <row r="744865" spans="26:26">
      <c r="Z744865" s="5"/>
    </row>
    <row r="744866" spans="26:26">
      <c r="Z744866" s="5"/>
    </row>
    <row r="744867" spans="26:26">
      <c r="Z744867" s="5"/>
    </row>
    <row r="744868" spans="26:26">
      <c r="Z744868" s="5"/>
    </row>
    <row r="744869" spans="26:26">
      <c r="Z744869" s="5"/>
    </row>
    <row r="744870" spans="26:26">
      <c r="Z744870" s="5"/>
    </row>
    <row r="744871" spans="26:26">
      <c r="Z744871" s="5"/>
    </row>
    <row r="744872" spans="26:26">
      <c r="Z744872" s="5"/>
    </row>
    <row r="744873" spans="26:26">
      <c r="Z744873" s="5"/>
    </row>
    <row r="744874" spans="26:26">
      <c r="Z744874" s="5"/>
    </row>
    <row r="744875" spans="26:26">
      <c r="Z744875" s="5"/>
    </row>
    <row r="744876" spans="26:26">
      <c r="Z744876" s="5"/>
    </row>
    <row r="744877" spans="26:26">
      <c r="Z744877" s="5"/>
    </row>
    <row r="744878" spans="26:26">
      <c r="Z744878" s="5"/>
    </row>
    <row r="744879" spans="26:26">
      <c r="Z744879" s="5"/>
    </row>
    <row r="744880" spans="26:26">
      <c r="Z744880" s="5"/>
    </row>
    <row r="744881" spans="26:26">
      <c r="Z744881" s="5"/>
    </row>
    <row r="744882" spans="26:26">
      <c r="Z744882" s="5"/>
    </row>
    <row r="744883" spans="26:26">
      <c r="Z744883" s="5"/>
    </row>
    <row r="744884" spans="26:26">
      <c r="Z744884" s="5"/>
    </row>
    <row r="744885" spans="26:26">
      <c r="Z744885" s="5"/>
    </row>
    <row r="744886" spans="26:26">
      <c r="Z744886" s="5"/>
    </row>
    <row r="744887" spans="26:26">
      <c r="Z744887" s="5"/>
    </row>
    <row r="744888" spans="26:26">
      <c r="Z744888" s="5"/>
    </row>
    <row r="744889" spans="26:26">
      <c r="Z744889" s="5"/>
    </row>
    <row r="744890" spans="26:26">
      <c r="Z744890" s="5"/>
    </row>
    <row r="744891" spans="26:26">
      <c r="Z744891" s="5"/>
    </row>
    <row r="744892" spans="26:26">
      <c r="Z744892" s="5"/>
    </row>
    <row r="744893" spans="26:26">
      <c r="Z744893" s="5"/>
    </row>
    <row r="744894" spans="26:26">
      <c r="Z744894" s="5"/>
    </row>
    <row r="744895" spans="26:26">
      <c r="Z744895" s="5"/>
    </row>
    <row r="744896" spans="26:26">
      <c r="Z744896" s="5"/>
    </row>
    <row r="744897" spans="26:26">
      <c r="Z744897" s="5"/>
    </row>
    <row r="744898" spans="26:26">
      <c r="Z744898" s="5"/>
    </row>
    <row r="744899" spans="26:26">
      <c r="Z744899" s="5"/>
    </row>
    <row r="744900" spans="26:26">
      <c r="Z744900" s="5"/>
    </row>
    <row r="744901" spans="26:26">
      <c r="Z744901" s="5"/>
    </row>
    <row r="744902" spans="26:26">
      <c r="Z744902" s="5"/>
    </row>
    <row r="744903" spans="26:26">
      <c r="Z744903" s="5"/>
    </row>
    <row r="744904" spans="26:26">
      <c r="Z744904" s="5"/>
    </row>
    <row r="744905" spans="26:26">
      <c r="Z744905" s="5"/>
    </row>
    <row r="744906" spans="26:26">
      <c r="Z744906" s="5"/>
    </row>
    <row r="744907" spans="26:26">
      <c r="Z744907" s="5"/>
    </row>
    <row r="744908" spans="26:26">
      <c r="Z744908" s="5"/>
    </row>
    <row r="744909" spans="26:26">
      <c r="Z744909" s="5"/>
    </row>
    <row r="744910" spans="26:26">
      <c r="Z744910" s="5"/>
    </row>
    <row r="744911" spans="26:26">
      <c r="Z744911" s="5"/>
    </row>
    <row r="744912" spans="26:26">
      <c r="Z744912" s="5"/>
    </row>
    <row r="744913" spans="26:26">
      <c r="Z744913" s="5"/>
    </row>
    <row r="744914" spans="26:26">
      <c r="Z744914" s="5"/>
    </row>
    <row r="744915" spans="26:26">
      <c r="Z744915" s="5"/>
    </row>
    <row r="744916" spans="26:26">
      <c r="Z744916" s="5"/>
    </row>
    <row r="744917" spans="26:26">
      <c r="Z744917" s="5"/>
    </row>
    <row r="744918" spans="26:26">
      <c r="Z744918" s="5"/>
    </row>
    <row r="744919" spans="26:26">
      <c r="Z744919" s="5"/>
    </row>
    <row r="744920" spans="26:26">
      <c r="Z744920" s="5"/>
    </row>
    <row r="744921" spans="26:26">
      <c r="Z744921" s="5"/>
    </row>
    <row r="744922" spans="26:26">
      <c r="Z744922" s="5"/>
    </row>
    <row r="744923" spans="26:26">
      <c r="Z744923" s="5"/>
    </row>
    <row r="744924" spans="26:26">
      <c r="Z744924" s="5"/>
    </row>
    <row r="744925" spans="26:26">
      <c r="Z744925" s="5"/>
    </row>
    <row r="744926" spans="26:26">
      <c r="Z744926" s="5"/>
    </row>
    <row r="744927" spans="26:26">
      <c r="Z744927" s="5"/>
    </row>
    <row r="744928" spans="26:26">
      <c r="Z744928" s="5"/>
    </row>
    <row r="744929" spans="26:26">
      <c r="Z744929" s="5"/>
    </row>
    <row r="744930" spans="26:26">
      <c r="Z744930" s="5"/>
    </row>
    <row r="744931" spans="26:26">
      <c r="Z744931" s="5"/>
    </row>
    <row r="744932" spans="26:26">
      <c r="Z744932" s="5"/>
    </row>
    <row r="744933" spans="26:26">
      <c r="Z744933" s="5"/>
    </row>
    <row r="744934" spans="26:26">
      <c r="Z744934" s="5"/>
    </row>
    <row r="744935" spans="26:26">
      <c r="Z744935" s="5"/>
    </row>
    <row r="744936" spans="26:26">
      <c r="Z744936" s="5"/>
    </row>
    <row r="744937" spans="26:26">
      <c r="Z744937" s="5"/>
    </row>
    <row r="744938" spans="26:26">
      <c r="Z744938" s="5"/>
    </row>
    <row r="744939" spans="26:26">
      <c r="Z744939" s="5"/>
    </row>
    <row r="744940" spans="26:26">
      <c r="Z744940" s="5"/>
    </row>
    <row r="744941" spans="26:26">
      <c r="Z744941" s="5"/>
    </row>
    <row r="744942" spans="26:26">
      <c r="Z744942" s="5"/>
    </row>
    <row r="744943" spans="26:26">
      <c r="Z744943" s="5"/>
    </row>
    <row r="744944" spans="26:26">
      <c r="Z744944" s="5"/>
    </row>
    <row r="744945" spans="26:26">
      <c r="Z744945" s="5"/>
    </row>
    <row r="744946" spans="26:26">
      <c r="Z744946" s="5"/>
    </row>
    <row r="744947" spans="26:26">
      <c r="Z744947" s="5"/>
    </row>
    <row r="744948" spans="26:26">
      <c r="Z744948" s="5"/>
    </row>
    <row r="744949" spans="26:26">
      <c r="Z744949" s="5"/>
    </row>
    <row r="744950" spans="26:26">
      <c r="Z744950" s="5"/>
    </row>
    <row r="744951" spans="26:26">
      <c r="Z744951" s="5"/>
    </row>
    <row r="744952" spans="26:26">
      <c r="Z744952" s="5"/>
    </row>
    <row r="744953" spans="26:26">
      <c r="Z744953" s="5"/>
    </row>
    <row r="744954" spans="26:26">
      <c r="Z744954" s="5"/>
    </row>
    <row r="744955" spans="26:26">
      <c r="Z744955" s="5"/>
    </row>
    <row r="744956" spans="26:26">
      <c r="Z744956" s="5"/>
    </row>
    <row r="744957" spans="26:26">
      <c r="Z744957" s="5"/>
    </row>
    <row r="744958" spans="26:26">
      <c r="Z744958" s="5"/>
    </row>
    <row r="744959" spans="26:26">
      <c r="Z744959" s="5"/>
    </row>
    <row r="744960" spans="26:26">
      <c r="Z744960" s="5"/>
    </row>
    <row r="744961" spans="26:26">
      <c r="Z744961" s="5"/>
    </row>
    <row r="744962" spans="26:26">
      <c r="Z744962" s="5"/>
    </row>
    <row r="744963" spans="26:26">
      <c r="Z744963" s="5"/>
    </row>
    <row r="744964" spans="26:26">
      <c r="Z744964" s="5"/>
    </row>
    <row r="744965" spans="26:26">
      <c r="Z744965" s="5"/>
    </row>
    <row r="744966" spans="26:26">
      <c r="Z744966" s="5"/>
    </row>
    <row r="744967" spans="26:26">
      <c r="Z744967" s="5"/>
    </row>
    <row r="744968" spans="26:26">
      <c r="Z744968" s="5"/>
    </row>
    <row r="744969" spans="26:26">
      <c r="Z744969" s="5"/>
    </row>
    <row r="744970" spans="26:26">
      <c r="Z744970" s="5"/>
    </row>
    <row r="744971" spans="26:26">
      <c r="Z744971" s="5"/>
    </row>
    <row r="744972" spans="26:26">
      <c r="Z744972" s="5"/>
    </row>
    <row r="744973" spans="26:26">
      <c r="Z744973" s="5"/>
    </row>
    <row r="744974" spans="26:26">
      <c r="Z744974" s="5"/>
    </row>
    <row r="744975" spans="26:26">
      <c r="Z744975" s="5"/>
    </row>
    <row r="744976" spans="26:26">
      <c r="Z744976" s="5"/>
    </row>
    <row r="744977" spans="26:26">
      <c r="Z744977" s="5"/>
    </row>
    <row r="744978" spans="26:26">
      <c r="Z744978" s="5"/>
    </row>
    <row r="744979" spans="26:26">
      <c r="Z744979" s="5"/>
    </row>
    <row r="744980" spans="26:26">
      <c r="Z744980" s="5"/>
    </row>
    <row r="744981" spans="26:26">
      <c r="Z744981" s="5"/>
    </row>
    <row r="744982" spans="26:26">
      <c r="Z744982" s="5"/>
    </row>
    <row r="744983" spans="26:26">
      <c r="Z744983" s="5"/>
    </row>
    <row r="744984" spans="26:26">
      <c r="Z744984" s="5"/>
    </row>
    <row r="744985" spans="26:26">
      <c r="Z744985" s="5"/>
    </row>
    <row r="744986" spans="26:26">
      <c r="Z744986" s="5"/>
    </row>
    <row r="744987" spans="26:26">
      <c r="Z744987" s="5"/>
    </row>
    <row r="744988" spans="26:26">
      <c r="Z744988" s="5"/>
    </row>
    <row r="744989" spans="26:26">
      <c r="Z744989" s="5"/>
    </row>
    <row r="744990" spans="26:26">
      <c r="Z744990" s="5"/>
    </row>
    <row r="744991" spans="26:26">
      <c r="Z744991" s="5"/>
    </row>
    <row r="744992" spans="26:26">
      <c r="Z744992" s="5"/>
    </row>
    <row r="744993" spans="26:26">
      <c r="Z744993" s="5"/>
    </row>
    <row r="744994" spans="26:26">
      <c r="Z744994" s="5"/>
    </row>
    <row r="744995" spans="26:26">
      <c r="Z744995" s="5"/>
    </row>
    <row r="744996" spans="26:26">
      <c r="Z744996" s="5"/>
    </row>
    <row r="744997" spans="26:26">
      <c r="Z744997" s="5"/>
    </row>
    <row r="744998" spans="26:26">
      <c r="Z744998" s="5"/>
    </row>
    <row r="744999" spans="26:26">
      <c r="Z744999" s="5"/>
    </row>
    <row r="745000" spans="26:26">
      <c r="Z745000" s="5"/>
    </row>
    <row r="745001" spans="26:26">
      <c r="Z745001" s="5"/>
    </row>
    <row r="745002" spans="26:26">
      <c r="Z745002" s="5"/>
    </row>
    <row r="745003" spans="26:26">
      <c r="Z745003" s="5"/>
    </row>
    <row r="745004" spans="26:26">
      <c r="Z745004" s="5"/>
    </row>
    <row r="745005" spans="26:26">
      <c r="Z745005" s="5"/>
    </row>
    <row r="745006" spans="26:26">
      <c r="Z745006" s="5"/>
    </row>
    <row r="745007" spans="26:26">
      <c r="Z745007" s="5"/>
    </row>
    <row r="745008" spans="26:26">
      <c r="Z745008" s="5"/>
    </row>
    <row r="745009" spans="26:26">
      <c r="Z745009" s="5"/>
    </row>
    <row r="745010" spans="26:26">
      <c r="Z745010" s="5"/>
    </row>
    <row r="745011" spans="26:26">
      <c r="Z745011" s="5"/>
    </row>
    <row r="745012" spans="26:26">
      <c r="Z745012" s="5"/>
    </row>
    <row r="745013" spans="26:26">
      <c r="Z745013" s="5"/>
    </row>
    <row r="745014" spans="26:26">
      <c r="Z745014" s="5"/>
    </row>
    <row r="745015" spans="26:26">
      <c r="Z745015" s="5"/>
    </row>
    <row r="745016" spans="26:26">
      <c r="Z745016" s="5"/>
    </row>
    <row r="745017" spans="26:26">
      <c r="Z745017" s="5"/>
    </row>
    <row r="745018" spans="26:26">
      <c r="Z745018" s="5"/>
    </row>
    <row r="745019" spans="26:26">
      <c r="Z745019" s="5"/>
    </row>
    <row r="745020" spans="26:26">
      <c r="Z745020" s="5"/>
    </row>
    <row r="745021" spans="26:26">
      <c r="Z745021" s="5"/>
    </row>
    <row r="745022" spans="26:26">
      <c r="Z745022" s="5"/>
    </row>
    <row r="745023" spans="26:26">
      <c r="Z745023" s="5"/>
    </row>
    <row r="745024" spans="26:26">
      <c r="Z745024" s="5"/>
    </row>
    <row r="745025" spans="26:26">
      <c r="Z745025" s="5"/>
    </row>
    <row r="745026" spans="26:26">
      <c r="Z745026" s="5"/>
    </row>
    <row r="745027" spans="26:26">
      <c r="Z745027" s="5"/>
    </row>
    <row r="745028" spans="26:26">
      <c r="Z745028" s="5"/>
    </row>
    <row r="745029" spans="26:26">
      <c r="Z745029" s="5"/>
    </row>
    <row r="745030" spans="26:26">
      <c r="Z745030" s="5"/>
    </row>
    <row r="745031" spans="26:26">
      <c r="Z745031" s="5"/>
    </row>
    <row r="745032" spans="26:26">
      <c r="Z745032" s="5"/>
    </row>
    <row r="745033" spans="26:26">
      <c r="Z745033" s="5"/>
    </row>
    <row r="745034" spans="26:26">
      <c r="Z745034" s="5"/>
    </row>
    <row r="745035" spans="26:26">
      <c r="Z745035" s="5"/>
    </row>
    <row r="745036" spans="26:26">
      <c r="Z745036" s="5"/>
    </row>
    <row r="745037" spans="26:26">
      <c r="Z745037" s="5"/>
    </row>
    <row r="745038" spans="26:26">
      <c r="Z745038" s="5"/>
    </row>
    <row r="745039" spans="26:26">
      <c r="Z745039" s="5"/>
    </row>
    <row r="745040" spans="26:26">
      <c r="Z745040" s="5"/>
    </row>
    <row r="745041" spans="26:26">
      <c r="Z745041" s="5"/>
    </row>
    <row r="745042" spans="26:26">
      <c r="Z745042" s="5"/>
    </row>
    <row r="745043" spans="26:26">
      <c r="Z745043" s="5"/>
    </row>
    <row r="745044" spans="26:26">
      <c r="Z745044" s="5"/>
    </row>
    <row r="745045" spans="26:26">
      <c r="Z745045" s="5"/>
    </row>
    <row r="745046" spans="26:26">
      <c r="Z745046" s="5"/>
    </row>
    <row r="745047" spans="26:26">
      <c r="Z745047" s="5"/>
    </row>
    <row r="745048" spans="26:26">
      <c r="Z745048" s="5"/>
    </row>
    <row r="745049" spans="26:26">
      <c r="Z745049" s="5"/>
    </row>
    <row r="745050" spans="26:26">
      <c r="Z745050" s="5"/>
    </row>
    <row r="745051" spans="26:26">
      <c r="Z745051" s="5"/>
    </row>
    <row r="745052" spans="26:26">
      <c r="Z745052" s="5"/>
    </row>
    <row r="745053" spans="26:26">
      <c r="Z745053" s="5"/>
    </row>
    <row r="745054" spans="26:26">
      <c r="Z745054" s="5"/>
    </row>
    <row r="745055" spans="26:26">
      <c r="Z745055" s="5"/>
    </row>
    <row r="745056" spans="26:26">
      <c r="Z745056" s="5"/>
    </row>
    <row r="745057" spans="26:26">
      <c r="Z745057" s="5"/>
    </row>
    <row r="745058" spans="26:26">
      <c r="Z745058" s="5"/>
    </row>
    <row r="745059" spans="26:26">
      <c r="Z745059" s="5"/>
    </row>
    <row r="745060" spans="26:26">
      <c r="Z745060" s="5"/>
    </row>
    <row r="745061" spans="26:26">
      <c r="Z745061" s="5"/>
    </row>
    <row r="745062" spans="26:26">
      <c r="Z745062" s="5"/>
    </row>
    <row r="745063" spans="26:26">
      <c r="Z745063" s="5"/>
    </row>
    <row r="745064" spans="26:26">
      <c r="Z745064" s="5"/>
    </row>
    <row r="745065" spans="26:26">
      <c r="Z745065" s="5"/>
    </row>
    <row r="745066" spans="26:26">
      <c r="Z745066" s="5"/>
    </row>
    <row r="745067" spans="26:26">
      <c r="Z745067" s="5"/>
    </row>
    <row r="745068" spans="26:26">
      <c r="Z745068" s="5"/>
    </row>
    <row r="745069" spans="26:26">
      <c r="Z745069" s="5"/>
    </row>
    <row r="745070" spans="26:26">
      <c r="Z745070" s="5"/>
    </row>
    <row r="745071" spans="26:26">
      <c r="Z745071" s="5"/>
    </row>
    <row r="745072" spans="26:26">
      <c r="Z745072" s="5"/>
    </row>
    <row r="745073" spans="26:26">
      <c r="Z745073" s="5"/>
    </row>
    <row r="745074" spans="26:26">
      <c r="Z745074" s="5"/>
    </row>
    <row r="745075" spans="26:26">
      <c r="Z745075" s="5"/>
    </row>
    <row r="745076" spans="26:26">
      <c r="Z745076" s="5"/>
    </row>
    <row r="745077" spans="26:26">
      <c r="Z745077" s="5"/>
    </row>
    <row r="745078" spans="26:26">
      <c r="Z745078" s="5"/>
    </row>
    <row r="745079" spans="26:26">
      <c r="Z745079" s="5"/>
    </row>
    <row r="745080" spans="26:26">
      <c r="Z745080" s="5"/>
    </row>
    <row r="745081" spans="26:26">
      <c r="Z745081" s="5"/>
    </row>
    <row r="745082" spans="26:26">
      <c r="Z745082" s="5"/>
    </row>
    <row r="745083" spans="26:26">
      <c r="Z745083" s="5"/>
    </row>
    <row r="745084" spans="26:26">
      <c r="Z745084" s="5"/>
    </row>
    <row r="745085" spans="26:26">
      <c r="Z745085" s="5"/>
    </row>
    <row r="745086" spans="26:26">
      <c r="Z745086" s="5"/>
    </row>
    <row r="745087" spans="26:26">
      <c r="Z745087" s="5"/>
    </row>
    <row r="745088" spans="26:26">
      <c r="Z745088" s="5"/>
    </row>
    <row r="745089" spans="26:26">
      <c r="Z745089" s="5"/>
    </row>
    <row r="745090" spans="26:26">
      <c r="Z745090" s="5"/>
    </row>
    <row r="745091" spans="26:26">
      <c r="Z745091" s="5"/>
    </row>
    <row r="745092" spans="26:26">
      <c r="Z745092" s="5"/>
    </row>
    <row r="745093" spans="26:26">
      <c r="Z745093" s="5"/>
    </row>
    <row r="745094" spans="26:26">
      <c r="Z745094" s="5"/>
    </row>
    <row r="745095" spans="26:26">
      <c r="Z745095" s="5"/>
    </row>
    <row r="745096" spans="26:26">
      <c r="Z745096" s="5"/>
    </row>
    <row r="745097" spans="26:26">
      <c r="Z745097" s="5"/>
    </row>
    <row r="745098" spans="26:26">
      <c r="Z745098" s="5"/>
    </row>
    <row r="745099" spans="26:26">
      <c r="Z745099" s="5"/>
    </row>
    <row r="745100" spans="26:26">
      <c r="Z745100" s="5"/>
    </row>
    <row r="745101" spans="26:26">
      <c r="Z745101" s="5"/>
    </row>
    <row r="745102" spans="26:26">
      <c r="Z745102" s="5"/>
    </row>
    <row r="745103" spans="26:26">
      <c r="Z745103" s="5"/>
    </row>
    <row r="745104" spans="26:26">
      <c r="Z745104" s="5"/>
    </row>
    <row r="745105" spans="26:26">
      <c r="Z745105" s="5"/>
    </row>
    <row r="745106" spans="26:26">
      <c r="Z745106" s="5"/>
    </row>
    <row r="745107" spans="26:26">
      <c r="Z745107" s="5"/>
    </row>
    <row r="745108" spans="26:26">
      <c r="Z745108" s="5"/>
    </row>
    <row r="745109" spans="26:26">
      <c r="Z745109" s="5"/>
    </row>
    <row r="745110" spans="26:26">
      <c r="Z745110" s="5"/>
    </row>
    <row r="745111" spans="26:26">
      <c r="Z745111" s="5"/>
    </row>
    <row r="745112" spans="26:26">
      <c r="Z745112" s="5"/>
    </row>
    <row r="745113" spans="26:26">
      <c r="Z745113" s="5"/>
    </row>
    <row r="745114" spans="26:26">
      <c r="Z745114" s="5"/>
    </row>
    <row r="745115" spans="26:26">
      <c r="Z745115" s="5"/>
    </row>
    <row r="745116" spans="26:26">
      <c r="Z745116" s="5"/>
    </row>
    <row r="745117" spans="26:26">
      <c r="Z745117" s="5"/>
    </row>
    <row r="745118" spans="26:26">
      <c r="Z745118" s="5"/>
    </row>
    <row r="745119" spans="26:26">
      <c r="Z745119" s="5"/>
    </row>
    <row r="745120" spans="26:26">
      <c r="Z745120" s="5"/>
    </row>
    <row r="745121" spans="26:26">
      <c r="Z745121" s="5"/>
    </row>
    <row r="745122" spans="26:26">
      <c r="Z745122" s="5"/>
    </row>
    <row r="745123" spans="26:26">
      <c r="Z745123" s="5"/>
    </row>
    <row r="745124" spans="26:26">
      <c r="Z745124" s="5"/>
    </row>
    <row r="745125" spans="26:26">
      <c r="Z745125" s="5"/>
    </row>
    <row r="745126" spans="26:26">
      <c r="Z745126" s="5"/>
    </row>
    <row r="745127" spans="26:26">
      <c r="Z745127" s="5"/>
    </row>
    <row r="745128" spans="26:26">
      <c r="Z745128" s="5"/>
    </row>
    <row r="745129" spans="26:26">
      <c r="Z745129" s="5"/>
    </row>
    <row r="745130" spans="26:26">
      <c r="Z745130" s="5"/>
    </row>
    <row r="745131" spans="26:26">
      <c r="Z745131" s="5"/>
    </row>
    <row r="745132" spans="26:26">
      <c r="Z745132" s="5"/>
    </row>
    <row r="745133" spans="26:26">
      <c r="Z745133" s="5"/>
    </row>
    <row r="745134" spans="26:26">
      <c r="Z745134" s="5"/>
    </row>
    <row r="745135" spans="26:26">
      <c r="Z745135" s="5"/>
    </row>
    <row r="745136" spans="26:26">
      <c r="Z745136" s="5"/>
    </row>
    <row r="745137" spans="26:26">
      <c r="Z745137" s="5"/>
    </row>
    <row r="745138" spans="26:26">
      <c r="Z745138" s="5"/>
    </row>
    <row r="745139" spans="26:26">
      <c r="Z745139" s="5"/>
    </row>
    <row r="745140" spans="26:26">
      <c r="Z745140" s="5"/>
    </row>
    <row r="745141" spans="26:26">
      <c r="Z745141" s="5"/>
    </row>
    <row r="745142" spans="26:26">
      <c r="Z745142" s="5"/>
    </row>
    <row r="745143" spans="26:26">
      <c r="Z745143" s="5"/>
    </row>
    <row r="745144" spans="26:26">
      <c r="Z745144" s="5"/>
    </row>
    <row r="745145" spans="26:26">
      <c r="Z745145" s="5"/>
    </row>
    <row r="745146" spans="26:26">
      <c r="Z745146" s="5"/>
    </row>
    <row r="745147" spans="26:26">
      <c r="Z745147" s="5"/>
    </row>
    <row r="745148" spans="26:26">
      <c r="Z745148" s="5"/>
    </row>
    <row r="745149" spans="26:26">
      <c r="Z745149" s="5"/>
    </row>
    <row r="745150" spans="26:26">
      <c r="Z745150" s="5"/>
    </row>
    <row r="745151" spans="26:26">
      <c r="Z745151" s="5"/>
    </row>
    <row r="745152" spans="26:26">
      <c r="Z745152" s="5"/>
    </row>
    <row r="745153" spans="26:26">
      <c r="Z745153" s="5"/>
    </row>
    <row r="745154" spans="26:26">
      <c r="Z745154" s="5"/>
    </row>
    <row r="745155" spans="26:26">
      <c r="Z745155" s="5"/>
    </row>
    <row r="745156" spans="26:26">
      <c r="Z745156" s="5"/>
    </row>
    <row r="745157" spans="26:26">
      <c r="Z745157" s="5"/>
    </row>
    <row r="745158" spans="26:26">
      <c r="Z745158" s="5"/>
    </row>
    <row r="745159" spans="26:26">
      <c r="Z745159" s="5"/>
    </row>
    <row r="745160" spans="26:26">
      <c r="Z745160" s="5"/>
    </row>
    <row r="745161" spans="26:26">
      <c r="Z745161" s="5"/>
    </row>
    <row r="745162" spans="26:26">
      <c r="Z745162" s="5"/>
    </row>
    <row r="745163" spans="26:26">
      <c r="Z745163" s="5"/>
    </row>
    <row r="745164" spans="26:26">
      <c r="Z745164" s="5"/>
    </row>
    <row r="745165" spans="26:26">
      <c r="Z745165" s="5"/>
    </row>
    <row r="745166" spans="26:26">
      <c r="Z745166" s="5"/>
    </row>
    <row r="745167" spans="26:26">
      <c r="Z745167" s="5"/>
    </row>
    <row r="745168" spans="26:26">
      <c r="Z745168" s="5"/>
    </row>
    <row r="745169" spans="26:26">
      <c r="Z745169" s="5"/>
    </row>
    <row r="745170" spans="26:26">
      <c r="Z745170" s="5"/>
    </row>
    <row r="745171" spans="26:26">
      <c r="Z745171" s="5"/>
    </row>
    <row r="745172" spans="26:26">
      <c r="Z745172" s="5"/>
    </row>
    <row r="745173" spans="26:26">
      <c r="Z745173" s="5"/>
    </row>
    <row r="745174" spans="26:26">
      <c r="Z745174" s="5"/>
    </row>
    <row r="745175" spans="26:26">
      <c r="Z745175" s="5"/>
    </row>
    <row r="745176" spans="26:26">
      <c r="Z745176" s="5"/>
    </row>
    <row r="745177" spans="26:26">
      <c r="Z745177" s="5"/>
    </row>
    <row r="745178" spans="26:26">
      <c r="Z745178" s="5"/>
    </row>
    <row r="745179" spans="26:26">
      <c r="Z745179" s="5"/>
    </row>
    <row r="745180" spans="26:26">
      <c r="Z745180" s="5"/>
    </row>
    <row r="745181" spans="26:26">
      <c r="Z745181" s="5"/>
    </row>
    <row r="745182" spans="26:26">
      <c r="Z745182" s="5"/>
    </row>
    <row r="745183" spans="26:26">
      <c r="Z745183" s="5"/>
    </row>
    <row r="745184" spans="26:26">
      <c r="Z745184" s="5"/>
    </row>
    <row r="745185" spans="26:26">
      <c r="Z745185" s="5"/>
    </row>
    <row r="745186" spans="26:26">
      <c r="Z745186" s="5"/>
    </row>
    <row r="745187" spans="26:26">
      <c r="Z745187" s="5"/>
    </row>
    <row r="745188" spans="26:26">
      <c r="Z745188" s="5"/>
    </row>
    <row r="745189" spans="26:26">
      <c r="Z745189" s="5"/>
    </row>
    <row r="745190" spans="26:26">
      <c r="Z745190" s="5"/>
    </row>
    <row r="745191" spans="26:26">
      <c r="Z745191" s="5"/>
    </row>
    <row r="745192" spans="26:26">
      <c r="Z745192" s="5"/>
    </row>
    <row r="745193" spans="26:26">
      <c r="Z745193" s="5"/>
    </row>
    <row r="745194" spans="26:26">
      <c r="Z745194" s="5"/>
    </row>
    <row r="745195" spans="26:26">
      <c r="Z745195" s="5"/>
    </row>
    <row r="745196" spans="26:26">
      <c r="Z745196" s="5"/>
    </row>
    <row r="745197" spans="26:26">
      <c r="Z745197" s="5"/>
    </row>
    <row r="745198" spans="26:26">
      <c r="Z745198" s="5"/>
    </row>
    <row r="745199" spans="26:26">
      <c r="Z745199" s="5"/>
    </row>
    <row r="745200" spans="26:26">
      <c r="Z745200" s="5"/>
    </row>
    <row r="745201" spans="26:26">
      <c r="Z745201" s="5"/>
    </row>
    <row r="745202" spans="26:26">
      <c r="Z745202" s="5"/>
    </row>
    <row r="745203" spans="26:26">
      <c r="Z745203" s="5"/>
    </row>
    <row r="745204" spans="26:26">
      <c r="Z745204" s="5"/>
    </row>
    <row r="745205" spans="26:26">
      <c r="Z745205" s="5"/>
    </row>
    <row r="745206" spans="26:26">
      <c r="Z745206" s="5"/>
    </row>
    <row r="745207" spans="26:26">
      <c r="Z745207" s="5"/>
    </row>
    <row r="745208" spans="26:26">
      <c r="Z745208" s="5"/>
    </row>
    <row r="745209" spans="26:26">
      <c r="Z745209" s="5"/>
    </row>
    <row r="745210" spans="26:26">
      <c r="Z745210" s="5"/>
    </row>
    <row r="745211" spans="26:26">
      <c r="Z745211" s="5"/>
    </row>
    <row r="745212" spans="26:26">
      <c r="Z745212" s="5"/>
    </row>
    <row r="745213" spans="26:26">
      <c r="Z745213" s="5"/>
    </row>
    <row r="745214" spans="26:26">
      <c r="Z745214" s="5"/>
    </row>
    <row r="745215" spans="26:26">
      <c r="Z745215" s="5"/>
    </row>
    <row r="745216" spans="26:26">
      <c r="Z745216" s="5"/>
    </row>
    <row r="745217" spans="26:26">
      <c r="Z745217" s="5"/>
    </row>
    <row r="745218" spans="26:26">
      <c r="Z745218" s="5"/>
    </row>
    <row r="745219" spans="26:26">
      <c r="Z745219" s="5"/>
    </row>
    <row r="745220" spans="26:26">
      <c r="Z745220" s="5"/>
    </row>
    <row r="745221" spans="26:26">
      <c r="Z745221" s="5"/>
    </row>
    <row r="745222" spans="26:26">
      <c r="Z745222" s="5"/>
    </row>
    <row r="745223" spans="26:26">
      <c r="Z745223" s="5"/>
    </row>
    <row r="745224" spans="26:26">
      <c r="Z745224" s="5"/>
    </row>
    <row r="745225" spans="26:26">
      <c r="Z745225" s="5"/>
    </row>
    <row r="745226" spans="26:26">
      <c r="Z745226" s="5"/>
    </row>
    <row r="745227" spans="26:26">
      <c r="Z745227" s="5"/>
    </row>
    <row r="745228" spans="26:26">
      <c r="Z745228" s="5"/>
    </row>
    <row r="745229" spans="26:26">
      <c r="Z745229" s="5"/>
    </row>
    <row r="745230" spans="26:26">
      <c r="Z745230" s="5"/>
    </row>
    <row r="745231" spans="26:26">
      <c r="Z745231" s="5"/>
    </row>
    <row r="745232" spans="26:26">
      <c r="Z745232" s="5"/>
    </row>
    <row r="745233" spans="26:26">
      <c r="Z745233" s="5"/>
    </row>
    <row r="745234" spans="26:26">
      <c r="Z745234" s="5"/>
    </row>
    <row r="745235" spans="26:26">
      <c r="Z745235" s="5"/>
    </row>
    <row r="745236" spans="26:26">
      <c r="Z745236" s="5"/>
    </row>
    <row r="745237" spans="26:26">
      <c r="Z745237" s="5"/>
    </row>
    <row r="745238" spans="26:26">
      <c r="Z745238" s="5"/>
    </row>
    <row r="745239" spans="26:26">
      <c r="Z745239" s="5"/>
    </row>
    <row r="745240" spans="26:26">
      <c r="Z745240" s="5"/>
    </row>
    <row r="745241" spans="26:26">
      <c r="Z745241" s="5"/>
    </row>
    <row r="745242" spans="26:26">
      <c r="Z745242" s="5"/>
    </row>
    <row r="745243" spans="26:26">
      <c r="Z745243" s="5"/>
    </row>
    <row r="745244" spans="26:26">
      <c r="Z745244" s="5"/>
    </row>
    <row r="745245" spans="26:26">
      <c r="Z745245" s="5"/>
    </row>
    <row r="745246" spans="26:26">
      <c r="Z745246" s="5"/>
    </row>
    <row r="745247" spans="26:26">
      <c r="Z745247" s="5"/>
    </row>
    <row r="745248" spans="26:26">
      <c r="Z745248" s="5"/>
    </row>
    <row r="745249" spans="26:26">
      <c r="Z745249" s="5"/>
    </row>
    <row r="745250" spans="26:26">
      <c r="Z745250" s="5"/>
    </row>
    <row r="745251" spans="26:26">
      <c r="Z745251" s="5"/>
    </row>
    <row r="745252" spans="26:26">
      <c r="Z745252" s="5"/>
    </row>
    <row r="745253" spans="26:26">
      <c r="Z745253" s="5"/>
    </row>
    <row r="745254" spans="26:26">
      <c r="Z745254" s="5"/>
    </row>
    <row r="745255" spans="26:26">
      <c r="Z745255" s="5"/>
    </row>
    <row r="745256" spans="26:26">
      <c r="Z745256" s="5"/>
    </row>
    <row r="745257" spans="26:26">
      <c r="Z745257" s="5"/>
    </row>
    <row r="745258" spans="26:26">
      <c r="Z745258" s="5"/>
    </row>
    <row r="745259" spans="26:26">
      <c r="Z745259" s="5"/>
    </row>
    <row r="745260" spans="26:26">
      <c r="Z745260" s="5"/>
    </row>
    <row r="745261" spans="26:26">
      <c r="Z745261" s="5"/>
    </row>
    <row r="745262" spans="26:26">
      <c r="Z745262" s="5"/>
    </row>
    <row r="745263" spans="26:26">
      <c r="Z745263" s="5"/>
    </row>
    <row r="745264" spans="26:26">
      <c r="Z745264" s="5"/>
    </row>
    <row r="745265" spans="26:26">
      <c r="Z745265" s="5"/>
    </row>
    <row r="745266" spans="26:26">
      <c r="Z745266" s="5"/>
    </row>
    <row r="745267" spans="26:26">
      <c r="Z745267" s="5"/>
    </row>
    <row r="745268" spans="26:26">
      <c r="Z745268" s="5"/>
    </row>
    <row r="745269" spans="26:26">
      <c r="Z745269" s="5"/>
    </row>
    <row r="745270" spans="26:26">
      <c r="Z745270" s="5"/>
    </row>
    <row r="745271" spans="26:26">
      <c r="Z745271" s="5"/>
    </row>
    <row r="745272" spans="26:26">
      <c r="Z745272" s="5"/>
    </row>
    <row r="745273" spans="26:26">
      <c r="Z745273" s="5"/>
    </row>
    <row r="745274" spans="26:26">
      <c r="Z745274" s="5"/>
    </row>
    <row r="745275" spans="26:26">
      <c r="Z745275" s="5"/>
    </row>
    <row r="745276" spans="26:26">
      <c r="Z745276" s="5"/>
    </row>
    <row r="745277" spans="26:26">
      <c r="Z745277" s="5"/>
    </row>
    <row r="745278" spans="26:26">
      <c r="Z745278" s="5"/>
    </row>
    <row r="745279" spans="26:26">
      <c r="Z745279" s="5"/>
    </row>
    <row r="745280" spans="26:26">
      <c r="Z745280" s="5"/>
    </row>
    <row r="745281" spans="26:26">
      <c r="Z745281" s="5"/>
    </row>
    <row r="745282" spans="26:26">
      <c r="Z745282" s="5"/>
    </row>
    <row r="745283" spans="26:26">
      <c r="Z745283" s="5"/>
    </row>
    <row r="745284" spans="26:26">
      <c r="Z745284" s="5"/>
    </row>
    <row r="745285" spans="26:26">
      <c r="Z745285" s="5"/>
    </row>
    <row r="745286" spans="26:26">
      <c r="Z745286" s="5"/>
    </row>
    <row r="745287" spans="26:26">
      <c r="Z745287" s="5"/>
    </row>
    <row r="745288" spans="26:26">
      <c r="Z745288" s="5"/>
    </row>
    <row r="745289" spans="26:26">
      <c r="Z745289" s="5"/>
    </row>
    <row r="745290" spans="26:26">
      <c r="Z745290" s="5"/>
    </row>
    <row r="745291" spans="26:26">
      <c r="Z745291" s="5"/>
    </row>
    <row r="745292" spans="26:26">
      <c r="Z745292" s="5"/>
    </row>
    <row r="745293" spans="26:26">
      <c r="Z745293" s="5"/>
    </row>
    <row r="745294" spans="26:26">
      <c r="Z745294" s="5"/>
    </row>
    <row r="745295" spans="26:26">
      <c r="Z745295" s="5"/>
    </row>
    <row r="745296" spans="26:26">
      <c r="Z745296" s="5"/>
    </row>
    <row r="745297" spans="26:26">
      <c r="Z745297" s="5"/>
    </row>
    <row r="745298" spans="26:26">
      <c r="Z745298" s="5"/>
    </row>
    <row r="745299" spans="26:26">
      <c r="Z745299" s="5"/>
    </row>
    <row r="745300" spans="26:26">
      <c r="Z745300" s="5"/>
    </row>
    <row r="745301" spans="26:26">
      <c r="Z745301" s="5"/>
    </row>
    <row r="745302" spans="26:26">
      <c r="Z745302" s="5"/>
    </row>
    <row r="745303" spans="26:26">
      <c r="Z745303" s="5"/>
    </row>
    <row r="745304" spans="26:26">
      <c r="Z745304" s="5"/>
    </row>
    <row r="745305" spans="26:26">
      <c r="Z745305" s="5"/>
    </row>
    <row r="745306" spans="26:26">
      <c r="Z745306" s="5"/>
    </row>
    <row r="745307" spans="26:26">
      <c r="Z745307" s="5"/>
    </row>
    <row r="745308" spans="26:26">
      <c r="Z745308" s="5"/>
    </row>
    <row r="745309" spans="26:26">
      <c r="Z745309" s="5"/>
    </row>
    <row r="745310" spans="26:26">
      <c r="Z745310" s="5"/>
    </row>
    <row r="745311" spans="26:26">
      <c r="Z745311" s="5"/>
    </row>
    <row r="745312" spans="26:26">
      <c r="Z745312" s="5"/>
    </row>
    <row r="745313" spans="26:26">
      <c r="Z745313" s="5"/>
    </row>
    <row r="745314" spans="26:26">
      <c r="Z745314" s="5"/>
    </row>
    <row r="745315" spans="26:26">
      <c r="Z745315" s="5"/>
    </row>
    <row r="745316" spans="26:26">
      <c r="Z745316" s="5"/>
    </row>
    <row r="745317" spans="26:26">
      <c r="Z745317" s="5"/>
    </row>
    <row r="745318" spans="26:26">
      <c r="Z745318" s="5"/>
    </row>
    <row r="745319" spans="26:26">
      <c r="Z745319" s="5"/>
    </row>
    <row r="745320" spans="26:26">
      <c r="Z745320" s="5"/>
    </row>
    <row r="745321" spans="26:26">
      <c r="Z745321" s="5"/>
    </row>
    <row r="745322" spans="26:26">
      <c r="Z745322" s="5"/>
    </row>
    <row r="745323" spans="26:26">
      <c r="Z745323" s="5"/>
    </row>
    <row r="745324" spans="26:26">
      <c r="Z745324" s="5"/>
    </row>
    <row r="745325" spans="26:26">
      <c r="Z745325" s="5"/>
    </row>
    <row r="745326" spans="26:26">
      <c r="Z745326" s="5"/>
    </row>
    <row r="745327" spans="26:26">
      <c r="Z745327" s="5"/>
    </row>
    <row r="745328" spans="26:26">
      <c r="Z745328" s="5"/>
    </row>
    <row r="745329" spans="26:26">
      <c r="Z745329" s="5"/>
    </row>
    <row r="745330" spans="26:26">
      <c r="Z745330" s="5"/>
    </row>
    <row r="745331" spans="26:26">
      <c r="Z745331" s="5"/>
    </row>
    <row r="745332" spans="26:26">
      <c r="Z745332" s="5"/>
    </row>
    <row r="745333" spans="26:26">
      <c r="Z745333" s="5"/>
    </row>
    <row r="745334" spans="26:26">
      <c r="Z745334" s="5"/>
    </row>
    <row r="745335" spans="26:26">
      <c r="Z745335" s="5"/>
    </row>
    <row r="745336" spans="26:26">
      <c r="Z745336" s="5"/>
    </row>
    <row r="745337" spans="26:26">
      <c r="Z745337" s="5"/>
    </row>
    <row r="745338" spans="26:26">
      <c r="Z745338" s="5"/>
    </row>
    <row r="745339" spans="26:26">
      <c r="Z745339" s="5"/>
    </row>
    <row r="745340" spans="26:26">
      <c r="Z745340" s="5"/>
    </row>
    <row r="745341" spans="26:26">
      <c r="Z745341" s="5"/>
    </row>
    <row r="745342" spans="26:26">
      <c r="Z745342" s="5"/>
    </row>
    <row r="745343" spans="26:26">
      <c r="Z745343" s="5"/>
    </row>
    <row r="745344" spans="26:26">
      <c r="Z745344" s="5"/>
    </row>
    <row r="745345" spans="26:26">
      <c r="Z745345" s="5"/>
    </row>
    <row r="745346" spans="26:26">
      <c r="Z745346" s="5"/>
    </row>
    <row r="745347" spans="26:26">
      <c r="Z745347" s="5"/>
    </row>
    <row r="745348" spans="26:26">
      <c r="Z745348" s="5"/>
    </row>
    <row r="745349" spans="26:26">
      <c r="Z745349" s="5"/>
    </row>
    <row r="745350" spans="26:26">
      <c r="Z745350" s="5"/>
    </row>
    <row r="745351" spans="26:26">
      <c r="Z745351" s="5"/>
    </row>
    <row r="745352" spans="26:26">
      <c r="Z745352" s="5"/>
    </row>
    <row r="745353" spans="26:26">
      <c r="Z745353" s="5"/>
    </row>
    <row r="745354" spans="26:26">
      <c r="Z745354" s="5"/>
    </row>
    <row r="745355" spans="26:26">
      <c r="Z745355" s="5"/>
    </row>
    <row r="745356" spans="26:26">
      <c r="Z745356" s="5"/>
    </row>
    <row r="745357" spans="26:26">
      <c r="Z745357" s="5"/>
    </row>
    <row r="745358" spans="26:26">
      <c r="Z745358" s="5"/>
    </row>
    <row r="745359" spans="26:26">
      <c r="Z745359" s="5"/>
    </row>
    <row r="745360" spans="26:26">
      <c r="Z745360" s="5"/>
    </row>
    <row r="745361" spans="26:26">
      <c r="Z745361" s="5"/>
    </row>
    <row r="745362" spans="26:26">
      <c r="Z745362" s="5"/>
    </row>
    <row r="745363" spans="26:26">
      <c r="Z745363" s="5"/>
    </row>
    <row r="745364" spans="26:26">
      <c r="Z745364" s="5"/>
    </row>
    <row r="745365" spans="26:26">
      <c r="Z745365" s="5"/>
    </row>
    <row r="745366" spans="26:26">
      <c r="Z745366" s="5"/>
    </row>
    <row r="745367" spans="26:26">
      <c r="Z745367" s="5"/>
    </row>
    <row r="745368" spans="26:26">
      <c r="Z745368" s="5"/>
    </row>
    <row r="745369" spans="26:26">
      <c r="Z745369" s="5"/>
    </row>
    <row r="745370" spans="26:26">
      <c r="Z745370" s="5"/>
    </row>
    <row r="745371" spans="26:26">
      <c r="Z745371" s="5"/>
    </row>
    <row r="745372" spans="26:26">
      <c r="Z745372" s="5"/>
    </row>
    <row r="745373" spans="26:26">
      <c r="Z745373" s="5"/>
    </row>
    <row r="745374" spans="26:26">
      <c r="Z745374" s="5"/>
    </row>
    <row r="745375" spans="26:26">
      <c r="Z745375" s="5"/>
    </row>
    <row r="745376" spans="26:26">
      <c r="Z745376" s="5"/>
    </row>
    <row r="745377" spans="26:26">
      <c r="Z745377" s="5"/>
    </row>
    <row r="745378" spans="26:26">
      <c r="Z745378" s="5"/>
    </row>
    <row r="745379" spans="26:26">
      <c r="Z745379" s="5"/>
    </row>
    <row r="745380" spans="26:26">
      <c r="Z745380" s="5"/>
    </row>
    <row r="745381" spans="26:26">
      <c r="Z745381" s="5"/>
    </row>
    <row r="745382" spans="26:26">
      <c r="Z745382" s="5"/>
    </row>
    <row r="745383" spans="26:26">
      <c r="Z745383" s="5"/>
    </row>
    <row r="745384" spans="26:26">
      <c r="Z745384" s="5"/>
    </row>
    <row r="745385" spans="26:26">
      <c r="Z745385" s="5"/>
    </row>
    <row r="745386" spans="26:26">
      <c r="Z745386" s="5"/>
    </row>
    <row r="745387" spans="26:26">
      <c r="Z745387" s="5"/>
    </row>
    <row r="745388" spans="26:26">
      <c r="Z745388" s="5"/>
    </row>
    <row r="745389" spans="26:26">
      <c r="Z745389" s="5"/>
    </row>
    <row r="745390" spans="26:26">
      <c r="Z745390" s="5"/>
    </row>
    <row r="745391" spans="26:26">
      <c r="Z745391" s="5"/>
    </row>
    <row r="745392" spans="26:26">
      <c r="Z745392" s="5"/>
    </row>
    <row r="745393" spans="26:26">
      <c r="Z745393" s="5"/>
    </row>
    <row r="745394" spans="26:26">
      <c r="Z745394" s="5"/>
    </row>
    <row r="745395" spans="26:26">
      <c r="Z745395" s="5"/>
    </row>
    <row r="745396" spans="26:26">
      <c r="Z745396" s="5"/>
    </row>
    <row r="745397" spans="26:26">
      <c r="Z745397" s="5"/>
    </row>
    <row r="745398" spans="26:26">
      <c r="Z745398" s="5"/>
    </row>
    <row r="745399" spans="26:26">
      <c r="Z745399" s="5"/>
    </row>
    <row r="745400" spans="26:26">
      <c r="Z745400" s="5"/>
    </row>
    <row r="745401" spans="26:26">
      <c r="Z745401" s="5"/>
    </row>
    <row r="745402" spans="26:26">
      <c r="Z745402" s="5"/>
    </row>
    <row r="745403" spans="26:26">
      <c r="Z745403" s="5"/>
    </row>
    <row r="745404" spans="26:26">
      <c r="Z745404" s="5"/>
    </row>
    <row r="745405" spans="26:26">
      <c r="Z745405" s="5"/>
    </row>
    <row r="745406" spans="26:26">
      <c r="Z745406" s="5"/>
    </row>
    <row r="745407" spans="26:26">
      <c r="Z745407" s="5"/>
    </row>
    <row r="745408" spans="26:26">
      <c r="Z745408" s="5"/>
    </row>
    <row r="745409" spans="26:26">
      <c r="Z745409" s="5"/>
    </row>
    <row r="745410" spans="26:26">
      <c r="Z745410" s="5"/>
    </row>
    <row r="745411" spans="26:26">
      <c r="Z745411" s="5"/>
    </row>
    <row r="745412" spans="26:26">
      <c r="Z745412" s="5"/>
    </row>
    <row r="745413" spans="26:26">
      <c r="Z745413" s="5"/>
    </row>
    <row r="745414" spans="26:26">
      <c r="Z745414" s="5"/>
    </row>
    <row r="745415" spans="26:26">
      <c r="Z745415" s="5"/>
    </row>
    <row r="745416" spans="26:26">
      <c r="Z745416" s="5"/>
    </row>
    <row r="745417" spans="26:26">
      <c r="Z745417" s="5"/>
    </row>
    <row r="745418" spans="26:26">
      <c r="Z745418" s="5"/>
    </row>
    <row r="745419" spans="26:26">
      <c r="Z745419" s="5"/>
    </row>
    <row r="745420" spans="26:26">
      <c r="Z745420" s="5"/>
    </row>
    <row r="745421" spans="26:26">
      <c r="Z745421" s="5"/>
    </row>
    <row r="745422" spans="26:26">
      <c r="Z745422" s="5"/>
    </row>
    <row r="745423" spans="26:26">
      <c r="Z745423" s="5"/>
    </row>
    <row r="745424" spans="26:26">
      <c r="Z745424" s="5"/>
    </row>
    <row r="745425" spans="26:26">
      <c r="Z745425" s="5"/>
    </row>
    <row r="745426" spans="26:26">
      <c r="Z745426" s="5"/>
    </row>
    <row r="745427" spans="26:26">
      <c r="Z745427" s="5"/>
    </row>
    <row r="745428" spans="26:26">
      <c r="Z745428" s="5"/>
    </row>
    <row r="745429" spans="26:26">
      <c r="Z745429" s="5"/>
    </row>
    <row r="745430" spans="26:26">
      <c r="Z745430" s="5"/>
    </row>
    <row r="745431" spans="26:26">
      <c r="Z745431" s="5"/>
    </row>
    <row r="745432" spans="26:26">
      <c r="Z745432" s="5"/>
    </row>
    <row r="745433" spans="26:26">
      <c r="Z745433" s="5"/>
    </row>
    <row r="745434" spans="26:26">
      <c r="Z745434" s="5"/>
    </row>
    <row r="745435" spans="26:26">
      <c r="Z745435" s="5"/>
    </row>
    <row r="745436" spans="26:26">
      <c r="Z745436" s="5"/>
    </row>
    <row r="745437" spans="26:26">
      <c r="Z745437" s="5"/>
    </row>
    <row r="745438" spans="26:26">
      <c r="Z745438" s="5"/>
    </row>
    <row r="745439" spans="26:26">
      <c r="Z745439" s="5"/>
    </row>
    <row r="745440" spans="26:26">
      <c r="Z745440" s="5"/>
    </row>
    <row r="745441" spans="26:26">
      <c r="Z745441" s="5"/>
    </row>
    <row r="745442" spans="26:26">
      <c r="Z745442" s="5"/>
    </row>
    <row r="745443" spans="26:26">
      <c r="Z745443" s="5"/>
    </row>
    <row r="745444" spans="26:26">
      <c r="Z745444" s="5"/>
    </row>
    <row r="745445" spans="26:26">
      <c r="Z745445" s="5"/>
    </row>
    <row r="745446" spans="26:26">
      <c r="Z745446" s="5"/>
    </row>
    <row r="745447" spans="26:26">
      <c r="Z745447" s="5"/>
    </row>
    <row r="745448" spans="26:26">
      <c r="Z745448" s="5"/>
    </row>
    <row r="745449" spans="26:26">
      <c r="Z745449" s="5"/>
    </row>
    <row r="745450" spans="26:26">
      <c r="Z745450" s="5"/>
    </row>
    <row r="745451" spans="26:26">
      <c r="Z745451" s="5"/>
    </row>
    <row r="745452" spans="26:26">
      <c r="Z745452" s="5"/>
    </row>
    <row r="745453" spans="26:26">
      <c r="Z745453" s="5"/>
    </row>
    <row r="745454" spans="26:26">
      <c r="Z745454" s="5"/>
    </row>
    <row r="745455" spans="26:26">
      <c r="Z745455" s="5"/>
    </row>
    <row r="745456" spans="26:26">
      <c r="Z745456" s="5"/>
    </row>
    <row r="745457" spans="26:26">
      <c r="Z745457" s="5"/>
    </row>
    <row r="745458" spans="26:26">
      <c r="Z745458" s="5"/>
    </row>
    <row r="745459" spans="26:26">
      <c r="Z745459" s="5"/>
    </row>
    <row r="745460" spans="26:26">
      <c r="Z745460" s="5"/>
    </row>
    <row r="745461" spans="26:26">
      <c r="Z745461" s="5"/>
    </row>
    <row r="745462" spans="26:26">
      <c r="Z745462" s="5"/>
    </row>
    <row r="745463" spans="26:26">
      <c r="Z745463" s="5"/>
    </row>
    <row r="745464" spans="26:26">
      <c r="Z745464" s="5"/>
    </row>
    <row r="745465" spans="26:26">
      <c r="Z745465" s="5"/>
    </row>
    <row r="745466" spans="26:26">
      <c r="Z745466" s="5"/>
    </row>
    <row r="745467" spans="26:26">
      <c r="Z745467" s="5"/>
    </row>
    <row r="745468" spans="26:26">
      <c r="Z745468" s="5"/>
    </row>
    <row r="745469" spans="26:26">
      <c r="Z745469" s="5"/>
    </row>
    <row r="745470" spans="26:26">
      <c r="Z745470" s="5"/>
    </row>
    <row r="745471" spans="26:26">
      <c r="Z745471" s="5"/>
    </row>
    <row r="745472" spans="26:26">
      <c r="Z745472" s="5"/>
    </row>
    <row r="745473" spans="26:26">
      <c r="Z745473" s="5"/>
    </row>
    <row r="745474" spans="26:26">
      <c r="Z745474" s="5"/>
    </row>
    <row r="745475" spans="26:26">
      <c r="Z745475" s="5"/>
    </row>
    <row r="745476" spans="26:26">
      <c r="Z745476" s="5"/>
    </row>
    <row r="745477" spans="26:26">
      <c r="Z745477" s="5"/>
    </row>
    <row r="745478" spans="26:26">
      <c r="Z745478" s="5"/>
    </row>
    <row r="745479" spans="26:26">
      <c r="Z745479" s="5"/>
    </row>
    <row r="745480" spans="26:26">
      <c r="Z745480" s="5"/>
    </row>
    <row r="745481" spans="26:26">
      <c r="Z745481" s="5"/>
    </row>
    <row r="745482" spans="26:26">
      <c r="Z745482" s="5"/>
    </row>
    <row r="745483" spans="26:26">
      <c r="Z745483" s="5"/>
    </row>
    <row r="745484" spans="26:26">
      <c r="Z745484" s="5"/>
    </row>
    <row r="745485" spans="26:26">
      <c r="Z745485" s="5"/>
    </row>
    <row r="745486" spans="26:26">
      <c r="Z745486" s="5"/>
    </row>
    <row r="745487" spans="26:26">
      <c r="Z745487" s="5"/>
    </row>
    <row r="745488" spans="26:26">
      <c r="Z745488" s="5"/>
    </row>
    <row r="745489" spans="26:26">
      <c r="Z745489" s="5"/>
    </row>
    <row r="745490" spans="26:26">
      <c r="Z745490" s="5"/>
    </row>
    <row r="745491" spans="26:26">
      <c r="Z745491" s="5"/>
    </row>
    <row r="745492" spans="26:26">
      <c r="Z745492" s="5"/>
    </row>
    <row r="745493" spans="26:26">
      <c r="Z745493" s="5"/>
    </row>
    <row r="745494" spans="26:26">
      <c r="Z745494" s="5"/>
    </row>
    <row r="745495" spans="26:26">
      <c r="Z745495" s="5"/>
    </row>
    <row r="745496" spans="26:26">
      <c r="Z745496" s="5"/>
    </row>
    <row r="745497" spans="26:26">
      <c r="Z745497" s="5"/>
    </row>
    <row r="745498" spans="26:26">
      <c r="Z745498" s="5"/>
    </row>
    <row r="745499" spans="26:26">
      <c r="Z745499" s="5"/>
    </row>
    <row r="745500" spans="26:26">
      <c r="Z745500" s="5"/>
    </row>
    <row r="745501" spans="26:26">
      <c r="Z745501" s="5"/>
    </row>
    <row r="745502" spans="26:26">
      <c r="Z745502" s="5"/>
    </row>
    <row r="745503" spans="26:26">
      <c r="Z745503" s="5"/>
    </row>
    <row r="745504" spans="26:26">
      <c r="Z745504" s="5"/>
    </row>
    <row r="745505" spans="26:26">
      <c r="Z745505" s="5"/>
    </row>
    <row r="745506" spans="26:26">
      <c r="Z745506" s="5"/>
    </row>
    <row r="745507" spans="26:26">
      <c r="Z745507" s="5"/>
    </row>
    <row r="745508" spans="26:26">
      <c r="Z745508" s="5"/>
    </row>
    <row r="745509" spans="26:26">
      <c r="Z745509" s="5"/>
    </row>
    <row r="745510" spans="26:26">
      <c r="Z745510" s="5"/>
    </row>
    <row r="745511" spans="26:26">
      <c r="Z745511" s="5"/>
    </row>
    <row r="745512" spans="26:26">
      <c r="Z745512" s="5"/>
    </row>
    <row r="745513" spans="26:26">
      <c r="Z745513" s="5"/>
    </row>
    <row r="745514" spans="26:26">
      <c r="Z745514" s="5"/>
    </row>
    <row r="745515" spans="26:26">
      <c r="Z745515" s="5"/>
    </row>
    <row r="745516" spans="26:26">
      <c r="Z745516" s="5"/>
    </row>
    <row r="745517" spans="26:26">
      <c r="Z745517" s="5"/>
    </row>
    <row r="745518" spans="26:26">
      <c r="Z745518" s="5"/>
    </row>
    <row r="745519" spans="26:26">
      <c r="Z745519" s="5"/>
    </row>
    <row r="745520" spans="26:26">
      <c r="Z745520" s="5"/>
    </row>
    <row r="745521" spans="26:26">
      <c r="Z745521" s="5"/>
    </row>
    <row r="745522" spans="26:26">
      <c r="Z745522" s="5"/>
    </row>
    <row r="745523" spans="26:26">
      <c r="Z745523" s="5"/>
    </row>
    <row r="745524" spans="26:26">
      <c r="Z745524" s="5"/>
    </row>
    <row r="745525" spans="26:26">
      <c r="Z745525" s="5"/>
    </row>
    <row r="745526" spans="26:26">
      <c r="Z745526" s="5"/>
    </row>
    <row r="745527" spans="26:26">
      <c r="Z745527" s="5"/>
    </row>
    <row r="745528" spans="26:26">
      <c r="Z745528" s="5"/>
    </row>
    <row r="745529" spans="26:26">
      <c r="Z745529" s="5"/>
    </row>
    <row r="745530" spans="26:26">
      <c r="Z745530" s="5"/>
    </row>
    <row r="745531" spans="26:26">
      <c r="Z745531" s="5"/>
    </row>
    <row r="745532" spans="26:26">
      <c r="Z745532" s="5"/>
    </row>
    <row r="745533" spans="26:26">
      <c r="Z745533" s="5"/>
    </row>
    <row r="745534" spans="26:26">
      <c r="Z745534" s="5"/>
    </row>
    <row r="745535" spans="26:26">
      <c r="Z745535" s="5"/>
    </row>
    <row r="745536" spans="26:26">
      <c r="Z745536" s="5"/>
    </row>
    <row r="745537" spans="26:26">
      <c r="Z745537" s="5"/>
    </row>
    <row r="745538" spans="26:26">
      <c r="Z745538" s="5"/>
    </row>
    <row r="745539" spans="26:26">
      <c r="Z745539" s="5"/>
    </row>
    <row r="745540" spans="26:26">
      <c r="Z745540" s="5"/>
    </row>
    <row r="745541" spans="26:26">
      <c r="Z745541" s="5"/>
    </row>
    <row r="745542" spans="26:26">
      <c r="Z745542" s="5"/>
    </row>
    <row r="745543" spans="26:26">
      <c r="Z745543" s="5"/>
    </row>
    <row r="745544" spans="26:26">
      <c r="Z745544" s="5"/>
    </row>
    <row r="745545" spans="26:26">
      <c r="Z745545" s="5"/>
    </row>
    <row r="745546" spans="26:26">
      <c r="Z745546" s="5"/>
    </row>
    <row r="745547" spans="26:26">
      <c r="Z745547" s="5"/>
    </row>
    <row r="745548" spans="26:26">
      <c r="Z745548" s="5"/>
    </row>
    <row r="745549" spans="26:26">
      <c r="Z745549" s="5"/>
    </row>
    <row r="745550" spans="26:26">
      <c r="Z745550" s="5"/>
    </row>
    <row r="745551" spans="26:26">
      <c r="Z745551" s="5"/>
    </row>
    <row r="745552" spans="26:26">
      <c r="Z745552" s="5"/>
    </row>
    <row r="745553" spans="26:26">
      <c r="Z745553" s="5"/>
    </row>
    <row r="745554" spans="26:26">
      <c r="Z745554" s="5"/>
    </row>
    <row r="745555" spans="26:26">
      <c r="Z745555" s="5"/>
    </row>
    <row r="745556" spans="26:26">
      <c r="Z745556" s="5"/>
    </row>
    <row r="745557" spans="26:26">
      <c r="Z745557" s="5"/>
    </row>
    <row r="745558" spans="26:26">
      <c r="Z745558" s="5"/>
    </row>
    <row r="745559" spans="26:26">
      <c r="Z745559" s="5"/>
    </row>
    <row r="745560" spans="26:26">
      <c r="Z745560" s="5"/>
    </row>
    <row r="745561" spans="26:26">
      <c r="Z745561" s="5"/>
    </row>
    <row r="745562" spans="26:26">
      <c r="Z745562" s="5"/>
    </row>
    <row r="745563" spans="26:26">
      <c r="Z745563" s="5"/>
    </row>
    <row r="745564" spans="26:26">
      <c r="Z745564" s="5"/>
    </row>
    <row r="745565" spans="26:26">
      <c r="Z745565" s="5"/>
    </row>
    <row r="745566" spans="26:26">
      <c r="Z745566" s="5"/>
    </row>
    <row r="745567" spans="26:26">
      <c r="Z745567" s="5"/>
    </row>
    <row r="745568" spans="26:26">
      <c r="Z745568" s="5"/>
    </row>
    <row r="745569" spans="26:26">
      <c r="Z745569" s="5"/>
    </row>
    <row r="745570" spans="26:26">
      <c r="Z745570" s="5"/>
    </row>
    <row r="745571" spans="26:26">
      <c r="Z745571" s="5"/>
    </row>
    <row r="745572" spans="26:26">
      <c r="Z745572" s="5"/>
    </row>
    <row r="745573" spans="26:26">
      <c r="Z745573" s="5"/>
    </row>
    <row r="745574" spans="26:26">
      <c r="Z745574" s="5"/>
    </row>
    <row r="745575" spans="26:26">
      <c r="Z745575" s="5"/>
    </row>
    <row r="745576" spans="26:26">
      <c r="Z745576" s="5"/>
    </row>
    <row r="745577" spans="26:26">
      <c r="Z745577" s="5"/>
    </row>
    <row r="745578" spans="26:26">
      <c r="Z745578" s="5"/>
    </row>
    <row r="745579" spans="26:26">
      <c r="Z745579" s="5"/>
    </row>
    <row r="745580" spans="26:26">
      <c r="Z745580" s="5"/>
    </row>
    <row r="745581" spans="26:26">
      <c r="Z745581" s="5"/>
    </row>
    <row r="745582" spans="26:26">
      <c r="Z745582" s="5"/>
    </row>
    <row r="745583" spans="26:26">
      <c r="Z745583" s="5"/>
    </row>
    <row r="745584" spans="26:26">
      <c r="Z745584" s="5"/>
    </row>
    <row r="745585" spans="26:26">
      <c r="Z745585" s="5"/>
    </row>
    <row r="745586" spans="26:26">
      <c r="Z745586" s="5"/>
    </row>
    <row r="745587" spans="26:26">
      <c r="Z745587" s="5"/>
    </row>
    <row r="745588" spans="26:26">
      <c r="Z745588" s="5"/>
    </row>
    <row r="745589" spans="26:26">
      <c r="Z745589" s="5"/>
    </row>
    <row r="745590" spans="26:26">
      <c r="Z745590" s="5"/>
    </row>
    <row r="745591" spans="26:26">
      <c r="Z745591" s="5"/>
    </row>
    <row r="745592" spans="26:26">
      <c r="Z745592" s="5"/>
    </row>
    <row r="745593" spans="26:26">
      <c r="Z745593" s="5"/>
    </row>
    <row r="745594" spans="26:26">
      <c r="Z745594" s="5"/>
    </row>
    <row r="745595" spans="26:26">
      <c r="Z745595" s="5"/>
    </row>
    <row r="745596" spans="26:26">
      <c r="Z745596" s="5"/>
    </row>
    <row r="745597" spans="26:26">
      <c r="Z745597" s="5"/>
    </row>
    <row r="745598" spans="26:26">
      <c r="Z745598" s="5"/>
    </row>
    <row r="745599" spans="26:26">
      <c r="Z745599" s="5"/>
    </row>
    <row r="745600" spans="26:26">
      <c r="Z745600" s="5"/>
    </row>
    <row r="745601" spans="26:26">
      <c r="Z745601" s="5"/>
    </row>
    <row r="745602" spans="26:26">
      <c r="Z745602" s="5"/>
    </row>
    <row r="745603" spans="26:26">
      <c r="Z745603" s="5"/>
    </row>
    <row r="745604" spans="26:26">
      <c r="Z745604" s="5"/>
    </row>
    <row r="745605" spans="26:26">
      <c r="Z745605" s="5"/>
    </row>
    <row r="745606" spans="26:26">
      <c r="Z745606" s="5"/>
    </row>
    <row r="745607" spans="26:26">
      <c r="Z745607" s="5"/>
    </row>
    <row r="745608" spans="26:26">
      <c r="Z745608" s="5"/>
    </row>
    <row r="745609" spans="26:26">
      <c r="Z745609" s="5"/>
    </row>
    <row r="745610" spans="26:26">
      <c r="Z745610" s="5"/>
    </row>
    <row r="745611" spans="26:26">
      <c r="Z745611" s="5"/>
    </row>
    <row r="745612" spans="26:26">
      <c r="Z745612" s="5"/>
    </row>
    <row r="745613" spans="26:26">
      <c r="Z745613" s="5"/>
    </row>
    <row r="745614" spans="26:26">
      <c r="Z745614" s="5"/>
    </row>
    <row r="745615" spans="26:26">
      <c r="Z745615" s="5"/>
    </row>
    <row r="745616" spans="26:26">
      <c r="Z745616" s="5"/>
    </row>
    <row r="745617" spans="26:26">
      <c r="Z745617" s="5"/>
    </row>
    <row r="745618" spans="26:26">
      <c r="Z745618" s="5"/>
    </row>
    <row r="745619" spans="26:26">
      <c r="Z745619" s="5"/>
    </row>
    <row r="745620" spans="26:26">
      <c r="Z745620" s="5"/>
    </row>
    <row r="745621" spans="26:26">
      <c r="Z745621" s="5"/>
    </row>
    <row r="745622" spans="26:26">
      <c r="Z745622" s="5"/>
    </row>
    <row r="745623" spans="26:26">
      <c r="Z745623" s="5"/>
    </row>
    <row r="745624" spans="26:26">
      <c r="Z745624" s="5"/>
    </row>
    <row r="745625" spans="26:26">
      <c r="Z745625" s="5"/>
    </row>
    <row r="745626" spans="26:26">
      <c r="Z745626" s="5"/>
    </row>
    <row r="745627" spans="26:26">
      <c r="Z745627" s="5"/>
    </row>
    <row r="745628" spans="26:26">
      <c r="Z745628" s="5"/>
    </row>
    <row r="745629" spans="26:26">
      <c r="Z745629" s="5"/>
    </row>
    <row r="745630" spans="26:26">
      <c r="Z745630" s="5"/>
    </row>
    <row r="745631" spans="26:26">
      <c r="Z745631" s="5"/>
    </row>
    <row r="745632" spans="26:26">
      <c r="Z745632" s="5"/>
    </row>
    <row r="745633" spans="26:26">
      <c r="Z745633" s="5"/>
    </row>
    <row r="745634" spans="26:26">
      <c r="Z745634" s="5"/>
    </row>
    <row r="745635" spans="26:26">
      <c r="Z745635" s="5"/>
    </row>
    <row r="745636" spans="26:26">
      <c r="Z745636" s="5"/>
    </row>
    <row r="745637" spans="26:26">
      <c r="Z745637" s="5"/>
    </row>
    <row r="745638" spans="26:26">
      <c r="Z745638" s="5"/>
    </row>
    <row r="745639" spans="26:26">
      <c r="Z745639" s="5"/>
    </row>
    <row r="745640" spans="26:26">
      <c r="Z745640" s="5"/>
    </row>
    <row r="745641" spans="26:26">
      <c r="Z745641" s="5"/>
    </row>
    <row r="745642" spans="26:26">
      <c r="Z745642" s="5"/>
    </row>
    <row r="745643" spans="26:26">
      <c r="Z745643" s="5"/>
    </row>
    <row r="745644" spans="26:26">
      <c r="Z745644" s="5"/>
    </row>
    <row r="745645" spans="26:26">
      <c r="Z745645" s="5"/>
    </row>
    <row r="745646" spans="26:26">
      <c r="Z745646" s="5"/>
    </row>
    <row r="745647" spans="26:26">
      <c r="Z745647" s="5"/>
    </row>
    <row r="745648" spans="26:26">
      <c r="Z745648" s="5"/>
    </row>
    <row r="745649" spans="26:26">
      <c r="Z745649" s="5"/>
    </row>
    <row r="745650" spans="26:26">
      <c r="Z745650" s="5"/>
    </row>
    <row r="745651" spans="26:26">
      <c r="Z745651" s="5"/>
    </row>
    <row r="745652" spans="26:26">
      <c r="Z745652" s="5"/>
    </row>
    <row r="745653" spans="26:26">
      <c r="Z745653" s="5"/>
    </row>
    <row r="745654" spans="26:26">
      <c r="Z745654" s="5"/>
    </row>
    <row r="745655" spans="26:26">
      <c r="Z745655" s="5"/>
    </row>
    <row r="745656" spans="26:26">
      <c r="Z745656" s="5"/>
    </row>
    <row r="745657" spans="26:26">
      <c r="Z745657" s="5"/>
    </row>
    <row r="745658" spans="26:26">
      <c r="Z745658" s="5"/>
    </row>
    <row r="745659" spans="26:26">
      <c r="Z745659" s="5"/>
    </row>
    <row r="745660" spans="26:26">
      <c r="Z745660" s="5"/>
    </row>
    <row r="745661" spans="26:26">
      <c r="Z745661" s="5"/>
    </row>
    <row r="745662" spans="26:26">
      <c r="Z745662" s="5"/>
    </row>
    <row r="745663" spans="26:26">
      <c r="Z745663" s="5"/>
    </row>
    <row r="745664" spans="26:26">
      <c r="Z745664" s="5"/>
    </row>
    <row r="745665" spans="26:26">
      <c r="Z745665" s="5"/>
    </row>
    <row r="745666" spans="26:26">
      <c r="Z745666" s="5"/>
    </row>
    <row r="745667" spans="26:26">
      <c r="Z745667" s="5"/>
    </row>
    <row r="745668" spans="26:26">
      <c r="Z745668" s="5"/>
    </row>
    <row r="745669" spans="26:26">
      <c r="Z745669" s="5"/>
    </row>
    <row r="745670" spans="26:26">
      <c r="Z745670" s="5"/>
    </row>
    <row r="745671" spans="26:26">
      <c r="Z745671" s="5"/>
    </row>
    <row r="745672" spans="26:26">
      <c r="Z745672" s="5"/>
    </row>
    <row r="745673" spans="26:26">
      <c r="Z745673" s="5"/>
    </row>
    <row r="745674" spans="26:26">
      <c r="Z745674" s="5"/>
    </row>
    <row r="745675" spans="26:26">
      <c r="Z745675" s="5"/>
    </row>
    <row r="745676" spans="26:26">
      <c r="Z745676" s="5"/>
    </row>
    <row r="745677" spans="26:26">
      <c r="Z745677" s="5"/>
    </row>
    <row r="745678" spans="26:26">
      <c r="Z745678" s="5"/>
    </row>
    <row r="745679" spans="26:26">
      <c r="Z745679" s="5"/>
    </row>
    <row r="745680" spans="26:26">
      <c r="Z745680" s="5"/>
    </row>
    <row r="745681" spans="26:26">
      <c r="Z745681" s="5"/>
    </row>
    <row r="745682" spans="26:26">
      <c r="Z745682" s="5"/>
    </row>
    <row r="745683" spans="26:26">
      <c r="Z745683" s="5"/>
    </row>
    <row r="745684" spans="26:26">
      <c r="Z745684" s="5"/>
    </row>
    <row r="745685" spans="26:26">
      <c r="Z745685" s="5"/>
    </row>
    <row r="745686" spans="26:26">
      <c r="Z745686" s="5"/>
    </row>
    <row r="745687" spans="26:26">
      <c r="Z745687" s="5"/>
    </row>
    <row r="745688" spans="26:26">
      <c r="Z745688" s="5"/>
    </row>
    <row r="745689" spans="26:26">
      <c r="Z745689" s="5"/>
    </row>
    <row r="745690" spans="26:26">
      <c r="Z745690" s="5"/>
    </row>
    <row r="745691" spans="26:26">
      <c r="Z745691" s="5"/>
    </row>
    <row r="745692" spans="26:26">
      <c r="Z745692" s="5"/>
    </row>
    <row r="745693" spans="26:26">
      <c r="Z745693" s="5"/>
    </row>
    <row r="745694" spans="26:26">
      <c r="Z745694" s="5"/>
    </row>
    <row r="745695" spans="26:26">
      <c r="Z745695" s="5"/>
    </row>
    <row r="745696" spans="26:26">
      <c r="Z745696" s="5"/>
    </row>
    <row r="745697" spans="26:26">
      <c r="Z745697" s="5"/>
    </row>
    <row r="745698" spans="26:26">
      <c r="Z745698" s="5"/>
    </row>
    <row r="745699" spans="26:26">
      <c r="Z745699" s="5"/>
    </row>
    <row r="745700" spans="26:26">
      <c r="Z745700" s="5"/>
    </row>
    <row r="745701" spans="26:26">
      <c r="Z745701" s="5"/>
    </row>
    <row r="745702" spans="26:26">
      <c r="Z745702" s="5"/>
    </row>
    <row r="745703" spans="26:26">
      <c r="Z745703" s="5"/>
    </row>
    <row r="745704" spans="26:26">
      <c r="Z745704" s="5"/>
    </row>
    <row r="745705" spans="26:26">
      <c r="Z745705" s="5"/>
    </row>
    <row r="745706" spans="26:26">
      <c r="Z745706" s="5"/>
    </row>
    <row r="745707" spans="26:26">
      <c r="Z745707" s="5"/>
    </row>
    <row r="745708" spans="26:26">
      <c r="Z745708" s="5"/>
    </row>
    <row r="745709" spans="26:26">
      <c r="Z745709" s="5"/>
    </row>
    <row r="745710" spans="26:26">
      <c r="Z745710" s="5"/>
    </row>
    <row r="745711" spans="26:26">
      <c r="Z745711" s="5"/>
    </row>
    <row r="745712" spans="26:26">
      <c r="Z745712" s="5"/>
    </row>
    <row r="745713" spans="26:26">
      <c r="Z745713" s="5"/>
    </row>
    <row r="745714" spans="26:26">
      <c r="Z745714" s="5"/>
    </row>
    <row r="745715" spans="26:26">
      <c r="Z745715" s="5"/>
    </row>
    <row r="745716" spans="26:26">
      <c r="Z745716" s="5"/>
    </row>
    <row r="745717" spans="26:26">
      <c r="Z745717" s="5"/>
    </row>
    <row r="745718" spans="26:26">
      <c r="Z745718" s="5"/>
    </row>
    <row r="745719" spans="26:26">
      <c r="Z745719" s="5"/>
    </row>
    <row r="745720" spans="26:26">
      <c r="Z745720" s="5"/>
    </row>
    <row r="745721" spans="26:26">
      <c r="Z745721" s="5"/>
    </row>
    <row r="745722" spans="26:26">
      <c r="Z745722" s="5"/>
    </row>
    <row r="745723" spans="26:26">
      <c r="Z745723" s="5"/>
    </row>
    <row r="745724" spans="26:26">
      <c r="Z745724" s="5"/>
    </row>
    <row r="745725" spans="26:26">
      <c r="Z745725" s="5"/>
    </row>
    <row r="745726" spans="26:26">
      <c r="Z745726" s="5"/>
    </row>
    <row r="745727" spans="26:26">
      <c r="Z745727" s="5"/>
    </row>
    <row r="745728" spans="26:26">
      <c r="Z745728" s="5"/>
    </row>
    <row r="745729" spans="26:26">
      <c r="Z745729" s="5"/>
    </row>
    <row r="745730" spans="26:26">
      <c r="Z745730" s="5"/>
    </row>
    <row r="745731" spans="26:26">
      <c r="Z745731" s="5"/>
    </row>
    <row r="745732" spans="26:26">
      <c r="Z745732" s="5"/>
    </row>
    <row r="745733" spans="26:26">
      <c r="Z745733" s="5"/>
    </row>
    <row r="745734" spans="26:26">
      <c r="Z745734" s="5"/>
    </row>
    <row r="745735" spans="26:26">
      <c r="Z745735" s="5"/>
    </row>
    <row r="745736" spans="26:26">
      <c r="Z745736" s="5"/>
    </row>
    <row r="745737" spans="26:26">
      <c r="Z745737" s="5"/>
    </row>
    <row r="745738" spans="26:26">
      <c r="Z745738" s="5"/>
    </row>
    <row r="745739" spans="26:26">
      <c r="Z745739" s="5"/>
    </row>
    <row r="745740" spans="26:26">
      <c r="Z745740" s="5"/>
    </row>
    <row r="745741" spans="26:26">
      <c r="Z745741" s="5"/>
    </row>
    <row r="745742" spans="26:26">
      <c r="Z745742" s="5"/>
    </row>
    <row r="745743" spans="26:26">
      <c r="Z745743" s="5"/>
    </row>
    <row r="745744" spans="26:26">
      <c r="Z745744" s="5"/>
    </row>
    <row r="745745" spans="26:26">
      <c r="Z745745" s="5"/>
    </row>
    <row r="745746" spans="26:26">
      <c r="Z745746" s="5"/>
    </row>
    <row r="745747" spans="26:26">
      <c r="Z745747" s="5"/>
    </row>
    <row r="745748" spans="26:26">
      <c r="Z745748" s="5"/>
    </row>
    <row r="745749" spans="26:26">
      <c r="Z745749" s="5"/>
    </row>
    <row r="745750" spans="26:26">
      <c r="Z745750" s="5"/>
    </row>
    <row r="745751" spans="26:26">
      <c r="Z745751" s="5"/>
    </row>
    <row r="745752" spans="26:26">
      <c r="Z745752" s="5"/>
    </row>
    <row r="745753" spans="26:26">
      <c r="Z745753" s="5"/>
    </row>
    <row r="745754" spans="26:26">
      <c r="Z745754" s="5"/>
    </row>
    <row r="745755" spans="26:26">
      <c r="Z745755" s="5"/>
    </row>
    <row r="745756" spans="26:26">
      <c r="Z745756" s="5"/>
    </row>
    <row r="745757" spans="26:26">
      <c r="Z745757" s="5"/>
    </row>
    <row r="745758" spans="26:26">
      <c r="Z745758" s="5"/>
    </row>
    <row r="745759" spans="26:26">
      <c r="Z745759" s="5"/>
    </row>
    <row r="745760" spans="26:26">
      <c r="Z745760" s="5"/>
    </row>
    <row r="745761" spans="26:26">
      <c r="Z745761" s="5"/>
    </row>
    <row r="745762" spans="26:26">
      <c r="Z745762" s="5"/>
    </row>
    <row r="745763" spans="26:26">
      <c r="Z745763" s="5"/>
    </row>
    <row r="745764" spans="26:26">
      <c r="Z745764" s="5"/>
    </row>
    <row r="745765" spans="26:26">
      <c r="Z745765" s="5"/>
    </row>
    <row r="745766" spans="26:26">
      <c r="Z745766" s="5"/>
    </row>
    <row r="745767" spans="26:26">
      <c r="Z745767" s="5"/>
    </row>
    <row r="745768" spans="26:26">
      <c r="Z745768" s="5"/>
    </row>
    <row r="745769" spans="26:26">
      <c r="Z745769" s="5"/>
    </row>
    <row r="745770" spans="26:26">
      <c r="Z745770" s="5"/>
    </row>
    <row r="745771" spans="26:26">
      <c r="Z745771" s="5"/>
    </row>
    <row r="745772" spans="26:26">
      <c r="Z745772" s="5"/>
    </row>
    <row r="745773" spans="26:26">
      <c r="Z745773" s="5"/>
    </row>
    <row r="745774" spans="26:26">
      <c r="Z745774" s="5"/>
    </row>
    <row r="745775" spans="26:26">
      <c r="Z745775" s="5"/>
    </row>
    <row r="745776" spans="26:26">
      <c r="Z745776" s="5"/>
    </row>
    <row r="745777" spans="26:26">
      <c r="Z745777" s="5"/>
    </row>
    <row r="745778" spans="26:26">
      <c r="Z745778" s="5"/>
    </row>
    <row r="745779" spans="26:26">
      <c r="Z745779" s="5"/>
    </row>
    <row r="745780" spans="26:26">
      <c r="Z745780" s="5"/>
    </row>
    <row r="745781" spans="26:26">
      <c r="Z745781" s="5"/>
    </row>
    <row r="745782" spans="26:26">
      <c r="Z745782" s="5"/>
    </row>
    <row r="745783" spans="26:26">
      <c r="Z745783" s="5"/>
    </row>
    <row r="745784" spans="26:26">
      <c r="Z745784" s="5"/>
    </row>
    <row r="745785" spans="26:26">
      <c r="Z745785" s="5"/>
    </row>
    <row r="745786" spans="26:26">
      <c r="Z745786" s="5"/>
    </row>
    <row r="745787" spans="26:26">
      <c r="Z745787" s="5"/>
    </row>
    <row r="745788" spans="26:26">
      <c r="Z745788" s="5"/>
    </row>
    <row r="745789" spans="26:26">
      <c r="Z745789" s="5"/>
    </row>
    <row r="745790" spans="26:26">
      <c r="Z745790" s="5"/>
    </row>
    <row r="745791" spans="26:26">
      <c r="Z745791" s="5"/>
    </row>
    <row r="745792" spans="26:26">
      <c r="Z745792" s="5"/>
    </row>
    <row r="745793" spans="26:26">
      <c r="Z745793" s="5"/>
    </row>
    <row r="745794" spans="26:26">
      <c r="Z745794" s="5"/>
    </row>
    <row r="745795" spans="26:26">
      <c r="Z745795" s="5"/>
    </row>
    <row r="745796" spans="26:26">
      <c r="Z745796" s="5"/>
    </row>
    <row r="745797" spans="26:26">
      <c r="Z745797" s="5"/>
    </row>
    <row r="745798" spans="26:26">
      <c r="Z745798" s="5"/>
    </row>
    <row r="745799" spans="26:26">
      <c r="Z745799" s="5"/>
    </row>
    <row r="745800" spans="26:26">
      <c r="Z745800" s="5"/>
    </row>
    <row r="745801" spans="26:26">
      <c r="Z745801" s="5"/>
    </row>
    <row r="745802" spans="26:26">
      <c r="Z745802" s="5"/>
    </row>
    <row r="745803" spans="26:26">
      <c r="Z745803" s="5"/>
    </row>
    <row r="745804" spans="26:26">
      <c r="Z745804" s="5"/>
    </row>
    <row r="745805" spans="26:26">
      <c r="Z745805" s="5"/>
    </row>
    <row r="745806" spans="26:26">
      <c r="Z745806" s="5"/>
    </row>
    <row r="745807" spans="26:26">
      <c r="Z745807" s="5"/>
    </row>
    <row r="745808" spans="26:26">
      <c r="Z745808" s="5"/>
    </row>
    <row r="745809" spans="26:26">
      <c r="Z745809" s="5"/>
    </row>
    <row r="745810" spans="26:26">
      <c r="Z745810" s="5"/>
    </row>
    <row r="745811" spans="26:26">
      <c r="Z745811" s="5"/>
    </row>
    <row r="745812" spans="26:26">
      <c r="Z745812" s="5"/>
    </row>
    <row r="745813" spans="26:26">
      <c r="Z745813" s="5"/>
    </row>
    <row r="745814" spans="26:26">
      <c r="Z745814" s="5"/>
    </row>
    <row r="745815" spans="26:26">
      <c r="Z745815" s="5"/>
    </row>
    <row r="745816" spans="26:26">
      <c r="Z745816" s="5"/>
    </row>
    <row r="745817" spans="26:26">
      <c r="Z745817" s="5"/>
    </row>
    <row r="745818" spans="26:26">
      <c r="Z745818" s="5"/>
    </row>
    <row r="745819" spans="26:26">
      <c r="Z745819" s="5"/>
    </row>
    <row r="745820" spans="26:26">
      <c r="Z745820" s="5"/>
    </row>
    <row r="745821" spans="26:26">
      <c r="Z745821" s="5"/>
    </row>
    <row r="745822" spans="26:26">
      <c r="Z745822" s="5"/>
    </row>
    <row r="745823" spans="26:26">
      <c r="Z745823" s="5"/>
    </row>
    <row r="745824" spans="26:26">
      <c r="Z745824" s="5"/>
    </row>
    <row r="745825" spans="26:26">
      <c r="Z745825" s="5"/>
    </row>
    <row r="745826" spans="26:26">
      <c r="Z745826" s="5"/>
    </row>
    <row r="745827" spans="26:26">
      <c r="Z745827" s="5"/>
    </row>
    <row r="745828" spans="26:26">
      <c r="Z745828" s="5"/>
    </row>
    <row r="745829" spans="26:26">
      <c r="Z745829" s="5"/>
    </row>
    <row r="745830" spans="26:26">
      <c r="Z745830" s="5"/>
    </row>
    <row r="745831" spans="26:26">
      <c r="Z745831" s="5"/>
    </row>
    <row r="745832" spans="26:26">
      <c r="Z745832" s="5"/>
    </row>
    <row r="745833" spans="26:26">
      <c r="Z745833" s="5"/>
    </row>
    <row r="745834" spans="26:26">
      <c r="Z745834" s="5"/>
    </row>
    <row r="745835" spans="26:26">
      <c r="Z745835" s="5"/>
    </row>
    <row r="745836" spans="26:26">
      <c r="Z745836" s="5"/>
    </row>
    <row r="745837" spans="26:26">
      <c r="Z745837" s="5"/>
    </row>
    <row r="745838" spans="26:26">
      <c r="Z745838" s="5"/>
    </row>
    <row r="745839" spans="26:26">
      <c r="Z745839" s="5"/>
    </row>
    <row r="745840" spans="26:26">
      <c r="Z745840" s="5"/>
    </row>
    <row r="745841" spans="26:26">
      <c r="Z745841" s="5"/>
    </row>
    <row r="745842" spans="26:26">
      <c r="Z745842" s="5"/>
    </row>
    <row r="745843" spans="26:26">
      <c r="Z745843" s="5"/>
    </row>
    <row r="745844" spans="26:26">
      <c r="Z745844" s="5"/>
    </row>
    <row r="745845" spans="26:26">
      <c r="Z745845" s="5"/>
    </row>
    <row r="745846" spans="26:26">
      <c r="Z745846" s="5"/>
    </row>
    <row r="745847" spans="26:26">
      <c r="Z745847" s="5"/>
    </row>
    <row r="745848" spans="26:26">
      <c r="Z745848" s="5"/>
    </row>
    <row r="745849" spans="26:26">
      <c r="Z745849" s="5"/>
    </row>
    <row r="745850" spans="26:26">
      <c r="Z745850" s="5"/>
    </row>
    <row r="745851" spans="26:26">
      <c r="Z745851" s="5"/>
    </row>
    <row r="745852" spans="26:26">
      <c r="Z745852" s="5"/>
    </row>
    <row r="745853" spans="26:26">
      <c r="Z745853" s="5"/>
    </row>
    <row r="745854" spans="26:26">
      <c r="Z745854" s="5"/>
    </row>
    <row r="745855" spans="26:26">
      <c r="Z745855" s="5"/>
    </row>
    <row r="745856" spans="26:26">
      <c r="Z745856" s="5"/>
    </row>
    <row r="745857" spans="26:26">
      <c r="Z745857" s="5"/>
    </row>
    <row r="745858" spans="26:26">
      <c r="Z745858" s="5"/>
    </row>
    <row r="745859" spans="26:26">
      <c r="Z745859" s="5"/>
    </row>
    <row r="745860" spans="26:26">
      <c r="Z745860" s="5"/>
    </row>
    <row r="745861" spans="26:26">
      <c r="Z745861" s="5"/>
    </row>
    <row r="745862" spans="26:26">
      <c r="Z745862" s="5"/>
    </row>
    <row r="745863" spans="26:26">
      <c r="Z745863" s="5"/>
    </row>
    <row r="745864" spans="26:26">
      <c r="Z745864" s="5"/>
    </row>
    <row r="745865" spans="26:26">
      <c r="Z745865" s="5"/>
    </row>
    <row r="745866" spans="26:26">
      <c r="Z745866" s="5"/>
    </row>
    <row r="745867" spans="26:26">
      <c r="Z745867" s="5"/>
    </row>
    <row r="745868" spans="26:26">
      <c r="Z745868" s="5"/>
    </row>
    <row r="745869" spans="26:26">
      <c r="Z745869" s="5"/>
    </row>
    <row r="745870" spans="26:26">
      <c r="Z745870" s="5"/>
    </row>
    <row r="745871" spans="26:26">
      <c r="Z745871" s="5"/>
    </row>
    <row r="745872" spans="26:26">
      <c r="Z745872" s="5"/>
    </row>
    <row r="745873" spans="26:26">
      <c r="Z745873" s="5"/>
    </row>
    <row r="745874" spans="26:26">
      <c r="Z745874" s="5"/>
    </row>
    <row r="745875" spans="26:26">
      <c r="Z745875" s="5"/>
    </row>
    <row r="745876" spans="26:26">
      <c r="Z745876" s="5"/>
    </row>
    <row r="745877" spans="26:26">
      <c r="Z745877" s="5"/>
    </row>
    <row r="745878" spans="26:26">
      <c r="Z745878" s="5"/>
    </row>
    <row r="745879" spans="26:26">
      <c r="Z745879" s="5"/>
    </row>
    <row r="745880" spans="26:26">
      <c r="Z745880" s="5"/>
    </row>
    <row r="745881" spans="26:26">
      <c r="Z745881" s="5"/>
    </row>
    <row r="745882" spans="26:26">
      <c r="Z745882" s="5"/>
    </row>
    <row r="745883" spans="26:26">
      <c r="Z745883" s="5"/>
    </row>
    <row r="745884" spans="26:26">
      <c r="Z745884" s="5"/>
    </row>
    <row r="745885" spans="26:26">
      <c r="Z745885" s="5"/>
    </row>
    <row r="745886" spans="26:26">
      <c r="Z745886" s="5"/>
    </row>
    <row r="745887" spans="26:26">
      <c r="Z745887" s="5"/>
    </row>
    <row r="745888" spans="26:26">
      <c r="Z745888" s="5"/>
    </row>
    <row r="745889" spans="26:26">
      <c r="Z745889" s="5"/>
    </row>
    <row r="745890" spans="26:26">
      <c r="Z745890" s="5"/>
    </row>
    <row r="745891" spans="26:26">
      <c r="Z745891" s="5"/>
    </row>
    <row r="745892" spans="26:26">
      <c r="Z745892" s="5"/>
    </row>
    <row r="745893" spans="26:26">
      <c r="Z745893" s="5"/>
    </row>
    <row r="745894" spans="26:26">
      <c r="Z745894" s="5"/>
    </row>
    <row r="745895" spans="26:26">
      <c r="Z745895" s="5"/>
    </row>
    <row r="745896" spans="26:26">
      <c r="Z745896" s="5"/>
    </row>
    <row r="745897" spans="26:26">
      <c r="Z745897" s="5"/>
    </row>
    <row r="745898" spans="26:26">
      <c r="Z745898" s="5"/>
    </row>
    <row r="745899" spans="26:26">
      <c r="Z745899" s="5"/>
    </row>
    <row r="745900" spans="26:26">
      <c r="Z745900" s="5"/>
    </row>
    <row r="745901" spans="26:26">
      <c r="Z745901" s="5"/>
    </row>
    <row r="745902" spans="26:26">
      <c r="Z745902" s="5"/>
    </row>
    <row r="745903" spans="26:26">
      <c r="Z745903" s="5"/>
    </row>
    <row r="745904" spans="26:26">
      <c r="Z745904" s="5"/>
    </row>
    <row r="745905" spans="26:26">
      <c r="Z745905" s="5"/>
    </row>
    <row r="745906" spans="26:26">
      <c r="Z745906" s="5"/>
    </row>
    <row r="745907" spans="26:26">
      <c r="Z745907" s="5"/>
    </row>
    <row r="745908" spans="26:26">
      <c r="Z745908" s="5"/>
    </row>
    <row r="745909" spans="26:26">
      <c r="Z745909" s="5"/>
    </row>
    <row r="745910" spans="26:26">
      <c r="Z745910" s="5"/>
    </row>
    <row r="745911" spans="26:26">
      <c r="Z745911" s="5"/>
    </row>
    <row r="745912" spans="26:26">
      <c r="Z745912" s="5"/>
    </row>
    <row r="745913" spans="26:26">
      <c r="Z745913" s="5"/>
    </row>
    <row r="745914" spans="26:26">
      <c r="Z745914" s="5"/>
    </row>
    <row r="745915" spans="26:26">
      <c r="Z745915" s="5"/>
    </row>
    <row r="745916" spans="26:26">
      <c r="Z745916" s="5"/>
    </row>
    <row r="745917" spans="26:26">
      <c r="Z745917" s="5"/>
    </row>
    <row r="745918" spans="26:26">
      <c r="Z745918" s="5"/>
    </row>
    <row r="745919" spans="26:26">
      <c r="Z745919" s="5"/>
    </row>
    <row r="745920" spans="26:26">
      <c r="Z745920" s="5"/>
    </row>
    <row r="745921" spans="26:26">
      <c r="Z745921" s="5"/>
    </row>
    <row r="745922" spans="26:26">
      <c r="Z745922" s="5"/>
    </row>
    <row r="745923" spans="26:26">
      <c r="Z745923" s="5"/>
    </row>
    <row r="745924" spans="26:26">
      <c r="Z745924" s="5"/>
    </row>
    <row r="745925" spans="26:26">
      <c r="Z745925" s="5"/>
    </row>
    <row r="745926" spans="26:26">
      <c r="Z745926" s="5"/>
    </row>
    <row r="745927" spans="26:26">
      <c r="Z745927" s="5"/>
    </row>
    <row r="745928" spans="26:26">
      <c r="Z745928" s="5"/>
    </row>
    <row r="745929" spans="26:26">
      <c r="Z745929" s="5"/>
    </row>
    <row r="745930" spans="26:26">
      <c r="Z745930" s="5"/>
    </row>
    <row r="745931" spans="26:26">
      <c r="Z745931" s="5"/>
    </row>
    <row r="745932" spans="26:26">
      <c r="Z745932" s="5"/>
    </row>
    <row r="745933" spans="26:26">
      <c r="Z745933" s="5"/>
    </row>
    <row r="745934" spans="26:26">
      <c r="Z745934" s="5"/>
    </row>
    <row r="745935" spans="26:26">
      <c r="Z745935" s="5"/>
    </row>
    <row r="745936" spans="26:26">
      <c r="Z745936" s="5"/>
    </row>
    <row r="745937" spans="26:26">
      <c r="Z745937" s="5"/>
    </row>
    <row r="745938" spans="26:26">
      <c r="Z745938" s="5"/>
    </row>
    <row r="745939" spans="26:26">
      <c r="Z745939" s="5"/>
    </row>
    <row r="745940" spans="26:26">
      <c r="Z745940" s="5"/>
    </row>
    <row r="745941" spans="26:26">
      <c r="Z745941" s="5"/>
    </row>
    <row r="745942" spans="26:26">
      <c r="Z745942" s="5"/>
    </row>
    <row r="745943" spans="26:26">
      <c r="Z745943" s="5"/>
    </row>
    <row r="745944" spans="26:26">
      <c r="Z745944" s="5"/>
    </row>
    <row r="745945" spans="26:26">
      <c r="Z745945" s="5"/>
    </row>
    <row r="745946" spans="26:26">
      <c r="Z745946" s="5"/>
    </row>
    <row r="745947" spans="26:26">
      <c r="Z745947" s="5"/>
    </row>
    <row r="745948" spans="26:26">
      <c r="Z745948" s="5"/>
    </row>
    <row r="745949" spans="26:26">
      <c r="Z745949" s="5"/>
    </row>
    <row r="745950" spans="26:26">
      <c r="Z745950" s="5"/>
    </row>
    <row r="745951" spans="26:26">
      <c r="Z745951" s="5"/>
    </row>
    <row r="745952" spans="26:26">
      <c r="Z745952" s="5"/>
    </row>
    <row r="745953" spans="26:26">
      <c r="Z745953" s="5"/>
    </row>
    <row r="745954" spans="26:26">
      <c r="Z745954" s="5"/>
    </row>
    <row r="745955" spans="26:26">
      <c r="Z745955" s="5"/>
    </row>
    <row r="745956" spans="26:26">
      <c r="Z745956" s="5"/>
    </row>
    <row r="745957" spans="26:26">
      <c r="Z745957" s="5"/>
    </row>
    <row r="745958" spans="26:26">
      <c r="Z745958" s="5"/>
    </row>
    <row r="745959" spans="26:26">
      <c r="Z745959" s="5"/>
    </row>
    <row r="745960" spans="26:26">
      <c r="Z745960" s="5"/>
    </row>
    <row r="745961" spans="26:26">
      <c r="Z745961" s="5"/>
    </row>
    <row r="745962" spans="26:26">
      <c r="Z745962" s="5"/>
    </row>
    <row r="745963" spans="26:26">
      <c r="Z745963" s="5"/>
    </row>
    <row r="745964" spans="26:26">
      <c r="Z745964" s="5"/>
    </row>
    <row r="745965" spans="26:26">
      <c r="Z745965" s="5"/>
    </row>
    <row r="745966" spans="26:26">
      <c r="Z745966" s="5"/>
    </row>
    <row r="745967" spans="26:26">
      <c r="Z745967" s="5"/>
    </row>
    <row r="745968" spans="26:26">
      <c r="Z745968" s="5"/>
    </row>
    <row r="745969" spans="26:26">
      <c r="Z745969" s="5"/>
    </row>
    <row r="745970" spans="26:26">
      <c r="Z745970" s="5"/>
    </row>
    <row r="745971" spans="26:26">
      <c r="Z745971" s="5"/>
    </row>
    <row r="745972" spans="26:26">
      <c r="Z745972" s="5"/>
    </row>
    <row r="745973" spans="26:26">
      <c r="Z745973" s="5"/>
    </row>
    <row r="745974" spans="26:26">
      <c r="Z745974" s="5"/>
    </row>
    <row r="745975" spans="26:26">
      <c r="Z745975" s="5"/>
    </row>
    <row r="745976" spans="26:26">
      <c r="Z745976" s="5"/>
    </row>
    <row r="745977" spans="26:26">
      <c r="Z745977" s="5"/>
    </row>
    <row r="745978" spans="26:26">
      <c r="Z745978" s="5"/>
    </row>
    <row r="745979" spans="26:26">
      <c r="Z745979" s="5"/>
    </row>
    <row r="745980" spans="26:26">
      <c r="Z745980" s="5"/>
    </row>
    <row r="745981" spans="26:26">
      <c r="Z745981" s="5"/>
    </row>
    <row r="745982" spans="26:26">
      <c r="Z745982" s="5"/>
    </row>
    <row r="745983" spans="26:26">
      <c r="Z745983" s="5"/>
    </row>
    <row r="745984" spans="26:26">
      <c r="Z745984" s="5"/>
    </row>
    <row r="745985" spans="26:26">
      <c r="Z745985" s="5"/>
    </row>
    <row r="745986" spans="26:26">
      <c r="Z745986" s="5"/>
    </row>
    <row r="745987" spans="26:26">
      <c r="Z745987" s="5"/>
    </row>
    <row r="745988" spans="26:26">
      <c r="Z745988" s="5"/>
    </row>
    <row r="745989" spans="26:26">
      <c r="Z745989" s="5"/>
    </row>
    <row r="745990" spans="26:26">
      <c r="Z745990" s="5"/>
    </row>
    <row r="745991" spans="26:26">
      <c r="Z745991" s="5"/>
    </row>
    <row r="745992" spans="26:26">
      <c r="Z745992" s="5"/>
    </row>
    <row r="745993" spans="26:26">
      <c r="Z745993" s="5"/>
    </row>
    <row r="745994" spans="26:26">
      <c r="Z745994" s="5"/>
    </row>
    <row r="745995" spans="26:26">
      <c r="Z745995" s="5"/>
    </row>
    <row r="745996" spans="26:26">
      <c r="Z745996" s="5"/>
    </row>
    <row r="745997" spans="26:26">
      <c r="Z745997" s="5"/>
    </row>
    <row r="745998" spans="26:26">
      <c r="Z745998" s="5"/>
    </row>
    <row r="745999" spans="26:26">
      <c r="Z745999" s="5"/>
    </row>
    <row r="746000" spans="26:26">
      <c r="Z746000" s="5"/>
    </row>
    <row r="746001" spans="26:26">
      <c r="Z746001" s="5"/>
    </row>
    <row r="746002" spans="26:26">
      <c r="Z746002" s="5"/>
    </row>
    <row r="746003" spans="26:26">
      <c r="Z746003" s="5"/>
    </row>
    <row r="746004" spans="26:26">
      <c r="Z746004" s="5"/>
    </row>
    <row r="746005" spans="26:26">
      <c r="Z746005" s="5"/>
    </row>
    <row r="746006" spans="26:26">
      <c r="Z746006" s="5"/>
    </row>
    <row r="746007" spans="26:26">
      <c r="Z746007" s="5"/>
    </row>
    <row r="746008" spans="26:26">
      <c r="Z746008" s="5"/>
    </row>
    <row r="746009" spans="26:26">
      <c r="Z746009" s="5"/>
    </row>
    <row r="746010" spans="26:26">
      <c r="Z746010" s="5"/>
    </row>
    <row r="746011" spans="26:26">
      <c r="Z746011" s="5"/>
    </row>
    <row r="746012" spans="26:26">
      <c r="Z746012" s="5"/>
    </row>
    <row r="746013" spans="26:26">
      <c r="Z746013" s="5"/>
    </row>
    <row r="746014" spans="26:26">
      <c r="Z746014" s="5"/>
    </row>
    <row r="746015" spans="26:26">
      <c r="Z746015" s="5"/>
    </row>
    <row r="746016" spans="26:26">
      <c r="Z746016" s="5"/>
    </row>
    <row r="746017" spans="26:26">
      <c r="Z746017" s="5"/>
    </row>
    <row r="746018" spans="26:26">
      <c r="Z746018" s="5"/>
    </row>
    <row r="746019" spans="26:26">
      <c r="Z746019" s="5"/>
    </row>
    <row r="746020" spans="26:26">
      <c r="Z746020" s="5"/>
    </row>
    <row r="746021" spans="26:26">
      <c r="Z746021" s="5"/>
    </row>
    <row r="746022" spans="26:26">
      <c r="Z746022" s="5"/>
    </row>
    <row r="746023" spans="26:26">
      <c r="Z746023" s="5"/>
    </row>
    <row r="746024" spans="26:26">
      <c r="Z746024" s="5"/>
    </row>
    <row r="746025" spans="26:26">
      <c r="Z746025" s="5"/>
    </row>
    <row r="746026" spans="26:26">
      <c r="Z746026" s="5"/>
    </row>
    <row r="746027" spans="26:26">
      <c r="Z746027" s="5"/>
    </row>
    <row r="746028" spans="26:26">
      <c r="Z746028" s="5"/>
    </row>
    <row r="746029" spans="26:26">
      <c r="Z746029" s="5"/>
    </row>
    <row r="746030" spans="26:26">
      <c r="Z746030" s="5"/>
    </row>
    <row r="746031" spans="26:26">
      <c r="Z746031" s="5"/>
    </row>
    <row r="746032" spans="26:26">
      <c r="Z746032" s="5"/>
    </row>
    <row r="746033" spans="26:26">
      <c r="Z746033" s="5"/>
    </row>
    <row r="746034" spans="26:26">
      <c r="Z746034" s="5"/>
    </row>
    <row r="746035" spans="26:26">
      <c r="Z746035" s="5"/>
    </row>
    <row r="746036" spans="26:26">
      <c r="Z746036" s="5"/>
    </row>
    <row r="746037" spans="26:26">
      <c r="Z746037" s="5"/>
    </row>
    <row r="746038" spans="26:26">
      <c r="Z746038" s="5"/>
    </row>
    <row r="746039" spans="26:26">
      <c r="Z746039" s="5"/>
    </row>
    <row r="746040" spans="26:26">
      <c r="Z746040" s="5"/>
    </row>
    <row r="746041" spans="26:26">
      <c r="Z746041" s="5"/>
    </row>
    <row r="746042" spans="26:26">
      <c r="Z746042" s="5"/>
    </row>
    <row r="746043" spans="26:26">
      <c r="Z746043" s="5"/>
    </row>
    <row r="746044" spans="26:26">
      <c r="Z746044" s="5"/>
    </row>
    <row r="746045" spans="26:26">
      <c r="Z746045" s="5"/>
    </row>
    <row r="746046" spans="26:26">
      <c r="Z746046" s="5"/>
    </row>
    <row r="746047" spans="26:26">
      <c r="Z746047" s="5"/>
    </row>
    <row r="746048" spans="26:26">
      <c r="Z746048" s="5"/>
    </row>
    <row r="746049" spans="26:26">
      <c r="Z746049" s="5"/>
    </row>
    <row r="746050" spans="26:26">
      <c r="Z746050" s="5"/>
    </row>
    <row r="746051" spans="26:26">
      <c r="Z746051" s="5"/>
    </row>
    <row r="746052" spans="26:26">
      <c r="Z746052" s="5"/>
    </row>
    <row r="746053" spans="26:26">
      <c r="Z746053" s="5"/>
    </row>
    <row r="746054" spans="26:26">
      <c r="Z746054" s="5"/>
    </row>
    <row r="746055" spans="26:26">
      <c r="Z746055" s="5"/>
    </row>
    <row r="746056" spans="26:26">
      <c r="Z746056" s="5"/>
    </row>
    <row r="746057" spans="26:26">
      <c r="Z746057" s="5"/>
    </row>
    <row r="746058" spans="26:26">
      <c r="Z746058" s="5"/>
    </row>
    <row r="746059" spans="26:26">
      <c r="Z746059" s="5"/>
    </row>
    <row r="746060" spans="26:26">
      <c r="Z746060" s="5"/>
    </row>
    <row r="746061" spans="26:26">
      <c r="Z746061" s="5"/>
    </row>
    <row r="746062" spans="26:26">
      <c r="Z746062" s="5"/>
    </row>
    <row r="746063" spans="26:26">
      <c r="Z746063" s="5"/>
    </row>
    <row r="746064" spans="26:26">
      <c r="Z746064" s="5"/>
    </row>
    <row r="746065" spans="26:26">
      <c r="Z746065" s="5"/>
    </row>
    <row r="746066" spans="26:26">
      <c r="Z746066" s="5"/>
    </row>
    <row r="746067" spans="26:26">
      <c r="Z746067" s="5"/>
    </row>
    <row r="746068" spans="26:26">
      <c r="Z746068" s="5"/>
    </row>
    <row r="746069" spans="26:26">
      <c r="Z746069" s="5"/>
    </row>
    <row r="746070" spans="26:26">
      <c r="Z746070" s="5"/>
    </row>
    <row r="746071" spans="26:26">
      <c r="Z746071" s="5"/>
    </row>
    <row r="746072" spans="26:26">
      <c r="Z746072" s="5"/>
    </row>
    <row r="746073" spans="26:26">
      <c r="Z746073" s="5"/>
    </row>
    <row r="746074" spans="26:26">
      <c r="Z746074" s="5"/>
    </row>
    <row r="746075" spans="26:26">
      <c r="Z746075" s="5"/>
    </row>
    <row r="746076" spans="26:26">
      <c r="Z746076" s="5"/>
    </row>
    <row r="746077" spans="26:26">
      <c r="Z746077" s="5"/>
    </row>
    <row r="746078" spans="26:26">
      <c r="Z746078" s="5"/>
    </row>
    <row r="746079" spans="26:26">
      <c r="Z746079" s="5"/>
    </row>
    <row r="746080" spans="26:26">
      <c r="Z746080" s="5"/>
    </row>
    <row r="746081" spans="26:26">
      <c r="Z746081" s="5"/>
    </row>
    <row r="746082" spans="26:26">
      <c r="Z746082" s="5"/>
    </row>
    <row r="746083" spans="26:26">
      <c r="Z746083" s="5"/>
    </row>
    <row r="746084" spans="26:26">
      <c r="Z746084" s="5"/>
    </row>
    <row r="746085" spans="26:26">
      <c r="Z746085" s="5"/>
    </row>
    <row r="746086" spans="26:26">
      <c r="Z746086" s="5"/>
    </row>
    <row r="746087" spans="26:26">
      <c r="Z746087" s="5"/>
    </row>
    <row r="746088" spans="26:26">
      <c r="Z746088" s="5"/>
    </row>
    <row r="746089" spans="26:26">
      <c r="Z746089" s="5"/>
    </row>
    <row r="746090" spans="26:26">
      <c r="Z746090" s="5"/>
    </row>
    <row r="746091" spans="26:26">
      <c r="Z746091" s="5"/>
    </row>
    <row r="746092" spans="26:26">
      <c r="Z746092" s="5"/>
    </row>
    <row r="746093" spans="26:26">
      <c r="Z746093" s="5"/>
    </row>
    <row r="746094" spans="26:26">
      <c r="Z746094" s="5"/>
    </row>
    <row r="746095" spans="26:26">
      <c r="Z746095" s="5"/>
    </row>
    <row r="746096" spans="26:26">
      <c r="Z746096" s="5"/>
    </row>
    <row r="746097" spans="26:26">
      <c r="Z746097" s="5"/>
    </row>
    <row r="746098" spans="26:26">
      <c r="Z746098" s="5"/>
    </row>
    <row r="746099" spans="26:26">
      <c r="Z746099" s="5"/>
    </row>
    <row r="746100" spans="26:26">
      <c r="Z746100" s="5"/>
    </row>
    <row r="746101" spans="26:26">
      <c r="Z746101" s="5"/>
    </row>
    <row r="746102" spans="26:26">
      <c r="Z746102" s="5"/>
    </row>
    <row r="746103" spans="26:26">
      <c r="Z746103" s="5"/>
    </row>
    <row r="746104" spans="26:26">
      <c r="Z746104" s="5"/>
    </row>
    <row r="746105" spans="26:26">
      <c r="Z746105" s="5"/>
    </row>
    <row r="746106" spans="26:26">
      <c r="Z746106" s="5"/>
    </row>
    <row r="746107" spans="26:26">
      <c r="Z746107" s="5"/>
    </row>
    <row r="746108" spans="26:26">
      <c r="Z746108" s="5"/>
    </row>
    <row r="746109" spans="26:26">
      <c r="Z746109" s="5"/>
    </row>
    <row r="746110" spans="26:26">
      <c r="Z746110" s="5"/>
    </row>
    <row r="746111" spans="26:26">
      <c r="Z746111" s="5"/>
    </row>
    <row r="746112" spans="26:26">
      <c r="Z746112" s="5"/>
    </row>
    <row r="746113" spans="26:26">
      <c r="Z746113" s="5"/>
    </row>
    <row r="746114" spans="26:26">
      <c r="Z746114" s="5"/>
    </row>
    <row r="746115" spans="26:26">
      <c r="Z746115" s="5"/>
    </row>
    <row r="746116" spans="26:26">
      <c r="Z746116" s="5"/>
    </row>
    <row r="746117" spans="26:26">
      <c r="Z746117" s="5"/>
    </row>
    <row r="746118" spans="26:26">
      <c r="Z746118" s="5"/>
    </row>
    <row r="746119" spans="26:26">
      <c r="Z746119" s="5"/>
    </row>
    <row r="746120" spans="26:26">
      <c r="Z746120" s="5"/>
    </row>
    <row r="746121" spans="26:26">
      <c r="Z746121" s="5"/>
    </row>
    <row r="746122" spans="26:26">
      <c r="Z746122" s="5"/>
    </row>
    <row r="746123" spans="26:26">
      <c r="Z746123" s="5"/>
    </row>
    <row r="746124" spans="26:26">
      <c r="Z746124" s="5"/>
    </row>
    <row r="746125" spans="26:26">
      <c r="Z746125" s="5"/>
    </row>
    <row r="746126" spans="26:26">
      <c r="Z746126" s="5"/>
    </row>
    <row r="746127" spans="26:26">
      <c r="Z746127" s="5"/>
    </row>
    <row r="746128" spans="26:26">
      <c r="Z746128" s="5"/>
    </row>
    <row r="746129" spans="26:26">
      <c r="Z746129" s="5"/>
    </row>
    <row r="746130" spans="26:26">
      <c r="Z746130" s="5"/>
    </row>
    <row r="746131" spans="26:26">
      <c r="Z746131" s="5"/>
    </row>
    <row r="746132" spans="26:26">
      <c r="Z746132" s="5"/>
    </row>
    <row r="746133" spans="26:26">
      <c r="Z746133" s="5"/>
    </row>
    <row r="746134" spans="26:26">
      <c r="Z746134" s="5"/>
    </row>
    <row r="746135" spans="26:26">
      <c r="Z746135" s="5"/>
    </row>
    <row r="746136" spans="26:26">
      <c r="Z746136" s="5"/>
    </row>
    <row r="746137" spans="26:26">
      <c r="Z746137" s="5"/>
    </row>
    <row r="746138" spans="26:26">
      <c r="Z746138" s="5"/>
    </row>
    <row r="746139" spans="26:26">
      <c r="Z746139" s="5"/>
    </row>
    <row r="746140" spans="26:26">
      <c r="Z746140" s="5"/>
    </row>
    <row r="746141" spans="26:26">
      <c r="Z746141" s="5"/>
    </row>
    <row r="746142" spans="26:26">
      <c r="Z746142" s="5"/>
    </row>
    <row r="746143" spans="26:26">
      <c r="Z746143" s="5"/>
    </row>
    <row r="746144" spans="26:26">
      <c r="Z746144" s="5"/>
    </row>
    <row r="746145" spans="26:26">
      <c r="Z746145" s="5"/>
    </row>
    <row r="746146" spans="26:26">
      <c r="Z746146" s="5"/>
    </row>
    <row r="746147" spans="26:26">
      <c r="Z746147" s="5"/>
    </row>
    <row r="746148" spans="26:26">
      <c r="Z746148" s="5"/>
    </row>
    <row r="746149" spans="26:26">
      <c r="Z746149" s="5"/>
    </row>
    <row r="746150" spans="26:26">
      <c r="Z746150" s="5"/>
    </row>
    <row r="746151" spans="26:26">
      <c r="Z746151" s="5"/>
    </row>
    <row r="746152" spans="26:26">
      <c r="Z746152" s="5"/>
    </row>
    <row r="746153" spans="26:26">
      <c r="Z746153" s="5"/>
    </row>
    <row r="746154" spans="26:26">
      <c r="Z746154" s="5"/>
    </row>
    <row r="746155" spans="26:26">
      <c r="Z746155" s="5"/>
    </row>
    <row r="746156" spans="26:26">
      <c r="Z746156" s="5"/>
    </row>
    <row r="746157" spans="26:26">
      <c r="Z746157" s="5"/>
    </row>
    <row r="746158" spans="26:26">
      <c r="Z746158" s="5"/>
    </row>
    <row r="746159" spans="26:26">
      <c r="Z746159" s="5"/>
    </row>
    <row r="746160" spans="26:26">
      <c r="Z746160" s="5"/>
    </row>
    <row r="746161" spans="26:26">
      <c r="Z746161" s="5"/>
    </row>
    <row r="746162" spans="26:26">
      <c r="Z746162" s="5"/>
    </row>
    <row r="746163" spans="26:26">
      <c r="Z746163" s="5"/>
    </row>
    <row r="746164" spans="26:26">
      <c r="Z746164" s="5"/>
    </row>
    <row r="746165" spans="26:26">
      <c r="Z746165" s="5"/>
    </row>
    <row r="746166" spans="26:26">
      <c r="Z746166" s="5"/>
    </row>
    <row r="746167" spans="26:26">
      <c r="Z746167" s="5"/>
    </row>
    <row r="746168" spans="26:26">
      <c r="Z746168" s="5"/>
    </row>
    <row r="746169" spans="26:26">
      <c r="Z746169" s="5"/>
    </row>
    <row r="746170" spans="26:26">
      <c r="Z746170" s="5"/>
    </row>
    <row r="746171" spans="26:26">
      <c r="Z746171" s="5"/>
    </row>
    <row r="746172" spans="26:26">
      <c r="Z746172" s="5"/>
    </row>
    <row r="746173" spans="26:26">
      <c r="Z746173" s="5"/>
    </row>
    <row r="746174" spans="26:26">
      <c r="Z746174" s="5"/>
    </row>
    <row r="746175" spans="26:26">
      <c r="Z746175" s="5"/>
    </row>
    <row r="746176" spans="26:26">
      <c r="Z746176" s="5"/>
    </row>
    <row r="746177" spans="26:26">
      <c r="Z746177" s="5"/>
    </row>
    <row r="746178" spans="26:26">
      <c r="Z746178" s="5"/>
    </row>
    <row r="746179" spans="26:26">
      <c r="Z746179" s="5"/>
    </row>
    <row r="746180" spans="26:26">
      <c r="Z746180" s="5"/>
    </row>
    <row r="746181" spans="26:26">
      <c r="Z746181" s="5"/>
    </row>
    <row r="746182" spans="26:26">
      <c r="Z746182" s="5"/>
    </row>
    <row r="746183" spans="26:26">
      <c r="Z746183" s="5"/>
    </row>
    <row r="746184" spans="26:26">
      <c r="Z746184" s="5"/>
    </row>
    <row r="746185" spans="26:26">
      <c r="Z746185" s="5"/>
    </row>
    <row r="746186" spans="26:26">
      <c r="Z746186" s="5"/>
    </row>
    <row r="746187" spans="26:26">
      <c r="Z746187" s="5"/>
    </row>
    <row r="746188" spans="26:26">
      <c r="Z746188" s="5"/>
    </row>
    <row r="746189" spans="26:26">
      <c r="Z746189" s="5"/>
    </row>
    <row r="746190" spans="26:26">
      <c r="Z746190" s="5"/>
    </row>
    <row r="746191" spans="26:26">
      <c r="Z746191" s="5"/>
    </row>
    <row r="746192" spans="26:26">
      <c r="Z746192" s="5"/>
    </row>
    <row r="746193" spans="26:26">
      <c r="Z746193" s="5"/>
    </row>
    <row r="746194" spans="26:26">
      <c r="Z746194" s="5"/>
    </row>
    <row r="746195" spans="26:26">
      <c r="Z746195" s="5"/>
    </row>
    <row r="746196" spans="26:26">
      <c r="Z746196" s="5"/>
    </row>
    <row r="746197" spans="26:26">
      <c r="Z746197" s="5"/>
    </row>
    <row r="746198" spans="26:26">
      <c r="Z746198" s="5"/>
    </row>
    <row r="746199" spans="26:26">
      <c r="Z746199" s="5"/>
    </row>
    <row r="746200" spans="26:26">
      <c r="Z746200" s="5"/>
    </row>
    <row r="746201" spans="26:26">
      <c r="Z746201" s="5"/>
    </row>
    <row r="746202" spans="26:26">
      <c r="Z746202" s="5"/>
    </row>
    <row r="746203" spans="26:26">
      <c r="Z746203" s="5"/>
    </row>
    <row r="746204" spans="26:26">
      <c r="Z746204" s="5"/>
    </row>
    <row r="746205" spans="26:26">
      <c r="Z746205" s="5"/>
    </row>
    <row r="746206" spans="26:26">
      <c r="Z746206" s="5"/>
    </row>
    <row r="746207" spans="26:26">
      <c r="Z746207" s="5"/>
    </row>
    <row r="746208" spans="26:26">
      <c r="Z746208" s="5"/>
    </row>
    <row r="746209" spans="26:26">
      <c r="Z746209" s="5"/>
    </row>
    <row r="746210" spans="26:26">
      <c r="Z746210" s="5"/>
    </row>
    <row r="746211" spans="26:26">
      <c r="Z746211" s="5"/>
    </row>
    <row r="746212" spans="26:26">
      <c r="Z746212" s="5"/>
    </row>
    <row r="746213" spans="26:26">
      <c r="Z746213" s="5"/>
    </row>
    <row r="746214" spans="26:26">
      <c r="Z746214" s="5"/>
    </row>
    <row r="746215" spans="26:26">
      <c r="Z746215" s="5"/>
    </row>
    <row r="746216" spans="26:26">
      <c r="Z746216" s="5"/>
    </row>
    <row r="746217" spans="26:26">
      <c r="Z746217" s="5"/>
    </row>
    <row r="746218" spans="26:26">
      <c r="Z746218" s="5"/>
    </row>
    <row r="746219" spans="26:26">
      <c r="Z746219" s="5"/>
    </row>
    <row r="746220" spans="26:26">
      <c r="Z746220" s="5"/>
    </row>
    <row r="746221" spans="26:26">
      <c r="Z746221" s="5"/>
    </row>
    <row r="746222" spans="26:26">
      <c r="Z746222" s="5"/>
    </row>
    <row r="746223" spans="26:26">
      <c r="Z746223" s="5"/>
    </row>
    <row r="746224" spans="26:26">
      <c r="Z746224" s="5"/>
    </row>
    <row r="746225" spans="26:26">
      <c r="Z746225" s="5"/>
    </row>
    <row r="746226" spans="26:26">
      <c r="Z746226" s="5"/>
    </row>
    <row r="746227" spans="26:26">
      <c r="Z746227" s="5"/>
    </row>
    <row r="746228" spans="26:26">
      <c r="Z746228" s="5"/>
    </row>
    <row r="746229" spans="26:26">
      <c r="Z746229" s="5"/>
    </row>
    <row r="746230" spans="26:26">
      <c r="Z746230" s="5"/>
    </row>
    <row r="746231" spans="26:26">
      <c r="Z746231" s="5"/>
    </row>
    <row r="746232" spans="26:26">
      <c r="Z746232" s="5"/>
    </row>
    <row r="746233" spans="26:26">
      <c r="Z746233" s="5"/>
    </row>
    <row r="746234" spans="26:26">
      <c r="Z746234" s="5"/>
    </row>
    <row r="746235" spans="26:26">
      <c r="Z746235" s="5"/>
    </row>
    <row r="746236" spans="26:26">
      <c r="Z746236" s="5"/>
    </row>
    <row r="746237" spans="26:26">
      <c r="Z746237" s="5"/>
    </row>
    <row r="746238" spans="26:26">
      <c r="Z746238" s="5"/>
    </row>
    <row r="746239" spans="26:26">
      <c r="Z746239" s="5"/>
    </row>
    <row r="746240" spans="26:26">
      <c r="Z746240" s="5"/>
    </row>
    <row r="746241" spans="26:26">
      <c r="Z746241" s="5"/>
    </row>
    <row r="746242" spans="26:26">
      <c r="Z746242" s="5"/>
    </row>
    <row r="746243" spans="26:26">
      <c r="Z746243" s="5"/>
    </row>
    <row r="746244" spans="26:26">
      <c r="Z746244" s="5"/>
    </row>
    <row r="746245" spans="26:26">
      <c r="Z746245" s="5"/>
    </row>
    <row r="746246" spans="26:26">
      <c r="Z746246" s="5"/>
    </row>
    <row r="746247" spans="26:26">
      <c r="Z746247" s="5"/>
    </row>
    <row r="746248" spans="26:26">
      <c r="Z746248" s="5"/>
    </row>
    <row r="746249" spans="26:26">
      <c r="Z746249" s="5"/>
    </row>
    <row r="746250" spans="26:26">
      <c r="Z746250" s="5"/>
    </row>
    <row r="746251" spans="26:26">
      <c r="Z746251" s="5"/>
    </row>
    <row r="746252" spans="26:26">
      <c r="Z746252" s="5"/>
    </row>
    <row r="746253" spans="26:26">
      <c r="Z746253" s="5"/>
    </row>
    <row r="746254" spans="26:26">
      <c r="Z746254" s="5"/>
    </row>
    <row r="746255" spans="26:26">
      <c r="Z746255" s="5"/>
    </row>
    <row r="746256" spans="26:26">
      <c r="Z746256" s="5"/>
    </row>
    <row r="746257" spans="26:26">
      <c r="Z746257" s="5"/>
    </row>
    <row r="746258" spans="26:26">
      <c r="Z746258" s="5"/>
    </row>
    <row r="746259" spans="26:26">
      <c r="Z746259" s="5"/>
    </row>
    <row r="746260" spans="26:26">
      <c r="Z746260" s="5"/>
    </row>
    <row r="746261" spans="26:26">
      <c r="Z746261" s="5"/>
    </row>
    <row r="746262" spans="26:26">
      <c r="Z746262" s="5"/>
    </row>
    <row r="746263" spans="26:26">
      <c r="Z746263" s="5"/>
    </row>
    <row r="746264" spans="26:26">
      <c r="Z746264" s="5"/>
    </row>
    <row r="746265" spans="26:26">
      <c r="Z746265" s="5"/>
    </row>
    <row r="746266" spans="26:26">
      <c r="Z746266" s="5"/>
    </row>
    <row r="746267" spans="26:26">
      <c r="Z746267" s="5"/>
    </row>
    <row r="746268" spans="26:26">
      <c r="Z746268" s="5"/>
    </row>
    <row r="746269" spans="26:26">
      <c r="Z746269" s="5"/>
    </row>
    <row r="746270" spans="26:26">
      <c r="Z746270" s="5"/>
    </row>
    <row r="746271" spans="26:26">
      <c r="Z746271" s="5"/>
    </row>
    <row r="746272" spans="26:26">
      <c r="Z746272" s="5"/>
    </row>
    <row r="746273" spans="26:26">
      <c r="Z746273" s="5"/>
    </row>
    <row r="746274" spans="26:26">
      <c r="Z746274" s="5"/>
    </row>
    <row r="746275" spans="26:26">
      <c r="Z746275" s="5"/>
    </row>
    <row r="746276" spans="26:26">
      <c r="Z746276" s="5"/>
    </row>
    <row r="746277" spans="26:26">
      <c r="Z746277" s="5"/>
    </row>
    <row r="746278" spans="26:26">
      <c r="Z746278" s="5"/>
    </row>
    <row r="746279" spans="26:26">
      <c r="Z746279" s="5"/>
    </row>
    <row r="746280" spans="26:26">
      <c r="Z746280" s="5"/>
    </row>
    <row r="746281" spans="26:26">
      <c r="Z746281" s="5"/>
    </row>
    <row r="746282" spans="26:26">
      <c r="Z746282" s="5"/>
    </row>
    <row r="746283" spans="26:26">
      <c r="Z746283" s="5"/>
    </row>
    <row r="746284" spans="26:26">
      <c r="Z746284" s="5"/>
    </row>
    <row r="746285" spans="26:26">
      <c r="Z746285" s="5"/>
    </row>
    <row r="746286" spans="26:26">
      <c r="Z746286" s="5"/>
    </row>
    <row r="746287" spans="26:26">
      <c r="Z746287" s="5"/>
    </row>
    <row r="746288" spans="26:26">
      <c r="Z746288" s="5"/>
    </row>
    <row r="746289" spans="26:26">
      <c r="Z746289" s="5"/>
    </row>
    <row r="746290" spans="26:26">
      <c r="Z746290" s="5"/>
    </row>
    <row r="746291" spans="26:26">
      <c r="Z746291" s="5"/>
    </row>
    <row r="746292" spans="26:26">
      <c r="Z746292" s="5"/>
    </row>
    <row r="746293" spans="26:26">
      <c r="Z746293" s="5"/>
    </row>
    <row r="746294" spans="26:26">
      <c r="Z746294" s="5"/>
    </row>
    <row r="746295" spans="26:26">
      <c r="Z746295" s="5"/>
    </row>
    <row r="746296" spans="26:26">
      <c r="Z746296" s="5"/>
    </row>
    <row r="746297" spans="26:26">
      <c r="Z746297" s="5"/>
    </row>
    <row r="746298" spans="26:26">
      <c r="Z746298" s="5"/>
    </row>
    <row r="746299" spans="26:26">
      <c r="Z746299" s="5"/>
    </row>
    <row r="746300" spans="26:26">
      <c r="Z746300" s="5"/>
    </row>
    <row r="746301" spans="26:26">
      <c r="Z746301" s="5"/>
    </row>
    <row r="746302" spans="26:26">
      <c r="Z746302" s="5"/>
    </row>
    <row r="746303" spans="26:26">
      <c r="Z746303" s="5"/>
    </row>
    <row r="746304" spans="26:26">
      <c r="Z746304" s="5"/>
    </row>
    <row r="746305" spans="26:26">
      <c r="Z746305" s="5"/>
    </row>
    <row r="746306" spans="26:26">
      <c r="Z746306" s="5"/>
    </row>
    <row r="746307" spans="26:26">
      <c r="Z746307" s="5"/>
    </row>
    <row r="746308" spans="26:26">
      <c r="Z746308" s="5"/>
    </row>
    <row r="746309" spans="26:26">
      <c r="Z746309" s="5"/>
    </row>
    <row r="746310" spans="26:26">
      <c r="Z746310" s="5"/>
    </row>
    <row r="746311" spans="26:26">
      <c r="Z746311" s="5"/>
    </row>
    <row r="746312" spans="26:26">
      <c r="Z746312" s="5"/>
    </row>
    <row r="746313" spans="26:26">
      <c r="Z746313" s="5"/>
    </row>
    <row r="746314" spans="26:26">
      <c r="Z746314" s="5"/>
    </row>
    <row r="746315" spans="26:26">
      <c r="Z746315" s="5"/>
    </row>
    <row r="746316" spans="26:26">
      <c r="Z746316" s="5"/>
    </row>
    <row r="746317" spans="26:26">
      <c r="Z746317" s="5"/>
    </row>
    <row r="746318" spans="26:26">
      <c r="Z746318" s="5"/>
    </row>
    <row r="746319" spans="26:26">
      <c r="Z746319" s="5"/>
    </row>
    <row r="746320" spans="26:26">
      <c r="Z746320" s="5"/>
    </row>
    <row r="746321" spans="26:26">
      <c r="Z746321" s="5"/>
    </row>
    <row r="746322" spans="26:26">
      <c r="Z746322" s="5"/>
    </row>
    <row r="746323" spans="26:26">
      <c r="Z746323" s="5"/>
    </row>
    <row r="746324" spans="26:26">
      <c r="Z746324" s="5"/>
    </row>
    <row r="746325" spans="26:26">
      <c r="Z746325" s="5"/>
    </row>
    <row r="746326" spans="26:26">
      <c r="Z746326" s="5"/>
    </row>
    <row r="746327" spans="26:26">
      <c r="Z746327" s="5"/>
    </row>
    <row r="746328" spans="26:26">
      <c r="Z746328" s="5"/>
    </row>
    <row r="746329" spans="26:26">
      <c r="Z746329" s="5"/>
    </row>
    <row r="746330" spans="26:26">
      <c r="Z746330" s="5"/>
    </row>
    <row r="746331" spans="26:26">
      <c r="Z746331" s="5"/>
    </row>
    <row r="746332" spans="26:26">
      <c r="Z746332" s="5"/>
    </row>
    <row r="746333" spans="26:26">
      <c r="Z746333" s="5"/>
    </row>
    <row r="746334" spans="26:26">
      <c r="Z746334" s="5"/>
    </row>
    <row r="746335" spans="26:26">
      <c r="Z746335" s="5"/>
    </row>
    <row r="746336" spans="26:26">
      <c r="Z746336" s="5"/>
    </row>
    <row r="746337" spans="26:26">
      <c r="Z746337" s="5"/>
    </row>
    <row r="746338" spans="26:26">
      <c r="Z746338" s="5"/>
    </row>
    <row r="746339" spans="26:26">
      <c r="Z746339" s="5"/>
    </row>
    <row r="746340" spans="26:26">
      <c r="Z746340" s="5"/>
    </row>
    <row r="746341" spans="26:26">
      <c r="Z746341" s="5"/>
    </row>
    <row r="746342" spans="26:26">
      <c r="Z746342" s="5"/>
    </row>
    <row r="746343" spans="26:26">
      <c r="Z746343" s="5"/>
    </row>
    <row r="746344" spans="26:26">
      <c r="Z746344" s="5"/>
    </row>
    <row r="746345" spans="26:26">
      <c r="Z746345" s="5"/>
    </row>
    <row r="746346" spans="26:26">
      <c r="Z746346" s="5"/>
    </row>
    <row r="746347" spans="26:26">
      <c r="Z746347" s="5"/>
    </row>
    <row r="746348" spans="26:26">
      <c r="Z746348" s="5"/>
    </row>
    <row r="746349" spans="26:26">
      <c r="Z746349" s="5"/>
    </row>
    <row r="746350" spans="26:26">
      <c r="Z746350" s="5"/>
    </row>
    <row r="746351" spans="26:26">
      <c r="Z746351" s="5"/>
    </row>
    <row r="746352" spans="26:26">
      <c r="Z746352" s="5"/>
    </row>
    <row r="746353" spans="26:26">
      <c r="Z746353" s="5"/>
    </row>
    <row r="746354" spans="26:26">
      <c r="Z746354" s="5"/>
    </row>
    <row r="746355" spans="26:26">
      <c r="Z746355" s="5"/>
    </row>
    <row r="746356" spans="26:26">
      <c r="Z746356" s="5"/>
    </row>
    <row r="746357" spans="26:26">
      <c r="Z746357" s="5"/>
    </row>
    <row r="746358" spans="26:26">
      <c r="Z746358" s="5"/>
    </row>
    <row r="746359" spans="26:26">
      <c r="Z746359" s="5"/>
    </row>
    <row r="746360" spans="26:26">
      <c r="Z746360" s="5"/>
    </row>
    <row r="746361" spans="26:26">
      <c r="Z746361" s="5"/>
    </row>
    <row r="746362" spans="26:26">
      <c r="Z746362" s="5"/>
    </row>
    <row r="746363" spans="26:26">
      <c r="Z746363" s="5"/>
    </row>
    <row r="746364" spans="26:26">
      <c r="Z746364" s="5"/>
    </row>
    <row r="746365" spans="26:26">
      <c r="Z746365" s="5"/>
    </row>
    <row r="746366" spans="26:26">
      <c r="Z746366" s="5"/>
    </row>
    <row r="746367" spans="26:26">
      <c r="Z746367" s="5"/>
    </row>
    <row r="746368" spans="26:26">
      <c r="Z746368" s="5"/>
    </row>
    <row r="746369" spans="26:26">
      <c r="Z746369" s="5"/>
    </row>
    <row r="746370" spans="26:26">
      <c r="Z746370" s="5"/>
    </row>
    <row r="746371" spans="26:26">
      <c r="Z746371" s="5"/>
    </row>
    <row r="746372" spans="26:26">
      <c r="Z746372" s="5"/>
    </row>
    <row r="746373" spans="26:26">
      <c r="Z746373" s="5"/>
    </row>
    <row r="746374" spans="26:26">
      <c r="Z746374" s="5"/>
    </row>
    <row r="746375" spans="26:26">
      <c r="Z746375" s="5"/>
    </row>
    <row r="746376" spans="26:26">
      <c r="Z746376" s="5"/>
    </row>
    <row r="746377" spans="26:26">
      <c r="Z746377" s="5"/>
    </row>
    <row r="746378" spans="26:26">
      <c r="Z746378" s="5"/>
    </row>
    <row r="746379" spans="26:26">
      <c r="Z746379" s="5"/>
    </row>
    <row r="746380" spans="26:26">
      <c r="Z746380" s="5"/>
    </row>
    <row r="746381" spans="26:26">
      <c r="Z746381" s="5"/>
    </row>
    <row r="746382" spans="26:26">
      <c r="Z746382" s="5"/>
    </row>
    <row r="746383" spans="26:26">
      <c r="Z746383" s="5"/>
    </row>
    <row r="746384" spans="26:26">
      <c r="Z746384" s="5"/>
    </row>
    <row r="746385" spans="26:26">
      <c r="Z746385" s="5"/>
    </row>
    <row r="746386" spans="26:26">
      <c r="Z746386" s="5"/>
    </row>
    <row r="746387" spans="26:26">
      <c r="Z746387" s="5"/>
    </row>
    <row r="746388" spans="26:26">
      <c r="Z746388" s="5"/>
    </row>
    <row r="746389" spans="26:26">
      <c r="Z746389" s="5"/>
    </row>
    <row r="746390" spans="26:26">
      <c r="Z746390" s="5"/>
    </row>
    <row r="746391" spans="26:26">
      <c r="Z746391" s="5"/>
    </row>
    <row r="746392" spans="26:26">
      <c r="Z746392" s="5"/>
    </row>
    <row r="746393" spans="26:26">
      <c r="Z746393" s="5"/>
    </row>
    <row r="746394" spans="26:26">
      <c r="Z746394" s="5"/>
    </row>
    <row r="746395" spans="26:26">
      <c r="Z746395" s="5"/>
    </row>
    <row r="746396" spans="26:26">
      <c r="Z746396" s="5"/>
    </row>
    <row r="746397" spans="26:26">
      <c r="Z746397" s="5"/>
    </row>
    <row r="746398" spans="26:26">
      <c r="Z746398" s="5"/>
    </row>
    <row r="746399" spans="26:26">
      <c r="Z746399" s="5"/>
    </row>
    <row r="746400" spans="26:26">
      <c r="Z746400" s="5"/>
    </row>
    <row r="746401" spans="26:26">
      <c r="Z746401" s="5"/>
    </row>
    <row r="746402" spans="26:26">
      <c r="Z746402" s="5"/>
    </row>
    <row r="746403" spans="26:26">
      <c r="Z746403" s="5"/>
    </row>
    <row r="746404" spans="26:26">
      <c r="Z746404" s="5"/>
    </row>
    <row r="746405" spans="26:26">
      <c r="Z746405" s="5"/>
    </row>
    <row r="746406" spans="26:26">
      <c r="Z746406" s="5"/>
    </row>
    <row r="746407" spans="26:26">
      <c r="Z746407" s="5"/>
    </row>
    <row r="746408" spans="26:26">
      <c r="Z746408" s="5"/>
    </row>
    <row r="746409" spans="26:26">
      <c r="Z746409" s="5"/>
    </row>
    <row r="746410" spans="26:26">
      <c r="Z746410" s="5"/>
    </row>
    <row r="746411" spans="26:26">
      <c r="Z746411" s="5"/>
    </row>
    <row r="746412" spans="26:26">
      <c r="Z746412" s="5"/>
    </row>
    <row r="746413" spans="26:26">
      <c r="Z746413" s="5"/>
    </row>
    <row r="746414" spans="26:26">
      <c r="Z746414" s="5"/>
    </row>
    <row r="746415" spans="26:26">
      <c r="Z746415" s="5"/>
    </row>
    <row r="746416" spans="26:26">
      <c r="Z746416" s="5"/>
    </row>
    <row r="746417" spans="26:26">
      <c r="Z746417" s="5"/>
    </row>
    <row r="746418" spans="26:26">
      <c r="Z746418" s="5"/>
    </row>
    <row r="746419" spans="26:26">
      <c r="Z746419" s="5"/>
    </row>
    <row r="746420" spans="26:26">
      <c r="Z746420" s="5"/>
    </row>
    <row r="746421" spans="26:26">
      <c r="Z746421" s="5"/>
    </row>
    <row r="746422" spans="26:26">
      <c r="Z746422" s="5"/>
    </row>
    <row r="746423" spans="26:26">
      <c r="Z746423" s="5"/>
    </row>
    <row r="746424" spans="26:26">
      <c r="Z746424" s="5"/>
    </row>
    <row r="746425" spans="26:26">
      <c r="Z746425" s="5"/>
    </row>
    <row r="746426" spans="26:26">
      <c r="Z746426" s="5"/>
    </row>
    <row r="746427" spans="26:26">
      <c r="Z746427" s="5"/>
    </row>
    <row r="746428" spans="26:26">
      <c r="Z746428" s="5"/>
    </row>
    <row r="746429" spans="26:26">
      <c r="Z746429" s="5"/>
    </row>
    <row r="746430" spans="26:26">
      <c r="Z746430" s="5"/>
    </row>
    <row r="746431" spans="26:26">
      <c r="Z746431" s="5"/>
    </row>
    <row r="746432" spans="26:26">
      <c r="Z746432" s="5"/>
    </row>
    <row r="746433" spans="26:26">
      <c r="Z746433" s="5"/>
    </row>
    <row r="746434" spans="26:26">
      <c r="Z746434" s="5"/>
    </row>
    <row r="746435" spans="26:26">
      <c r="Z746435" s="5"/>
    </row>
    <row r="746436" spans="26:26">
      <c r="Z746436" s="5"/>
    </row>
    <row r="746437" spans="26:26">
      <c r="Z746437" s="5"/>
    </row>
    <row r="746438" spans="26:26">
      <c r="Z746438" s="5"/>
    </row>
    <row r="746439" spans="26:26">
      <c r="Z746439" s="5"/>
    </row>
    <row r="746440" spans="26:26">
      <c r="Z746440" s="5"/>
    </row>
    <row r="746441" spans="26:26">
      <c r="Z746441" s="5"/>
    </row>
    <row r="746442" spans="26:26">
      <c r="Z746442" s="5"/>
    </row>
    <row r="746443" spans="26:26">
      <c r="Z746443" s="5"/>
    </row>
    <row r="746444" spans="26:26">
      <c r="Z746444" s="5"/>
    </row>
    <row r="746445" spans="26:26">
      <c r="Z746445" s="5"/>
    </row>
    <row r="746446" spans="26:26">
      <c r="Z746446" s="5"/>
    </row>
    <row r="746447" spans="26:26">
      <c r="Z746447" s="5"/>
    </row>
    <row r="746448" spans="26:26">
      <c r="Z746448" s="5"/>
    </row>
    <row r="746449" spans="26:26">
      <c r="Z746449" s="5"/>
    </row>
    <row r="746450" spans="26:26">
      <c r="Z746450" s="5"/>
    </row>
    <row r="746451" spans="26:26">
      <c r="Z746451" s="5"/>
    </row>
    <row r="746452" spans="26:26">
      <c r="Z746452" s="5"/>
    </row>
    <row r="746453" spans="26:26">
      <c r="Z746453" s="5"/>
    </row>
    <row r="746454" spans="26:26">
      <c r="Z746454" s="5"/>
    </row>
    <row r="746455" spans="26:26">
      <c r="Z746455" s="5"/>
    </row>
    <row r="746456" spans="26:26">
      <c r="Z746456" s="5"/>
    </row>
    <row r="746457" spans="26:26">
      <c r="Z746457" s="5"/>
    </row>
    <row r="746458" spans="26:26">
      <c r="Z746458" s="5"/>
    </row>
    <row r="746459" spans="26:26">
      <c r="Z746459" s="5"/>
    </row>
    <row r="746460" spans="26:26">
      <c r="Z746460" s="5"/>
    </row>
    <row r="746461" spans="26:26">
      <c r="Z746461" s="5"/>
    </row>
    <row r="746462" spans="26:26">
      <c r="Z746462" s="5"/>
    </row>
    <row r="746463" spans="26:26">
      <c r="Z746463" s="5"/>
    </row>
    <row r="746464" spans="26:26">
      <c r="Z746464" s="5"/>
    </row>
    <row r="746465" spans="26:26">
      <c r="Z746465" s="5"/>
    </row>
    <row r="746466" spans="26:26">
      <c r="Z746466" s="5"/>
    </row>
    <row r="746467" spans="26:26">
      <c r="Z746467" s="5"/>
    </row>
    <row r="746468" spans="26:26">
      <c r="Z746468" s="5"/>
    </row>
    <row r="746469" spans="26:26">
      <c r="Z746469" s="5"/>
    </row>
    <row r="746470" spans="26:26">
      <c r="Z746470" s="5"/>
    </row>
    <row r="746471" spans="26:26">
      <c r="Z746471" s="5"/>
    </row>
    <row r="746472" spans="26:26">
      <c r="Z746472" s="5"/>
    </row>
    <row r="746473" spans="26:26">
      <c r="Z746473" s="5"/>
    </row>
    <row r="746474" spans="26:26">
      <c r="Z746474" s="5"/>
    </row>
    <row r="746475" spans="26:26">
      <c r="Z746475" s="5"/>
    </row>
    <row r="746476" spans="26:26">
      <c r="Z746476" s="5"/>
    </row>
    <row r="746477" spans="26:26">
      <c r="Z746477" s="5"/>
    </row>
    <row r="746478" spans="26:26">
      <c r="Z746478" s="5"/>
    </row>
    <row r="746479" spans="26:26">
      <c r="Z746479" s="5"/>
    </row>
    <row r="746480" spans="26:26">
      <c r="Z746480" s="5"/>
    </row>
    <row r="746481" spans="26:26">
      <c r="Z746481" s="5"/>
    </row>
    <row r="746482" spans="26:26">
      <c r="Z746482" s="5"/>
    </row>
    <row r="746483" spans="26:26">
      <c r="Z746483" s="5"/>
    </row>
    <row r="746484" spans="26:26">
      <c r="Z746484" s="5"/>
    </row>
    <row r="746485" spans="26:26">
      <c r="Z746485" s="5"/>
    </row>
    <row r="746486" spans="26:26">
      <c r="Z746486" s="5"/>
    </row>
    <row r="746487" spans="26:26">
      <c r="Z746487" s="5"/>
    </row>
    <row r="746488" spans="26:26">
      <c r="Z746488" s="5"/>
    </row>
    <row r="746489" spans="26:26">
      <c r="Z746489" s="5"/>
    </row>
    <row r="746490" spans="26:26">
      <c r="Z746490" s="5"/>
    </row>
    <row r="746491" spans="26:26">
      <c r="Z746491" s="5"/>
    </row>
    <row r="746492" spans="26:26">
      <c r="Z746492" s="5"/>
    </row>
    <row r="746493" spans="26:26">
      <c r="Z746493" s="5"/>
    </row>
    <row r="746494" spans="26:26">
      <c r="Z746494" s="5"/>
    </row>
    <row r="746495" spans="26:26">
      <c r="Z746495" s="5"/>
    </row>
    <row r="746496" spans="26:26">
      <c r="Z746496" s="5"/>
    </row>
    <row r="746497" spans="26:26">
      <c r="Z746497" s="5"/>
    </row>
    <row r="746498" spans="26:26">
      <c r="Z746498" s="5"/>
    </row>
    <row r="746499" spans="26:26">
      <c r="Z746499" s="5"/>
    </row>
    <row r="746500" spans="26:26">
      <c r="Z746500" s="5"/>
    </row>
    <row r="746501" spans="26:26">
      <c r="Z746501" s="5"/>
    </row>
    <row r="746502" spans="26:26">
      <c r="Z746502" s="5"/>
    </row>
    <row r="746503" spans="26:26">
      <c r="Z746503" s="5"/>
    </row>
    <row r="746504" spans="26:26">
      <c r="Z746504" s="5"/>
    </row>
    <row r="746505" spans="26:26">
      <c r="Z746505" s="5"/>
    </row>
    <row r="746506" spans="26:26">
      <c r="Z746506" s="5"/>
    </row>
    <row r="746507" spans="26:26">
      <c r="Z746507" s="5"/>
    </row>
    <row r="746508" spans="26:26">
      <c r="Z746508" s="5"/>
    </row>
    <row r="746509" spans="26:26">
      <c r="Z746509" s="5"/>
    </row>
    <row r="746510" spans="26:26">
      <c r="Z746510" s="5"/>
    </row>
    <row r="746511" spans="26:26">
      <c r="Z746511" s="5"/>
    </row>
    <row r="746512" spans="26:26">
      <c r="Z746512" s="5"/>
    </row>
    <row r="746513" spans="26:26">
      <c r="Z746513" s="5"/>
    </row>
    <row r="746514" spans="26:26">
      <c r="Z746514" s="5"/>
    </row>
    <row r="746515" spans="26:26">
      <c r="Z746515" s="5"/>
    </row>
    <row r="746516" spans="26:26">
      <c r="Z746516" s="5"/>
    </row>
    <row r="746517" spans="26:26">
      <c r="Z746517" s="5"/>
    </row>
    <row r="746518" spans="26:26">
      <c r="Z746518" s="5"/>
    </row>
    <row r="746519" spans="26:26">
      <c r="Z746519" s="5"/>
    </row>
    <row r="746520" spans="26:26">
      <c r="Z746520" s="5"/>
    </row>
    <row r="746521" spans="26:26">
      <c r="Z746521" s="5"/>
    </row>
    <row r="746522" spans="26:26">
      <c r="Z746522" s="5"/>
    </row>
    <row r="746523" spans="26:26">
      <c r="Z746523" s="5"/>
    </row>
    <row r="746524" spans="26:26">
      <c r="Z746524" s="5"/>
    </row>
    <row r="746525" spans="26:26">
      <c r="Z746525" s="5"/>
    </row>
    <row r="746526" spans="26:26">
      <c r="Z746526" s="5"/>
    </row>
    <row r="746527" spans="26:26">
      <c r="Z746527" s="5"/>
    </row>
    <row r="746528" spans="26:26">
      <c r="Z746528" s="5"/>
    </row>
    <row r="746529" spans="26:26">
      <c r="Z746529" s="5"/>
    </row>
    <row r="746530" spans="26:26">
      <c r="Z746530" s="5"/>
    </row>
    <row r="746531" spans="26:26">
      <c r="Z746531" s="5"/>
    </row>
    <row r="746532" spans="26:26">
      <c r="Z746532" s="5"/>
    </row>
    <row r="746533" spans="26:26">
      <c r="Z746533" s="5"/>
    </row>
    <row r="746534" spans="26:26">
      <c r="Z746534" s="5"/>
    </row>
    <row r="746535" spans="26:26">
      <c r="Z746535" s="5"/>
    </row>
    <row r="746536" spans="26:26">
      <c r="Z746536" s="5"/>
    </row>
    <row r="746537" spans="26:26">
      <c r="Z746537" s="5"/>
    </row>
    <row r="746538" spans="26:26">
      <c r="Z746538" s="5"/>
    </row>
    <row r="746539" spans="26:26">
      <c r="Z746539" s="5"/>
    </row>
    <row r="746540" spans="26:26">
      <c r="Z746540" s="5"/>
    </row>
    <row r="746541" spans="26:26">
      <c r="Z746541" s="5"/>
    </row>
    <row r="746542" spans="26:26">
      <c r="Z746542" s="5"/>
    </row>
    <row r="746543" spans="26:26">
      <c r="Z746543" s="5"/>
    </row>
    <row r="746544" spans="26:26">
      <c r="Z746544" s="5"/>
    </row>
    <row r="746545" spans="26:26">
      <c r="Z746545" s="5"/>
    </row>
    <row r="746546" spans="26:26">
      <c r="Z746546" s="5"/>
    </row>
    <row r="746547" spans="26:26">
      <c r="Z746547" s="5"/>
    </row>
    <row r="746548" spans="26:26">
      <c r="Z746548" s="5"/>
    </row>
    <row r="746549" spans="26:26">
      <c r="Z746549" s="5"/>
    </row>
    <row r="746550" spans="26:26">
      <c r="Z746550" s="5"/>
    </row>
    <row r="746551" spans="26:26">
      <c r="Z746551" s="5"/>
    </row>
    <row r="746552" spans="26:26">
      <c r="Z746552" s="5"/>
    </row>
    <row r="746553" spans="26:26">
      <c r="Z746553" s="5"/>
    </row>
    <row r="746554" spans="26:26">
      <c r="Z746554" s="5"/>
    </row>
    <row r="746555" spans="26:26">
      <c r="Z746555" s="5"/>
    </row>
    <row r="746556" spans="26:26">
      <c r="Z746556" s="5"/>
    </row>
    <row r="746557" spans="26:26">
      <c r="Z746557" s="5"/>
    </row>
    <row r="746558" spans="26:26">
      <c r="Z746558" s="5"/>
    </row>
    <row r="746559" spans="26:26">
      <c r="Z746559" s="5"/>
    </row>
    <row r="746560" spans="26:26">
      <c r="Z746560" s="5"/>
    </row>
    <row r="746561" spans="26:26">
      <c r="Z746561" s="5"/>
    </row>
    <row r="746562" spans="26:26">
      <c r="Z746562" s="5"/>
    </row>
    <row r="746563" spans="26:26">
      <c r="Z746563" s="5"/>
    </row>
    <row r="746564" spans="26:26">
      <c r="Z746564" s="5"/>
    </row>
    <row r="746565" spans="26:26">
      <c r="Z746565" s="5"/>
    </row>
    <row r="746566" spans="26:26">
      <c r="Z746566" s="5"/>
    </row>
    <row r="746567" spans="26:26">
      <c r="Z746567" s="5"/>
    </row>
    <row r="746568" spans="26:26">
      <c r="Z746568" s="5"/>
    </row>
    <row r="746569" spans="26:26">
      <c r="Z746569" s="5"/>
    </row>
    <row r="746570" spans="26:26">
      <c r="Z746570" s="5"/>
    </row>
    <row r="746571" spans="26:26">
      <c r="Z746571" s="5"/>
    </row>
    <row r="746572" spans="26:26">
      <c r="Z746572" s="5"/>
    </row>
    <row r="746573" spans="26:26">
      <c r="Z746573" s="5"/>
    </row>
    <row r="746574" spans="26:26">
      <c r="Z746574" s="5"/>
    </row>
    <row r="746575" spans="26:26">
      <c r="Z746575" s="5"/>
    </row>
    <row r="746576" spans="26:26">
      <c r="Z746576" s="5"/>
    </row>
    <row r="746577" spans="26:26">
      <c r="Z746577" s="5"/>
    </row>
    <row r="746578" spans="26:26">
      <c r="Z746578" s="5"/>
    </row>
    <row r="746579" spans="26:26">
      <c r="Z746579" s="5"/>
    </row>
    <row r="746580" spans="26:26">
      <c r="Z746580" s="5"/>
    </row>
    <row r="746581" spans="26:26">
      <c r="Z746581" s="5"/>
    </row>
    <row r="746582" spans="26:26">
      <c r="Z746582" s="5"/>
    </row>
    <row r="746583" spans="26:26">
      <c r="Z746583" s="5"/>
    </row>
    <row r="746584" spans="26:26">
      <c r="Z746584" s="5"/>
    </row>
    <row r="746585" spans="26:26">
      <c r="Z746585" s="5"/>
    </row>
    <row r="746586" spans="26:26">
      <c r="Z746586" s="5"/>
    </row>
    <row r="746587" spans="26:26">
      <c r="Z746587" s="5"/>
    </row>
    <row r="746588" spans="26:26">
      <c r="Z746588" s="5"/>
    </row>
    <row r="746589" spans="26:26">
      <c r="Z746589" s="5"/>
    </row>
    <row r="746590" spans="26:26">
      <c r="Z746590" s="5"/>
    </row>
    <row r="746591" spans="26:26">
      <c r="Z746591" s="5"/>
    </row>
    <row r="746592" spans="26:26">
      <c r="Z746592" s="5"/>
    </row>
    <row r="746593" spans="26:26">
      <c r="Z746593" s="5"/>
    </row>
    <row r="746594" spans="26:26">
      <c r="Z746594" s="5"/>
    </row>
    <row r="746595" spans="26:26">
      <c r="Z746595" s="5"/>
    </row>
    <row r="746596" spans="26:26">
      <c r="Z746596" s="5"/>
    </row>
    <row r="746597" spans="26:26">
      <c r="Z746597" s="5"/>
    </row>
    <row r="746598" spans="26:26">
      <c r="Z746598" s="5"/>
    </row>
    <row r="746599" spans="26:26">
      <c r="Z746599" s="5"/>
    </row>
    <row r="746600" spans="26:26">
      <c r="Z746600" s="5"/>
    </row>
    <row r="746601" spans="26:26">
      <c r="Z746601" s="5"/>
    </row>
    <row r="746602" spans="26:26">
      <c r="Z746602" s="5"/>
    </row>
    <row r="746603" spans="26:26">
      <c r="Z746603" s="5"/>
    </row>
    <row r="746604" spans="26:26">
      <c r="Z746604" s="5"/>
    </row>
    <row r="746605" spans="26:26">
      <c r="Z746605" s="5"/>
    </row>
    <row r="746606" spans="26:26">
      <c r="Z746606" s="5"/>
    </row>
    <row r="746607" spans="26:26">
      <c r="Z746607" s="5"/>
    </row>
    <row r="746608" spans="26:26">
      <c r="Z746608" s="5"/>
    </row>
    <row r="746609" spans="26:26">
      <c r="Z746609" s="5"/>
    </row>
    <row r="746610" spans="26:26">
      <c r="Z746610" s="5"/>
    </row>
    <row r="746611" spans="26:26">
      <c r="Z746611" s="5"/>
    </row>
    <row r="746612" spans="26:26">
      <c r="Z746612" s="5"/>
    </row>
    <row r="746613" spans="26:26">
      <c r="Z746613" s="5"/>
    </row>
    <row r="746614" spans="26:26">
      <c r="Z746614" s="5"/>
    </row>
    <row r="746615" spans="26:26">
      <c r="Z746615" s="5"/>
    </row>
    <row r="746616" spans="26:26">
      <c r="Z746616" s="5"/>
    </row>
    <row r="746617" spans="26:26">
      <c r="Z746617" s="5"/>
    </row>
    <row r="746618" spans="26:26">
      <c r="Z746618" s="5"/>
    </row>
    <row r="746619" spans="26:26">
      <c r="Z746619" s="5"/>
    </row>
    <row r="746620" spans="26:26">
      <c r="Z746620" s="5"/>
    </row>
    <row r="746621" spans="26:26">
      <c r="Z746621" s="5"/>
    </row>
    <row r="746622" spans="26:26">
      <c r="Z746622" s="5"/>
    </row>
    <row r="746623" spans="26:26">
      <c r="Z746623" s="5"/>
    </row>
    <row r="746624" spans="26:26">
      <c r="Z746624" s="5"/>
    </row>
    <row r="746625" spans="26:26">
      <c r="Z746625" s="5"/>
    </row>
    <row r="746626" spans="26:26">
      <c r="Z746626" s="5"/>
    </row>
    <row r="746627" spans="26:26">
      <c r="Z746627" s="5"/>
    </row>
    <row r="746628" spans="26:26">
      <c r="Z746628" s="5"/>
    </row>
    <row r="746629" spans="26:26">
      <c r="Z746629" s="5"/>
    </row>
    <row r="746630" spans="26:26">
      <c r="Z746630" s="5"/>
    </row>
    <row r="746631" spans="26:26">
      <c r="Z746631" s="5"/>
    </row>
    <row r="746632" spans="26:26">
      <c r="Z746632" s="5"/>
    </row>
    <row r="746633" spans="26:26">
      <c r="Z746633" s="5"/>
    </row>
    <row r="746634" spans="26:26">
      <c r="Z746634" s="5"/>
    </row>
    <row r="746635" spans="26:26">
      <c r="Z746635" s="5"/>
    </row>
    <row r="746636" spans="26:26">
      <c r="Z746636" s="5"/>
    </row>
    <row r="746637" spans="26:26">
      <c r="Z746637" s="5"/>
    </row>
    <row r="746638" spans="26:26">
      <c r="Z746638" s="5"/>
    </row>
    <row r="746639" spans="26:26">
      <c r="Z746639" s="5"/>
    </row>
    <row r="746640" spans="26:26">
      <c r="Z746640" s="5"/>
    </row>
    <row r="746641" spans="26:26">
      <c r="Z746641" s="5"/>
    </row>
    <row r="746642" spans="26:26">
      <c r="Z746642" s="5"/>
    </row>
    <row r="746643" spans="26:26">
      <c r="Z746643" s="5"/>
    </row>
    <row r="746644" spans="26:26">
      <c r="Z746644" s="5"/>
    </row>
    <row r="746645" spans="26:26">
      <c r="Z746645" s="5"/>
    </row>
    <row r="746646" spans="26:26">
      <c r="Z746646" s="5"/>
    </row>
    <row r="746647" spans="26:26">
      <c r="Z746647" s="5"/>
    </row>
    <row r="746648" spans="26:26">
      <c r="Z746648" s="5"/>
    </row>
    <row r="746649" spans="26:26">
      <c r="Z746649" s="5"/>
    </row>
    <row r="746650" spans="26:26">
      <c r="Z746650" s="5"/>
    </row>
    <row r="746651" spans="26:26">
      <c r="Z746651" s="5"/>
    </row>
    <row r="746652" spans="26:26">
      <c r="Z746652" s="5"/>
    </row>
    <row r="746653" spans="26:26">
      <c r="Z746653" s="5"/>
    </row>
    <row r="746654" spans="26:26">
      <c r="Z746654" s="5"/>
    </row>
    <row r="746655" spans="26:26">
      <c r="Z746655" s="5"/>
    </row>
    <row r="746656" spans="26:26">
      <c r="Z746656" s="5"/>
    </row>
    <row r="746657" spans="26:26">
      <c r="Z746657" s="5"/>
    </row>
    <row r="746658" spans="26:26">
      <c r="Z746658" s="5"/>
    </row>
    <row r="746659" spans="26:26">
      <c r="Z746659" s="5"/>
    </row>
    <row r="746660" spans="26:26">
      <c r="Z746660" s="5"/>
    </row>
    <row r="746661" spans="26:26">
      <c r="Z746661" s="5"/>
    </row>
    <row r="746662" spans="26:26">
      <c r="Z746662" s="5"/>
    </row>
    <row r="746663" spans="26:26">
      <c r="Z746663" s="5"/>
    </row>
    <row r="746664" spans="26:26">
      <c r="Z746664" s="5"/>
    </row>
    <row r="746665" spans="26:26">
      <c r="Z746665" s="5"/>
    </row>
    <row r="746666" spans="26:26">
      <c r="Z746666" s="5"/>
    </row>
    <row r="746667" spans="26:26">
      <c r="Z746667" s="5"/>
    </row>
    <row r="746668" spans="26:26">
      <c r="Z746668" s="5"/>
    </row>
    <row r="746669" spans="26:26">
      <c r="Z746669" s="5"/>
    </row>
    <row r="746670" spans="26:26">
      <c r="Z746670" s="5"/>
    </row>
    <row r="746671" spans="26:26">
      <c r="Z746671" s="5"/>
    </row>
    <row r="746672" spans="26:26">
      <c r="Z746672" s="5"/>
    </row>
    <row r="746673" spans="26:26">
      <c r="Z746673" s="5"/>
    </row>
    <row r="746674" spans="26:26">
      <c r="Z746674" s="5"/>
    </row>
    <row r="746675" spans="26:26">
      <c r="Z746675" s="5"/>
    </row>
    <row r="746676" spans="26:26">
      <c r="Z746676" s="5"/>
    </row>
    <row r="746677" spans="26:26">
      <c r="Z746677" s="5"/>
    </row>
    <row r="746678" spans="26:26">
      <c r="Z746678" s="5"/>
    </row>
    <row r="746679" spans="26:26">
      <c r="Z746679" s="5"/>
    </row>
    <row r="746680" spans="26:26">
      <c r="Z746680" s="5"/>
    </row>
    <row r="746681" spans="26:26">
      <c r="Z746681" s="5"/>
    </row>
    <row r="746682" spans="26:26">
      <c r="Z746682" s="5"/>
    </row>
    <row r="746683" spans="26:26">
      <c r="Z746683" s="5"/>
    </row>
    <row r="746684" spans="26:26">
      <c r="Z746684" s="5"/>
    </row>
    <row r="746685" spans="26:26">
      <c r="Z746685" s="5"/>
    </row>
    <row r="746686" spans="26:26">
      <c r="Z746686" s="5"/>
    </row>
    <row r="746687" spans="26:26">
      <c r="Z746687" s="5"/>
    </row>
    <row r="746688" spans="26:26">
      <c r="Z746688" s="5"/>
    </row>
    <row r="746689" spans="26:26">
      <c r="Z746689" s="5"/>
    </row>
    <row r="746690" spans="26:26">
      <c r="Z746690" s="5"/>
    </row>
    <row r="746691" spans="26:26">
      <c r="Z746691" s="5"/>
    </row>
    <row r="746692" spans="26:26">
      <c r="Z746692" s="5"/>
    </row>
    <row r="746693" spans="26:26">
      <c r="Z746693" s="5"/>
    </row>
    <row r="746694" spans="26:26">
      <c r="Z746694" s="5"/>
    </row>
    <row r="746695" spans="26:26">
      <c r="Z746695" s="5"/>
    </row>
    <row r="746696" spans="26:26">
      <c r="Z746696" s="5"/>
    </row>
    <row r="746697" spans="26:26">
      <c r="Z746697" s="5"/>
    </row>
    <row r="746698" spans="26:26">
      <c r="Z746698" s="5"/>
    </row>
    <row r="746699" spans="26:26">
      <c r="Z746699" s="5"/>
    </row>
    <row r="746700" spans="26:26">
      <c r="Z746700" s="5"/>
    </row>
    <row r="746701" spans="26:26">
      <c r="Z746701" s="5"/>
    </row>
    <row r="746702" spans="26:26">
      <c r="Z746702" s="5"/>
    </row>
    <row r="746703" spans="26:26">
      <c r="Z746703" s="5"/>
    </row>
    <row r="746704" spans="26:26">
      <c r="Z746704" s="5"/>
    </row>
    <row r="746705" spans="26:26">
      <c r="Z746705" s="5"/>
    </row>
    <row r="746706" spans="26:26">
      <c r="Z746706" s="5"/>
    </row>
    <row r="746707" spans="26:26">
      <c r="Z746707" s="5"/>
    </row>
    <row r="746708" spans="26:26">
      <c r="Z746708" s="5"/>
    </row>
    <row r="746709" spans="26:26">
      <c r="Z746709" s="5"/>
    </row>
    <row r="746710" spans="26:26">
      <c r="Z746710" s="5"/>
    </row>
    <row r="746711" spans="26:26">
      <c r="Z746711" s="5"/>
    </row>
    <row r="746712" spans="26:26">
      <c r="Z746712" s="5"/>
    </row>
    <row r="746713" spans="26:26">
      <c r="Z746713" s="5"/>
    </row>
    <row r="746714" spans="26:26">
      <c r="Z746714" s="5"/>
    </row>
    <row r="746715" spans="26:26">
      <c r="Z746715" s="5"/>
    </row>
    <row r="746716" spans="26:26">
      <c r="Z746716" s="5"/>
    </row>
    <row r="746717" spans="26:26">
      <c r="Z746717" s="5"/>
    </row>
    <row r="746718" spans="26:26">
      <c r="Z746718" s="5"/>
    </row>
    <row r="746719" spans="26:26">
      <c r="Z746719" s="5"/>
    </row>
    <row r="746720" spans="26:26">
      <c r="Z746720" s="5"/>
    </row>
    <row r="746721" spans="26:26">
      <c r="Z746721" s="5"/>
    </row>
    <row r="746722" spans="26:26">
      <c r="Z746722" s="5"/>
    </row>
    <row r="746723" spans="26:26">
      <c r="Z746723" s="5"/>
    </row>
    <row r="746724" spans="26:26">
      <c r="Z746724" s="5"/>
    </row>
    <row r="746725" spans="26:26">
      <c r="Z746725" s="5"/>
    </row>
    <row r="746726" spans="26:26">
      <c r="Z746726" s="5"/>
    </row>
    <row r="746727" spans="26:26">
      <c r="Z746727" s="5"/>
    </row>
    <row r="746728" spans="26:26">
      <c r="Z746728" s="5"/>
    </row>
    <row r="746729" spans="26:26">
      <c r="Z746729" s="5"/>
    </row>
    <row r="746730" spans="26:26">
      <c r="Z746730" s="5"/>
    </row>
    <row r="746731" spans="26:26">
      <c r="Z746731" s="5"/>
    </row>
    <row r="746732" spans="26:26">
      <c r="Z746732" s="5"/>
    </row>
    <row r="746733" spans="26:26">
      <c r="Z746733" s="5"/>
    </row>
    <row r="746734" spans="26:26">
      <c r="Z746734" s="5"/>
    </row>
    <row r="746735" spans="26:26">
      <c r="Z746735" s="5"/>
    </row>
    <row r="746736" spans="26:26">
      <c r="Z746736" s="5"/>
    </row>
    <row r="746737" spans="26:26">
      <c r="Z746737" s="5"/>
    </row>
    <row r="746738" spans="26:26">
      <c r="Z746738" s="5"/>
    </row>
    <row r="746739" spans="26:26">
      <c r="Z746739" s="5"/>
    </row>
    <row r="746740" spans="26:26">
      <c r="Z746740" s="5"/>
    </row>
    <row r="746741" spans="26:26">
      <c r="Z746741" s="5"/>
    </row>
    <row r="746742" spans="26:26">
      <c r="Z746742" s="5"/>
    </row>
    <row r="746743" spans="26:26">
      <c r="Z746743" s="5"/>
    </row>
    <row r="746744" spans="26:26">
      <c r="Z746744" s="5"/>
    </row>
    <row r="746745" spans="26:26">
      <c r="Z746745" s="5"/>
    </row>
    <row r="746746" spans="26:26">
      <c r="Z746746" s="5"/>
    </row>
    <row r="746747" spans="26:26">
      <c r="Z746747" s="5"/>
    </row>
    <row r="746748" spans="26:26">
      <c r="Z746748" s="5"/>
    </row>
    <row r="746749" spans="26:26">
      <c r="Z746749" s="5"/>
    </row>
    <row r="746750" spans="26:26">
      <c r="Z746750" s="5"/>
    </row>
    <row r="746751" spans="26:26">
      <c r="Z746751" s="5"/>
    </row>
    <row r="746752" spans="26:26">
      <c r="Z746752" s="5"/>
    </row>
    <row r="746753" spans="26:26">
      <c r="Z746753" s="5"/>
    </row>
    <row r="746754" spans="26:26">
      <c r="Z746754" s="5"/>
    </row>
    <row r="746755" spans="26:26">
      <c r="Z746755" s="5"/>
    </row>
    <row r="746756" spans="26:26">
      <c r="Z746756" s="5"/>
    </row>
    <row r="746757" spans="26:26">
      <c r="Z746757" s="5"/>
    </row>
    <row r="746758" spans="26:26">
      <c r="Z746758" s="5"/>
    </row>
    <row r="746759" spans="26:26">
      <c r="Z746759" s="5"/>
    </row>
    <row r="746760" spans="26:26">
      <c r="Z746760" s="5"/>
    </row>
    <row r="746761" spans="26:26">
      <c r="Z746761" s="5"/>
    </row>
    <row r="746762" spans="26:26">
      <c r="Z746762" s="5"/>
    </row>
    <row r="746763" spans="26:26">
      <c r="Z746763" s="5"/>
    </row>
    <row r="746764" spans="26:26">
      <c r="Z746764" s="5"/>
    </row>
    <row r="746765" spans="26:26">
      <c r="Z746765" s="5"/>
    </row>
    <row r="746766" spans="26:26">
      <c r="Z746766" s="5"/>
    </row>
    <row r="746767" spans="26:26">
      <c r="Z746767" s="5"/>
    </row>
    <row r="746768" spans="26:26">
      <c r="Z746768" s="5"/>
    </row>
    <row r="746769" spans="26:26">
      <c r="Z746769" s="5"/>
    </row>
    <row r="746770" spans="26:26">
      <c r="Z746770" s="5"/>
    </row>
    <row r="746771" spans="26:26">
      <c r="Z746771" s="5"/>
    </row>
    <row r="746772" spans="26:26">
      <c r="Z746772" s="5"/>
    </row>
    <row r="746773" spans="26:26">
      <c r="Z746773" s="5"/>
    </row>
    <row r="746774" spans="26:26">
      <c r="Z746774" s="5"/>
    </row>
    <row r="746775" spans="26:26">
      <c r="Z746775" s="5"/>
    </row>
    <row r="746776" spans="26:26">
      <c r="Z746776" s="5"/>
    </row>
    <row r="746777" spans="26:26">
      <c r="Z746777" s="5"/>
    </row>
    <row r="746778" spans="26:26">
      <c r="Z746778" s="5"/>
    </row>
    <row r="746779" spans="26:26">
      <c r="Z746779" s="5"/>
    </row>
    <row r="746780" spans="26:26">
      <c r="Z746780" s="5"/>
    </row>
    <row r="746781" spans="26:26">
      <c r="Z746781" s="5"/>
    </row>
    <row r="746782" spans="26:26">
      <c r="Z746782" s="5"/>
    </row>
    <row r="746783" spans="26:26">
      <c r="Z746783" s="5"/>
    </row>
    <row r="746784" spans="26:26">
      <c r="Z746784" s="5"/>
    </row>
    <row r="746785" spans="26:26">
      <c r="Z746785" s="5"/>
    </row>
    <row r="746786" spans="26:26">
      <c r="Z746786" s="5"/>
    </row>
    <row r="746787" spans="26:26">
      <c r="Z746787" s="5"/>
    </row>
    <row r="746788" spans="26:26">
      <c r="Z746788" s="5"/>
    </row>
    <row r="746789" spans="26:26">
      <c r="Z746789" s="5"/>
    </row>
    <row r="746790" spans="26:26">
      <c r="Z746790" s="5"/>
    </row>
    <row r="746791" spans="26:26">
      <c r="Z746791" s="5"/>
    </row>
    <row r="746792" spans="26:26">
      <c r="Z746792" s="5"/>
    </row>
    <row r="746793" spans="26:26">
      <c r="Z746793" s="5"/>
    </row>
    <row r="746794" spans="26:26">
      <c r="Z746794" s="5"/>
    </row>
    <row r="746795" spans="26:26">
      <c r="Z746795" s="5"/>
    </row>
    <row r="746796" spans="26:26">
      <c r="Z746796" s="5"/>
    </row>
    <row r="746797" spans="26:26">
      <c r="Z746797" s="5"/>
    </row>
    <row r="746798" spans="26:26">
      <c r="Z746798" s="5"/>
    </row>
    <row r="746799" spans="26:26">
      <c r="Z746799" s="5"/>
    </row>
    <row r="746800" spans="26:26">
      <c r="Z746800" s="5"/>
    </row>
    <row r="746801" spans="26:26">
      <c r="Z746801" s="5"/>
    </row>
    <row r="746802" spans="26:26">
      <c r="Z746802" s="5"/>
    </row>
    <row r="746803" spans="26:26">
      <c r="Z746803" s="5"/>
    </row>
    <row r="746804" spans="26:26">
      <c r="Z746804" s="5"/>
    </row>
    <row r="746805" spans="26:26">
      <c r="Z746805" s="5"/>
    </row>
    <row r="746806" spans="26:26">
      <c r="Z746806" s="5"/>
    </row>
    <row r="746807" spans="26:26">
      <c r="Z746807" s="5"/>
    </row>
    <row r="746808" spans="26:26">
      <c r="Z746808" s="5"/>
    </row>
    <row r="746809" spans="26:26">
      <c r="Z746809" s="5"/>
    </row>
    <row r="746810" spans="26:26">
      <c r="Z746810" s="5"/>
    </row>
    <row r="746811" spans="26:26">
      <c r="Z746811" s="5"/>
    </row>
    <row r="746812" spans="26:26">
      <c r="Z746812" s="5"/>
    </row>
    <row r="746813" spans="26:26">
      <c r="Z746813" s="5"/>
    </row>
    <row r="746814" spans="26:26">
      <c r="Z746814" s="5"/>
    </row>
    <row r="746815" spans="26:26">
      <c r="Z746815" s="5"/>
    </row>
    <row r="746816" spans="26:26">
      <c r="Z746816" s="5"/>
    </row>
    <row r="746817" spans="26:26">
      <c r="Z746817" s="5"/>
    </row>
    <row r="746818" spans="26:26">
      <c r="Z746818" s="5"/>
    </row>
    <row r="746819" spans="26:26">
      <c r="Z746819" s="5"/>
    </row>
    <row r="746820" spans="26:26">
      <c r="Z746820" s="5"/>
    </row>
    <row r="746821" spans="26:26">
      <c r="Z746821" s="5"/>
    </row>
    <row r="746822" spans="26:26">
      <c r="Z746822" s="5"/>
    </row>
    <row r="746823" spans="26:26">
      <c r="Z746823" s="5"/>
    </row>
    <row r="746824" spans="26:26">
      <c r="Z746824" s="5"/>
    </row>
    <row r="746825" spans="26:26">
      <c r="Z746825" s="5"/>
    </row>
    <row r="746826" spans="26:26">
      <c r="Z746826" s="5"/>
    </row>
    <row r="746827" spans="26:26">
      <c r="Z746827" s="5"/>
    </row>
    <row r="746828" spans="26:26">
      <c r="Z746828" s="5"/>
    </row>
    <row r="746829" spans="26:26">
      <c r="Z746829" s="5"/>
    </row>
    <row r="746830" spans="26:26">
      <c r="Z746830" s="5"/>
    </row>
    <row r="746831" spans="26:26">
      <c r="Z746831" s="5"/>
    </row>
    <row r="746832" spans="26:26">
      <c r="Z746832" s="5"/>
    </row>
    <row r="746833" spans="26:26">
      <c r="Z746833" s="5"/>
    </row>
    <row r="746834" spans="26:26">
      <c r="Z746834" s="5"/>
    </row>
    <row r="746835" spans="26:26">
      <c r="Z746835" s="5"/>
    </row>
    <row r="746836" spans="26:26">
      <c r="Z746836" s="5"/>
    </row>
    <row r="746837" spans="26:26">
      <c r="Z746837" s="5"/>
    </row>
    <row r="746838" spans="26:26">
      <c r="Z746838" s="5"/>
    </row>
    <row r="746839" spans="26:26">
      <c r="Z746839" s="5"/>
    </row>
    <row r="746840" spans="26:26">
      <c r="Z746840" s="5"/>
    </row>
    <row r="746841" spans="26:26">
      <c r="Z746841" s="5"/>
    </row>
    <row r="746842" spans="26:26">
      <c r="Z746842" s="5"/>
    </row>
    <row r="746843" spans="26:26">
      <c r="Z746843" s="5"/>
    </row>
    <row r="746844" spans="26:26">
      <c r="Z746844" s="5"/>
    </row>
    <row r="746845" spans="26:26">
      <c r="Z746845" s="5"/>
    </row>
    <row r="746846" spans="26:26">
      <c r="Z746846" s="5"/>
    </row>
    <row r="746847" spans="26:26">
      <c r="Z746847" s="5"/>
    </row>
    <row r="746848" spans="26:26">
      <c r="Z746848" s="5"/>
    </row>
    <row r="746849" spans="26:26">
      <c r="Z746849" s="5"/>
    </row>
    <row r="746850" spans="26:26">
      <c r="Z746850" s="5"/>
    </row>
    <row r="746851" spans="26:26">
      <c r="Z746851" s="5"/>
    </row>
    <row r="746852" spans="26:26">
      <c r="Z746852" s="5"/>
    </row>
    <row r="746853" spans="26:26">
      <c r="Z746853" s="5"/>
    </row>
    <row r="746854" spans="26:26">
      <c r="Z746854" s="5"/>
    </row>
    <row r="746855" spans="26:26">
      <c r="Z746855" s="5"/>
    </row>
    <row r="746856" spans="26:26">
      <c r="Z746856" s="5"/>
    </row>
    <row r="746857" spans="26:26">
      <c r="Z746857" s="5"/>
    </row>
    <row r="746858" spans="26:26">
      <c r="Z746858" s="5"/>
    </row>
    <row r="746859" spans="26:26">
      <c r="Z746859" s="5"/>
    </row>
    <row r="746860" spans="26:26">
      <c r="Z746860" s="5"/>
    </row>
    <row r="746861" spans="26:26">
      <c r="Z746861" s="5"/>
    </row>
    <row r="746862" spans="26:26">
      <c r="Z746862" s="5"/>
    </row>
    <row r="746863" spans="26:26">
      <c r="Z746863" s="5"/>
    </row>
    <row r="746864" spans="26:26">
      <c r="Z746864" s="5"/>
    </row>
    <row r="746865" spans="26:26">
      <c r="Z746865" s="5"/>
    </row>
    <row r="746866" spans="26:26">
      <c r="Z746866" s="5"/>
    </row>
    <row r="746867" spans="26:26">
      <c r="Z746867" s="5"/>
    </row>
    <row r="746868" spans="26:26">
      <c r="Z746868" s="5"/>
    </row>
    <row r="746869" spans="26:26">
      <c r="Z746869" s="5"/>
    </row>
    <row r="746870" spans="26:26">
      <c r="Z746870" s="5"/>
    </row>
    <row r="746871" spans="26:26">
      <c r="Z746871" s="5"/>
    </row>
    <row r="746872" spans="26:26">
      <c r="Z746872" s="5"/>
    </row>
    <row r="746873" spans="26:26">
      <c r="Z746873" s="5"/>
    </row>
    <row r="746874" spans="26:26">
      <c r="Z746874" s="5"/>
    </row>
    <row r="746875" spans="26:26">
      <c r="Z746875" s="5"/>
    </row>
    <row r="746876" spans="26:26">
      <c r="Z746876" s="5"/>
    </row>
    <row r="746877" spans="26:26">
      <c r="Z746877" s="5"/>
    </row>
    <row r="746878" spans="26:26">
      <c r="Z746878" s="5"/>
    </row>
    <row r="746879" spans="26:26">
      <c r="Z746879" s="5"/>
    </row>
    <row r="746880" spans="26:26">
      <c r="Z746880" s="5"/>
    </row>
    <row r="746881" spans="26:26">
      <c r="Z746881" s="5"/>
    </row>
    <row r="746882" spans="26:26">
      <c r="Z746882" s="5"/>
    </row>
    <row r="746883" spans="26:26">
      <c r="Z746883" s="5"/>
    </row>
    <row r="746884" spans="26:26">
      <c r="Z746884" s="5"/>
    </row>
    <row r="746885" spans="26:26">
      <c r="Z746885" s="5"/>
    </row>
    <row r="746886" spans="26:26">
      <c r="Z746886" s="5"/>
    </row>
    <row r="746887" spans="26:26">
      <c r="Z746887" s="5"/>
    </row>
    <row r="746888" spans="26:26">
      <c r="Z746888" s="5"/>
    </row>
    <row r="746889" spans="26:26">
      <c r="Z746889" s="5"/>
    </row>
    <row r="746890" spans="26:26">
      <c r="Z746890" s="5"/>
    </row>
    <row r="746891" spans="26:26">
      <c r="Z746891" s="5"/>
    </row>
    <row r="746892" spans="26:26">
      <c r="Z746892" s="5"/>
    </row>
    <row r="746893" spans="26:26">
      <c r="Z746893" s="5"/>
    </row>
    <row r="746894" spans="26:26">
      <c r="Z746894" s="5"/>
    </row>
    <row r="746895" spans="26:26">
      <c r="Z746895" s="5"/>
    </row>
    <row r="746896" spans="26:26">
      <c r="Z746896" s="5"/>
    </row>
    <row r="746897" spans="26:26">
      <c r="Z746897" s="5"/>
    </row>
    <row r="746898" spans="26:26">
      <c r="Z746898" s="5"/>
    </row>
    <row r="746899" spans="26:26">
      <c r="Z746899" s="5"/>
    </row>
    <row r="746900" spans="26:26">
      <c r="Z746900" s="5"/>
    </row>
    <row r="746901" spans="26:26">
      <c r="Z746901" s="5"/>
    </row>
    <row r="746902" spans="26:26">
      <c r="Z746902" s="5"/>
    </row>
    <row r="746903" spans="26:26">
      <c r="Z746903" s="5"/>
    </row>
    <row r="746904" spans="26:26">
      <c r="Z746904" s="5"/>
    </row>
    <row r="746905" spans="26:26">
      <c r="Z746905" s="5"/>
    </row>
    <row r="746906" spans="26:26">
      <c r="Z746906" s="5"/>
    </row>
    <row r="746907" spans="26:26">
      <c r="Z746907" s="5"/>
    </row>
    <row r="746908" spans="26:26">
      <c r="Z746908" s="5"/>
    </row>
    <row r="746909" spans="26:26">
      <c r="Z746909" s="5"/>
    </row>
    <row r="746910" spans="26:26">
      <c r="Z746910" s="5"/>
    </row>
    <row r="746911" spans="26:26">
      <c r="Z746911" s="5"/>
    </row>
    <row r="746912" spans="26:26">
      <c r="Z746912" s="5"/>
    </row>
    <row r="746913" spans="26:26">
      <c r="Z746913" s="5"/>
    </row>
    <row r="746914" spans="26:26">
      <c r="Z746914" s="5"/>
    </row>
    <row r="746915" spans="26:26">
      <c r="Z746915" s="5"/>
    </row>
    <row r="746916" spans="26:26">
      <c r="Z746916" s="5"/>
    </row>
    <row r="746917" spans="26:26">
      <c r="Z746917" s="5"/>
    </row>
    <row r="746918" spans="26:26">
      <c r="Z746918" s="5"/>
    </row>
    <row r="746919" spans="26:26">
      <c r="Z746919" s="5"/>
    </row>
    <row r="746920" spans="26:26">
      <c r="Z746920" s="5"/>
    </row>
    <row r="746921" spans="26:26">
      <c r="Z746921" s="5"/>
    </row>
    <row r="746922" spans="26:26">
      <c r="Z746922" s="5"/>
    </row>
    <row r="746923" spans="26:26">
      <c r="Z746923" s="5"/>
    </row>
    <row r="746924" spans="26:26">
      <c r="Z746924" s="5"/>
    </row>
    <row r="746925" spans="26:26">
      <c r="Z746925" s="5"/>
    </row>
    <row r="746926" spans="26:26">
      <c r="Z746926" s="5"/>
    </row>
    <row r="746927" spans="26:26">
      <c r="Z746927" s="5"/>
    </row>
    <row r="746928" spans="26:26">
      <c r="Z746928" s="5"/>
    </row>
    <row r="746929" spans="26:26">
      <c r="Z746929" s="5"/>
    </row>
    <row r="746930" spans="26:26">
      <c r="Z746930" s="5"/>
    </row>
    <row r="746931" spans="26:26">
      <c r="Z746931" s="5"/>
    </row>
    <row r="746932" spans="26:26">
      <c r="Z746932" s="5"/>
    </row>
    <row r="746933" spans="26:26">
      <c r="Z746933" s="5"/>
    </row>
    <row r="746934" spans="26:26">
      <c r="Z746934" s="5"/>
    </row>
    <row r="746935" spans="26:26">
      <c r="Z746935" s="5"/>
    </row>
    <row r="746936" spans="26:26">
      <c r="Z746936" s="5"/>
    </row>
    <row r="746937" spans="26:26">
      <c r="Z746937" s="5"/>
    </row>
    <row r="746938" spans="26:26">
      <c r="Z746938" s="5"/>
    </row>
    <row r="746939" spans="26:26">
      <c r="Z746939" s="5"/>
    </row>
    <row r="746940" spans="26:26">
      <c r="Z746940" s="5"/>
    </row>
    <row r="746941" spans="26:26">
      <c r="Z746941" s="5"/>
    </row>
    <row r="746942" spans="26:26">
      <c r="Z746942" s="5"/>
    </row>
    <row r="746943" spans="26:26">
      <c r="Z746943" s="5"/>
    </row>
    <row r="746944" spans="26:26">
      <c r="Z746944" s="5"/>
    </row>
    <row r="746945" spans="26:26">
      <c r="Z746945" s="5"/>
    </row>
    <row r="746946" spans="26:26">
      <c r="Z746946" s="5"/>
    </row>
    <row r="746947" spans="26:26">
      <c r="Z746947" s="5"/>
    </row>
    <row r="746948" spans="26:26">
      <c r="Z746948" s="5"/>
    </row>
    <row r="746949" spans="26:26">
      <c r="Z746949" s="5"/>
    </row>
    <row r="746950" spans="26:26">
      <c r="Z746950" s="5"/>
    </row>
    <row r="746951" spans="26:26">
      <c r="Z746951" s="5"/>
    </row>
    <row r="746952" spans="26:26">
      <c r="Z746952" s="5"/>
    </row>
    <row r="746953" spans="26:26">
      <c r="Z746953" s="5"/>
    </row>
    <row r="746954" spans="26:26">
      <c r="Z746954" s="5"/>
    </row>
    <row r="746955" spans="26:26">
      <c r="Z746955" s="5"/>
    </row>
    <row r="746956" spans="26:26">
      <c r="Z746956" s="5"/>
    </row>
    <row r="746957" spans="26:26">
      <c r="Z746957" s="5"/>
    </row>
    <row r="746958" spans="26:26">
      <c r="Z746958" s="5"/>
    </row>
    <row r="746959" spans="26:26">
      <c r="Z746959" s="5"/>
    </row>
    <row r="746960" spans="26:26">
      <c r="Z746960" s="5"/>
    </row>
    <row r="746961" spans="26:26">
      <c r="Z746961" s="5"/>
    </row>
    <row r="746962" spans="26:26">
      <c r="Z746962" s="5"/>
    </row>
    <row r="746963" spans="26:26">
      <c r="Z746963" s="5"/>
    </row>
    <row r="746964" spans="26:26">
      <c r="Z746964" s="5"/>
    </row>
    <row r="746965" spans="26:26">
      <c r="Z746965" s="5"/>
    </row>
    <row r="746966" spans="26:26">
      <c r="Z746966" s="5"/>
    </row>
    <row r="746967" spans="26:26">
      <c r="Z746967" s="5"/>
    </row>
    <row r="746968" spans="26:26">
      <c r="Z746968" s="5"/>
    </row>
    <row r="746969" spans="26:26">
      <c r="Z746969" s="5"/>
    </row>
    <row r="746970" spans="26:26">
      <c r="Z746970" s="5"/>
    </row>
    <row r="746971" spans="26:26">
      <c r="Z746971" s="5"/>
    </row>
    <row r="746972" spans="26:26">
      <c r="Z746972" s="5"/>
    </row>
    <row r="746973" spans="26:26">
      <c r="Z746973" s="5"/>
    </row>
    <row r="746974" spans="26:26">
      <c r="Z746974" s="5"/>
    </row>
    <row r="746975" spans="26:26">
      <c r="Z746975" s="5"/>
    </row>
    <row r="746976" spans="26:26">
      <c r="Z746976" s="5"/>
    </row>
    <row r="746977" spans="26:26">
      <c r="Z746977" s="5"/>
    </row>
    <row r="746978" spans="26:26">
      <c r="Z746978" s="5"/>
    </row>
    <row r="746979" spans="26:26">
      <c r="Z746979" s="5"/>
    </row>
    <row r="746980" spans="26:26">
      <c r="Z746980" s="5"/>
    </row>
    <row r="746981" spans="26:26">
      <c r="Z746981" s="5"/>
    </row>
    <row r="746982" spans="26:26">
      <c r="Z746982" s="5"/>
    </row>
    <row r="746983" spans="26:26">
      <c r="Z746983" s="5"/>
    </row>
    <row r="746984" spans="26:26">
      <c r="Z746984" s="5"/>
    </row>
    <row r="746985" spans="26:26">
      <c r="Z746985" s="5"/>
    </row>
    <row r="746986" spans="26:26">
      <c r="Z746986" s="5"/>
    </row>
    <row r="746987" spans="26:26">
      <c r="Z746987" s="5"/>
    </row>
    <row r="746988" spans="26:26">
      <c r="Z746988" s="5"/>
    </row>
    <row r="746989" spans="26:26">
      <c r="Z746989" s="5"/>
    </row>
    <row r="746990" spans="26:26">
      <c r="Z746990" s="5"/>
    </row>
    <row r="746991" spans="26:26">
      <c r="Z746991" s="5"/>
    </row>
    <row r="746992" spans="26:26">
      <c r="Z746992" s="5"/>
    </row>
    <row r="746993" spans="26:26">
      <c r="Z746993" s="5"/>
    </row>
    <row r="746994" spans="26:26">
      <c r="Z746994" s="5"/>
    </row>
    <row r="746995" spans="26:26">
      <c r="Z746995" s="5"/>
    </row>
    <row r="746996" spans="26:26">
      <c r="Z746996" s="5"/>
    </row>
    <row r="746997" spans="26:26">
      <c r="Z746997" s="5"/>
    </row>
    <row r="746998" spans="26:26">
      <c r="Z746998" s="5"/>
    </row>
    <row r="746999" spans="26:26">
      <c r="Z746999" s="5"/>
    </row>
    <row r="747000" spans="26:26">
      <c r="Z747000" s="5"/>
    </row>
    <row r="747001" spans="26:26">
      <c r="Z747001" s="5"/>
    </row>
    <row r="747002" spans="26:26">
      <c r="Z747002" s="5"/>
    </row>
    <row r="747003" spans="26:26">
      <c r="Z747003" s="5"/>
    </row>
    <row r="747004" spans="26:26">
      <c r="Z747004" s="5"/>
    </row>
    <row r="747005" spans="26:26">
      <c r="Z747005" s="5"/>
    </row>
    <row r="747006" spans="26:26">
      <c r="Z747006" s="5"/>
    </row>
    <row r="747007" spans="26:26">
      <c r="Z747007" s="5"/>
    </row>
    <row r="747008" spans="26:26">
      <c r="Z747008" s="5"/>
    </row>
    <row r="747009" spans="26:26">
      <c r="Z747009" s="5"/>
    </row>
    <row r="747010" spans="26:26">
      <c r="Z747010" s="5"/>
    </row>
    <row r="747011" spans="26:26">
      <c r="Z747011" s="5"/>
    </row>
    <row r="747012" spans="26:26">
      <c r="Z747012" s="5"/>
    </row>
    <row r="747013" spans="26:26">
      <c r="Z747013" s="5"/>
    </row>
    <row r="747014" spans="26:26">
      <c r="Z747014" s="5"/>
    </row>
    <row r="747015" spans="26:26">
      <c r="Z747015" s="5"/>
    </row>
    <row r="747016" spans="26:26">
      <c r="Z747016" s="5"/>
    </row>
    <row r="747017" spans="26:26">
      <c r="Z747017" s="5"/>
    </row>
    <row r="747018" spans="26:26">
      <c r="Z747018" s="5"/>
    </row>
    <row r="747019" spans="26:26">
      <c r="Z747019" s="5"/>
    </row>
    <row r="747020" spans="26:26">
      <c r="Z747020" s="5"/>
    </row>
    <row r="747021" spans="26:26">
      <c r="Z747021" s="5"/>
    </row>
    <row r="747022" spans="26:26">
      <c r="Z747022" s="5"/>
    </row>
    <row r="747023" spans="26:26">
      <c r="Z747023" s="5"/>
    </row>
    <row r="747024" spans="26:26">
      <c r="Z747024" s="5"/>
    </row>
    <row r="747025" spans="26:26">
      <c r="Z747025" s="5"/>
    </row>
    <row r="747026" spans="26:26">
      <c r="Z747026" s="5"/>
    </row>
    <row r="747027" spans="26:26">
      <c r="Z747027" s="5"/>
    </row>
    <row r="747028" spans="26:26">
      <c r="Z747028" s="5"/>
    </row>
    <row r="747029" spans="26:26">
      <c r="Z747029" s="5"/>
    </row>
    <row r="747030" spans="26:26">
      <c r="Z747030" s="5"/>
    </row>
    <row r="747031" spans="26:26">
      <c r="Z747031" s="5"/>
    </row>
    <row r="747032" spans="26:26">
      <c r="Z747032" s="5"/>
    </row>
    <row r="747033" spans="26:26">
      <c r="Z747033" s="5"/>
    </row>
    <row r="747034" spans="26:26">
      <c r="Z747034" s="5"/>
    </row>
    <row r="747035" spans="26:26">
      <c r="Z747035" s="5"/>
    </row>
    <row r="747036" spans="26:26">
      <c r="Z747036" s="5"/>
    </row>
    <row r="747037" spans="26:26">
      <c r="Z747037" s="5"/>
    </row>
    <row r="747038" spans="26:26">
      <c r="Z747038" s="5"/>
    </row>
    <row r="747039" spans="26:26">
      <c r="Z747039" s="5"/>
    </row>
    <row r="747040" spans="26:26">
      <c r="Z747040" s="5"/>
    </row>
    <row r="747041" spans="26:26">
      <c r="Z747041" s="5"/>
    </row>
    <row r="747042" spans="26:26">
      <c r="Z747042" s="5"/>
    </row>
    <row r="747043" spans="26:26">
      <c r="Z747043" s="5"/>
    </row>
    <row r="747044" spans="26:26">
      <c r="Z747044" s="5"/>
    </row>
    <row r="747045" spans="26:26">
      <c r="Z747045" s="5"/>
    </row>
    <row r="747046" spans="26:26">
      <c r="Z747046" s="5"/>
    </row>
    <row r="747047" spans="26:26">
      <c r="Z747047" s="5"/>
    </row>
    <row r="747048" spans="26:26">
      <c r="Z747048" s="5"/>
    </row>
    <row r="747049" spans="26:26">
      <c r="Z747049" s="5"/>
    </row>
    <row r="747050" spans="26:26">
      <c r="Z747050" s="5"/>
    </row>
    <row r="747051" spans="26:26">
      <c r="Z747051" s="5"/>
    </row>
    <row r="747052" spans="26:26">
      <c r="Z747052" s="5"/>
    </row>
    <row r="747053" spans="26:26">
      <c r="Z747053" s="5"/>
    </row>
    <row r="747054" spans="26:26">
      <c r="Z747054" s="5"/>
    </row>
    <row r="747055" spans="26:26">
      <c r="Z747055" s="5"/>
    </row>
    <row r="747056" spans="26:26">
      <c r="Z747056" s="5"/>
    </row>
    <row r="747057" spans="26:26">
      <c r="Z747057" s="5"/>
    </row>
    <row r="747058" spans="26:26">
      <c r="Z747058" s="5"/>
    </row>
    <row r="747059" spans="26:26">
      <c r="Z747059" s="5"/>
    </row>
    <row r="747060" spans="26:26">
      <c r="Z747060" s="5"/>
    </row>
    <row r="747061" spans="26:26">
      <c r="Z747061" s="5"/>
    </row>
    <row r="747062" spans="26:26">
      <c r="Z747062" s="5"/>
    </row>
    <row r="747063" spans="26:26">
      <c r="Z747063" s="5"/>
    </row>
    <row r="747064" spans="26:26">
      <c r="Z747064" s="5"/>
    </row>
    <row r="747065" spans="26:26">
      <c r="Z747065" s="5"/>
    </row>
    <row r="747066" spans="26:26">
      <c r="Z747066" s="5"/>
    </row>
    <row r="747067" spans="26:26">
      <c r="Z747067" s="5"/>
    </row>
    <row r="747068" spans="26:26">
      <c r="Z747068" s="5"/>
    </row>
    <row r="747069" spans="26:26">
      <c r="Z747069" s="5"/>
    </row>
    <row r="747070" spans="26:26">
      <c r="Z747070" s="5"/>
    </row>
    <row r="747071" spans="26:26">
      <c r="Z747071" s="5"/>
    </row>
    <row r="747072" spans="26:26">
      <c r="Z747072" s="5"/>
    </row>
    <row r="747073" spans="26:26">
      <c r="Z747073" s="5"/>
    </row>
    <row r="747074" spans="26:26">
      <c r="Z747074" s="5"/>
    </row>
    <row r="747075" spans="26:26">
      <c r="Z747075" s="5"/>
    </row>
    <row r="747076" spans="26:26">
      <c r="Z747076" s="5"/>
    </row>
    <row r="747077" spans="26:26">
      <c r="Z747077" s="5"/>
    </row>
    <row r="747078" spans="26:26">
      <c r="Z747078" s="5"/>
    </row>
    <row r="747079" spans="26:26">
      <c r="Z747079" s="5"/>
    </row>
    <row r="747080" spans="26:26">
      <c r="Z747080" s="5"/>
    </row>
    <row r="747081" spans="26:26">
      <c r="Z747081" s="5"/>
    </row>
    <row r="747082" spans="26:26">
      <c r="Z747082" s="5"/>
    </row>
    <row r="747083" spans="26:26">
      <c r="Z747083" s="5"/>
    </row>
    <row r="747084" spans="26:26">
      <c r="Z747084" s="5"/>
    </row>
    <row r="747085" spans="26:26">
      <c r="Z747085" s="5"/>
    </row>
    <row r="747086" spans="26:26">
      <c r="Z747086" s="5"/>
    </row>
    <row r="747087" spans="26:26">
      <c r="Z747087" s="5"/>
    </row>
    <row r="747088" spans="26:26">
      <c r="Z747088" s="5"/>
    </row>
    <row r="747089" spans="26:26">
      <c r="Z747089" s="5"/>
    </row>
    <row r="747090" spans="26:26">
      <c r="Z747090" s="5"/>
    </row>
    <row r="747091" spans="26:26">
      <c r="Z747091" s="5"/>
    </row>
    <row r="747092" spans="26:26">
      <c r="Z747092" s="5"/>
    </row>
    <row r="747093" spans="26:26">
      <c r="Z747093" s="5"/>
    </row>
    <row r="747094" spans="26:26">
      <c r="Z747094" s="5"/>
    </row>
    <row r="747095" spans="26:26">
      <c r="Z747095" s="5"/>
    </row>
    <row r="747096" spans="26:26">
      <c r="Z747096" s="5"/>
    </row>
    <row r="747097" spans="26:26">
      <c r="Z747097" s="5"/>
    </row>
    <row r="747098" spans="26:26">
      <c r="Z747098" s="5"/>
    </row>
    <row r="747099" spans="26:26">
      <c r="Z747099" s="5"/>
    </row>
    <row r="747100" spans="26:26">
      <c r="Z747100" s="5"/>
    </row>
    <row r="747101" spans="26:26">
      <c r="Z747101" s="5"/>
    </row>
    <row r="747102" spans="26:26">
      <c r="Z747102" s="5"/>
    </row>
    <row r="747103" spans="26:26">
      <c r="Z747103" s="5"/>
    </row>
    <row r="747104" spans="26:26">
      <c r="Z747104" s="5"/>
    </row>
    <row r="747105" spans="26:26">
      <c r="Z747105" s="5"/>
    </row>
    <row r="747106" spans="26:26">
      <c r="Z747106" s="5"/>
    </row>
    <row r="747107" spans="26:26">
      <c r="Z747107" s="5"/>
    </row>
    <row r="747108" spans="26:26">
      <c r="Z747108" s="5"/>
    </row>
    <row r="747109" spans="26:26">
      <c r="Z747109" s="5"/>
    </row>
    <row r="747110" spans="26:26">
      <c r="Z747110" s="5"/>
    </row>
    <row r="747111" spans="26:26">
      <c r="Z747111" s="5"/>
    </row>
    <row r="747112" spans="26:26">
      <c r="Z747112" s="5"/>
    </row>
    <row r="747113" spans="26:26">
      <c r="Z747113" s="5"/>
    </row>
    <row r="747114" spans="26:26">
      <c r="Z747114" s="5"/>
    </row>
    <row r="747115" spans="26:26">
      <c r="Z747115" s="5"/>
    </row>
    <row r="747116" spans="26:26">
      <c r="Z747116" s="5"/>
    </row>
    <row r="747117" spans="26:26">
      <c r="Z747117" s="5"/>
    </row>
    <row r="747118" spans="26:26">
      <c r="Z747118" s="5"/>
    </row>
    <row r="747119" spans="26:26">
      <c r="Z747119" s="5"/>
    </row>
    <row r="747120" spans="26:26">
      <c r="Z747120" s="5"/>
    </row>
    <row r="747121" spans="26:26">
      <c r="Z747121" s="5"/>
    </row>
    <row r="747122" spans="26:26">
      <c r="Z747122" s="5"/>
    </row>
    <row r="747123" spans="26:26">
      <c r="Z747123" s="5"/>
    </row>
    <row r="747124" spans="26:26">
      <c r="Z747124" s="5"/>
    </row>
    <row r="747125" spans="26:26">
      <c r="Z747125" s="5"/>
    </row>
    <row r="747126" spans="26:26">
      <c r="Z747126" s="5"/>
    </row>
    <row r="747127" spans="26:26">
      <c r="Z747127" s="5"/>
    </row>
    <row r="747128" spans="26:26">
      <c r="Z747128" s="5"/>
    </row>
    <row r="747129" spans="26:26">
      <c r="Z747129" s="5"/>
    </row>
    <row r="747130" spans="26:26">
      <c r="Z747130" s="5"/>
    </row>
    <row r="747131" spans="26:26">
      <c r="Z747131" s="5"/>
    </row>
    <row r="747132" spans="26:26">
      <c r="Z747132" s="5"/>
    </row>
    <row r="747133" spans="26:26">
      <c r="Z747133" s="5"/>
    </row>
    <row r="747134" spans="26:26">
      <c r="Z747134" s="5"/>
    </row>
    <row r="747135" spans="26:26">
      <c r="Z747135" s="5"/>
    </row>
    <row r="747136" spans="26:26">
      <c r="Z747136" s="5"/>
    </row>
    <row r="747137" spans="26:26">
      <c r="Z747137" s="5"/>
    </row>
    <row r="747138" spans="26:26">
      <c r="Z747138" s="5"/>
    </row>
    <row r="747139" spans="26:26">
      <c r="Z747139" s="5"/>
    </row>
    <row r="747140" spans="26:26">
      <c r="Z747140" s="5"/>
    </row>
    <row r="747141" spans="26:26">
      <c r="Z747141" s="5"/>
    </row>
    <row r="747142" spans="26:26">
      <c r="Z747142" s="5"/>
    </row>
    <row r="747143" spans="26:26">
      <c r="Z747143" s="5"/>
    </row>
    <row r="747144" spans="26:26">
      <c r="Z747144" s="5"/>
    </row>
    <row r="747145" spans="26:26">
      <c r="Z747145" s="5"/>
    </row>
    <row r="747146" spans="26:26">
      <c r="Z747146" s="5"/>
    </row>
    <row r="747147" spans="26:26">
      <c r="Z747147" s="5"/>
    </row>
    <row r="747148" spans="26:26">
      <c r="Z747148" s="5"/>
    </row>
    <row r="747149" spans="26:26">
      <c r="Z747149" s="5"/>
    </row>
    <row r="747150" spans="26:26">
      <c r="Z747150" s="5"/>
    </row>
    <row r="747151" spans="26:26">
      <c r="Z747151" s="5"/>
    </row>
    <row r="747152" spans="26:26">
      <c r="Z747152" s="5"/>
    </row>
    <row r="747153" spans="26:26">
      <c r="Z747153" s="5"/>
    </row>
    <row r="747154" spans="26:26">
      <c r="Z747154" s="5"/>
    </row>
    <row r="747155" spans="26:26">
      <c r="Z747155" s="5"/>
    </row>
    <row r="747156" spans="26:26">
      <c r="Z747156" s="5"/>
    </row>
    <row r="747157" spans="26:26">
      <c r="Z747157" s="5"/>
    </row>
    <row r="747158" spans="26:26">
      <c r="Z747158" s="5"/>
    </row>
    <row r="747159" spans="26:26">
      <c r="Z747159" s="5"/>
    </row>
    <row r="747160" spans="26:26">
      <c r="Z747160" s="5"/>
    </row>
    <row r="747161" spans="26:26">
      <c r="Z747161" s="5"/>
    </row>
    <row r="747162" spans="26:26">
      <c r="Z747162" s="5"/>
    </row>
    <row r="747163" spans="26:26">
      <c r="Z747163" s="5"/>
    </row>
    <row r="747164" spans="26:26">
      <c r="Z747164" s="5"/>
    </row>
    <row r="747165" spans="26:26">
      <c r="Z747165" s="5"/>
    </row>
    <row r="747166" spans="26:26">
      <c r="Z747166" s="5"/>
    </row>
    <row r="747167" spans="26:26">
      <c r="Z747167" s="5"/>
    </row>
    <row r="747168" spans="26:26">
      <c r="Z747168" s="5"/>
    </row>
    <row r="747169" spans="26:26">
      <c r="Z747169" s="5"/>
    </row>
    <row r="747170" spans="26:26">
      <c r="Z747170" s="5"/>
    </row>
    <row r="747171" spans="26:26">
      <c r="Z747171" s="5"/>
    </row>
    <row r="747172" spans="26:26">
      <c r="Z747172" s="5"/>
    </row>
    <row r="747173" spans="26:26">
      <c r="Z747173" s="5"/>
    </row>
    <row r="747174" spans="26:26">
      <c r="Z747174" s="5"/>
    </row>
    <row r="747175" spans="26:26">
      <c r="Z747175" s="5"/>
    </row>
    <row r="747176" spans="26:26">
      <c r="Z747176" s="5"/>
    </row>
    <row r="747177" spans="26:26">
      <c r="Z747177" s="5"/>
    </row>
    <row r="747178" spans="26:26">
      <c r="Z747178" s="5"/>
    </row>
    <row r="747179" spans="26:26">
      <c r="Z747179" s="5"/>
    </row>
    <row r="747180" spans="26:26">
      <c r="Z747180" s="5"/>
    </row>
    <row r="747181" spans="26:26">
      <c r="Z747181" s="5"/>
    </row>
    <row r="747182" spans="26:26">
      <c r="Z747182" s="5"/>
    </row>
    <row r="747183" spans="26:26">
      <c r="Z747183" s="5"/>
    </row>
    <row r="747184" spans="26:26">
      <c r="Z747184" s="5"/>
    </row>
    <row r="747185" spans="26:26">
      <c r="Z747185" s="5"/>
    </row>
    <row r="747186" spans="26:26">
      <c r="Z747186" s="5"/>
    </row>
    <row r="747187" spans="26:26">
      <c r="Z747187" s="5"/>
    </row>
    <row r="747188" spans="26:26">
      <c r="Z747188" s="5"/>
    </row>
    <row r="747189" spans="26:26">
      <c r="Z747189" s="5"/>
    </row>
    <row r="747190" spans="26:26">
      <c r="Z747190" s="5"/>
    </row>
    <row r="747191" spans="26:26">
      <c r="Z747191" s="5"/>
    </row>
    <row r="747192" spans="26:26">
      <c r="Z747192" s="5"/>
    </row>
    <row r="747193" spans="26:26">
      <c r="Z747193" s="5"/>
    </row>
    <row r="747194" spans="26:26">
      <c r="Z747194" s="5"/>
    </row>
    <row r="747195" spans="26:26">
      <c r="Z747195" s="5"/>
    </row>
    <row r="747196" spans="26:26">
      <c r="Z747196" s="5"/>
    </row>
    <row r="747197" spans="26:26">
      <c r="Z747197" s="5"/>
    </row>
    <row r="747198" spans="26:26">
      <c r="Z747198" s="5"/>
    </row>
    <row r="747199" spans="26:26">
      <c r="Z747199" s="5"/>
    </row>
    <row r="747200" spans="26:26">
      <c r="Z747200" s="5"/>
    </row>
    <row r="747201" spans="26:26">
      <c r="Z747201" s="5"/>
    </row>
    <row r="747202" spans="26:26">
      <c r="Z747202" s="5"/>
    </row>
    <row r="747203" spans="26:26">
      <c r="Z747203" s="5"/>
    </row>
    <row r="747204" spans="26:26">
      <c r="Z747204" s="5"/>
    </row>
    <row r="747205" spans="26:26">
      <c r="Z747205" s="5"/>
    </row>
    <row r="747206" spans="26:26">
      <c r="Z747206" s="5"/>
    </row>
    <row r="747207" spans="26:26">
      <c r="Z747207" s="5"/>
    </row>
    <row r="747208" spans="26:26">
      <c r="Z747208" s="5"/>
    </row>
    <row r="747209" spans="26:26">
      <c r="Z747209" s="5"/>
    </row>
    <row r="747210" spans="26:26">
      <c r="Z747210" s="5"/>
    </row>
    <row r="747211" spans="26:26">
      <c r="Z747211" s="5"/>
    </row>
    <row r="747212" spans="26:26">
      <c r="Z747212" s="5"/>
    </row>
    <row r="747213" spans="26:26">
      <c r="Z747213" s="5"/>
    </row>
    <row r="747214" spans="26:26">
      <c r="Z747214" s="5"/>
    </row>
    <row r="747215" spans="26:26">
      <c r="Z747215" s="5"/>
    </row>
    <row r="747216" spans="26:26">
      <c r="Z747216" s="5"/>
    </row>
    <row r="747217" spans="26:26">
      <c r="Z747217" s="5"/>
    </row>
    <row r="747218" spans="26:26">
      <c r="Z747218" s="5"/>
    </row>
    <row r="747219" spans="26:26">
      <c r="Z747219" s="5"/>
    </row>
    <row r="747220" spans="26:26">
      <c r="Z747220" s="5"/>
    </row>
    <row r="747221" spans="26:26">
      <c r="Z747221" s="5"/>
    </row>
    <row r="747222" spans="26:26">
      <c r="Z747222" s="5"/>
    </row>
    <row r="747223" spans="26:26">
      <c r="Z747223" s="5"/>
    </row>
    <row r="747224" spans="26:26">
      <c r="Z747224" s="5"/>
    </row>
    <row r="747225" spans="26:26">
      <c r="Z747225" s="5"/>
    </row>
    <row r="747226" spans="26:26">
      <c r="Z747226" s="5"/>
    </row>
    <row r="747227" spans="26:26">
      <c r="Z747227" s="5"/>
    </row>
    <row r="747228" spans="26:26">
      <c r="Z747228" s="5"/>
    </row>
    <row r="747229" spans="26:26">
      <c r="Z747229" s="5"/>
    </row>
    <row r="747230" spans="26:26">
      <c r="Z747230" s="5"/>
    </row>
    <row r="747231" spans="26:26">
      <c r="Z747231" s="5"/>
    </row>
    <row r="747232" spans="26:26">
      <c r="Z747232" s="5"/>
    </row>
    <row r="747233" spans="26:26">
      <c r="Z747233" s="5"/>
    </row>
    <row r="747234" spans="26:26">
      <c r="Z747234" s="5"/>
    </row>
    <row r="747235" spans="26:26">
      <c r="Z747235" s="5"/>
    </row>
    <row r="747236" spans="26:26">
      <c r="Z747236" s="5"/>
    </row>
    <row r="747237" spans="26:26">
      <c r="Z747237" s="5"/>
    </row>
    <row r="747238" spans="26:26">
      <c r="Z747238" s="5"/>
    </row>
    <row r="747239" spans="26:26">
      <c r="Z747239" s="5"/>
    </row>
    <row r="747240" spans="26:26">
      <c r="Z747240" s="5"/>
    </row>
    <row r="747241" spans="26:26">
      <c r="Z747241" s="5"/>
    </row>
    <row r="747242" spans="26:26">
      <c r="Z747242" s="5"/>
    </row>
    <row r="747243" spans="26:26">
      <c r="Z747243" s="5"/>
    </row>
    <row r="747244" spans="26:26">
      <c r="Z747244" s="5"/>
    </row>
    <row r="747245" spans="26:26">
      <c r="Z747245" s="5"/>
    </row>
    <row r="747246" spans="26:26">
      <c r="Z747246" s="5"/>
    </row>
    <row r="747247" spans="26:26">
      <c r="Z747247" s="5"/>
    </row>
    <row r="747248" spans="26:26">
      <c r="Z747248" s="5"/>
    </row>
    <row r="747249" spans="26:26">
      <c r="Z747249" s="5"/>
    </row>
    <row r="747250" spans="26:26">
      <c r="Z747250" s="5"/>
    </row>
    <row r="747251" spans="26:26">
      <c r="Z747251" s="5"/>
    </row>
    <row r="747252" spans="26:26">
      <c r="Z747252" s="5"/>
    </row>
    <row r="747253" spans="26:26">
      <c r="Z747253" s="5"/>
    </row>
    <row r="747254" spans="26:26">
      <c r="Z747254" s="5"/>
    </row>
    <row r="747255" spans="26:26">
      <c r="Z747255" s="5"/>
    </row>
    <row r="747256" spans="26:26">
      <c r="Z747256" s="5"/>
    </row>
    <row r="747257" spans="26:26">
      <c r="Z747257" s="5"/>
    </row>
    <row r="747258" spans="26:26">
      <c r="Z747258" s="5"/>
    </row>
    <row r="747259" spans="26:26">
      <c r="Z747259" s="5"/>
    </row>
    <row r="747260" spans="26:26">
      <c r="Z747260" s="5"/>
    </row>
    <row r="747261" spans="26:26">
      <c r="Z747261" s="5"/>
    </row>
    <row r="747262" spans="26:26">
      <c r="Z747262" s="5"/>
    </row>
    <row r="747263" spans="26:26">
      <c r="Z747263" s="5"/>
    </row>
    <row r="747264" spans="26:26">
      <c r="Z747264" s="5"/>
    </row>
    <row r="747265" spans="26:26">
      <c r="Z747265" s="5"/>
    </row>
    <row r="747266" spans="26:26">
      <c r="Z747266" s="5"/>
    </row>
    <row r="747267" spans="26:26">
      <c r="Z747267" s="5"/>
    </row>
    <row r="747268" spans="26:26">
      <c r="Z747268" s="5"/>
    </row>
    <row r="747269" spans="26:26">
      <c r="Z747269" s="5"/>
    </row>
    <row r="747270" spans="26:26">
      <c r="Z747270" s="5"/>
    </row>
    <row r="747271" spans="26:26">
      <c r="Z747271" s="5"/>
    </row>
    <row r="747272" spans="26:26">
      <c r="Z747272" s="5"/>
    </row>
    <row r="747273" spans="26:26">
      <c r="Z747273" s="5"/>
    </row>
    <row r="747274" spans="26:26">
      <c r="Z747274" s="5"/>
    </row>
    <row r="747275" spans="26:26">
      <c r="Z747275" s="5"/>
    </row>
    <row r="747276" spans="26:26">
      <c r="Z747276" s="5"/>
    </row>
    <row r="747277" spans="26:26">
      <c r="Z747277" s="5"/>
    </row>
    <row r="747278" spans="26:26">
      <c r="Z747278" s="5"/>
    </row>
    <row r="747279" spans="26:26">
      <c r="Z747279" s="5"/>
    </row>
    <row r="747280" spans="26:26">
      <c r="Z747280" s="5"/>
    </row>
    <row r="747281" spans="26:26">
      <c r="Z747281" s="5"/>
    </row>
    <row r="747282" spans="26:26">
      <c r="Z747282" s="5"/>
    </row>
    <row r="747283" spans="26:26">
      <c r="Z747283" s="5"/>
    </row>
    <row r="747284" spans="26:26">
      <c r="Z747284" s="5"/>
    </row>
    <row r="747285" spans="26:26">
      <c r="Z747285" s="5"/>
    </row>
    <row r="747286" spans="26:26">
      <c r="Z747286" s="5"/>
    </row>
    <row r="747287" spans="26:26">
      <c r="Z747287" s="5"/>
    </row>
    <row r="747288" spans="26:26">
      <c r="Z747288" s="5"/>
    </row>
    <row r="747289" spans="26:26">
      <c r="Z747289" s="5"/>
    </row>
    <row r="747290" spans="26:26">
      <c r="Z747290" s="5"/>
    </row>
    <row r="747291" spans="26:26">
      <c r="Z747291" s="5"/>
    </row>
    <row r="747292" spans="26:26">
      <c r="Z747292" s="5"/>
    </row>
    <row r="747293" spans="26:26">
      <c r="Z747293" s="5"/>
    </row>
    <row r="747294" spans="26:26">
      <c r="Z747294" s="5"/>
    </row>
    <row r="747295" spans="26:26">
      <c r="Z747295" s="5"/>
    </row>
    <row r="747296" spans="26:26">
      <c r="Z747296" s="5"/>
    </row>
    <row r="747297" spans="26:26">
      <c r="Z747297" s="5"/>
    </row>
    <row r="747298" spans="26:26">
      <c r="Z747298" s="5"/>
    </row>
    <row r="747299" spans="26:26">
      <c r="Z747299" s="5"/>
    </row>
    <row r="747300" spans="26:26">
      <c r="Z747300" s="5"/>
    </row>
    <row r="747301" spans="26:26">
      <c r="Z747301" s="5"/>
    </row>
    <row r="747302" spans="26:26">
      <c r="Z747302" s="5"/>
    </row>
    <row r="747303" spans="26:26">
      <c r="Z747303" s="5"/>
    </row>
    <row r="747304" spans="26:26">
      <c r="Z747304" s="5"/>
    </row>
    <row r="747305" spans="26:26">
      <c r="Z747305" s="5"/>
    </row>
    <row r="747306" spans="26:26">
      <c r="Z747306" s="5"/>
    </row>
    <row r="747307" spans="26:26">
      <c r="Z747307" s="5"/>
    </row>
    <row r="747308" spans="26:26">
      <c r="Z747308" s="5"/>
    </row>
    <row r="747309" spans="26:26">
      <c r="Z747309" s="5"/>
    </row>
    <row r="747310" spans="26:26">
      <c r="Z747310" s="5"/>
    </row>
    <row r="747311" spans="26:26">
      <c r="Z747311" s="5"/>
    </row>
    <row r="747312" spans="26:26">
      <c r="Z747312" s="5"/>
    </row>
    <row r="747313" spans="26:26">
      <c r="Z747313" s="5"/>
    </row>
    <row r="747314" spans="26:26">
      <c r="Z747314" s="5"/>
    </row>
    <row r="747315" spans="26:26">
      <c r="Z747315" s="5"/>
    </row>
    <row r="747316" spans="26:26">
      <c r="Z747316" s="5"/>
    </row>
    <row r="747317" spans="26:26">
      <c r="Z747317" s="5"/>
    </row>
    <row r="747318" spans="26:26">
      <c r="Z747318" s="5"/>
    </row>
    <row r="747319" spans="26:26">
      <c r="Z747319" s="5"/>
    </row>
    <row r="747320" spans="26:26">
      <c r="Z747320" s="5"/>
    </row>
    <row r="747321" spans="26:26">
      <c r="Z747321" s="5"/>
    </row>
    <row r="747322" spans="26:26">
      <c r="Z747322" s="5"/>
    </row>
    <row r="747323" spans="26:26">
      <c r="Z747323" s="5"/>
    </row>
    <row r="747324" spans="26:26">
      <c r="Z747324" s="5"/>
    </row>
    <row r="747325" spans="26:26">
      <c r="Z747325" s="5"/>
    </row>
    <row r="747326" spans="26:26">
      <c r="Z747326" s="5"/>
    </row>
    <row r="747327" spans="26:26">
      <c r="Z747327" s="5"/>
    </row>
    <row r="747328" spans="26:26">
      <c r="Z747328" s="5"/>
    </row>
    <row r="747329" spans="26:26">
      <c r="Z747329" s="5"/>
    </row>
    <row r="747330" spans="26:26">
      <c r="Z747330" s="5"/>
    </row>
    <row r="747331" spans="26:26">
      <c r="Z747331" s="5"/>
    </row>
    <row r="747332" spans="26:26">
      <c r="Z747332" s="5"/>
    </row>
    <row r="747333" spans="26:26">
      <c r="Z747333" s="5"/>
    </row>
    <row r="747334" spans="26:26">
      <c r="Z747334" s="5"/>
    </row>
    <row r="747335" spans="26:26">
      <c r="Z747335" s="5"/>
    </row>
    <row r="747336" spans="26:26">
      <c r="Z747336" s="5"/>
    </row>
    <row r="747337" spans="26:26">
      <c r="Z747337" s="5"/>
    </row>
    <row r="747338" spans="26:26">
      <c r="Z747338" s="5"/>
    </row>
    <row r="747339" spans="26:26">
      <c r="Z747339" s="5"/>
    </row>
    <row r="747340" spans="26:26">
      <c r="Z747340" s="5"/>
    </row>
    <row r="747341" spans="26:26">
      <c r="Z747341" s="5"/>
    </row>
    <row r="747342" spans="26:26">
      <c r="Z747342" s="5"/>
    </row>
    <row r="747343" spans="26:26">
      <c r="Z747343" s="5"/>
    </row>
    <row r="747344" spans="26:26">
      <c r="Z747344" s="5"/>
    </row>
    <row r="747345" spans="26:26">
      <c r="Z747345" s="5"/>
    </row>
    <row r="747346" spans="26:26">
      <c r="Z747346" s="5"/>
    </row>
    <row r="747347" spans="26:26">
      <c r="Z747347" s="5"/>
    </row>
    <row r="747348" spans="26:26">
      <c r="Z747348" s="5"/>
    </row>
    <row r="747349" spans="26:26">
      <c r="Z747349" s="5"/>
    </row>
    <row r="747350" spans="26:26">
      <c r="Z747350" s="5"/>
    </row>
    <row r="747351" spans="26:26">
      <c r="Z747351" s="5"/>
    </row>
    <row r="747352" spans="26:26">
      <c r="Z747352" s="5"/>
    </row>
    <row r="747353" spans="26:26">
      <c r="Z747353" s="5"/>
    </row>
    <row r="747354" spans="26:26">
      <c r="Z747354" s="5"/>
    </row>
    <row r="747355" spans="26:26">
      <c r="Z747355" s="5"/>
    </row>
    <row r="747356" spans="26:26">
      <c r="Z747356" s="5"/>
    </row>
    <row r="747357" spans="26:26">
      <c r="Z747357" s="5"/>
    </row>
    <row r="747358" spans="26:26">
      <c r="Z747358" s="5"/>
    </row>
    <row r="747359" spans="26:26">
      <c r="Z747359" s="5"/>
    </row>
    <row r="747360" spans="26:26">
      <c r="Z747360" s="5"/>
    </row>
    <row r="747361" spans="26:26">
      <c r="Z747361" s="5"/>
    </row>
    <row r="747362" spans="26:26">
      <c r="Z747362" s="5"/>
    </row>
    <row r="747363" spans="26:26">
      <c r="Z747363" s="5"/>
    </row>
    <row r="747364" spans="26:26">
      <c r="Z747364" s="5"/>
    </row>
    <row r="747365" spans="26:26">
      <c r="Z747365" s="5"/>
    </row>
    <row r="747366" spans="26:26">
      <c r="Z747366" s="5"/>
    </row>
    <row r="747367" spans="26:26">
      <c r="Z747367" s="5"/>
    </row>
    <row r="747368" spans="26:26">
      <c r="Z747368" s="5"/>
    </row>
    <row r="747369" spans="26:26">
      <c r="Z747369" s="5"/>
    </row>
    <row r="747370" spans="26:26">
      <c r="Z747370" s="5"/>
    </row>
    <row r="747371" spans="26:26">
      <c r="Z747371" s="5"/>
    </row>
    <row r="747372" spans="26:26">
      <c r="Z747372" s="5"/>
    </row>
    <row r="747373" spans="26:26">
      <c r="Z747373" s="5"/>
    </row>
    <row r="747374" spans="26:26">
      <c r="Z747374" s="5"/>
    </row>
    <row r="747375" spans="26:26">
      <c r="Z747375" s="5"/>
    </row>
    <row r="747376" spans="26:26">
      <c r="Z747376" s="5"/>
    </row>
    <row r="747377" spans="26:26">
      <c r="Z747377" s="5"/>
    </row>
    <row r="747378" spans="26:26">
      <c r="Z747378" s="5"/>
    </row>
    <row r="747379" spans="26:26">
      <c r="Z747379" s="5"/>
    </row>
    <row r="747380" spans="26:26">
      <c r="Z747380" s="5"/>
    </row>
    <row r="747381" spans="26:26">
      <c r="Z747381" s="5"/>
    </row>
    <row r="747382" spans="26:26">
      <c r="Z747382" s="5"/>
    </row>
    <row r="747383" spans="26:26">
      <c r="Z747383" s="5"/>
    </row>
    <row r="747384" spans="26:26">
      <c r="Z747384" s="5"/>
    </row>
    <row r="747385" spans="26:26">
      <c r="Z747385" s="5"/>
    </row>
    <row r="747386" spans="26:26">
      <c r="Z747386" s="5"/>
    </row>
    <row r="747387" spans="26:26">
      <c r="Z747387" s="5"/>
    </row>
    <row r="747388" spans="26:26">
      <c r="Z747388" s="5"/>
    </row>
    <row r="747389" spans="26:26">
      <c r="Z747389" s="5"/>
    </row>
    <row r="747390" spans="26:26">
      <c r="Z747390" s="5"/>
    </row>
    <row r="747391" spans="26:26">
      <c r="Z747391" s="5"/>
    </row>
    <row r="747392" spans="26:26">
      <c r="Z747392" s="5"/>
    </row>
    <row r="747393" spans="26:26">
      <c r="Z747393" s="5"/>
    </row>
    <row r="747394" spans="26:26">
      <c r="Z747394" s="5"/>
    </row>
    <row r="747395" spans="26:26">
      <c r="Z747395" s="5"/>
    </row>
    <row r="747396" spans="26:26">
      <c r="Z747396" s="5"/>
    </row>
    <row r="747397" spans="26:26">
      <c r="Z747397" s="5"/>
    </row>
    <row r="747398" spans="26:26">
      <c r="Z747398" s="5"/>
    </row>
    <row r="747399" spans="26:26">
      <c r="Z747399" s="5"/>
    </row>
    <row r="747400" spans="26:26">
      <c r="Z747400" s="5"/>
    </row>
    <row r="747401" spans="26:26">
      <c r="Z747401" s="5"/>
    </row>
    <row r="747402" spans="26:26">
      <c r="Z747402" s="5"/>
    </row>
    <row r="747403" spans="26:26">
      <c r="Z747403" s="5"/>
    </row>
    <row r="747404" spans="26:26">
      <c r="Z747404" s="5"/>
    </row>
    <row r="747405" spans="26:26">
      <c r="Z747405" s="5"/>
    </row>
    <row r="747406" spans="26:26">
      <c r="Z747406" s="5"/>
    </row>
    <row r="747407" spans="26:26">
      <c r="Z747407" s="5"/>
    </row>
    <row r="747408" spans="26:26">
      <c r="Z747408" s="5"/>
    </row>
    <row r="747409" spans="26:26">
      <c r="Z747409" s="5"/>
    </row>
    <row r="747410" spans="26:26">
      <c r="Z747410" s="5"/>
    </row>
    <row r="747411" spans="26:26">
      <c r="Z747411" s="5"/>
    </row>
    <row r="747412" spans="26:26">
      <c r="Z747412" s="5"/>
    </row>
    <row r="747413" spans="26:26">
      <c r="Z747413" s="5"/>
    </row>
    <row r="747414" spans="26:26">
      <c r="Z747414" s="5"/>
    </row>
    <row r="747415" spans="26:26">
      <c r="Z747415" s="5"/>
    </row>
    <row r="747416" spans="26:26">
      <c r="Z747416" s="5"/>
    </row>
    <row r="747417" spans="26:26">
      <c r="Z747417" s="5"/>
    </row>
    <row r="747418" spans="26:26">
      <c r="Z747418" s="5"/>
    </row>
    <row r="747419" spans="26:26">
      <c r="Z747419" s="5"/>
    </row>
    <row r="747420" spans="26:26">
      <c r="Z747420" s="5"/>
    </row>
    <row r="747421" spans="26:26">
      <c r="Z747421" s="5"/>
    </row>
    <row r="747422" spans="26:26">
      <c r="Z747422" s="5"/>
    </row>
    <row r="747423" spans="26:26">
      <c r="Z747423" s="5"/>
    </row>
    <row r="747424" spans="26:26">
      <c r="Z747424" s="5"/>
    </row>
    <row r="747425" spans="26:26">
      <c r="Z747425" s="5"/>
    </row>
    <row r="747426" spans="26:26">
      <c r="Z747426" s="5"/>
    </row>
    <row r="747427" spans="26:26">
      <c r="Z747427" s="5"/>
    </row>
    <row r="747428" spans="26:26">
      <c r="Z747428" s="5"/>
    </row>
    <row r="747429" spans="26:26">
      <c r="Z747429" s="5"/>
    </row>
    <row r="747430" spans="26:26">
      <c r="Z747430" s="5"/>
    </row>
    <row r="747431" spans="26:26">
      <c r="Z747431" s="5"/>
    </row>
    <row r="747432" spans="26:26">
      <c r="Z747432" s="5"/>
    </row>
    <row r="747433" spans="26:26">
      <c r="Z747433" s="5"/>
    </row>
    <row r="747434" spans="26:26">
      <c r="Z747434" s="5"/>
    </row>
    <row r="747435" spans="26:26">
      <c r="Z747435" s="5"/>
    </row>
    <row r="747436" spans="26:26">
      <c r="Z747436" s="5"/>
    </row>
    <row r="747437" spans="26:26">
      <c r="Z747437" s="5"/>
    </row>
    <row r="747438" spans="26:26">
      <c r="Z747438" s="5"/>
    </row>
    <row r="747439" spans="26:26">
      <c r="Z747439" s="5"/>
    </row>
    <row r="747440" spans="26:26">
      <c r="Z747440" s="5"/>
    </row>
    <row r="747441" spans="26:26">
      <c r="Z747441" s="5"/>
    </row>
    <row r="747442" spans="26:26">
      <c r="Z747442" s="5"/>
    </row>
    <row r="747443" spans="26:26">
      <c r="Z747443" s="5"/>
    </row>
    <row r="747444" spans="26:26">
      <c r="Z747444" s="5"/>
    </row>
    <row r="747445" spans="26:26">
      <c r="Z747445" s="5"/>
    </row>
    <row r="747446" spans="26:26">
      <c r="Z747446" s="5"/>
    </row>
    <row r="747447" spans="26:26">
      <c r="Z747447" s="5"/>
    </row>
    <row r="747448" spans="26:26">
      <c r="Z747448" s="5"/>
    </row>
    <row r="747449" spans="26:26">
      <c r="Z747449" s="5"/>
    </row>
    <row r="747450" spans="26:26">
      <c r="Z747450" s="5"/>
    </row>
    <row r="747451" spans="26:26">
      <c r="Z747451" s="5"/>
    </row>
    <row r="747452" spans="26:26">
      <c r="Z747452" s="5"/>
    </row>
    <row r="747453" spans="26:26">
      <c r="Z747453" s="5"/>
    </row>
    <row r="747454" spans="26:26">
      <c r="Z747454" s="5"/>
    </row>
    <row r="747455" spans="26:26">
      <c r="Z747455" s="5"/>
    </row>
    <row r="747456" spans="26:26">
      <c r="Z747456" s="5"/>
    </row>
    <row r="747457" spans="26:26">
      <c r="Z747457" s="5"/>
    </row>
    <row r="747458" spans="26:26">
      <c r="Z747458" s="5"/>
    </row>
    <row r="747459" spans="26:26">
      <c r="Z747459" s="5"/>
    </row>
    <row r="747460" spans="26:26">
      <c r="Z747460" s="5"/>
    </row>
    <row r="747461" spans="26:26">
      <c r="Z747461" s="5"/>
    </row>
    <row r="747462" spans="26:26">
      <c r="Z747462" s="5"/>
    </row>
    <row r="747463" spans="26:26">
      <c r="Z747463" s="5"/>
    </row>
    <row r="747464" spans="26:26">
      <c r="Z747464" s="5"/>
    </row>
    <row r="747465" spans="26:26">
      <c r="Z747465" s="5"/>
    </row>
    <row r="747466" spans="26:26">
      <c r="Z747466" s="5"/>
    </row>
    <row r="747467" spans="26:26">
      <c r="Z747467" s="5"/>
    </row>
    <row r="747468" spans="26:26">
      <c r="Z747468" s="5"/>
    </row>
    <row r="747469" spans="26:26">
      <c r="Z747469" s="5"/>
    </row>
    <row r="747470" spans="26:26">
      <c r="Z747470" s="5"/>
    </row>
    <row r="747471" spans="26:26">
      <c r="Z747471" s="5"/>
    </row>
    <row r="747472" spans="26:26">
      <c r="Z747472" s="5"/>
    </row>
    <row r="747473" spans="26:26">
      <c r="Z747473" s="5"/>
    </row>
    <row r="747474" spans="26:26">
      <c r="Z747474" s="5"/>
    </row>
    <row r="747475" spans="26:26">
      <c r="Z747475" s="5"/>
    </row>
    <row r="747476" spans="26:26">
      <c r="Z747476" s="5"/>
    </row>
    <row r="747477" spans="26:26">
      <c r="Z747477" s="5"/>
    </row>
    <row r="747478" spans="26:26">
      <c r="Z747478" s="5"/>
    </row>
    <row r="747479" spans="26:26">
      <c r="Z747479" s="5"/>
    </row>
    <row r="747480" spans="26:26">
      <c r="Z747480" s="5"/>
    </row>
    <row r="747481" spans="26:26">
      <c r="Z747481" s="5"/>
    </row>
    <row r="747482" spans="26:26">
      <c r="Z747482" s="5"/>
    </row>
    <row r="747483" spans="26:26">
      <c r="Z747483" s="5"/>
    </row>
    <row r="747484" spans="26:26">
      <c r="Z747484" s="5"/>
    </row>
    <row r="747485" spans="26:26">
      <c r="Z747485" s="5"/>
    </row>
    <row r="747486" spans="26:26">
      <c r="Z747486" s="5"/>
    </row>
    <row r="747487" spans="26:26">
      <c r="Z747487" s="5"/>
    </row>
    <row r="747488" spans="26:26">
      <c r="Z747488" s="5"/>
    </row>
    <row r="747489" spans="26:26">
      <c r="Z747489" s="5"/>
    </row>
    <row r="747490" spans="26:26">
      <c r="Z747490" s="5"/>
    </row>
    <row r="747491" spans="26:26">
      <c r="Z747491" s="5"/>
    </row>
    <row r="747492" spans="26:26">
      <c r="Z747492" s="5"/>
    </row>
    <row r="747493" spans="26:26">
      <c r="Z747493" s="5"/>
    </row>
    <row r="747494" spans="26:26">
      <c r="Z747494" s="5"/>
    </row>
    <row r="747495" spans="26:26">
      <c r="Z747495" s="5"/>
    </row>
    <row r="747496" spans="26:26">
      <c r="Z747496" s="5"/>
    </row>
    <row r="747497" spans="26:26">
      <c r="Z747497" s="5"/>
    </row>
    <row r="747498" spans="26:26">
      <c r="Z747498" s="5"/>
    </row>
    <row r="747499" spans="26:26">
      <c r="Z747499" s="5"/>
    </row>
    <row r="747500" spans="26:26">
      <c r="Z747500" s="5"/>
    </row>
    <row r="747501" spans="26:26">
      <c r="Z747501" s="5"/>
    </row>
    <row r="747502" spans="26:26">
      <c r="Z747502" s="5"/>
    </row>
    <row r="747503" spans="26:26">
      <c r="Z747503" s="5"/>
    </row>
    <row r="747504" spans="26:26">
      <c r="Z747504" s="5"/>
    </row>
    <row r="747505" spans="26:26">
      <c r="Z747505" s="5"/>
    </row>
    <row r="747506" spans="26:26">
      <c r="Z747506" s="5"/>
    </row>
    <row r="747507" spans="26:26">
      <c r="Z747507" s="5"/>
    </row>
    <row r="747508" spans="26:26">
      <c r="Z747508" s="5"/>
    </row>
    <row r="747509" spans="26:26">
      <c r="Z747509" s="5"/>
    </row>
    <row r="747510" spans="26:26">
      <c r="Z747510" s="5"/>
    </row>
    <row r="747511" spans="26:26">
      <c r="Z747511" s="5"/>
    </row>
    <row r="747512" spans="26:26">
      <c r="Z747512" s="5"/>
    </row>
    <row r="747513" spans="26:26">
      <c r="Z747513" s="5"/>
    </row>
    <row r="747514" spans="26:26">
      <c r="Z747514" s="5"/>
    </row>
    <row r="747515" spans="26:26">
      <c r="Z747515" s="5"/>
    </row>
    <row r="747516" spans="26:26">
      <c r="Z747516" s="5"/>
    </row>
    <row r="747517" spans="26:26">
      <c r="Z747517" s="5"/>
    </row>
    <row r="747518" spans="26:26">
      <c r="Z747518" s="5"/>
    </row>
    <row r="747519" spans="26:26">
      <c r="Z747519" s="5"/>
    </row>
    <row r="747520" spans="26:26">
      <c r="Z747520" s="5"/>
    </row>
    <row r="747521" spans="26:26">
      <c r="Z747521" s="5"/>
    </row>
    <row r="747522" spans="26:26">
      <c r="Z747522" s="5"/>
    </row>
    <row r="747523" spans="26:26">
      <c r="Z747523" s="5"/>
    </row>
    <row r="747524" spans="26:26">
      <c r="Z747524" s="5"/>
    </row>
    <row r="747525" spans="26:26">
      <c r="Z747525" s="5"/>
    </row>
    <row r="747526" spans="26:26">
      <c r="Z747526" s="5"/>
    </row>
    <row r="747527" spans="26:26">
      <c r="Z747527" s="5"/>
    </row>
    <row r="747528" spans="26:26">
      <c r="Z747528" s="5"/>
    </row>
    <row r="747529" spans="26:26">
      <c r="Z747529" s="5"/>
    </row>
    <row r="747530" spans="26:26">
      <c r="Z747530" s="5"/>
    </row>
    <row r="747531" spans="26:26">
      <c r="Z747531" s="5"/>
    </row>
    <row r="747532" spans="26:26">
      <c r="Z747532" s="5"/>
    </row>
    <row r="747533" spans="26:26">
      <c r="Z747533" s="5"/>
    </row>
    <row r="747534" spans="26:26">
      <c r="Z747534" s="5"/>
    </row>
    <row r="747535" spans="26:26">
      <c r="Z747535" s="5"/>
    </row>
    <row r="747536" spans="26:26">
      <c r="Z747536" s="5"/>
    </row>
    <row r="747537" spans="26:26">
      <c r="Z747537" s="5"/>
    </row>
    <row r="747538" spans="26:26">
      <c r="Z747538" s="5"/>
    </row>
    <row r="747539" spans="26:26">
      <c r="Z747539" s="5"/>
    </row>
    <row r="747540" spans="26:26">
      <c r="Z747540" s="5"/>
    </row>
    <row r="747541" spans="26:26">
      <c r="Z747541" s="5"/>
    </row>
    <row r="747542" spans="26:26">
      <c r="Z747542" s="5"/>
    </row>
    <row r="747543" spans="26:26">
      <c r="Z747543" s="5"/>
    </row>
    <row r="747544" spans="26:26">
      <c r="Z747544" s="5"/>
    </row>
    <row r="747545" spans="26:26">
      <c r="Z747545" s="5"/>
    </row>
    <row r="747546" spans="26:26">
      <c r="Z747546" s="5"/>
    </row>
    <row r="747547" spans="26:26">
      <c r="Z747547" s="5"/>
    </row>
    <row r="747548" spans="26:26">
      <c r="Z747548" s="5"/>
    </row>
    <row r="747549" spans="26:26">
      <c r="Z747549" s="5"/>
    </row>
    <row r="747550" spans="26:26">
      <c r="Z747550" s="5"/>
    </row>
    <row r="747551" spans="26:26">
      <c r="Z747551" s="5"/>
    </row>
    <row r="747552" spans="26:26">
      <c r="Z747552" s="5"/>
    </row>
    <row r="747553" spans="26:26">
      <c r="Z747553" s="5"/>
    </row>
    <row r="747554" spans="26:26">
      <c r="Z747554" s="5"/>
    </row>
    <row r="747555" spans="26:26">
      <c r="Z747555" s="5"/>
    </row>
    <row r="747556" spans="26:26">
      <c r="Z747556" s="5"/>
    </row>
    <row r="747557" spans="26:26">
      <c r="Z747557" s="5"/>
    </row>
    <row r="747558" spans="26:26">
      <c r="Z747558" s="5"/>
    </row>
    <row r="747559" spans="26:26">
      <c r="Z747559" s="5"/>
    </row>
    <row r="747560" spans="26:26">
      <c r="Z747560" s="5"/>
    </row>
    <row r="747561" spans="26:26">
      <c r="Z747561" s="5"/>
    </row>
    <row r="747562" spans="26:26">
      <c r="Z747562" s="5"/>
    </row>
    <row r="747563" spans="26:26">
      <c r="Z747563" s="5"/>
    </row>
    <row r="747564" spans="26:26">
      <c r="Z747564" s="5"/>
    </row>
    <row r="747565" spans="26:26">
      <c r="Z747565" s="5"/>
    </row>
    <row r="747566" spans="26:26">
      <c r="Z747566" s="5"/>
    </row>
    <row r="747567" spans="26:26">
      <c r="Z747567" s="5"/>
    </row>
    <row r="747568" spans="26:26">
      <c r="Z747568" s="5"/>
    </row>
    <row r="747569" spans="26:26">
      <c r="Z747569" s="5"/>
    </row>
    <row r="747570" spans="26:26">
      <c r="Z747570" s="5"/>
    </row>
    <row r="747571" spans="26:26">
      <c r="Z747571" s="5"/>
    </row>
    <row r="747572" spans="26:26">
      <c r="Z747572" s="5"/>
    </row>
    <row r="747573" spans="26:26">
      <c r="Z747573" s="5"/>
    </row>
    <row r="747574" spans="26:26">
      <c r="Z747574" s="5"/>
    </row>
    <row r="747575" spans="26:26">
      <c r="Z747575" s="5"/>
    </row>
    <row r="747576" spans="26:26">
      <c r="Z747576" s="5"/>
    </row>
    <row r="747577" spans="26:26">
      <c r="Z747577" s="5"/>
    </row>
    <row r="747578" spans="26:26">
      <c r="Z747578" s="5"/>
    </row>
    <row r="747579" spans="26:26">
      <c r="Z747579" s="5"/>
    </row>
    <row r="747580" spans="26:26">
      <c r="Z747580" s="5"/>
    </row>
    <row r="747581" spans="26:26">
      <c r="Z747581" s="5"/>
    </row>
    <row r="747582" spans="26:26">
      <c r="Z747582" s="5"/>
    </row>
    <row r="747583" spans="26:26">
      <c r="Z747583" s="5"/>
    </row>
    <row r="747584" spans="26:26">
      <c r="Z747584" s="5"/>
    </row>
    <row r="747585" spans="26:26">
      <c r="Z747585" s="5"/>
    </row>
    <row r="747586" spans="26:26">
      <c r="Z747586" s="5"/>
    </row>
    <row r="747587" spans="26:26">
      <c r="Z747587" s="5"/>
    </row>
    <row r="747588" spans="26:26">
      <c r="Z747588" s="5"/>
    </row>
    <row r="747589" spans="26:26">
      <c r="Z747589" s="5"/>
    </row>
    <row r="747590" spans="26:26">
      <c r="Z747590" s="5"/>
    </row>
    <row r="747591" spans="26:26">
      <c r="Z747591" s="5"/>
    </row>
    <row r="747592" spans="26:26">
      <c r="Z747592" s="5"/>
    </row>
    <row r="747593" spans="26:26">
      <c r="Z747593" s="5"/>
    </row>
    <row r="747594" spans="26:26">
      <c r="Z747594" s="5"/>
    </row>
    <row r="747595" spans="26:26">
      <c r="Z747595" s="5"/>
    </row>
    <row r="747596" spans="26:26">
      <c r="Z747596" s="5"/>
    </row>
    <row r="747597" spans="26:26">
      <c r="Z747597" s="5"/>
    </row>
    <row r="747598" spans="26:26">
      <c r="Z747598" s="5"/>
    </row>
    <row r="747599" spans="26:26">
      <c r="Z747599" s="5"/>
    </row>
    <row r="747600" spans="26:26">
      <c r="Z747600" s="5"/>
    </row>
    <row r="747601" spans="26:26">
      <c r="Z747601" s="5"/>
    </row>
    <row r="747602" spans="26:26">
      <c r="Z747602" s="5"/>
    </row>
    <row r="747603" spans="26:26">
      <c r="Z747603" s="5"/>
    </row>
    <row r="747604" spans="26:26">
      <c r="Z747604" s="5"/>
    </row>
    <row r="747605" spans="26:26">
      <c r="Z747605" s="5"/>
    </row>
    <row r="747606" spans="26:26">
      <c r="Z747606" s="5"/>
    </row>
    <row r="747607" spans="26:26">
      <c r="Z747607" s="5"/>
    </row>
    <row r="747608" spans="26:26">
      <c r="Z747608" s="5"/>
    </row>
    <row r="747609" spans="26:26">
      <c r="Z747609" s="5"/>
    </row>
    <row r="747610" spans="26:26">
      <c r="Z747610" s="5"/>
    </row>
    <row r="747611" spans="26:26">
      <c r="Z747611" s="5"/>
    </row>
    <row r="747612" spans="26:26">
      <c r="Z747612" s="5"/>
    </row>
    <row r="747613" spans="26:26">
      <c r="Z747613" s="5"/>
    </row>
    <row r="747614" spans="26:26">
      <c r="Z747614" s="5"/>
    </row>
    <row r="747615" spans="26:26">
      <c r="Z747615" s="5"/>
    </row>
    <row r="747616" spans="26:26">
      <c r="Z747616" s="5"/>
    </row>
    <row r="747617" spans="26:26">
      <c r="Z747617" s="5"/>
    </row>
    <row r="747618" spans="26:26">
      <c r="Z747618" s="5"/>
    </row>
    <row r="747619" spans="26:26">
      <c r="Z747619" s="5"/>
    </row>
    <row r="747620" spans="26:26">
      <c r="Z747620" s="5"/>
    </row>
    <row r="747621" spans="26:26">
      <c r="Z747621" s="5"/>
    </row>
    <row r="747622" spans="26:26">
      <c r="Z747622" s="5"/>
    </row>
    <row r="747623" spans="26:26">
      <c r="Z747623" s="5"/>
    </row>
    <row r="747624" spans="26:26">
      <c r="Z747624" s="5"/>
    </row>
    <row r="747625" spans="26:26">
      <c r="Z747625" s="5"/>
    </row>
    <row r="747626" spans="26:26">
      <c r="Z747626" s="5"/>
    </row>
    <row r="747627" spans="26:26">
      <c r="Z747627" s="5"/>
    </row>
    <row r="747628" spans="26:26">
      <c r="Z747628" s="5"/>
    </row>
    <row r="747629" spans="26:26">
      <c r="Z747629" s="5"/>
    </row>
    <row r="747630" spans="26:26">
      <c r="Z747630" s="5"/>
    </row>
    <row r="747631" spans="26:26">
      <c r="Z747631" s="5"/>
    </row>
    <row r="747632" spans="26:26">
      <c r="Z747632" s="5"/>
    </row>
    <row r="747633" spans="26:26">
      <c r="Z747633" s="5"/>
    </row>
    <row r="747634" spans="26:26">
      <c r="Z747634" s="5"/>
    </row>
    <row r="747635" spans="26:26">
      <c r="Z747635" s="5"/>
    </row>
    <row r="747636" spans="26:26">
      <c r="Z747636" s="5"/>
    </row>
    <row r="747637" spans="26:26">
      <c r="Z747637" s="5"/>
    </row>
    <row r="747638" spans="26:26">
      <c r="Z747638" s="5"/>
    </row>
    <row r="747639" spans="26:26">
      <c r="Z747639" s="5"/>
    </row>
    <row r="747640" spans="26:26">
      <c r="Z747640" s="5"/>
    </row>
    <row r="747641" spans="26:26">
      <c r="Z747641" s="5"/>
    </row>
    <row r="747642" spans="26:26">
      <c r="Z747642" s="5"/>
    </row>
    <row r="747643" spans="26:26">
      <c r="Z747643" s="5"/>
    </row>
    <row r="747644" spans="26:26">
      <c r="Z747644" s="5"/>
    </row>
    <row r="747645" spans="26:26">
      <c r="Z747645" s="5"/>
    </row>
    <row r="747646" spans="26:26">
      <c r="Z747646" s="5"/>
    </row>
    <row r="747647" spans="26:26">
      <c r="Z747647" s="5"/>
    </row>
    <row r="747648" spans="26:26">
      <c r="Z747648" s="5"/>
    </row>
    <row r="747649" spans="26:26">
      <c r="Z747649" s="5"/>
    </row>
    <row r="747650" spans="26:26">
      <c r="Z747650" s="5"/>
    </row>
    <row r="747651" spans="26:26">
      <c r="Z747651" s="5"/>
    </row>
    <row r="747652" spans="26:26">
      <c r="Z747652" s="5"/>
    </row>
    <row r="747653" spans="26:26">
      <c r="Z747653" s="5"/>
    </row>
    <row r="747654" spans="26:26">
      <c r="Z747654" s="5"/>
    </row>
    <row r="747655" spans="26:26">
      <c r="Z747655" s="5"/>
    </row>
    <row r="747656" spans="26:26">
      <c r="Z747656" s="5"/>
    </row>
    <row r="747657" spans="26:26">
      <c r="Z747657" s="5"/>
    </row>
    <row r="747658" spans="26:26">
      <c r="Z747658" s="5"/>
    </row>
    <row r="747659" spans="26:26">
      <c r="Z747659" s="5"/>
    </row>
    <row r="747660" spans="26:26">
      <c r="Z747660" s="5"/>
    </row>
    <row r="747661" spans="26:26">
      <c r="Z747661" s="5"/>
    </row>
    <row r="747662" spans="26:26">
      <c r="Z747662" s="5"/>
    </row>
    <row r="747663" spans="26:26">
      <c r="Z747663" s="5"/>
    </row>
    <row r="747664" spans="26:26">
      <c r="Z747664" s="5"/>
    </row>
    <row r="747665" spans="26:26">
      <c r="Z747665" s="5"/>
    </row>
    <row r="747666" spans="26:26">
      <c r="Z747666" s="5"/>
    </row>
    <row r="747667" spans="26:26">
      <c r="Z747667" s="5"/>
    </row>
    <row r="747668" spans="26:26">
      <c r="Z747668" s="5"/>
    </row>
    <row r="747669" spans="26:26">
      <c r="Z747669" s="5"/>
    </row>
    <row r="747670" spans="26:26">
      <c r="Z747670" s="5"/>
    </row>
    <row r="747671" spans="26:26">
      <c r="Z747671" s="5"/>
    </row>
    <row r="747672" spans="26:26">
      <c r="Z747672" s="5"/>
    </row>
    <row r="747673" spans="26:26">
      <c r="Z747673" s="5"/>
    </row>
    <row r="747674" spans="26:26">
      <c r="Z747674" s="5"/>
    </row>
    <row r="747675" spans="26:26">
      <c r="Z747675" s="5"/>
    </row>
    <row r="747676" spans="26:26">
      <c r="Z747676" s="5"/>
    </row>
    <row r="747677" spans="26:26">
      <c r="Z747677" s="5"/>
    </row>
    <row r="747678" spans="26:26">
      <c r="Z747678" s="5"/>
    </row>
    <row r="747679" spans="26:26">
      <c r="Z747679" s="5"/>
    </row>
    <row r="747680" spans="26:26">
      <c r="Z747680" s="5"/>
    </row>
    <row r="747681" spans="26:26">
      <c r="Z747681" s="5"/>
    </row>
    <row r="747682" spans="26:26">
      <c r="Z747682" s="5"/>
    </row>
    <row r="747683" spans="26:26">
      <c r="Z747683" s="5"/>
    </row>
    <row r="747684" spans="26:26">
      <c r="Z747684" s="5"/>
    </row>
    <row r="747685" spans="26:26">
      <c r="Z747685" s="5"/>
    </row>
    <row r="747686" spans="26:26">
      <c r="Z747686" s="5"/>
    </row>
    <row r="747687" spans="26:26">
      <c r="Z747687" s="5"/>
    </row>
    <row r="747688" spans="26:26">
      <c r="Z747688" s="5"/>
    </row>
    <row r="747689" spans="26:26">
      <c r="Z747689" s="5"/>
    </row>
    <row r="747690" spans="26:26">
      <c r="Z747690" s="5"/>
    </row>
    <row r="747691" spans="26:26">
      <c r="Z747691" s="5"/>
    </row>
    <row r="747692" spans="26:26">
      <c r="Z747692" s="5"/>
    </row>
    <row r="747693" spans="26:26">
      <c r="Z747693" s="5"/>
    </row>
    <row r="747694" spans="26:26">
      <c r="Z747694" s="5"/>
    </row>
    <row r="747695" spans="26:26">
      <c r="Z747695" s="5"/>
    </row>
    <row r="747696" spans="26:26">
      <c r="Z747696" s="5"/>
    </row>
    <row r="747697" spans="26:26">
      <c r="Z747697" s="5"/>
    </row>
    <row r="747698" spans="26:26">
      <c r="Z747698" s="5"/>
    </row>
    <row r="747699" spans="26:26">
      <c r="Z747699" s="5"/>
    </row>
    <row r="747700" spans="26:26">
      <c r="Z747700" s="5"/>
    </row>
    <row r="747701" spans="26:26">
      <c r="Z747701" s="5"/>
    </row>
    <row r="747702" spans="26:26">
      <c r="Z747702" s="5"/>
    </row>
    <row r="747703" spans="26:26">
      <c r="Z747703" s="5"/>
    </row>
    <row r="747704" spans="26:26">
      <c r="Z747704" s="5"/>
    </row>
    <row r="747705" spans="26:26">
      <c r="Z747705" s="5"/>
    </row>
    <row r="747706" spans="26:26">
      <c r="Z747706" s="5"/>
    </row>
    <row r="747707" spans="26:26">
      <c r="Z747707" s="5"/>
    </row>
    <row r="747708" spans="26:26">
      <c r="Z747708" s="5"/>
    </row>
    <row r="747709" spans="26:26">
      <c r="Z747709" s="5"/>
    </row>
    <row r="747710" spans="26:26">
      <c r="Z747710" s="5"/>
    </row>
    <row r="747711" spans="26:26">
      <c r="Z747711" s="5"/>
    </row>
    <row r="747712" spans="26:26">
      <c r="Z747712" s="5"/>
    </row>
    <row r="747713" spans="26:26">
      <c r="Z747713" s="5"/>
    </row>
    <row r="747714" spans="26:26">
      <c r="Z747714" s="5"/>
    </row>
    <row r="747715" spans="26:26">
      <c r="Z747715" s="5"/>
    </row>
    <row r="747716" spans="26:26">
      <c r="Z747716" s="5"/>
    </row>
    <row r="747717" spans="26:26">
      <c r="Z747717" s="5"/>
    </row>
    <row r="747718" spans="26:26">
      <c r="Z747718" s="5"/>
    </row>
    <row r="747719" spans="26:26">
      <c r="Z747719" s="5"/>
    </row>
    <row r="747720" spans="26:26">
      <c r="Z747720" s="5"/>
    </row>
    <row r="747721" spans="26:26">
      <c r="Z747721" s="5"/>
    </row>
    <row r="747722" spans="26:26">
      <c r="Z747722" s="5"/>
    </row>
    <row r="747723" spans="26:26">
      <c r="Z747723" s="5"/>
    </row>
    <row r="747724" spans="26:26">
      <c r="Z747724" s="5"/>
    </row>
    <row r="747725" spans="26:26">
      <c r="Z747725" s="5"/>
    </row>
    <row r="747726" spans="26:26">
      <c r="Z747726" s="5"/>
    </row>
    <row r="747727" spans="26:26">
      <c r="Z747727" s="5"/>
    </row>
    <row r="747728" spans="26:26">
      <c r="Z747728" s="5"/>
    </row>
    <row r="747729" spans="26:26">
      <c r="Z747729" s="5"/>
    </row>
    <row r="747730" spans="26:26">
      <c r="Z747730" s="5"/>
    </row>
    <row r="747731" spans="26:26">
      <c r="Z747731" s="5"/>
    </row>
    <row r="747732" spans="26:26">
      <c r="Z747732" s="5"/>
    </row>
    <row r="747733" spans="26:26">
      <c r="Z747733" s="5"/>
    </row>
    <row r="747734" spans="26:26">
      <c r="Z747734" s="5"/>
    </row>
    <row r="747735" spans="26:26">
      <c r="Z747735" s="5"/>
    </row>
    <row r="747736" spans="26:26">
      <c r="Z747736" s="5"/>
    </row>
    <row r="747737" spans="26:26">
      <c r="Z747737" s="5"/>
    </row>
    <row r="747738" spans="26:26">
      <c r="Z747738" s="5"/>
    </row>
    <row r="747739" spans="26:26">
      <c r="Z747739" s="5"/>
    </row>
    <row r="747740" spans="26:26">
      <c r="Z747740" s="5"/>
    </row>
    <row r="747741" spans="26:26">
      <c r="Z747741" s="5"/>
    </row>
    <row r="747742" spans="26:26">
      <c r="Z747742" s="5"/>
    </row>
    <row r="747743" spans="26:26">
      <c r="Z747743" s="5"/>
    </row>
    <row r="747744" spans="26:26">
      <c r="Z747744" s="5"/>
    </row>
    <row r="747745" spans="26:26">
      <c r="Z747745" s="5"/>
    </row>
    <row r="747746" spans="26:26">
      <c r="Z747746" s="5"/>
    </row>
    <row r="747747" spans="26:26">
      <c r="Z747747" s="5"/>
    </row>
    <row r="747748" spans="26:26">
      <c r="Z747748" s="5"/>
    </row>
    <row r="747749" spans="26:26">
      <c r="Z747749" s="5"/>
    </row>
    <row r="747750" spans="26:26">
      <c r="Z747750" s="5"/>
    </row>
    <row r="747751" spans="26:26">
      <c r="Z747751" s="5"/>
    </row>
    <row r="747752" spans="26:26">
      <c r="Z747752" s="5"/>
    </row>
    <row r="747753" spans="26:26">
      <c r="Z747753" s="5"/>
    </row>
    <row r="747754" spans="26:26">
      <c r="Z747754" s="5"/>
    </row>
    <row r="747755" spans="26:26">
      <c r="Z747755" s="5"/>
    </row>
    <row r="747756" spans="26:26">
      <c r="Z747756" s="5"/>
    </row>
    <row r="747757" spans="26:26">
      <c r="Z747757" s="5"/>
    </row>
    <row r="747758" spans="26:26">
      <c r="Z747758" s="5"/>
    </row>
    <row r="747759" spans="26:26">
      <c r="Z747759" s="5"/>
    </row>
    <row r="747760" spans="26:26">
      <c r="Z747760" s="5"/>
    </row>
    <row r="747761" spans="26:26">
      <c r="Z747761" s="5"/>
    </row>
    <row r="747762" spans="26:26">
      <c r="Z747762" s="5"/>
    </row>
    <row r="747763" spans="26:26">
      <c r="Z747763" s="5"/>
    </row>
    <row r="747764" spans="26:26">
      <c r="Z747764" s="5"/>
    </row>
    <row r="747765" spans="26:26">
      <c r="Z747765" s="5"/>
    </row>
    <row r="747766" spans="26:26">
      <c r="Z747766" s="5"/>
    </row>
    <row r="747767" spans="26:26">
      <c r="Z747767" s="5"/>
    </row>
    <row r="747768" spans="26:26">
      <c r="Z747768" s="5"/>
    </row>
    <row r="747769" spans="26:26">
      <c r="Z747769" s="5"/>
    </row>
    <row r="747770" spans="26:26">
      <c r="Z747770" s="5"/>
    </row>
    <row r="747771" spans="26:26">
      <c r="Z747771" s="5"/>
    </row>
    <row r="747772" spans="26:26">
      <c r="Z747772" s="5"/>
    </row>
    <row r="747773" spans="26:26">
      <c r="Z747773" s="5"/>
    </row>
    <row r="747774" spans="26:26">
      <c r="Z747774" s="5"/>
    </row>
    <row r="747775" spans="26:26">
      <c r="Z747775" s="5"/>
    </row>
    <row r="747776" spans="26:26">
      <c r="Z747776" s="5"/>
    </row>
    <row r="747777" spans="26:26">
      <c r="Z747777" s="5"/>
    </row>
    <row r="747778" spans="26:26">
      <c r="Z747778" s="5"/>
    </row>
    <row r="747779" spans="26:26">
      <c r="Z747779" s="5"/>
    </row>
    <row r="747780" spans="26:26">
      <c r="Z747780" s="5"/>
    </row>
    <row r="747781" spans="26:26">
      <c r="Z747781" s="5"/>
    </row>
    <row r="747782" spans="26:26">
      <c r="Z747782" s="5"/>
    </row>
    <row r="747783" spans="26:26">
      <c r="Z747783" s="5"/>
    </row>
    <row r="747784" spans="26:26">
      <c r="Z747784" s="5"/>
    </row>
    <row r="747785" spans="26:26">
      <c r="Z747785" s="5"/>
    </row>
    <row r="747786" spans="26:26">
      <c r="Z747786" s="5"/>
    </row>
    <row r="747787" spans="26:26">
      <c r="Z747787" s="5"/>
    </row>
    <row r="747788" spans="26:26">
      <c r="Z747788" s="5"/>
    </row>
    <row r="747789" spans="26:26">
      <c r="Z747789" s="5"/>
    </row>
    <row r="747790" spans="26:26">
      <c r="Z747790" s="5"/>
    </row>
    <row r="747791" spans="26:26">
      <c r="Z747791" s="5"/>
    </row>
    <row r="747792" spans="26:26">
      <c r="Z747792" s="5"/>
    </row>
    <row r="747793" spans="26:26">
      <c r="Z747793" s="5"/>
    </row>
    <row r="747794" spans="26:26">
      <c r="Z747794" s="5"/>
    </row>
    <row r="747795" spans="26:26">
      <c r="Z747795" s="5"/>
    </row>
    <row r="747796" spans="26:26">
      <c r="Z747796" s="5"/>
    </row>
    <row r="747797" spans="26:26">
      <c r="Z747797" s="5"/>
    </row>
    <row r="747798" spans="26:26">
      <c r="Z747798" s="5"/>
    </row>
    <row r="747799" spans="26:26">
      <c r="Z747799" s="5"/>
    </row>
    <row r="747800" spans="26:26">
      <c r="Z747800" s="5"/>
    </row>
    <row r="747801" spans="26:26">
      <c r="Z747801" s="5"/>
    </row>
    <row r="747802" spans="26:26">
      <c r="Z747802" s="5"/>
    </row>
    <row r="747803" spans="26:26">
      <c r="Z747803" s="5"/>
    </row>
    <row r="747804" spans="26:26">
      <c r="Z747804" s="5"/>
    </row>
    <row r="747805" spans="26:26">
      <c r="Z747805" s="5"/>
    </row>
    <row r="747806" spans="26:26">
      <c r="Z747806" s="5"/>
    </row>
    <row r="747807" spans="26:26">
      <c r="Z747807" s="5"/>
    </row>
    <row r="747808" spans="26:26">
      <c r="Z747808" s="5"/>
    </row>
    <row r="747809" spans="26:26">
      <c r="Z747809" s="5"/>
    </row>
    <row r="747810" spans="26:26">
      <c r="Z747810" s="5"/>
    </row>
    <row r="747811" spans="26:26">
      <c r="Z747811" s="5"/>
    </row>
    <row r="747812" spans="26:26">
      <c r="Z747812" s="5"/>
    </row>
    <row r="747813" spans="26:26">
      <c r="Z747813" s="5"/>
    </row>
    <row r="747814" spans="26:26">
      <c r="Z747814" s="5"/>
    </row>
    <row r="747815" spans="26:26">
      <c r="Z747815" s="5"/>
    </row>
    <row r="747816" spans="26:26">
      <c r="Z747816" s="5"/>
    </row>
    <row r="747817" spans="26:26">
      <c r="Z747817" s="5"/>
    </row>
    <row r="747818" spans="26:26">
      <c r="Z747818" s="5"/>
    </row>
    <row r="747819" spans="26:26">
      <c r="Z747819" s="5"/>
    </row>
    <row r="747820" spans="26:26">
      <c r="Z747820" s="5"/>
    </row>
    <row r="747821" spans="26:26">
      <c r="Z747821" s="5"/>
    </row>
    <row r="747822" spans="26:26">
      <c r="Z747822" s="5"/>
    </row>
    <row r="747823" spans="26:26">
      <c r="Z747823" s="5"/>
    </row>
    <row r="747824" spans="26:26">
      <c r="Z747824" s="5"/>
    </row>
    <row r="747825" spans="26:26">
      <c r="Z747825" s="5"/>
    </row>
    <row r="747826" spans="26:26">
      <c r="Z747826" s="5"/>
    </row>
    <row r="747827" spans="26:26">
      <c r="Z747827" s="5"/>
    </row>
    <row r="747828" spans="26:26">
      <c r="Z747828" s="5"/>
    </row>
    <row r="747829" spans="26:26">
      <c r="Z747829" s="5"/>
    </row>
    <row r="747830" spans="26:26">
      <c r="Z747830" s="5"/>
    </row>
    <row r="747831" spans="26:26">
      <c r="Z747831" s="5"/>
    </row>
    <row r="747832" spans="26:26">
      <c r="Z747832" s="5"/>
    </row>
    <row r="747833" spans="26:26">
      <c r="Z747833" s="5"/>
    </row>
    <row r="747834" spans="26:26">
      <c r="Z747834" s="5"/>
    </row>
    <row r="747835" spans="26:26">
      <c r="Z747835" s="5"/>
    </row>
    <row r="747836" spans="26:26">
      <c r="Z747836" s="5"/>
    </row>
    <row r="747837" spans="26:26">
      <c r="Z747837" s="5"/>
    </row>
    <row r="747838" spans="26:26">
      <c r="Z747838" s="5"/>
    </row>
    <row r="747839" spans="26:26">
      <c r="Z747839" s="5"/>
    </row>
    <row r="747840" spans="26:26">
      <c r="Z747840" s="5"/>
    </row>
    <row r="747841" spans="26:26">
      <c r="Z747841" s="5"/>
    </row>
    <row r="747842" spans="26:26">
      <c r="Z747842" s="5"/>
    </row>
    <row r="747843" spans="26:26">
      <c r="Z747843" s="5"/>
    </row>
    <row r="747844" spans="26:26">
      <c r="Z747844" s="5"/>
    </row>
    <row r="747845" spans="26:26">
      <c r="Z747845" s="5"/>
    </row>
    <row r="747846" spans="26:26">
      <c r="Z747846" s="5"/>
    </row>
    <row r="747847" spans="26:26">
      <c r="Z747847" s="5"/>
    </row>
    <row r="747848" spans="26:26">
      <c r="Z747848" s="5"/>
    </row>
    <row r="747849" spans="26:26">
      <c r="Z747849" s="5"/>
    </row>
    <row r="747850" spans="26:26">
      <c r="Z747850" s="5"/>
    </row>
    <row r="747851" spans="26:26">
      <c r="Z747851" s="5"/>
    </row>
    <row r="747852" spans="26:26">
      <c r="Z747852" s="5"/>
    </row>
    <row r="747853" spans="26:26">
      <c r="Z747853" s="5"/>
    </row>
    <row r="747854" spans="26:26">
      <c r="Z747854" s="5"/>
    </row>
    <row r="747855" spans="26:26">
      <c r="Z747855" s="5"/>
    </row>
    <row r="747856" spans="26:26">
      <c r="Z747856" s="5"/>
    </row>
    <row r="747857" spans="26:26">
      <c r="Z747857" s="5"/>
    </row>
    <row r="747858" spans="26:26">
      <c r="Z747858" s="5"/>
    </row>
    <row r="747859" spans="26:26">
      <c r="Z747859" s="5"/>
    </row>
    <row r="747860" spans="26:26">
      <c r="Z747860" s="5"/>
    </row>
    <row r="747861" spans="26:26">
      <c r="Z747861" s="5"/>
    </row>
    <row r="747862" spans="26:26">
      <c r="Z747862" s="5"/>
    </row>
    <row r="747863" spans="26:26">
      <c r="Z747863" s="5"/>
    </row>
    <row r="747864" spans="26:26">
      <c r="Z747864" s="5"/>
    </row>
    <row r="747865" spans="26:26">
      <c r="Z747865" s="5"/>
    </row>
    <row r="747866" spans="26:26">
      <c r="Z747866" s="5"/>
    </row>
    <row r="747867" spans="26:26">
      <c r="Z747867" s="5"/>
    </row>
    <row r="747868" spans="26:26">
      <c r="Z747868" s="5"/>
    </row>
    <row r="747869" spans="26:26">
      <c r="Z747869" s="5"/>
    </row>
    <row r="747870" spans="26:26">
      <c r="Z747870" s="5"/>
    </row>
    <row r="747871" spans="26:26">
      <c r="Z747871" s="5"/>
    </row>
    <row r="747872" spans="26:26">
      <c r="Z747872" s="5"/>
    </row>
    <row r="747873" spans="26:26">
      <c r="Z747873" s="5"/>
    </row>
    <row r="747874" spans="26:26">
      <c r="Z747874" s="5"/>
    </row>
    <row r="747875" spans="26:26">
      <c r="Z747875" s="5"/>
    </row>
    <row r="747876" spans="26:26">
      <c r="Z747876" s="5"/>
    </row>
    <row r="747877" spans="26:26">
      <c r="Z747877" s="5"/>
    </row>
    <row r="747878" spans="26:26">
      <c r="Z747878" s="5"/>
    </row>
    <row r="747879" spans="26:26">
      <c r="Z747879" s="5"/>
    </row>
    <row r="747880" spans="26:26">
      <c r="Z747880" s="5"/>
    </row>
    <row r="747881" spans="26:26">
      <c r="Z747881" s="5"/>
    </row>
    <row r="747882" spans="26:26">
      <c r="Z747882" s="5"/>
    </row>
    <row r="747883" spans="26:26">
      <c r="Z747883" s="5"/>
    </row>
    <row r="747884" spans="26:26">
      <c r="Z747884" s="5"/>
    </row>
    <row r="747885" spans="26:26">
      <c r="Z747885" s="5"/>
    </row>
    <row r="747886" spans="26:26">
      <c r="Z747886" s="5"/>
    </row>
    <row r="747887" spans="26:26">
      <c r="Z747887" s="5"/>
    </row>
    <row r="747888" spans="26:26">
      <c r="Z747888" s="5"/>
    </row>
    <row r="747889" spans="26:26">
      <c r="Z747889" s="5"/>
    </row>
    <row r="747890" spans="26:26">
      <c r="Z747890" s="5"/>
    </row>
    <row r="747891" spans="26:26">
      <c r="Z747891" s="5"/>
    </row>
    <row r="747892" spans="26:26">
      <c r="Z747892" s="5"/>
    </row>
    <row r="747893" spans="26:26">
      <c r="Z747893" s="5"/>
    </row>
    <row r="747894" spans="26:26">
      <c r="Z747894" s="5"/>
    </row>
    <row r="747895" spans="26:26">
      <c r="Z747895" s="5"/>
    </row>
    <row r="747896" spans="26:26">
      <c r="Z747896" s="5"/>
    </row>
    <row r="747897" spans="26:26">
      <c r="Z747897" s="5"/>
    </row>
    <row r="747898" spans="26:26">
      <c r="Z747898" s="5"/>
    </row>
    <row r="747899" spans="26:26">
      <c r="Z747899" s="5"/>
    </row>
    <row r="747900" spans="26:26">
      <c r="Z747900" s="5"/>
    </row>
    <row r="747901" spans="26:26">
      <c r="Z747901" s="5"/>
    </row>
    <row r="747902" spans="26:26">
      <c r="Z747902" s="5"/>
    </row>
    <row r="747903" spans="26:26">
      <c r="Z747903" s="5"/>
    </row>
    <row r="747904" spans="26:26">
      <c r="Z747904" s="5"/>
    </row>
    <row r="747905" spans="26:26">
      <c r="Z747905" s="5"/>
    </row>
    <row r="747906" spans="26:26">
      <c r="Z747906" s="5"/>
    </row>
    <row r="747907" spans="26:26">
      <c r="Z747907" s="5"/>
    </row>
    <row r="747908" spans="26:26">
      <c r="Z747908" s="5"/>
    </row>
    <row r="747909" spans="26:26">
      <c r="Z747909" s="5"/>
    </row>
    <row r="747910" spans="26:26">
      <c r="Z747910" s="5"/>
    </row>
    <row r="747911" spans="26:26">
      <c r="Z747911" s="5"/>
    </row>
    <row r="747912" spans="26:26">
      <c r="Z747912" s="5"/>
    </row>
    <row r="747913" spans="26:26">
      <c r="Z747913" s="5"/>
    </row>
    <row r="747914" spans="26:26">
      <c r="Z747914" s="5"/>
    </row>
    <row r="747915" spans="26:26">
      <c r="Z747915" s="5"/>
    </row>
    <row r="747916" spans="26:26">
      <c r="Z747916" s="5"/>
    </row>
    <row r="747917" spans="26:26">
      <c r="Z747917" s="5"/>
    </row>
    <row r="747918" spans="26:26">
      <c r="Z747918" s="5"/>
    </row>
    <row r="747919" spans="26:26">
      <c r="Z747919" s="5"/>
    </row>
    <row r="747920" spans="26:26">
      <c r="Z747920" s="5"/>
    </row>
    <row r="747921" spans="26:26">
      <c r="Z747921" s="5"/>
    </row>
    <row r="747922" spans="26:26">
      <c r="Z747922" s="5"/>
    </row>
    <row r="747923" spans="26:26">
      <c r="Z747923" s="5"/>
    </row>
    <row r="747924" spans="26:26">
      <c r="Z747924" s="5"/>
    </row>
    <row r="747925" spans="26:26">
      <c r="Z747925" s="5"/>
    </row>
    <row r="747926" spans="26:26">
      <c r="Z747926" s="5"/>
    </row>
    <row r="747927" spans="26:26">
      <c r="Z747927" s="5"/>
    </row>
    <row r="747928" spans="26:26">
      <c r="Z747928" s="5"/>
    </row>
    <row r="747929" spans="26:26">
      <c r="Z747929" s="5"/>
    </row>
    <row r="747930" spans="26:26">
      <c r="Z747930" s="5"/>
    </row>
    <row r="747931" spans="26:26">
      <c r="Z747931" s="5"/>
    </row>
    <row r="747932" spans="26:26">
      <c r="Z747932" s="5"/>
    </row>
    <row r="747933" spans="26:26">
      <c r="Z747933" s="5"/>
    </row>
    <row r="747934" spans="26:26">
      <c r="Z747934" s="5"/>
    </row>
    <row r="747935" spans="26:26">
      <c r="Z747935" s="5"/>
    </row>
    <row r="747936" spans="26:26">
      <c r="Z747936" s="5"/>
    </row>
    <row r="747937" spans="26:26">
      <c r="Z747937" s="5"/>
    </row>
    <row r="747938" spans="26:26">
      <c r="Z747938" s="5"/>
    </row>
    <row r="747939" spans="26:26">
      <c r="Z747939" s="5"/>
    </row>
    <row r="747940" spans="26:26">
      <c r="Z747940" s="5"/>
    </row>
    <row r="747941" spans="26:26">
      <c r="Z747941" s="5"/>
    </row>
    <row r="747942" spans="26:26">
      <c r="Z747942" s="5"/>
    </row>
    <row r="747943" spans="26:26">
      <c r="Z747943" s="5"/>
    </row>
    <row r="747944" spans="26:26">
      <c r="Z747944" s="5"/>
    </row>
    <row r="747945" spans="26:26">
      <c r="Z747945" s="5"/>
    </row>
    <row r="747946" spans="26:26">
      <c r="Z747946" s="5"/>
    </row>
    <row r="747947" spans="26:26">
      <c r="Z747947" s="5"/>
    </row>
    <row r="747948" spans="26:26">
      <c r="Z747948" s="5"/>
    </row>
    <row r="747949" spans="26:26">
      <c r="Z747949" s="5"/>
    </row>
    <row r="747950" spans="26:26">
      <c r="Z747950" s="5"/>
    </row>
    <row r="747951" spans="26:26">
      <c r="Z747951" s="5"/>
    </row>
    <row r="747952" spans="26:26">
      <c r="Z747952" s="5"/>
    </row>
    <row r="747953" spans="26:26">
      <c r="Z747953" s="5"/>
    </row>
    <row r="747954" spans="26:26">
      <c r="Z747954" s="5"/>
    </row>
    <row r="747955" spans="26:26">
      <c r="Z747955" s="5"/>
    </row>
    <row r="747956" spans="26:26">
      <c r="Z747956" s="5"/>
    </row>
    <row r="747957" spans="26:26">
      <c r="Z747957" s="5"/>
    </row>
    <row r="747958" spans="26:26">
      <c r="Z747958" s="5"/>
    </row>
    <row r="747959" spans="26:26">
      <c r="Z747959" s="5"/>
    </row>
    <row r="747960" spans="26:26">
      <c r="Z747960" s="5"/>
    </row>
    <row r="747961" spans="26:26">
      <c r="Z747961" s="5"/>
    </row>
    <row r="747962" spans="26:26">
      <c r="Z747962" s="5"/>
    </row>
    <row r="747963" spans="26:26">
      <c r="Z747963" s="5"/>
    </row>
    <row r="747964" spans="26:26">
      <c r="Z747964" s="5"/>
    </row>
    <row r="747965" spans="26:26">
      <c r="Z747965" s="5"/>
    </row>
    <row r="747966" spans="26:26">
      <c r="Z747966" s="5"/>
    </row>
    <row r="747967" spans="26:26">
      <c r="Z747967" s="5"/>
    </row>
    <row r="747968" spans="26:26">
      <c r="Z747968" s="5"/>
    </row>
    <row r="747969" spans="26:26">
      <c r="Z747969" s="5"/>
    </row>
    <row r="747970" spans="26:26">
      <c r="Z747970" s="5"/>
    </row>
    <row r="747971" spans="26:26">
      <c r="Z747971" s="5"/>
    </row>
    <row r="747972" spans="26:26">
      <c r="Z747972" s="5"/>
    </row>
    <row r="747973" spans="26:26">
      <c r="Z747973" s="5"/>
    </row>
    <row r="747974" spans="26:26">
      <c r="Z747974" s="5"/>
    </row>
    <row r="747975" spans="26:26">
      <c r="Z747975" s="5"/>
    </row>
    <row r="747976" spans="26:26">
      <c r="Z747976" s="5"/>
    </row>
    <row r="747977" spans="26:26">
      <c r="Z747977" s="5"/>
    </row>
    <row r="747978" spans="26:26">
      <c r="Z747978" s="5"/>
    </row>
    <row r="747979" spans="26:26">
      <c r="Z747979" s="5"/>
    </row>
    <row r="747980" spans="26:26">
      <c r="Z747980" s="5"/>
    </row>
    <row r="747981" spans="26:26">
      <c r="Z747981" s="5"/>
    </row>
    <row r="747982" spans="26:26">
      <c r="Z747982" s="5"/>
    </row>
    <row r="747983" spans="26:26">
      <c r="Z747983" s="5"/>
    </row>
    <row r="747984" spans="26:26">
      <c r="Z747984" s="5"/>
    </row>
    <row r="747985" spans="26:26">
      <c r="Z747985" s="5"/>
    </row>
    <row r="747986" spans="26:26">
      <c r="Z747986" s="5"/>
    </row>
    <row r="747987" spans="26:26">
      <c r="Z747987" s="5"/>
    </row>
    <row r="747988" spans="26:26">
      <c r="Z747988" s="5"/>
    </row>
    <row r="747989" spans="26:26">
      <c r="Z747989" s="5"/>
    </row>
    <row r="747990" spans="26:26">
      <c r="Z747990" s="5"/>
    </row>
    <row r="747991" spans="26:26">
      <c r="Z747991" s="5"/>
    </row>
    <row r="747992" spans="26:26">
      <c r="Z747992" s="5"/>
    </row>
    <row r="747993" spans="26:26">
      <c r="Z747993" s="5"/>
    </row>
    <row r="747994" spans="26:26">
      <c r="Z747994" s="5"/>
    </row>
    <row r="747995" spans="26:26">
      <c r="Z747995" s="5"/>
    </row>
    <row r="747996" spans="26:26">
      <c r="Z747996" s="5"/>
    </row>
    <row r="747997" spans="26:26">
      <c r="Z747997" s="5"/>
    </row>
    <row r="747998" spans="26:26">
      <c r="Z747998" s="5"/>
    </row>
    <row r="747999" spans="26:26">
      <c r="Z747999" s="5"/>
    </row>
    <row r="748000" spans="26:26">
      <c r="Z748000" s="5"/>
    </row>
    <row r="748001" spans="26:26">
      <c r="Z748001" s="5"/>
    </row>
    <row r="748002" spans="26:26">
      <c r="Z748002" s="5"/>
    </row>
    <row r="748003" spans="26:26">
      <c r="Z748003" s="5"/>
    </row>
    <row r="748004" spans="26:26">
      <c r="Z748004" s="5"/>
    </row>
    <row r="748005" spans="26:26">
      <c r="Z748005" s="5"/>
    </row>
    <row r="748006" spans="26:26">
      <c r="Z748006" s="5"/>
    </row>
    <row r="748007" spans="26:26">
      <c r="Z748007" s="5"/>
    </row>
    <row r="748008" spans="26:26">
      <c r="Z748008" s="5"/>
    </row>
    <row r="748009" spans="26:26">
      <c r="Z748009" s="5"/>
    </row>
    <row r="748010" spans="26:26">
      <c r="Z748010" s="5"/>
    </row>
    <row r="748011" spans="26:26">
      <c r="Z748011" s="5"/>
    </row>
    <row r="748012" spans="26:26">
      <c r="Z748012" s="5"/>
    </row>
    <row r="748013" spans="26:26">
      <c r="Z748013" s="5"/>
    </row>
    <row r="748014" spans="26:26">
      <c r="Z748014" s="5"/>
    </row>
    <row r="748015" spans="26:26">
      <c r="Z748015" s="5"/>
    </row>
    <row r="748016" spans="26:26">
      <c r="Z748016" s="5"/>
    </row>
    <row r="748017" spans="26:26">
      <c r="Z748017" s="5"/>
    </row>
    <row r="748018" spans="26:26">
      <c r="Z748018" s="5"/>
    </row>
    <row r="748019" spans="26:26">
      <c r="Z748019" s="5"/>
    </row>
    <row r="748020" spans="26:26">
      <c r="Z748020" s="5"/>
    </row>
    <row r="748021" spans="26:26">
      <c r="Z748021" s="5"/>
    </row>
    <row r="748022" spans="26:26">
      <c r="Z748022" s="5"/>
    </row>
    <row r="748023" spans="26:26">
      <c r="Z748023" s="5"/>
    </row>
    <row r="748024" spans="26:26">
      <c r="Z748024" s="5"/>
    </row>
    <row r="748025" spans="26:26">
      <c r="Z748025" s="5"/>
    </row>
    <row r="748026" spans="26:26">
      <c r="Z748026" s="5"/>
    </row>
    <row r="748027" spans="26:26">
      <c r="Z748027" s="5"/>
    </row>
    <row r="748028" spans="26:26">
      <c r="Z748028" s="5"/>
    </row>
    <row r="748029" spans="26:26">
      <c r="Z748029" s="5"/>
    </row>
    <row r="748030" spans="26:26">
      <c r="Z748030" s="5"/>
    </row>
    <row r="748031" spans="26:26">
      <c r="Z748031" s="5"/>
    </row>
    <row r="748032" spans="26:26">
      <c r="Z748032" s="5"/>
    </row>
    <row r="748033" spans="26:26">
      <c r="Z748033" s="5"/>
    </row>
    <row r="748034" spans="26:26">
      <c r="Z748034" s="5"/>
    </row>
    <row r="748035" spans="26:26">
      <c r="Z748035" s="5"/>
    </row>
    <row r="748036" spans="26:26">
      <c r="Z748036" s="5"/>
    </row>
    <row r="748037" spans="26:26">
      <c r="Z748037" s="5"/>
    </row>
    <row r="748038" spans="26:26">
      <c r="Z748038" s="5"/>
    </row>
    <row r="748039" spans="26:26">
      <c r="Z748039" s="5"/>
    </row>
    <row r="748040" spans="26:26">
      <c r="Z748040" s="5"/>
    </row>
    <row r="748041" spans="26:26">
      <c r="Z748041" s="5"/>
    </row>
    <row r="748042" spans="26:26">
      <c r="Z748042" s="5"/>
    </row>
    <row r="748043" spans="26:26">
      <c r="Z748043" s="5"/>
    </row>
    <row r="748044" spans="26:26">
      <c r="Z748044" s="5"/>
    </row>
    <row r="748045" spans="26:26">
      <c r="Z748045" s="5"/>
    </row>
    <row r="748046" spans="26:26">
      <c r="Z748046" s="5"/>
    </row>
    <row r="748047" spans="26:26">
      <c r="Z748047" s="5"/>
    </row>
    <row r="748048" spans="26:26">
      <c r="Z748048" s="5"/>
    </row>
    <row r="748049" spans="26:26">
      <c r="Z748049" s="5"/>
    </row>
    <row r="748050" spans="26:26">
      <c r="Z748050" s="5"/>
    </row>
    <row r="748051" spans="26:26">
      <c r="Z748051" s="5"/>
    </row>
    <row r="748052" spans="26:26">
      <c r="Z748052" s="5"/>
    </row>
    <row r="748053" spans="26:26">
      <c r="Z748053" s="5"/>
    </row>
    <row r="748054" spans="26:26">
      <c r="Z748054" s="5"/>
    </row>
    <row r="748055" spans="26:26">
      <c r="Z748055" s="5"/>
    </row>
    <row r="748056" spans="26:26">
      <c r="Z748056" s="5"/>
    </row>
    <row r="748057" spans="26:26">
      <c r="Z748057" s="5"/>
    </row>
    <row r="748058" spans="26:26">
      <c r="Z748058" s="5"/>
    </row>
    <row r="748059" spans="26:26">
      <c r="Z748059" s="5"/>
    </row>
    <row r="748060" spans="26:26">
      <c r="Z748060" s="5"/>
    </row>
    <row r="748061" spans="26:26">
      <c r="Z748061" s="5"/>
    </row>
    <row r="748062" spans="26:26">
      <c r="Z748062" s="5"/>
    </row>
    <row r="748063" spans="26:26">
      <c r="Z748063" s="5"/>
    </row>
    <row r="748064" spans="26:26">
      <c r="Z748064" s="5"/>
    </row>
    <row r="748065" spans="26:26">
      <c r="Z748065" s="5"/>
    </row>
    <row r="748066" spans="26:26">
      <c r="Z748066" s="5"/>
    </row>
    <row r="748067" spans="26:26">
      <c r="Z748067" s="5"/>
    </row>
    <row r="748068" spans="26:26">
      <c r="Z748068" s="5"/>
    </row>
    <row r="748069" spans="26:26">
      <c r="Z748069" s="5"/>
    </row>
    <row r="748070" spans="26:26">
      <c r="Z748070" s="5"/>
    </row>
    <row r="748071" spans="26:26">
      <c r="Z748071" s="5"/>
    </row>
    <row r="748072" spans="26:26">
      <c r="Z748072" s="5"/>
    </row>
    <row r="748073" spans="26:26">
      <c r="Z748073" s="5"/>
    </row>
    <row r="748074" spans="26:26">
      <c r="Z748074" s="5"/>
    </row>
    <row r="748075" spans="26:26">
      <c r="Z748075" s="5"/>
    </row>
    <row r="748076" spans="26:26">
      <c r="Z748076" s="5"/>
    </row>
    <row r="748077" spans="26:26">
      <c r="Z748077" s="5"/>
    </row>
    <row r="748078" spans="26:26">
      <c r="Z748078" s="5"/>
    </row>
    <row r="748079" spans="26:26">
      <c r="Z748079" s="5"/>
    </row>
    <row r="748080" spans="26:26">
      <c r="Z748080" s="5"/>
    </row>
    <row r="748081" spans="26:26">
      <c r="Z748081" s="5"/>
    </row>
    <row r="748082" spans="26:26">
      <c r="Z748082" s="5"/>
    </row>
    <row r="748083" spans="26:26">
      <c r="Z748083" s="5"/>
    </row>
    <row r="748084" spans="26:26">
      <c r="Z748084" s="5"/>
    </row>
    <row r="748085" spans="26:26">
      <c r="Z748085" s="5"/>
    </row>
    <row r="748086" spans="26:26">
      <c r="Z748086" s="5"/>
    </row>
    <row r="748087" spans="26:26">
      <c r="Z748087" s="5"/>
    </row>
    <row r="748088" spans="26:26">
      <c r="Z748088" s="5"/>
    </row>
    <row r="748089" spans="26:26">
      <c r="Z748089" s="5"/>
    </row>
    <row r="748090" spans="26:26">
      <c r="Z748090" s="5"/>
    </row>
    <row r="748091" spans="26:26">
      <c r="Z748091" s="5"/>
    </row>
    <row r="748092" spans="26:26">
      <c r="Z748092" s="5"/>
    </row>
    <row r="748093" spans="26:26">
      <c r="Z748093" s="5"/>
    </row>
    <row r="748094" spans="26:26">
      <c r="Z748094" s="5"/>
    </row>
    <row r="748095" spans="26:26">
      <c r="Z748095" s="5"/>
    </row>
    <row r="748096" spans="26:26">
      <c r="Z748096" s="5"/>
    </row>
    <row r="748097" spans="26:26">
      <c r="Z748097" s="5"/>
    </row>
    <row r="748098" spans="26:26">
      <c r="Z748098" s="5"/>
    </row>
    <row r="748099" spans="26:26">
      <c r="Z748099" s="5"/>
    </row>
    <row r="748100" spans="26:26">
      <c r="Z748100" s="5"/>
    </row>
    <row r="748101" spans="26:26">
      <c r="Z748101" s="5"/>
    </row>
    <row r="748102" spans="26:26">
      <c r="Z748102" s="5"/>
    </row>
    <row r="748103" spans="26:26">
      <c r="Z748103" s="5"/>
    </row>
    <row r="748104" spans="26:26">
      <c r="Z748104" s="5"/>
    </row>
    <row r="748105" spans="26:26">
      <c r="Z748105" s="5"/>
    </row>
    <row r="748106" spans="26:26">
      <c r="Z748106" s="5"/>
    </row>
    <row r="748107" spans="26:26">
      <c r="Z748107" s="5"/>
    </row>
    <row r="748108" spans="26:26">
      <c r="Z748108" s="5"/>
    </row>
    <row r="748109" spans="26:26">
      <c r="Z748109" s="5"/>
    </row>
    <row r="748110" spans="26:26">
      <c r="Z748110" s="5"/>
    </row>
    <row r="748111" spans="26:26">
      <c r="Z748111" s="5"/>
    </row>
    <row r="748112" spans="26:26">
      <c r="Z748112" s="5"/>
    </row>
    <row r="748113" spans="26:26">
      <c r="Z748113" s="5"/>
    </row>
    <row r="748114" spans="26:26">
      <c r="Z748114" s="5"/>
    </row>
    <row r="748115" spans="26:26">
      <c r="Z748115" s="5"/>
    </row>
    <row r="748116" spans="26:26">
      <c r="Z748116" s="5"/>
    </row>
    <row r="748117" spans="26:26">
      <c r="Z748117" s="5"/>
    </row>
    <row r="748118" spans="26:26">
      <c r="Z748118" s="5"/>
    </row>
    <row r="748119" spans="26:26">
      <c r="Z748119" s="5"/>
    </row>
    <row r="748120" spans="26:26">
      <c r="Z748120" s="5"/>
    </row>
    <row r="748121" spans="26:26">
      <c r="Z748121" s="5"/>
    </row>
    <row r="748122" spans="26:26">
      <c r="Z748122" s="5"/>
    </row>
    <row r="748123" spans="26:26">
      <c r="Z748123" s="5"/>
    </row>
    <row r="748124" spans="26:26">
      <c r="Z748124" s="5"/>
    </row>
    <row r="748125" spans="26:26">
      <c r="Z748125" s="5"/>
    </row>
    <row r="748126" spans="26:26">
      <c r="Z748126" s="5"/>
    </row>
    <row r="748127" spans="26:26">
      <c r="Z748127" s="5"/>
    </row>
    <row r="748128" spans="26:26">
      <c r="Z748128" s="5"/>
    </row>
    <row r="748129" spans="26:26">
      <c r="Z748129" s="5"/>
    </row>
    <row r="748130" spans="26:26">
      <c r="Z748130" s="5"/>
    </row>
    <row r="748131" spans="26:26">
      <c r="Z748131" s="5"/>
    </row>
    <row r="748132" spans="26:26">
      <c r="Z748132" s="5"/>
    </row>
    <row r="748133" spans="26:26">
      <c r="Z748133" s="5"/>
    </row>
    <row r="748134" spans="26:26">
      <c r="Z748134" s="5"/>
    </row>
    <row r="748135" spans="26:26">
      <c r="Z748135" s="5"/>
    </row>
    <row r="748136" spans="26:26">
      <c r="Z748136" s="5"/>
    </row>
    <row r="748137" spans="26:26">
      <c r="Z748137" s="5"/>
    </row>
    <row r="748138" spans="26:26">
      <c r="Z748138" s="5"/>
    </row>
    <row r="748139" spans="26:26">
      <c r="Z748139" s="5"/>
    </row>
    <row r="748140" spans="26:26">
      <c r="Z748140" s="5"/>
    </row>
    <row r="748141" spans="26:26">
      <c r="Z748141" s="5"/>
    </row>
    <row r="748142" spans="26:26">
      <c r="Z748142" s="5"/>
    </row>
    <row r="748143" spans="26:26">
      <c r="Z748143" s="5"/>
    </row>
    <row r="748144" spans="26:26">
      <c r="Z748144" s="5"/>
    </row>
    <row r="748145" spans="26:26">
      <c r="Z748145" s="5"/>
    </row>
    <row r="748146" spans="26:26">
      <c r="Z748146" s="5"/>
    </row>
    <row r="748147" spans="26:26">
      <c r="Z748147" s="5"/>
    </row>
    <row r="748148" spans="26:26">
      <c r="Z748148" s="5"/>
    </row>
    <row r="748149" spans="26:26">
      <c r="Z748149" s="5"/>
    </row>
    <row r="748150" spans="26:26">
      <c r="Z748150" s="5"/>
    </row>
    <row r="748151" spans="26:26">
      <c r="Z748151" s="5"/>
    </row>
    <row r="748152" spans="26:26">
      <c r="Z748152" s="5"/>
    </row>
    <row r="748153" spans="26:26">
      <c r="Z748153" s="5"/>
    </row>
    <row r="748154" spans="26:26">
      <c r="Z748154" s="5"/>
    </row>
    <row r="748155" spans="26:26">
      <c r="Z748155" s="5"/>
    </row>
    <row r="748156" spans="26:26">
      <c r="Z748156" s="5"/>
    </row>
    <row r="748157" spans="26:26">
      <c r="Z748157" s="5"/>
    </row>
    <row r="748158" spans="26:26">
      <c r="Z748158" s="5"/>
    </row>
    <row r="748159" spans="26:26">
      <c r="Z748159" s="5"/>
    </row>
    <row r="748160" spans="26:26">
      <c r="Z748160" s="5"/>
    </row>
    <row r="748161" spans="26:26">
      <c r="Z748161" s="5"/>
    </row>
    <row r="748162" spans="26:26">
      <c r="Z748162" s="5"/>
    </row>
    <row r="748163" spans="26:26">
      <c r="Z748163" s="5"/>
    </row>
    <row r="748164" spans="26:26">
      <c r="Z748164" s="5"/>
    </row>
    <row r="748165" spans="26:26">
      <c r="Z748165" s="5"/>
    </row>
    <row r="748166" spans="26:26">
      <c r="Z748166" s="5"/>
    </row>
    <row r="748167" spans="26:26">
      <c r="Z748167" s="5"/>
    </row>
    <row r="748168" spans="26:26">
      <c r="Z748168" s="5"/>
    </row>
    <row r="748169" spans="26:26">
      <c r="Z748169" s="5"/>
    </row>
    <row r="748170" spans="26:26">
      <c r="Z748170" s="5"/>
    </row>
    <row r="748171" spans="26:26">
      <c r="Z748171" s="5"/>
    </row>
    <row r="748172" spans="26:26">
      <c r="Z748172" s="5"/>
    </row>
    <row r="748173" spans="26:26">
      <c r="Z748173" s="5"/>
    </row>
    <row r="748174" spans="26:26">
      <c r="Z748174" s="5"/>
    </row>
    <row r="748175" spans="26:26">
      <c r="Z748175" s="5"/>
    </row>
    <row r="748176" spans="26:26">
      <c r="Z748176" s="5"/>
    </row>
    <row r="748177" spans="26:26">
      <c r="Z748177" s="5"/>
    </row>
    <row r="748178" spans="26:26">
      <c r="Z748178" s="5"/>
    </row>
    <row r="748179" spans="26:26">
      <c r="Z748179" s="5"/>
    </row>
    <row r="748180" spans="26:26">
      <c r="Z748180" s="5"/>
    </row>
    <row r="748181" spans="26:26">
      <c r="Z748181" s="5"/>
    </row>
    <row r="748182" spans="26:26">
      <c r="Z748182" s="5"/>
    </row>
    <row r="748183" spans="26:26">
      <c r="Z748183" s="5"/>
    </row>
    <row r="748184" spans="26:26">
      <c r="Z748184" s="5"/>
    </row>
    <row r="748185" spans="26:26">
      <c r="Z748185" s="5"/>
    </row>
    <row r="748186" spans="26:26">
      <c r="Z748186" s="5"/>
    </row>
    <row r="748187" spans="26:26">
      <c r="Z748187" s="5"/>
    </row>
    <row r="748188" spans="26:26">
      <c r="Z748188" s="5"/>
    </row>
    <row r="748189" spans="26:26">
      <c r="Z748189" s="5"/>
    </row>
    <row r="748190" spans="26:26">
      <c r="Z748190" s="5"/>
    </row>
    <row r="748191" spans="26:26">
      <c r="Z748191" s="5"/>
    </row>
    <row r="748192" spans="26:26">
      <c r="Z748192" s="5"/>
    </row>
    <row r="748193" spans="26:26">
      <c r="Z748193" s="5"/>
    </row>
    <row r="748194" spans="26:26">
      <c r="Z748194" s="5"/>
    </row>
    <row r="748195" spans="26:26">
      <c r="Z748195" s="5"/>
    </row>
    <row r="748196" spans="26:26">
      <c r="Z748196" s="5"/>
    </row>
    <row r="748197" spans="26:26">
      <c r="Z748197" s="5"/>
    </row>
    <row r="748198" spans="26:26">
      <c r="Z748198" s="5"/>
    </row>
    <row r="748199" spans="26:26">
      <c r="Z748199" s="5"/>
    </row>
    <row r="748200" spans="26:26">
      <c r="Z748200" s="5"/>
    </row>
    <row r="748201" spans="26:26">
      <c r="Z748201" s="5"/>
    </row>
    <row r="748202" spans="26:26">
      <c r="Z748202" s="5"/>
    </row>
    <row r="748203" spans="26:26">
      <c r="Z748203" s="5"/>
    </row>
    <row r="748204" spans="26:26">
      <c r="Z748204" s="5"/>
    </row>
    <row r="748205" spans="26:26">
      <c r="Z748205" s="5"/>
    </row>
    <row r="748206" spans="26:26">
      <c r="Z748206" s="5"/>
    </row>
    <row r="748207" spans="26:26">
      <c r="Z748207" s="5"/>
    </row>
    <row r="748208" spans="26:26">
      <c r="Z748208" s="5"/>
    </row>
    <row r="748209" spans="26:26">
      <c r="Z748209" s="5"/>
    </row>
    <row r="748210" spans="26:26">
      <c r="Z748210" s="5"/>
    </row>
    <row r="748211" spans="26:26">
      <c r="Z748211" s="5"/>
    </row>
    <row r="748212" spans="26:26">
      <c r="Z748212" s="5"/>
    </row>
    <row r="748213" spans="26:26">
      <c r="Z748213" s="5"/>
    </row>
    <row r="748214" spans="26:26">
      <c r="Z748214" s="5"/>
    </row>
    <row r="748215" spans="26:26">
      <c r="Z748215" s="5"/>
    </row>
    <row r="748216" spans="26:26">
      <c r="Z748216" s="5"/>
    </row>
    <row r="748217" spans="26:26">
      <c r="Z748217" s="5"/>
    </row>
    <row r="748218" spans="26:26">
      <c r="Z748218" s="5"/>
    </row>
    <row r="748219" spans="26:26">
      <c r="Z748219" s="5"/>
    </row>
    <row r="748220" spans="26:26">
      <c r="Z748220" s="5"/>
    </row>
    <row r="748221" spans="26:26">
      <c r="Z748221" s="5"/>
    </row>
    <row r="748222" spans="26:26">
      <c r="Z748222" s="5"/>
    </row>
    <row r="748223" spans="26:26">
      <c r="Z748223" s="5"/>
    </row>
    <row r="748224" spans="26:26">
      <c r="Z748224" s="5"/>
    </row>
    <row r="748225" spans="26:26">
      <c r="Z748225" s="5"/>
    </row>
    <row r="748226" spans="26:26">
      <c r="Z748226" s="5"/>
    </row>
    <row r="748227" spans="26:26">
      <c r="Z748227" s="5"/>
    </row>
    <row r="748228" spans="26:26">
      <c r="Z748228" s="5"/>
    </row>
    <row r="748229" spans="26:26">
      <c r="Z748229" s="5"/>
    </row>
    <row r="748230" spans="26:26">
      <c r="Z748230" s="5"/>
    </row>
    <row r="748231" spans="26:26">
      <c r="Z748231" s="5"/>
    </row>
    <row r="748232" spans="26:26">
      <c r="Z748232" s="5"/>
    </row>
    <row r="748233" spans="26:26">
      <c r="Z748233" s="5"/>
    </row>
    <row r="748234" spans="26:26">
      <c r="Z748234" s="5"/>
    </row>
    <row r="748235" spans="26:26">
      <c r="Z748235" s="5"/>
    </row>
    <row r="748236" spans="26:26">
      <c r="Z748236" s="5"/>
    </row>
    <row r="748237" spans="26:26">
      <c r="Z748237" s="5"/>
    </row>
    <row r="748238" spans="26:26">
      <c r="Z748238" s="5"/>
    </row>
    <row r="748239" spans="26:26">
      <c r="Z748239" s="5"/>
    </row>
    <row r="748240" spans="26:26">
      <c r="Z748240" s="5"/>
    </row>
    <row r="748241" spans="26:26">
      <c r="Z748241" s="5"/>
    </row>
    <row r="748242" spans="26:26">
      <c r="Z748242" s="5"/>
    </row>
    <row r="748243" spans="26:26">
      <c r="Z748243" s="5"/>
    </row>
    <row r="748244" spans="26:26">
      <c r="Z748244" s="5"/>
    </row>
    <row r="748245" spans="26:26">
      <c r="Z748245" s="5"/>
    </row>
    <row r="748246" spans="26:26">
      <c r="Z748246" s="5"/>
    </row>
    <row r="748247" spans="26:26">
      <c r="Z748247" s="5"/>
    </row>
    <row r="748248" spans="26:26">
      <c r="Z748248" s="5"/>
    </row>
    <row r="748249" spans="26:26">
      <c r="Z748249" s="5"/>
    </row>
    <row r="748250" spans="26:26">
      <c r="Z748250" s="5"/>
    </row>
    <row r="748251" spans="26:26">
      <c r="Z748251" s="5"/>
    </row>
    <row r="748252" spans="26:26">
      <c r="Z748252" s="5"/>
    </row>
    <row r="748253" spans="26:26">
      <c r="Z748253" s="5"/>
    </row>
    <row r="748254" spans="26:26">
      <c r="Z748254" s="5"/>
    </row>
    <row r="748255" spans="26:26">
      <c r="Z748255" s="5"/>
    </row>
    <row r="748256" spans="26:26">
      <c r="Z748256" s="5"/>
    </row>
    <row r="748257" spans="26:26">
      <c r="Z748257" s="5"/>
    </row>
    <row r="748258" spans="26:26">
      <c r="Z748258" s="5"/>
    </row>
    <row r="748259" spans="26:26">
      <c r="Z748259" s="5"/>
    </row>
    <row r="748260" spans="26:26">
      <c r="Z748260" s="5"/>
    </row>
    <row r="748261" spans="26:26">
      <c r="Z748261" s="5"/>
    </row>
    <row r="748262" spans="26:26">
      <c r="Z748262" s="5"/>
    </row>
    <row r="748263" spans="26:26">
      <c r="Z748263" s="5"/>
    </row>
    <row r="748264" spans="26:26">
      <c r="Z748264" s="5"/>
    </row>
    <row r="748265" spans="26:26">
      <c r="Z748265" s="5"/>
    </row>
    <row r="748266" spans="26:26">
      <c r="Z748266" s="5"/>
    </row>
    <row r="748267" spans="26:26">
      <c r="Z748267" s="5"/>
    </row>
    <row r="748268" spans="26:26">
      <c r="Z748268" s="5"/>
    </row>
    <row r="748269" spans="26:26">
      <c r="Z748269" s="5"/>
    </row>
    <row r="748270" spans="26:26">
      <c r="Z748270" s="5"/>
    </row>
    <row r="748271" spans="26:26">
      <c r="Z748271" s="5"/>
    </row>
    <row r="748272" spans="26:26">
      <c r="Z748272" s="5"/>
    </row>
    <row r="748273" spans="26:26">
      <c r="Z748273" s="5"/>
    </row>
    <row r="748274" spans="26:26">
      <c r="Z748274" s="5"/>
    </row>
    <row r="748275" spans="26:26">
      <c r="Z748275" s="5"/>
    </row>
    <row r="748276" spans="26:26">
      <c r="Z748276" s="5"/>
    </row>
    <row r="748277" spans="26:26">
      <c r="Z748277" s="5"/>
    </row>
    <row r="748278" spans="26:26">
      <c r="Z748278" s="5"/>
    </row>
    <row r="748279" spans="26:26">
      <c r="Z748279" s="5"/>
    </row>
    <row r="748280" spans="26:26">
      <c r="Z748280" s="5"/>
    </row>
    <row r="748281" spans="26:26">
      <c r="Z748281" s="5"/>
    </row>
    <row r="748282" spans="26:26">
      <c r="Z748282" s="5"/>
    </row>
    <row r="748283" spans="26:26">
      <c r="Z748283" s="5"/>
    </row>
    <row r="748284" spans="26:26">
      <c r="Z748284" s="5"/>
    </row>
    <row r="748285" spans="26:26">
      <c r="Z748285" s="5"/>
    </row>
    <row r="748286" spans="26:26">
      <c r="Z748286" s="5"/>
    </row>
    <row r="748287" spans="26:26">
      <c r="Z748287" s="5"/>
    </row>
    <row r="748288" spans="26:26">
      <c r="Z748288" s="5"/>
    </row>
    <row r="748289" spans="26:26">
      <c r="Z748289" s="5"/>
    </row>
    <row r="748290" spans="26:26">
      <c r="Z748290" s="5"/>
    </row>
    <row r="748291" spans="26:26">
      <c r="Z748291" s="5"/>
    </row>
    <row r="748292" spans="26:26">
      <c r="Z748292" s="5"/>
    </row>
    <row r="748293" spans="26:26">
      <c r="Z748293" s="5"/>
    </row>
    <row r="748294" spans="26:26">
      <c r="Z748294" s="5"/>
    </row>
    <row r="748295" spans="26:26">
      <c r="Z748295" s="5"/>
    </row>
    <row r="748296" spans="26:26">
      <c r="Z748296" s="5"/>
    </row>
    <row r="748297" spans="26:26">
      <c r="Z748297" s="5"/>
    </row>
    <row r="748298" spans="26:26">
      <c r="Z748298" s="5"/>
    </row>
    <row r="748299" spans="26:26">
      <c r="Z748299" s="5"/>
    </row>
    <row r="748300" spans="26:26">
      <c r="Z748300" s="5"/>
    </row>
    <row r="748301" spans="26:26">
      <c r="Z748301" s="5"/>
    </row>
    <row r="748302" spans="26:26">
      <c r="Z748302" s="5"/>
    </row>
    <row r="748303" spans="26:26">
      <c r="Z748303" s="5"/>
    </row>
    <row r="748304" spans="26:26">
      <c r="Z748304" s="5"/>
    </row>
    <row r="748305" spans="26:26">
      <c r="Z748305" s="5"/>
    </row>
    <row r="748306" spans="26:26">
      <c r="Z748306" s="5"/>
    </row>
    <row r="748307" spans="26:26">
      <c r="Z748307" s="5"/>
    </row>
    <row r="748308" spans="26:26">
      <c r="Z748308" s="5"/>
    </row>
    <row r="748309" spans="26:26">
      <c r="Z748309" s="5"/>
    </row>
    <row r="748310" spans="26:26">
      <c r="Z748310" s="5"/>
    </row>
    <row r="748311" spans="26:26">
      <c r="Z748311" s="5"/>
    </row>
    <row r="748312" spans="26:26">
      <c r="Z748312" s="5"/>
    </row>
    <row r="748313" spans="26:26">
      <c r="Z748313" s="5"/>
    </row>
    <row r="748314" spans="26:26">
      <c r="Z748314" s="5"/>
    </row>
    <row r="748315" spans="26:26">
      <c r="Z748315" s="5"/>
    </row>
    <row r="748316" spans="26:26">
      <c r="Z748316" s="5"/>
    </row>
    <row r="748317" spans="26:26">
      <c r="Z748317" s="5"/>
    </row>
    <row r="748318" spans="26:26">
      <c r="Z748318" s="5"/>
    </row>
    <row r="748319" spans="26:26">
      <c r="Z748319" s="5"/>
    </row>
    <row r="748320" spans="26:26">
      <c r="Z748320" s="5"/>
    </row>
    <row r="748321" spans="26:26">
      <c r="Z748321" s="5"/>
    </row>
    <row r="748322" spans="26:26">
      <c r="Z748322" s="5"/>
    </row>
    <row r="748323" spans="26:26">
      <c r="Z748323" s="5"/>
    </row>
    <row r="748324" spans="26:26">
      <c r="Z748324" s="5"/>
    </row>
    <row r="748325" spans="26:26">
      <c r="Z748325" s="5"/>
    </row>
    <row r="748326" spans="26:26">
      <c r="Z748326" s="5"/>
    </row>
    <row r="748327" spans="26:26">
      <c r="Z748327" s="5"/>
    </row>
    <row r="748328" spans="26:26">
      <c r="Z748328" s="5"/>
    </row>
    <row r="748329" spans="26:26">
      <c r="Z748329" s="5"/>
    </row>
    <row r="748330" spans="26:26">
      <c r="Z748330" s="5"/>
    </row>
    <row r="748331" spans="26:26">
      <c r="Z748331" s="5"/>
    </row>
    <row r="748332" spans="26:26">
      <c r="Z748332" s="5"/>
    </row>
    <row r="748333" spans="26:26">
      <c r="Z748333" s="5"/>
    </row>
    <row r="748334" spans="26:26">
      <c r="Z748334" s="5"/>
    </row>
    <row r="748335" spans="26:26">
      <c r="Z748335" s="5"/>
    </row>
    <row r="748336" spans="26:26">
      <c r="Z748336" s="5"/>
    </row>
    <row r="748337" spans="26:26">
      <c r="Z748337" s="5"/>
    </row>
    <row r="748338" spans="26:26">
      <c r="Z748338" s="5"/>
    </row>
    <row r="748339" spans="26:26">
      <c r="Z748339" s="5"/>
    </row>
    <row r="748340" spans="26:26">
      <c r="Z748340" s="5"/>
    </row>
    <row r="748341" spans="26:26">
      <c r="Z748341" s="5"/>
    </row>
    <row r="748342" spans="26:26">
      <c r="Z748342" s="5"/>
    </row>
    <row r="748343" spans="26:26">
      <c r="Z748343" s="5"/>
    </row>
    <row r="748344" spans="26:26">
      <c r="Z748344" s="5"/>
    </row>
    <row r="748345" spans="26:26">
      <c r="Z748345" s="5"/>
    </row>
    <row r="748346" spans="26:26">
      <c r="Z748346" s="5"/>
    </row>
    <row r="748347" spans="26:26">
      <c r="Z748347" s="5"/>
    </row>
    <row r="748348" spans="26:26">
      <c r="Z748348" s="5"/>
    </row>
    <row r="748349" spans="26:26">
      <c r="Z748349" s="5"/>
    </row>
    <row r="748350" spans="26:26">
      <c r="Z748350" s="5"/>
    </row>
    <row r="748351" spans="26:26">
      <c r="Z748351" s="5"/>
    </row>
    <row r="748352" spans="26:26">
      <c r="Z748352" s="5"/>
    </row>
    <row r="748353" spans="26:26">
      <c r="Z748353" s="5"/>
    </row>
    <row r="748354" spans="26:26">
      <c r="Z748354" s="5"/>
    </row>
    <row r="748355" spans="26:26">
      <c r="Z748355" s="5"/>
    </row>
    <row r="748356" spans="26:26">
      <c r="Z748356" s="5"/>
    </row>
    <row r="748357" spans="26:26">
      <c r="Z748357" s="5"/>
    </row>
    <row r="748358" spans="26:26">
      <c r="Z748358" s="5"/>
    </row>
    <row r="748359" spans="26:26">
      <c r="Z748359" s="5"/>
    </row>
    <row r="748360" spans="26:26">
      <c r="Z748360" s="5"/>
    </row>
    <row r="748361" spans="26:26">
      <c r="Z748361" s="5"/>
    </row>
    <row r="748362" spans="26:26">
      <c r="Z748362" s="5"/>
    </row>
    <row r="748363" spans="26:26">
      <c r="Z748363" s="5"/>
    </row>
    <row r="748364" spans="26:26">
      <c r="Z748364" s="5"/>
    </row>
    <row r="748365" spans="26:26">
      <c r="Z748365" s="5"/>
    </row>
    <row r="748366" spans="26:26">
      <c r="Z748366" s="5"/>
    </row>
    <row r="748367" spans="26:26">
      <c r="Z748367" s="5"/>
    </row>
    <row r="748368" spans="26:26">
      <c r="Z748368" s="5"/>
    </row>
    <row r="748369" spans="26:26">
      <c r="Z748369" s="5"/>
    </row>
    <row r="748370" spans="26:26">
      <c r="Z748370" s="5"/>
    </row>
    <row r="748371" spans="26:26">
      <c r="Z748371" s="5"/>
    </row>
    <row r="748372" spans="26:26">
      <c r="Z748372" s="5"/>
    </row>
    <row r="748373" spans="26:26">
      <c r="Z748373" s="5"/>
    </row>
    <row r="748374" spans="26:26">
      <c r="Z748374" s="5"/>
    </row>
    <row r="748375" spans="26:26">
      <c r="Z748375" s="5"/>
    </row>
    <row r="748376" spans="26:26">
      <c r="Z748376" s="5"/>
    </row>
    <row r="748377" spans="26:26">
      <c r="Z748377" s="5"/>
    </row>
    <row r="748378" spans="26:26">
      <c r="Z748378" s="5"/>
    </row>
    <row r="748379" spans="26:26">
      <c r="Z748379" s="5"/>
    </row>
    <row r="748380" spans="26:26">
      <c r="Z748380" s="5"/>
    </row>
    <row r="748381" spans="26:26">
      <c r="Z748381" s="5"/>
    </row>
    <row r="748382" spans="26:26">
      <c r="Z748382" s="5"/>
    </row>
    <row r="748383" spans="26:26">
      <c r="Z748383" s="5"/>
    </row>
    <row r="748384" spans="26:26">
      <c r="Z748384" s="5"/>
    </row>
    <row r="748385" spans="26:26">
      <c r="Z748385" s="5"/>
    </row>
    <row r="748386" spans="26:26">
      <c r="Z748386" s="5"/>
    </row>
    <row r="748387" spans="26:26">
      <c r="Z748387" s="5"/>
    </row>
    <row r="748388" spans="26:26">
      <c r="Z748388" s="5"/>
    </row>
    <row r="748389" spans="26:26">
      <c r="Z748389" s="5"/>
    </row>
    <row r="748390" spans="26:26">
      <c r="Z748390" s="5"/>
    </row>
    <row r="748391" spans="26:26">
      <c r="Z748391" s="5"/>
    </row>
    <row r="748392" spans="26:26">
      <c r="Z748392" s="5"/>
    </row>
    <row r="748393" spans="26:26">
      <c r="Z748393" s="5"/>
    </row>
    <row r="748394" spans="26:26">
      <c r="Z748394" s="5"/>
    </row>
    <row r="748395" spans="26:26">
      <c r="Z748395" s="5"/>
    </row>
    <row r="748396" spans="26:26">
      <c r="Z748396" s="5"/>
    </row>
    <row r="748397" spans="26:26">
      <c r="Z748397" s="5"/>
    </row>
    <row r="748398" spans="26:26">
      <c r="Z748398" s="5"/>
    </row>
    <row r="748399" spans="26:26">
      <c r="Z748399" s="5"/>
    </row>
    <row r="748400" spans="26:26">
      <c r="Z748400" s="5"/>
    </row>
    <row r="748401" spans="26:26">
      <c r="Z748401" s="5"/>
    </row>
    <row r="748402" spans="26:26">
      <c r="Z748402" s="5"/>
    </row>
    <row r="748403" spans="26:26">
      <c r="Z748403" s="5"/>
    </row>
    <row r="748404" spans="26:26">
      <c r="Z748404" s="5"/>
    </row>
    <row r="748405" spans="26:26">
      <c r="Z748405" s="5"/>
    </row>
    <row r="748406" spans="26:26">
      <c r="Z748406" s="5"/>
    </row>
    <row r="748407" spans="26:26">
      <c r="Z748407" s="5"/>
    </row>
    <row r="748408" spans="26:26">
      <c r="Z748408" s="5"/>
    </row>
    <row r="748409" spans="26:26">
      <c r="Z748409" s="5"/>
    </row>
    <row r="748410" spans="26:26">
      <c r="Z748410" s="5"/>
    </row>
    <row r="748411" spans="26:26">
      <c r="Z748411" s="5"/>
    </row>
    <row r="748412" spans="26:26">
      <c r="Z748412" s="5"/>
    </row>
    <row r="748413" spans="26:26">
      <c r="Z748413" s="5"/>
    </row>
    <row r="748414" spans="26:26">
      <c r="Z748414" s="5"/>
    </row>
    <row r="748415" spans="26:26">
      <c r="Z748415" s="5"/>
    </row>
    <row r="748416" spans="26:26">
      <c r="Z748416" s="5"/>
    </row>
    <row r="748417" spans="26:26">
      <c r="Z748417" s="5"/>
    </row>
    <row r="748418" spans="26:26">
      <c r="Z748418" s="5"/>
    </row>
    <row r="748419" spans="26:26">
      <c r="Z748419" s="5"/>
    </row>
    <row r="748420" spans="26:26">
      <c r="Z748420" s="5"/>
    </row>
    <row r="748421" spans="26:26">
      <c r="Z748421" s="5"/>
    </row>
    <row r="748422" spans="26:26">
      <c r="Z748422" s="5"/>
    </row>
    <row r="748423" spans="26:26">
      <c r="Z748423" s="5"/>
    </row>
    <row r="748424" spans="26:26">
      <c r="Z748424" s="5"/>
    </row>
    <row r="748425" spans="26:26">
      <c r="Z748425" s="5"/>
    </row>
    <row r="748426" spans="26:26">
      <c r="Z748426" s="5"/>
    </row>
    <row r="748427" spans="26:26">
      <c r="Z748427" s="5"/>
    </row>
    <row r="748428" spans="26:26">
      <c r="Z748428" s="5"/>
    </row>
    <row r="748429" spans="26:26">
      <c r="Z748429" s="5"/>
    </row>
    <row r="748430" spans="26:26">
      <c r="Z748430" s="5"/>
    </row>
    <row r="748431" spans="26:26">
      <c r="Z748431" s="5"/>
    </row>
    <row r="748432" spans="26:26">
      <c r="Z748432" s="5"/>
    </row>
    <row r="748433" spans="26:26">
      <c r="Z748433" s="5"/>
    </row>
    <row r="748434" spans="26:26">
      <c r="Z748434" s="5"/>
    </row>
    <row r="748435" spans="26:26">
      <c r="Z748435" s="5"/>
    </row>
    <row r="748436" spans="26:26">
      <c r="Z748436" s="5"/>
    </row>
    <row r="748437" spans="26:26">
      <c r="Z748437" s="5"/>
    </row>
    <row r="748438" spans="26:26">
      <c r="Z748438" s="5"/>
    </row>
    <row r="748439" spans="26:26">
      <c r="Z748439" s="5"/>
    </row>
    <row r="748440" spans="26:26">
      <c r="Z748440" s="5"/>
    </row>
    <row r="748441" spans="26:26">
      <c r="Z748441" s="5"/>
    </row>
    <row r="748442" spans="26:26">
      <c r="Z748442" s="5"/>
    </row>
    <row r="748443" spans="26:26">
      <c r="Z748443" s="5"/>
    </row>
    <row r="748444" spans="26:26">
      <c r="Z748444" s="5"/>
    </row>
    <row r="748445" spans="26:26">
      <c r="Z748445" s="5"/>
    </row>
    <row r="748446" spans="26:26">
      <c r="Z748446" s="5"/>
    </row>
    <row r="748447" spans="26:26">
      <c r="Z748447" s="5"/>
    </row>
    <row r="748448" spans="26:26">
      <c r="Z748448" s="5"/>
    </row>
    <row r="748449" spans="26:26">
      <c r="Z748449" s="5"/>
    </row>
    <row r="748450" spans="26:26">
      <c r="Z748450" s="5"/>
    </row>
    <row r="748451" spans="26:26">
      <c r="Z748451" s="5"/>
    </row>
    <row r="748452" spans="26:26">
      <c r="Z748452" s="5"/>
    </row>
    <row r="748453" spans="26:26">
      <c r="Z748453" s="5"/>
    </row>
    <row r="748454" spans="26:26">
      <c r="Z748454" s="5"/>
    </row>
    <row r="748455" spans="26:26">
      <c r="Z748455" s="5"/>
    </row>
    <row r="748456" spans="26:26">
      <c r="Z748456" s="5"/>
    </row>
    <row r="748457" spans="26:26">
      <c r="Z748457" s="5"/>
    </row>
    <row r="748458" spans="26:26">
      <c r="Z748458" s="5"/>
    </row>
    <row r="748459" spans="26:26">
      <c r="Z748459" s="5"/>
    </row>
    <row r="748460" spans="26:26">
      <c r="Z748460" s="5"/>
    </row>
    <row r="748461" spans="26:26">
      <c r="Z748461" s="5"/>
    </row>
    <row r="748462" spans="26:26">
      <c r="Z748462" s="5"/>
    </row>
    <row r="748463" spans="26:26">
      <c r="Z748463" s="5"/>
    </row>
    <row r="748464" spans="26:26">
      <c r="Z748464" s="5"/>
    </row>
    <row r="748465" spans="26:26">
      <c r="Z748465" s="5"/>
    </row>
    <row r="748466" spans="26:26">
      <c r="Z748466" s="5"/>
    </row>
    <row r="748467" spans="26:26">
      <c r="Z748467" s="5"/>
    </row>
    <row r="748468" spans="26:26">
      <c r="Z748468" s="5"/>
    </row>
    <row r="748469" spans="26:26">
      <c r="Z748469" s="5"/>
    </row>
    <row r="748470" spans="26:26">
      <c r="Z748470" s="5"/>
    </row>
    <row r="748471" spans="26:26">
      <c r="Z748471" s="5"/>
    </row>
    <row r="748472" spans="26:26">
      <c r="Z748472" s="5"/>
    </row>
    <row r="748473" spans="26:26">
      <c r="Z748473" s="5"/>
    </row>
    <row r="748474" spans="26:26">
      <c r="Z748474" s="5"/>
    </row>
    <row r="748475" spans="26:26">
      <c r="Z748475" s="5"/>
    </row>
    <row r="748476" spans="26:26">
      <c r="Z748476" s="5"/>
    </row>
    <row r="748477" spans="26:26">
      <c r="Z748477" s="5"/>
    </row>
    <row r="748478" spans="26:26">
      <c r="Z748478" s="5"/>
    </row>
    <row r="748479" spans="26:26">
      <c r="Z748479" s="5"/>
    </row>
    <row r="748480" spans="26:26">
      <c r="Z748480" s="5"/>
    </row>
    <row r="748481" spans="26:26">
      <c r="Z748481" s="5"/>
    </row>
    <row r="748482" spans="26:26">
      <c r="Z748482" s="5"/>
    </row>
    <row r="748483" spans="26:26">
      <c r="Z748483" s="5"/>
    </row>
    <row r="748484" spans="26:26">
      <c r="Z748484" s="5"/>
    </row>
    <row r="748485" spans="26:26">
      <c r="Z748485" s="5"/>
    </row>
    <row r="748486" spans="26:26">
      <c r="Z748486" s="5"/>
    </row>
    <row r="748487" spans="26:26">
      <c r="Z748487" s="5"/>
    </row>
    <row r="748488" spans="26:26">
      <c r="Z748488" s="5"/>
    </row>
    <row r="748489" spans="26:26">
      <c r="Z748489" s="5"/>
    </row>
    <row r="748490" spans="26:26">
      <c r="Z748490" s="5"/>
    </row>
    <row r="748491" spans="26:26">
      <c r="Z748491" s="5"/>
    </row>
    <row r="748492" spans="26:26">
      <c r="Z748492" s="5"/>
    </row>
    <row r="748493" spans="26:26">
      <c r="Z748493" s="5"/>
    </row>
    <row r="748494" spans="26:26">
      <c r="Z748494" s="5"/>
    </row>
    <row r="748495" spans="26:26">
      <c r="Z748495" s="5"/>
    </row>
    <row r="748496" spans="26:26">
      <c r="Z748496" s="5"/>
    </row>
    <row r="748497" spans="26:26">
      <c r="Z748497" s="5"/>
    </row>
    <row r="748498" spans="26:26">
      <c r="Z748498" s="5"/>
    </row>
    <row r="748499" spans="26:26">
      <c r="Z748499" s="5"/>
    </row>
    <row r="748500" spans="26:26">
      <c r="Z748500" s="5"/>
    </row>
    <row r="748501" spans="26:26">
      <c r="Z748501" s="5"/>
    </row>
    <row r="748502" spans="26:26">
      <c r="Z748502" s="5"/>
    </row>
    <row r="748503" spans="26:26">
      <c r="Z748503" s="5"/>
    </row>
    <row r="748504" spans="26:26">
      <c r="Z748504" s="5"/>
    </row>
    <row r="748505" spans="26:26">
      <c r="Z748505" s="5"/>
    </row>
    <row r="748506" spans="26:26">
      <c r="Z748506" s="5"/>
    </row>
    <row r="748507" spans="26:26">
      <c r="Z748507" s="5"/>
    </row>
    <row r="748508" spans="26:26">
      <c r="Z748508" s="5"/>
    </row>
    <row r="748509" spans="26:26">
      <c r="Z748509" s="5"/>
    </row>
    <row r="748510" spans="26:26">
      <c r="Z748510" s="5"/>
    </row>
    <row r="748511" spans="26:26">
      <c r="Z748511" s="5"/>
    </row>
    <row r="748512" spans="26:26">
      <c r="Z748512" s="5"/>
    </row>
    <row r="748513" spans="26:26">
      <c r="Z748513" s="5"/>
    </row>
    <row r="748514" spans="26:26">
      <c r="Z748514" s="5"/>
    </row>
    <row r="748515" spans="26:26">
      <c r="Z748515" s="5"/>
    </row>
    <row r="748516" spans="26:26">
      <c r="Z748516" s="5"/>
    </row>
    <row r="748517" spans="26:26">
      <c r="Z748517" s="5"/>
    </row>
    <row r="748518" spans="26:26">
      <c r="Z748518" s="5"/>
    </row>
    <row r="748519" spans="26:26">
      <c r="Z748519" s="5"/>
    </row>
    <row r="748520" spans="26:26">
      <c r="Z748520" s="5"/>
    </row>
    <row r="748521" spans="26:26">
      <c r="Z748521" s="5"/>
    </row>
    <row r="748522" spans="26:26">
      <c r="Z748522" s="5"/>
    </row>
    <row r="748523" spans="26:26">
      <c r="Z748523" s="5"/>
    </row>
    <row r="748524" spans="26:26">
      <c r="Z748524" s="5"/>
    </row>
    <row r="748525" spans="26:26">
      <c r="Z748525" s="5"/>
    </row>
    <row r="748526" spans="26:26">
      <c r="Z748526" s="5"/>
    </row>
    <row r="748527" spans="26:26">
      <c r="Z748527" s="5"/>
    </row>
    <row r="748528" spans="26:26">
      <c r="Z748528" s="5"/>
    </row>
    <row r="748529" spans="26:26">
      <c r="Z748529" s="5"/>
    </row>
    <row r="748530" spans="26:26">
      <c r="Z748530" s="5"/>
    </row>
    <row r="748531" spans="26:26">
      <c r="Z748531" s="5"/>
    </row>
    <row r="748532" spans="26:26">
      <c r="Z748532" s="5"/>
    </row>
    <row r="748533" spans="26:26">
      <c r="Z748533" s="5"/>
    </row>
    <row r="748534" spans="26:26">
      <c r="Z748534" s="5"/>
    </row>
    <row r="748535" spans="26:26">
      <c r="Z748535" s="5"/>
    </row>
    <row r="748536" spans="26:26">
      <c r="Z748536" s="5"/>
    </row>
    <row r="748537" spans="26:26">
      <c r="Z748537" s="5"/>
    </row>
    <row r="748538" spans="26:26">
      <c r="Z748538" s="5"/>
    </row>
    <row r="748539" spans="26:26">
      <c r="Z748539" s="5"/>
    </row>
    <row r="748540" spans="26:26">
      <c r="Z748540" s="5"/>
    </row>
    <row r="748541" spans="26:26">
      <c r="Z748541" s="5"/>
    </row>
    <row r="748542" spans="26:26">
      <c r="Z748542" s="5"/>
    </row>
    <row r="748543" spans="26:26">
      <c r="Z748543" s="5"/>
    </row>
    <row r="748544" spans="26:26">
      <c r="Z748544" s="5"/>
    </row>
    <row r="748545" spans="26:26">
      <c r="Z748545" s="5"/>
    </row>
    <row r="748546" spans="26:26">
      <c r="Z748546" s="5"/>
    </row>
    <row r="748547" spans="26:26">
      <c r="Z748547" s="5"/>
    </row>
    <row r="748548" spans="26:26">
      <c r="Z748548" s="5"/>
    </row>
    <row r="748549" spans="26:26">
      <c r="Z748549" s="5"/>
    </row>
    <row r="748550" spans="26:26">
      <c r="Z748550" s="5"/>
    </row>
    <row r="748551" spans="26:26">
      <c r="Z748551" s="5"/>
    </row>
    <row r="748552" spans="26:26">
      <c r="Z748552" s="5"/>
    </row>
    <row r="748553" spans="26:26">
      <c r="Z748553" s="5"/>
    </row>
    <row r="748554" spans="26:26">
      <c r="Z748554" s="5"/>
    </row>
    <row r="748555" spans="26:26">
      <c r="Z748555" s="5"/>
    </row>
    <row r="748556" spans="26:26">
      <c r="Z748556" s="5"/>
    </row>
    <row r="748557" spans="26:26">
      <c r="Z748557" s="5"/>
    </row>
    <row r="748558" spans="26:26">
      <c r="Z748558" s="5"/>
    </row>
    <row r="748559" spans="26:26">
      <c r="Z748559" s="5"/>
    </row>
    <row r="748560" spans="26:26">
      <c r="Z748560" s="5"/>
    </row>
    <row r="748561" spans="26:26">
      <c r="Z748561" s="5"/>
    </row>
    <row r="748562" spans="26:26">
      <c r="Z748562" s="5"/>
    </row>
    <row r="748563" spans="26:26">
      <c r="Z748563" s="5"/>
    </row>
    <row r="748564" spans="26:26">
      <c r="Z748564" s="5"/>
    </row>
    <row r="748565" spans="26:26">
      <c r="Z748565" s="5"/>
    </row>
    <row r="748566" spans="26:26">
      <c r="Z748566" s="5"/>
    </row>
    <row r="748567" spans="26:26">
      <c r="Z748567" s="5"/>
    </row>
    <row r="748568" spans="26:26">
      <c r="Z748568" s="5"/>
    </row>
    <row r="748569" spans="26:26">
      <c r="Z748569" s="5"/>
    </row>
    <row r="748570" spans="26:26">
      <c r="Z748570" s="5"/>
    </row>
    <row r="748571" spans="26:26">
      <c r="Z748571" s="5"/>
    </row>
    <row r="748572" spans="26:26">
      <c r="Z748572" s="5"/>
    </row>
    <row r="748573" spans="26:26">
      <c r="Z748573" s="5"/>
    </row>
    <row r="748574" spans="26:26">
      <c r="Z748574" s="5"/>
    </row>
    <row r="748575" spans="26:26">
      <c r="Z748575" s="5"/>
    </row>
    <row r="748576" spans="26:26">
      <c r="Z748576" s="5"/>
    </row>
    <row r="748577" spans="26:26">
      <c r="Z748577" s="5"/>
    </row>
    <row r="748578" spans="26:26">
      <c r="Z748578" s="5"/>
    </row>
    <row r="748579" spans="26:26">
      <c r="Z748579" s="5"/>
    </row>
    <row r="748580" spans="26:26">
      <c r="Z748580" s="5"/>
    </row>
    <row r="748581" spans="26:26">
      <c r="Z748581" s="5"/>
    </row>
    <row r="748582" spans="26:26">
      <c r="Z748582" s="5"/>
    </row>
    <row r="748583" spans="26:26">
      <c r="Z748583" s="5"/>
    </row>
    <row r="748584" spans="26:26">
      <c r="Z748584" s="5"/>
    </row>
    <row r="748585" spans="26:26">
      <c r="Z748585" s="5"/>
    </row>
    <row r="748586" spans="26:26">
      <c r="Z748586" s="5"/>
    </row>
    <row r="748587" spans="26:26">
      <c r="Z748587" s="5"/>
    </row>
    <row r="748588" spans="26:26">
      <c r="Z748588" s="5"/>
    </row>
    <row r="748589" spans="26:26">
      <c r="Z748589" s="5"/>
    </row>
    <row r="748590" spans="26:26">
      <c r="Z748590" s="5"/>
    </row>
    <row r="748591" spans="26:26">
      <c r="Z748591" s="5"/>
    </row>
    <row r="748592" spans="26:26">
      <c r="Z748592" s="5"/>
    </row>
    <row r="748593" spans="26:26">
      <c r="Z748593" s="5"/>
    </row>
    <row r="748594" spans="26:26">
      <c r="Z748594" s="5"/>
    </row>
    <row r="748595" spans="26:26">
      <c r="Z748595" s="5"/>
    </row>
    <row r="748596" spans="26:26">
      <c r="Z748596" s="5"/>
    </row>
    <row r="748597" spans="26:26">
      <c r="Z748597" s="5"/>
    </row>
    <row r="748598" spans="26:26">
      <c r="Z748598" s="5"/>
    </row>
    <row r="748599" spans="26:26">
      <c r="Z748599" s="5"/>
    </row>
    <row r="748600" spans="26:26">
      <c r="Z748600" s="5"/>
    </row>
    <row r="748601" spans="26:26">
      <c r="Z748601" s="5"/>
    </row>
    <row r="748602" spans="26:26">
      <c r="Z748602" s="5"/>
    </row>
    <row r="748603" spans="26:26">
      <c r="Z748603" s="5"/>
    </row>
    <row r="748604" spans="26:26">
      <c r="Z748604" s="5"/>
    </row>
    <row r="748605" spans="26:26">
      <c r="Z748605" s="5"/>
    </row>
    <row r="748606" spans="26:26">
      <c r="Z748606" s="5"/>
    </row>
    <row r="748607" spans="26:26">
      <c r="Z748607" s="5"/>
    </row>
    <row r="748608" spans="26:26">
      <c r="Z748608" s="5"/>
    </row>
    <row r="748609" spans="26:26">
      <c r="Z748609" s="5"/>
    </row>
    <row r="748610" spans="26:26">
      <c r="Z748610" s="5"/>
    </row>
    <row r="748611" spans="26:26">
      <c r="Z748611" s="5"/>
    </row>
    <row r="748612" spans="26:26">
      <c r="Z748612" s="5"/>
    </row>
    <row r="748613" spans="26:26">
      <c r="Z748613" s="5"/>
    </row>
    <row r="748614" spans="26:26">
      <c r="Z748614" s="5"/>
    </row>
    <row r="748615" spans="26:26">
      <c r="Z748615" s="5"/>
    </row>
    <row r="748616" spans="26:26">
      <c r="Z748616" s="5"/>
    </row>
    <row r="748617" spans="26:26">
      <c r="Z748617" s="5"/>
    </row>
    <row r="748618" spans="26:26">
      <c r="Z748618" s="5"/>
    </row>
    <row r="748619" spans="26:26">
      <c r="Z748619" s="5"/>
    </row>
    <row r="748620" spans="26:26">
      <c r="Z748620" s="5"/>
    </row>
    <row r="748621" spans="26:26">
      <c r="Z748621" s="5"/>
    </row>
    <row r="748622" spans="26:26">
      <c r="Z748622" s="5"/>
    </row>
    <row r="748623" spans="26:26">
      <c r="Z748623" s="5"/>
    </row>
    <row r="748624" spans="26:26">
      <c r="Z748624" s="5"/>
    </row>
    <row r="748625" spans="26:26">
      <c r="Z748625" s="5"/>
    </row>
    <row r="748626" spans="26:26">
      <c r="Z748626" s="5"/>
    </row>
    <row r="748627" spans="26:26">
      <c r="Z748627" s="5"/>
    </row>
    <row r="748628" spans="26:26">
      <c r="Z748628" s="5"/>
    </row>
    <row r="748629" spans="26:26">
      <c r="Z748629" s="5"/>
    </row>
    <row r="748630" spans="26:26">
      <c r="Z748630" s="5"/>
    </row>
    <row r="748631" spans="26:26">
      <c r="Z748631" s="5"/>
    </row>
    <row r="748632" spans="26:26">
      <c r="Z748632" s="5"/>
    </row>
    <row r="748633" spans="26:26">
      <c r="Z748633" s="5"/>
    </row>
    <row r="748634" spans="26:26">
      <c r="Z748634" s="5"/>
    </row>
    <row r="748635" spans="26:26">
      <c r="Z748635" s="5"/>
    </row>
    <row r="748636" spans="26:26">
      <c r="Z748636" s="5"/>
    </row>
    <row r="748637" spans="26:26">
      <c r="Z748637" s="5"/>
    </row>
    <row r="748638" spans="26:26">
      <c r="Z748638" s="5"/>
    </row>
    <row r="748639" spans="26:26">
      <c r="Z748639" s="5"/>
    </row>
    <row r="748640" spans="26:26">
      <c r="Z748640" s="5"/>
    </row>
    <row r="748641" spans="26:26">
      <c r="Z748641" s="5"/>
    </row>
    <row r="748642" spans="26:26">
      <c r="Z748642" s="5"/>
    </row>
    <row r="748643" spans="26:26">
      <c r="Z748643" s="5"/>
    </row>
    <row r="748644" spans="26:26">
      <c r="Z748644" s="5"/>
    </row>
    <row r="748645" spans="26:26">
      <c r="Z748645" s="5"/>
    </row>
    <row r="748646" spans="26:26">
      <c r="Z748646" s="5"/>
    </row>
    <row r="748647" spans="26:26">
      <c r="Z748647" s="5"/>
    </row>
    <row r="748648" spans="26:26">
      <c r="Z748648" s="5"/>
    </row>
    <row r="748649" spans="26:26">
      <c r="Z748649" s="5"/>
    </row>
    <row r="748650" spans="26:26">
      <c r="Z748650" s="5"/>
    </row>
    <row r="748651" spans="26:26">
      <c r="Z748651" s="5"/>
    </row>
    <row r="748652" spans="26:26">
      <c r="Z748652" s="5"/>
    </row>
    <row r="748653" spans="26:26">
      <c r="Z748653" s="5"/>
    </row>
    <row r="748654" spans="26:26">
      <c r="Z748654" s="5"/>
    </row>
    <row r="748655" spans="26:26">
      <c r="Z748655" s="5"/>
    </row>
    <row r="748656" spans="26:26">
      <c r="Z748656" s="5"/>
    </row>
    <row r="748657" spans="26:26">
      <c r="Z748657" s="5"/>
    </row>
    <row r="748658" spans="26:26">
      <c r="Z748658" s="5"/>
    </row>
    <row r="748659" spans="26:26">
      <c r="Z748659" s="5"/>
    </row>
    <row r="748660" spans="26:26">
      <c r="Z748660" s="5"/>
    </row>
    <row r="748661" spans="26:26">
      <c r="Z748661" s="5"/>
    </row>
    <row r="748662" spans="26:26">
      <c r="Z748662" s="5"/>
    </row>
    <row r="748663" spans="26:26">
      <c r="Z748663" s="5"/>
    </row>
    <row r="748664" spans="26:26">
      <c r="Z748664" s="5"/>
    </row>
    <row r="748665" spans="26:26">
      <c r="Z748665" s="5"/>
    </row>
    <row r="748666" spans="26:26">
      <c r="Z748666" s="5"/>
    </row>
    <row r="748667" spans="26:26">
      <c r="Z748667" s="5"/>
    </row>
    <row r="748668" spans="26:26">
      <c r="Z748668" s="5"/>
    </row>
    <row r="748669" spans="26:26">
      <c r="Z748669" s="5"/>
    </row>
    <row r="748670" spans="26:26">
      <c r="Z748670" s="5"/>
    </row>
    <row r="748671" spans="26:26">
      <c r="Z748671" s="5"/>
    </row>
    <row r="748672" spans="26:26">
      <c r="Z748672" s="5"/>
    </row>
    <row r="748673" spans="26:26">
      <c r="Z748673" s="5"/>
    </row>
    <row r="748674" spans="26:26">
      <c r="Z748674" s="5"/>
    </row>
    <row r="748675" spans="26:26">
      <c r="Z748675" s="5"/>
    </row>
    <row r="748676" spans="26:26">
      <c r="Z748676" s="5"/>
    </row>
    <row r="748677" spans="26:26">
      <c r="Z748677" s="5"/>
    </row>
    <row r="748678" spans="26:26">
      <c r="Z748678" s="5"/>
    </row>
    <row r="748679" spans="26:26">
      <c r="Z748679" s="5"/>
    </row>
    <row r="748680" spans="26:26">
      <c r="Z748680" s="5"/>
    </row>
    <row r="748681" spans="26:26">
      <c r="Z748681" s="5"/>
    </row>
    <row r="748682" spans="26:26">
      <c r="Z748682" s="5"/>
    </row>
    <row r="748683" spans="26:26">
      <c r="Z748683" s="5"/>
    </row>
    <row r="748684" spans="26:26">
      <c r="Z748684" s="5"/>
    </row>
    <row r="748685" spans="26:26">
      <c r="Z748685" s="5"/>
    </row>
    <row r="748686" spans="26:26">
      <c r="Z748686" s="5"/>
    </row>
    <row r="748687" spans="26:26">
      <c r="Z748687" s="5"/>
    </row>
    <row r="748688" spans="26:26">
      <c r="Z748688" s="5"/>
    </row>
    <row r="748689" spans="26:26">
      <c r="Z748689" s="5"/>
    </row>
    <row r="748690" spans="26:26">
      <c r="Z748690" s="5"/>
    </row>
    <row r="748691" spans="26:26">
      <c r="Z748691" s="5"/>
    </row>
    <row r="748692" spans="26:26">
      <c r="Z748692" s="5"/>
    </row>
    <row r="748693" spans="26:26">
      <c r="Z748693" s="5"/>
    </row>
    <row r="748694" spans="26:26">
      <c r="Z748694" s="5"/>
    </row>
    <row r="748695" spans="26:26">
      <c r="Z748695" s="5"/>
    </row>
    <row r="748696" spans="26:26">
      <c r="Z748696" s="5"/>
    </row>
    <row r="748697" spans="26:26">
      <c r="Z748697" s="5"/>
    </row>
    <row r="748698" spans="26:26">
      <c r="Z748698" s="5"/>
    </row>
    <row r="748699" spans="26:26">
      <c r="Z748699" s="5"/>
    </row>
    <row r="748700" spans="26:26">
      <c r="Z748700" s="5"/>
    </row>
    <row r="748701" spans="26:26">
      <c r="Z748701" s="5"/>
    </row>
    <row r="748702" spans="26:26">
      <c r="Z748702" s="5"/>
    </row>
    <row r="748703" spans="26:26">
      <c r="Z748703" s="5"/>
    </row>
    <row r="748704" spans="26:26">
      <c r="Z748704" s="5"/>
    </row>
    <row r="748705" spans="26:26">
      <c r="Z748705" s="5"/>
    </row>
    <row r="748706" spans="26:26">
      <c r="Z748706" s="5"/>
    </row>
    <row r="748707" spans="26:26">
      <c r="Z748707" s="5"/>
    </row>
    <row r="748708" spans="26:26">
      <c r="Z748708" s="5"/>
    </row>
    <row r="748709" spans="26:26">
      <c r="Z748709" s="5"/>
    </row>
    <row r="748710" spans="26:26">
      <c r="Z748710" s="5"/>
    </row>
    <row r="748711" spans="26:26">
      <c r="Z748711" s="5"/>
    </row>
    <row r="748712" spans="26:26">
      <c r="Z748712" s="5"/>
    </row>
    <row r="748713" spans="26:26">
      <c r="Z748713" s="5"/>
    </row>
    <row r="748714" spans="26:26">
      <c r="Z748714" s="5"/>
    </row>
    <row r="748715" spans="26:26">
      <c r="Z748715" s="5"/>
    </row>
    <row r="748716" spans="26:26">
      <c r="Z748716" s="5"/>
    </row>
    <row r="748717" spans="26:26">
      <c r="Z748717" s="5"/>
    </row>
    <row r="748718" spans="26:26">
      <c r="Z748718" s="5"/>
    </row>
    <row r="748719" spans="26:26">
      <c r="Z748719" s="5"/>
    </row>
    <row r="748720" spans="26:26">
      <c r="Z748720" s="5"/>
    </row>
    <row r="748721" spans="26:26">
      <c r="Z748721" s="5"/>
    </row>
    <row r="748722" spans="26:26">
      <c r="Z748722" s="5"/>
    </row>
    <row r="748723" spans="26:26">
      <c r="Z748723" s="5"/>
    </row>
    <row r="748724" spans="26:26">
      <c r="Z748724" s="5"/>
    </row>
    <row r="748725" spans="26:26">
      <c r="Z748725" s="5"/>
    </row>
    <row r="748726" spans="26:26">
      <c r="Z748726" s="5"/>
    </row>
    <row r="748727" spans="26:26">
      <c r="Z748727" s="5"/>
    </row>
    <row r="748728" spans="26:26">
      <c r="Z748728" s="5"/>
    </row>
    <row r="748729" spans="26:26">
      <c r="Z748729" s="5"/>
    </row>
    <row r="748730" spans="26:26">
      <c r="Z748730" s="5"/>
    </row>
    <row r="748731" spans="26:26">
      <c r="Z748731" s="5"/>
    </row>
    <row r="748732" spans="26:26">
      <c r="Z748732" s="5"/>
    </row>
    <row r="748733" spans="26:26">
      <c r="Z748733" s="5"/>
    </row>
    <row r="748734" spans="26:26">
      <c r="Z748734" s="5"/>
    </row>
    <row r="748735" spans="26:26">
      <c r="Z748735" s="5"/>
    </row>
    <row r="748736" spans="26:26">
      <c r="Z748736" s="5"/>
    </row>
    <row r="748737" spans="26:26">
      <c r="Z748737" s="5"/>
    </row>
    <row r="748738" spans="26:26">
      <c r="Z748738" s="5"/>
    </row>
    <row r="748739" spans="26:26">
      <c r="Z748739" s="5"/>
    </row>
    <row r="748740" spans="26:26">
      <c r="Z748740" s="5"/>
    </row>
    <row r="748741" spans="26:26">
      <c r="Z748741" s="5"/>
    </row>
    <row r="748742" spans="26:26">
      <c r="Z748742" s="5"/>
    </row>
    <row r="748743" spans="26:26">
      <c r="Z748743" s="5"/>
    </row>
    <row r="748744" spans="26:26">
      <c r="Z748744" s="5"/>
    </row>
    <row r="748745" spans="26:26">
      <c r="Z748745" s="5"/>
    </row>
    <row r="748746" spans="26:26">
      <c r="Z748746" s="5"/>
    </row>
    <row r="748747" spans="26:26">
      <c r="Z748747" s="5"/>
    </row>
    <row r="748748" spans="26:26">
      <c r="Z748748" s="5"/>
    </row>
    <row r="748749" spans="26:26">
      <c r="Z748749" s="5"/>
    </row>
    <row r="748750" spans="26:26">
      <c r="Z748750" s="5"/>
    </row>
    <row r="748751" spans="26:26">
      <c r="Z748751" s="5"/>
    </row>
    <row r="748752" spans="26:26">
      <c r="Z748752" s="5"/>
    </row>
    <row r="748753" spans="26:26">
      <c r="Z748753" s="5"/>
    </row>
    <row r="748754" spans="26:26">
      <c r="Z748754" s="5"/>
    </row>
    <row r="748755" spans="26:26">
      <c r="Z748755" s="5"/>
    </row>
    <row r="748756" spans="26:26">
      <c r="Z748756" s="5"/>
    </row>
    <row r="748757" spans="26:26">
      <c r="Z748757" s="5"/>
    </row>
    <row r="748758" spans="26:26">
      <c r="Z748758" s="5"/>
    </row>
    <row r="748759" spans="26:26">
      <c r="Z748759" s="5"/>
    </row>
    <row r="748760" spans="26:26">
      <c r="Z748760" s="5"/>
    </row>
    <row r="748761" spans="26:26">
      <c r="Z748761" s="5"/>
    </row>
    <row r="748762" spans="26:26">
      <c r="Z748762" s="5"/>
    </row>
    <row r="748763" spans="26:26">
      <c r="Z748763" s="5"/>
    </row>
    <row r="748764" spans="26:26">
      <c r="Z748764" s="5"/>
    </row>
    <row r="748765" spans="26:26">
      <c r="Z748765" s="5"/>
    </row>
    <row r="748766" spans="26:26">
      <c r="Z748766" s="5"/>
    </row>
    <row r="748767" spans="26:26">
      <c r="Z748767" s="5"/>
    </row>
    <row r="748768" spans="26:26">
      <c r="Z748768" s="5"/>
    </row>
    <row r="748769" spans="26:26">
      <c r="Z748769" s="5"/>
    </row>
    <row r="748770" spans="26:26">
      <c r="Z748770" s="5"/>
    </row>
    <row r="748771" spans="26:26">
      <c r="Z748771" s="5"/>
    </row>
    <row r="748772" spans="26:26">
      <c r="Z748772" s="5"/>
    </row>
    <row r="748773" spans="26:26">
      <c r="Z748773" s="5"/>
    </row>
    <row r="748774" spans="26:26">
      <c r="Z748774" s="5"/>
    </row>
    <row r="748775" spans="26:26">
      <c r="Z748775" s="5"/>
    </row>
    <row r="748776" spans="26:26">
      <c r="Z748776" s="5"/>
    </row>
    <row r="748777" spans="26:26">
      <c r="Z748777" s="5"/>
    </row>
    <row r="748778" spans="26:26">
      <c r="Z748778" s="5"/>
    </row>
    <row r="748779" spans="26:26">
      <c r="Z748779" s="5"/>
    </row>
    <row r="748780" spans="26:26">
      <c r="Z748780" s="5"/>
    </row>
    <row r="748781" spans="26:26">
      <c r="Z748781" s="5"/>
    </row>
    <row r="748782" spans="26:26">
      <c r="Z748782" s="5"/>
    </row>
    <row r="748783" spans="26:26">
      <c r="Z748783" s="5"/>
    </row>
    <row r="748784" spans="26:26">
      <c r="Z748784" s="5"/>
    </row>
    <row r="748785" spans="26:26">
      <c r="Z748785" s="5"/>
    </row>
    <row r="748786" spans="26:26">
      <c r="Z748786" s="5"/>
    </row>
    <row r="748787" spans="26:26">
      <c r="Z748787" s="5"/>
    </row>
    <row r="748788" spans="26:26">
      <c r="Z748788" s="5"/>
    </row>
    <row r="748789" spans="26:26">
      <c r="Z748789" s="5"/>
    </row>
    <row r="748790" spans="26:26">
      <c r="Z748790" s="5"/>
    </row>
    <row r="748791" spans="26:26">
      <c r="Z748791" s="5"/>
    </row>
    <row r="748792" spans="26:26">
      <c r="Z748792" s="5"/>
    </row>
    <row r="748793" spans="26:26">
      <c r="Z748793" s="5"/>
    </row>
    <row r="748794" spans="26:26">
      <c r="Z748794" s="5"/>
    </row>
    <row r="748795" spans="26:26">
      <c r="Z748795" s="5"/>
    </row>
    <row r="748796" spans="26:26">
      <c r="Z748796" s="5"/>
    </row>
    <row r="748797" spans="26:26">
      <c r="Z748797" s="5"/>
    </row>
    <row r="748798" spans="26:26">
      <c r="Z748798" s="5"/>
    </row>
    <row r="748799" spans="26:26">
      <c r="Z748799" s="5"/>
    </row>
    <row r="748800" spans="26:26">
      <c r="Z748800" s="5"/>
    </row>
    <row r="748801" spans="26:26">
      <c r="Z748801" s="5"/>
    </row>
    <row r="748802" spans="26:26">
      <c r="Z748802" s="5"/>
    </row>
    <row r="748803" spans="26:26">
      <c r="Z748803" s="5"/>
    </row>
    <row r="748804" spans="26:26">
      <c r="Z748804" s="5"/>
    </row>
    <row r="748805" spans="26:26">
      <c r="Z748805" s="5"/>
    </row>
    <row r="748806" spans="26:26">
      <c r="Z748806" s="5"/>
    </row>
    <row r="748807" spans="26:26">
      <c r="Z748807" s="5"/>
    </row>
    <row r="748808" spans="26:26">
      <c r="Z748808" s="5"/>
    </row>
    <row r="748809" spans="26:26">
      <c r="Z748809" s="5"/>
    </row>
    <row r="748810" spans="26:26">
      <c r="Z748810" s="5"/>
    </row>
    <row r="748811" spans="26:26">
      <c r="Z748811" s="5"/>
    </row>
    <row r="748812" spans="26:26">
      <c r="Z748812" s="5"/>
    </row>
    <row r="748813" spans="26:26">
      <c r="Z748813" s="5"/>
    </row>
    <row r="748814" spans="26:26">
      <c r="Z748814" s="5"/>
    </row>
    <row r="748815" spans="26:26">
      <c r="Z748815" s="5"/>
    </row>
    <row r="748816" spans="26:26">
      <c r="Z748816" s="5"/>
    </row>
    <row r="748817" spans="26:26">
      <c r="Z748817" s="5"/>
    </row>
    <row r="748818" spans="26:26">
      <c r="Z748818" s="5"/>
    </row>
    <row r="748819" spans="26:26">
      <c r="Z748819" s="5"/>
    </row>
    <row r="748820" spans="26:26">
      <c r="Z748820" s="5"/>
    </row>
    <row r="748821" spans="26:26">
      <c r="Z748821" s="5"/>
    </row>
    <row r="748822" spans="26:26">
      <c r="Z748822" s="5"/>
    </row>
    <row r="748823" spans="26:26">
      <c r="Z748823" s="5"/>
    </row>
    <row r="748824" spans="26:26">
      <c r="Z748824" s="5"/>
    </row>
    <row r="748825" spans="26:26">
      <c r="Z748825" s="5"/>
    </row>
    <row r="748826" spans="26:26">
      <c r="Z748826" s="5"/>
    </row>
    <row r="748827" spans="26:26">
      <c r="Z748827" s="5"/>
    </row>
    <row r="748828" spans="26:26">
      <c r="Z748828" s="5"/>
    </row>
    <row r="748829" spans="26:26">
      <c r="Z748829" s="5"/>
    </row>
    <row r="748830" spans="26:26">
      <c r="Z748830" s="5"/>
    </row>
    <row r="748831" spans="26:26">
      <c r="Z748831" s="5"/>
    </row>
    <row r="748832" spans="26:26">
      <c r="Z748832" s="5"/>
    </row>
    <row r="748833" spans="26:26">
      <c r="Z748833" s="5"/>
    </row>
    <row r="748834" spans="26:26">
      <c r="Z748834" s="5"/>
    </row>
    <row r="748835" spans="26:26">
      <c r="Z748835" s="5"/>
    </row>
    <row r="748836" spans="26:26">
      <c r="Z748836" s="5"/>
    </row>
    <row r="748837" spans="26:26">
      <c r="Z748837" s="5"/>
    </row>
    <row r="748838" spans="26:26">
      <c r="Z748838" s="5"/>
    </row>
    <row r="748839" spans="26:26">
      <c r="Z748839" s="5"/>
    </row>
    <row r="748840" spans="26:26">
      <c r="Z748840" s="5"/>
    </row>
    <row r="748841" spans="26:26">
      <c r="Z748841" s="5"/>
    </row>
    <row r="748842" spans="26:26">
      <c r="Z748842" s="5"/>
    </row>
    <row r="748843" spans="26:26">
      <c r="Z748843" s="5"/>
    </row>
    <row r="748844" spans="26:26">
      <c r="Z748844" s="5"/>
    </row>
    <row r="748845" spans="26:26">
      <c r="Z748845" s="5"/>
    </row>
    <row r="748846" spans="26:26">
      <c r="Z748846" s="5"/>
    </row>
    <row r="748847" spans="26:26">
      <c r="Z748847" s="5"/>
    </row>
    <row r="748848" spans="26:26">
      <c r="Z748848" s="5"/>
    </row>
    <row r="748849" spans="26:26">
      <c r="Z748849" s="5"/>
    </row>
    <row r="748850" spans="26:26">
      <c r="Z748850" s="5"/>
    </row>
    <row r="748851" spans="26:26">
      <c r="Z748851" s="5"/>
    </row>
    <row r="748852" spans="26:26">
      <c r="Z748852" s="5"/>
    </row>
    <row r="748853" spans="26:26">
      <c r="Z748853" s="5"/>
    </row>
    <row r="748854" spans="26:26">
      <c r="Z748854" s="5"/>
    </row>
    <row r="748855" spans="26:26">
      <c r="Z748855" s="5"/>
    </row>
    <row r="748856" spans="26:26">
      <c r="Z748856" s="5"/>
    </row>
    <row r="748857" spans="26:26">
      <c r="Z748857" s="5"/>
    </row>
    <row r="748858" spans="26:26">
      <c r="Z748858" s="5"/>
    </row>
    <row r="748859" spans="26:26">
      <c r="Z748859" s="5"/>
    </row>
    <row r="748860" spans="26:26">
      <c r="Z748860" s="5"/>
    </row>
    <row r="748861" spans="26:26">
      <c r="Z748861" s="5"/>
    </row>
    <row r="748862" spans="26:26">
      <c r="Z748862" s="5"/>
    </row>
    <row r="748863" spans="26:26">
      <c r="Z748863" s="5"/>
    </row>
    <row r="748864" spans="26:26">
      <c r="Z748864" s="5"/>
    </row>
    <row r="748865" spans="26:26">
      <c r="Z748865" s="5"/>
    </row>
    <row r="748866" spans="26:26">
      <c r="Z748866" s="5"/>
    </row>
    <row r="748867" spans="26:26">
      <c r="Z748867" s="5"/>
    </row>
    <row r="748868" spans="26:26">
      <c r="Z748868" s="5"/>
    </row>
    <row r="748869" spans="26:26">
      <c r="Z748869" s="5"/>
    </row>
    <row r="748870" spans="26:26">
      <c r="Z748870" s="5"/>
    </row>
    <row r="748871" spans="26:26">
      <c r="Z748871" s="5"/>
    </row>
    <row r="748872" spans="26:26">
      <c r="Z748872" s="5"/>
    </row>
    <row r="748873" spans="26:26">
      <c r="Z748873" s="5"/>
    </row>
    <row r="748874" spans="26:26">
      <c r="Z748874" s="5"/>
    </row>
    <row r="748875" spans="26:26">
      <c r="Z748875" s="5"/>
    </row>
    <row r="748876" spans="26:26">
      <c r="Z748876" s="5"/>
    </row>
    <row r="748877" spans="26:26">
      <c r="Z748877" s="5"/>
    </row>
    <row r="748878" spans="26:26">
      <c r="Z748878" s="5"/>
    </row>
    <row r="748879" spans="26:26">
      <c r="Z748879" s="5"/>
    </row>
    <row r="748880" spans="26:26">
      <c r="Z748880" s="5"/>
    </row>
    <row r="748881" spans="26:26">
      <c r="Z748881" s="5"/>
    </row>
    <row r="748882" spans="26:26">
      <c r="Z748882" s="5"/>
    </row>
    <row r="748883" spans="26:26">
      <c r="Z748883" s="5"/>
    </row>
    <row r="748884" spans="26:26">
      <c r="Z748884" s="5"/>
    </row>
    <row r="748885" spans="26:26">
      <c r="Z748885" s="5"/>
    </row>
    <row r="748886" spans="26:26">
      <c r="Z748886" s="5"/>
    </row>
    <row r="748887" spans="26:26">
      <c r="Z748887" s="5"/>
    </row>
    <row r="748888" spans="26:26">
      <c r="Z748888" s="5"/>
    </row>
    <row r="748889" spans="26:26">
      <c r="Z748889" s="5"/>
    </row>
    <row r="748890" spans="26:26">
      <c r="Z748890" s="5"/>
    </row>
    <row r="748891" spans="26:26">
      <c r="Z748891" s="5"/>
    </row>
    <row r="748892" spans="26:26">
      <c r="Z748892" s="5"/>
    </row>
    <row r="748893" spans="26:26">
      <c r="Z748893" s="5"/>
    </row>
    <row r="748894" spans="26:26">
      <c r="Z748894" s="5"/>
    </row>
    <row r="748895" spans="26:26">
      <c r="Z748895" s="5"/>
    </row>
    <row r="748896" spans="26:26">
      <c r="Z748896" s="5"/>
    </row>
    <row r="748897" spans="26:26">
      <c r="Z748897" s="5"/>
    </row>
    <row r="748898" spans="26:26">
      <c r="Z748898" s="5"/>
    </row>
    <row r="748899" spans="26:26">
      <c r="Z748899" s="5"/>
    </row>
    <row r="748900" spans="26:26">
      <c r="Z748900" s="5"/>
    </row>
    <row r="748901" spans="26:26">
      <c r="Z748901" s="5"/>
    </row>
    <row r="748902" spans="26:26">
      <c r="Z748902" s="5"/>
    </row>
    <row r="748903" spans="26:26">
      <c r="Z748903" s="5"/>
    </row>
    <row r="748904" spans="26:26">
      <c r="Z748904" s="5"/>
    </row>
    <row r="748905" spans="26:26">
      <c r="Z748905" s="5"/>
    </row>
    <row r="748906" spans="26:26">
      <c r="Z748906" s="5"/>
    </row>
    <row r="748907" spans="26:26">
      <c r="Z748907" s="5"/>
    </row>
    <row r="748908" spans="26:26">
      <c r="Z748908" s="5"/>
    </row>
    <row r="748909" spans="26:26">
      <c r="Z748909" s="5"/>
    </row>
    <row r="748910" spans="26:26">
      <c r="Z748910" s="5"/>
    </row>
    <row r="748911" spans="26:26">
      <c r="Z748911" s="5"/>
    </row>
    <row r="748912" spans="26:26">
      <c r="Z748912" s="5"/>
    </row>
    <row r="748913" spans="26:26">
      <c r="Z748913" s="5"/>
    </row>
    <row r="748914" spans="26:26">
      <c r="Z748914" s="5"/>
    </row>
    <row r="748915" spans="26:26">
      <c r="Z748915" s="5"/>
    </row>
    <row r="748916" spans="26:26">
      <c r="Z748916" s="5"/>
    </row>
    <row r="748917" spans="26:26">
      <c r="Z748917" s="5"/>
    </row>
    <row r="748918" spans="26:26">
      <c r="Z748918" s="5"/>
    </row>
    <row r="748919" spans="26:26">
      <c r="Z748919" s="5"/>
    </row>
    <row r="748920" spans="26:26">
      <c r="Z748920" s="5"/>
    </row>
    <row r="748921" spans="26:26">
      <c r="Z748921" s="5"/>
    </row>
    <row r="748922" spans="26:26">
      <c r="Z748922" s="5"/>
    </row>
    <row r="748923" spans="26:26">
      <c r="Z748923" s="5"/>
    </row>
    <row r="748924" spans="26:26">
      <c r="Z748924" s="5"/>
    </row>
    <row r="748925" spans="26:26">
      <c r="Z748925" s="5"/>
    </row>
    <row r="748926" spans="26:26">
      <c r="Z748926" s="5"/>
    </row>
    <row r="748927" spans="26:26">
      <c r="Z748927" s="5"/>
    </row>
    <row r="748928" spans="26:26">
      <c r="Z748928" s="5"/>
    </row>
    <row r="748929" spans="26:26">
      <c r="Z748929" s="5"/>
    </row>
    <row r="748930" spans="26:26">
      <c r="Z748930" s="5"/>
    </row>
    <row r="748931" spans="26:26">
      <c r="Z748931" s="5"/>
    </row>
    <row r="748932" spans="26:26">
      <c r="Z748932" s="5"/>
    </row>
    <row r="748933" spans="26:26">
      <c r="Z748933" s="5"/>
    </row>
    <row r="748934" spans="26:26">
      <c r="Z748934" s="5"/>
    </row>
    <row r="748935" spans="26:26">
      <c r="Z748935" s="5"/>
    </row>
    <row r="748936" spans="26:26">
      <c r="Z748936" s="5"/>
    </row>
    <row r="748937" spans="26:26">
      <c r="Z748937" s="5"/>
    </row>
    <row r="748938" spans="26:26">
      <c r="Z748938" s="5"/>
    </row>
    <row r="748939" spans="26:26">
      <c r="Z748939" s="5"/>
    </row>
    <row r="748940" spans="26:26">
      <c r="Z748940" s="5"/>
    </row>
    <row r="748941" spans="26:26">
      <c r="Z748941" s="5"/>
    </row>
    <row r="748942" spans="26:26">
      <c r="Z748942" s="5"/>
    </row>
    <row r="748943" spans="26:26">
      <c r="Z748943" s="5"/>
    </row>
    <row r="748944" spans="26:26">
      <c r="Z748944" s="5"/>
    </row>
    <row r="748945" spans="26:26">
      <c r="Z748945" s="5"/>
    </row>
    <row r="748946" spans="26:26">
      <c r="Z748946" s="5"/>
    </row>
    <row r="748947" spans="26:26">
      <c r="Z748947" s="5"/>
    </row>
    <row r="748948" spans="26:26">
      <c r="Z748948" s="5"/>
    </row>
    <row r="748949" spans="26:26">
      <c r="Z748949" s="5"/>
    </row>
    <row r="748950" spans="26:26">
      <c r="Z748950" s="5"/>
    </row>
    <row r="748951" spans="26:26">
      <c r="Z748951" s="5"/>
    </row>
    <row r="748952" spans="26:26">
      <c r="Z748952" s="5"/>
    </row>
    <row r="748953" spans="26:26">
      <c r="Z748953" s="5"/>
    </row>
    <row r="748954" spans="26:26">
      <c r="Z748954" s="5"/>
    </row>
    <row r="748955" spans="26:26">
      <c r="Z748955" s="5"/>
    </row>
    <row r="748956" spans="26:26">
      <c r="Z748956" s="5"/>
    </row>
    <row r="748957" spans="26:26">
      <c r="Z748957" s="5"/>
    </row>
    <row r="748958" spans="26:26">
      <c r="Z748958" s="5"/>
    </row>
    <row r="748959" spans="26:26">
      <c r="Z748959" s="5"/>
    </row>
    <row r="748960" spans="26:26">
      <c r="Z748960" s="5"/>
    </row>
    <row r="748961" spans="26:26">
      <c r="Z748961" s="5"/>
    </row>
    <row r="748962" spans="26:26">
      <c r="Z748962" s="5"/>
    </row>
    <row r="748963" spans="26:26">
      <c r="Z748963" s="5"/>
    </row>
    <row r="748964" spans="26:26">
      <c r="Z748964" s="5"/>
    </row>
    <row r="748965" spans="26:26">
      <c r="Z748965" s="5"/>
    </row>
    <row r="748966" spans="26:26">
      <c r="Z748966" s="5"/>
    </row>
    <row r="748967" spans="26:26">
      <c r="Z748967" s="5"/>
    </row>
    <row r="748968" spans="26:26">
      <c r="Z748968" s="5"/>
    </row>
    <row r="748969" spans="26:26">
      <c r="Z748969" s="5"/>
    </row>
    <row r="748970" spans="26:26">
      <c r="Z748970" s="5"/>
    </row>
    <row r="748971" spans="26:26">
      <c r="Z748971" s="5"/>
    </row>
    <row r="748972" spans="26:26">
      <c r="Z748972" s="5"/>
    </row>
    <row r="748973" spans="26:26">
      <c r="Z748973" s="5"/>
    </row>
    <row r="748974" spans="26:26">
      <c r="Z748974" s="5"/>
    </row>
    <row r="748975" spans="26:26">
      <c r="Z748975" s="5"/>
    </row>
    <row r="748976" spans="26:26">
      <c r="Z748976" s="5"/>
    </row>
    <row r="748977" spans="26:26">
      <c r="Z748977" s="5"/>
    </row>
    <row r="748978" spans="26:26">
      <c r="Z748978" s="5"/>
    </row>
    <row r="748979" spans="26:26">
      <c r="Z748979" s="5"/>
    </row>
    <row r="748980" spans="26:26">
      <c r="Z748980" s="5"/>
    </row>
    <row r="748981" spans="26:26">
      <c r="Z748981" s="5"/>
    </row>
    <row r="748982" spans="26:26">
      <c r="Z748982" s="5"/>
    </row>
    <row r="748983" spans="26:26">
      <c r="Z748983" s="5"/>
    </row>
    <row r="748984" spans="26:26">
      <c r="Z748984" s="5"/>
    </row>
    <row r="748985" spans="26:26">
      <c r="Z748985" s="5"/>
    </row>
    <row r="748986" spans="26:26">
      <c r="Z748986" s="5"/>
    </row>
    <row r="748987" spans="26:26">
      <c r="Z748987" s="5"/>
    </row>
    <row r="748988" spans="26:26">
      <c r="Z748988" s="5"/>
    </row>
    <row r="748989" spans="26:26">
      <c r="Z748989" s="5"/>
    </row>
    <row r="748990" spans="26:26">
      <c r="Z748990" s="5"/>
    </row>
    <row r="748991" spans="26:26">
      <c r="Z748991" s="5"/>
    </row>
    <row r="748992" spans="26:26">
      <c r="Z748992" s="5"/>
    </row>
    <row r="748993" spans="26:26">
      <c r="Z748993" s="5"/>
    </row>
    <row r="748994" spans="26:26">
      <c r="Z748994" s="5"/>
    </row>
    <row r="748995" spans="26:26">
      <c r="Z748995" s="5"/>
    </row>
    <row r="748996" spans="26:26">
      <c r="Z748996" s="5"/>
    </row>
    <row r="748997" spans="26:26">
      <c r="Z748997" s="5"/>
    </row>
    <row r="748998" spans="26:26">
      <c r="Z748998" s="5"/>
    </row>
    <row r="748999" spans="26:26">
      <c r="Z748999" s="5"/>
    </row>
    <row r="749000" spans="26:26">
      <c r="Z749000" s="5"/>
    </row>
    <row r="749001" spans="26:26">
      <c r="Z749001" s="5"/>
    </row>
    <row r="749002" spans="26:26">
      <c r="Z749002" s="5"/>
    </row>
    <row r="749003" spans="26:26">
      <c r="Z749003" s="5"/>
    </row>
    <row r="749004" spans="26:26">
      <c r="Z749004" s="5"/>
    </row>
    <row r="749005" spans="26:26">
      <c r="Z749005" s="5"/>
    </row>
    <row r="749006" spans="26:26">
      <c r="Z749006" s="5"/>
    </row>
    <row r="749007" spans="26:26">
      <c r="Z749007" s="5"/>
    </row>
    <row r="749008" spans="26:26">
      <c r="Z749008" s="5"/>
    </row>
    <row r="749009" spans="26:26">
      <c r="Z749009" s="5"/>
    </row>
    <row r="749010" spans="26:26">
      <c r="Z749010" s="5"/>
    </row>
    <row r="749011" spans="26:26">
      <c r="Z749011" s="5"/>
    </row>
    <row r="749012" spans="26:26">
      <c r="Z749012" s="5"/>
    </row>
    <row r="749013" spans="26:26">
      <c r="Z749013" s="5"/>
    </row>
    <row r="749014" spans="26:26">
      <c r="Z749014" s="5"/>
    </row>
    <row r="749015" spans="26:26">
      <c r="Z749015" s="5"/>
    </row>
    <row r="749016" spans="26:26">
      <c r="Z749016" s="5"/>
    </row>
    <row r="749017" spans="26:26">
      <c r="Z749017" s="5"/>
    </row>
    <row r="749018" spans="26:26">
      <c r="Z749018" s="5"/>
    </row>
    <row r="749019" spans="26:26">
      <c r="Z749019" s="5"/>
    </row>
    <row r="749020" spans="26:26">
      <c r="Z749020" s="5"/>
    </row>
    <row r="749021" spans="26:26">
      <c r="Z749021" s="5"/>
    </row>
    <row r="749022" spans="26:26">
      <c r="Z749022" s="5"/>
    </row>
    <row r="749023" spans="26:26">
      <c r="Z749023" s="5"/>
    </row>
    <row r="749024" spans="26:26">
      <c r="Z749024" s="5"/>
    </row>
    <row r="749025" spans="26:26">
      <c r="Z749025" s="5"/>
    </row>
    <row r="749026" spans="26:26">
      <c r="Z749026" s="5"/>
    </row>
    <row r="749027" spans="26:26">
      <c r="Z749027" s="5"/>
    </row>
    <row r="749028" spans="26:26">
      <c r="Z749028" s="5"/>
    </row>
    <row r="749029" spans="26:26">
      <c r="Z749029" s="5"/>
    </row>
    <row r="749030" spans="26:26">
      <c r="Z749030" s="5"/>
    </row>
    <row r="749031" spans="26:26">
      <c r="Z749031" s="5"/>
    </row>
    <row r="749032" spans="26:26">
      <c r="Z749032" s="5"/>
    </row>
    <row r="749033" spans="26:26">
      <c r="Z749033" s="5"/>
    </row>
    <row r="749034" spans="26:26">
      <c r="Z749034" s="5"/>
    </row>
    <row r="749035" spans="26:26">
      <c r="Z749035" s="5"/>
    </row>
    <row r="749036" spans="26:26">
      <c r="Z749036" s="5"/>
    </row>
    <row r="749037" spans="26:26">
      <c r="Z749037" s="5"/>
    </row>
    <row r="749038" spans="26:26">
      <c r="Z749038" s="5"/>
    </row>
    <row r="749039" spans="26:26">
      <c r="Z749039" s="5"/>
    </row>
    <row r="749040" spans="26:26">
      <c r="Z749040" s="5"/>
    </row>
    <row r="749041" spans="26:26">
      <c r="Z749041" s="5"/>
    </row>
    <row r="749042" spans="26:26">
      <c r="Z749042" s="5"/>
    </row>
    <row r="749043" spans="26:26">
      <c r="Z749043" s="5"/>
    </row>
    <row r="749044" spans="26:26">
      <c r="Z749044" s="5"/>
    </row>
    <row r="749045" spans="26:26">
      <c r="Z749045" s="5"/>
    </row>
    <row r="749046" spans="26:26">
      <c r="Z749046" s="5"/>
    </row>
    <row r="749047" spans="26:26">
      <c r="Z749047" s="5"/>
    </row>
    <row r="749048" spans="26:26">
      <c r="Z749048" s="5"/>
    </row>
    <row r="749049" spans="26:26">
      <c r="Z749049" s="5"/>
    </row>
    <row r="749050" spans="26:26">
      <c r="Z749050" s="5"/>
    </row>
    <row r="749051" spans="26:26">
      <c r="Z749051" s="5"/>
    </row>
    <row r="749052" spans="26:26">
      <c r="Z749052" s="5"/>
    </row>
    <row r="749053" spans="26:26">
      <c r="Z749053" s="5"/>
    </row>
    <row r="749054" spans="26:26">
      <c r="Z749054" s="5"/>
    </row>
    <row r="749055" spans="26:26">
      <c r="Z749055" s="5"/>
    </row>
    <row r="749056" spans="26:26">
      <c r="Z749056" s="5"/>
    </row>
    <row r="749057" spans="26:26">
      <c r="Z749057" s="5"/>
    </row>
    <row r="749058" spans="26:26">
      <c r="Z749058" s="5"/>
    </row>
    <row r="749059" spans="26:26">
      <c r="Z749059" s="5"/>
    </row>
    <row r="749060" spans="26:26">
      <c r="Z749060" s="5"/>
    </row>
    <row r="749061" spans="26:26">
      <c r="Z749061" s="5"/>
    </row>
    <row r="749062" spans="26:26">
      <c r="Z749062" s="5"/>
    </row>
    <row r="749063" spans="26:26">
      <c r="Z749063" s="5"/>
    </row>
    <row r="749064" spans="26:26">
      <c r="Z749064" s="5"/>
    </row>
    <row r="749065" spans="26:26">
      <c r="Z749065" s="5"/>
    </row>
    <row r="749066" spans="26:26">
      <c r="Z749066" s="5"/>
    </row>
    <row r="749067" spans="26:26">
      <c r="Z749067" s="5"/>
    </row>
    <row r="749068" spans="26:26">
      <c r="Z749068" s="5"/>
    </row>
    <row r="749069" spans="26:26">
      <c r="Z749069" s="5"/>
    </row>
    <row r="749070" spans="26:26">
      <c r="Z749070" s="5"/>
    </row>
    <row r="749071" spans="26:26">
      <c r="Z749071" s="5"/>
    </row>
    <row r="749072" spans="26:26">
      <c r="Z749072" s="5"/>
    </row>
    <row r="749073" spans="26:26">
      <c r="Z749073" s="5"/>
    </row>
    <row r="749074" spans="26:26">
      <c r="Z749074" s="5"/>
    </row>
    <row r="749075" spans="26:26">
      <c r="Z749075" s="5"/>
    </row>
    <row r="749076" spans="26:26">
      <c r="Z749076" s="5"/>
    </row>
    <row r="749077" spans="26:26">
      <c r="Z749077" s="5"/>
    </row>
    <row r="749078" spans="26:26">
      <c r="Z749078" s="5"/>
    </row>
    <row r="749079" spans="26:26">
      <c r="Z749079" s="5"/>
    </row>
    <row r="749080" spans="26:26">
      <c r="Z749080" s="5"/>
    </row>
    <row r="749081" spans="26:26">
      <c r="Z749081" s="5"/>
    </row>
    <row r="749082" spans="26:26">
      <c r="Z749082" s="5"/>
    </row>
    <row r="749083" spans="26:26">
      <c r="Z749083" s="5"/>
    </row>
    <row r="749084" spans="26:26">
      <c r="Z749084" s="5"/>
    </row>
    <row r="749085" spans="26:26">
      <c r="Z749085" s="5"/>
    </row>
    <row r="749086" spans="26:26">
      <c r="Z749086" s="5"/>
    </row>
    <row r="749087" spans="26:26">
      <c r="Z749087" s="5"/>
    </row>
    <row r="749088" spans="26:26">
      <c r="Z749088" s="5"/>
    </row>
    <row r="749089" spans="26:26">
      <c r="Z749089" s="5"/>
    </row>
    <row r="749090" spans="26:26">
      <c r="Z749090" s="5"/>
    </row>
    <row r="749091" spans="26:26">
      <c r="Z749091" s="5"/>
    </row>
    <row r="749092" spans="26:26">
      <c r="Z749092" s="5"/>
    </row>
    <row r="749093" spans="26:26">
      <c r="Z749093" s="5"/>
    </row>
    <row r="749094" spans="26:26">
      <c r="Z749094" s="5"/>
    </row>
    <row r="749095" spans="26:26">
      <c r="Z749095" s="5"/>
    </row>
    <row r="749096" spans="26:26">
      <c r="Z749096" s="5"/>
    </row>
    <row r="749097" spans="26:26">
      <c r="Z749097" s="5"/>
    </row>
    <row r="749098" spans="26:26">
      <c r="Z749098" s="5"/>
    </row>
    <row r="749099" spans="26:26">
      <c r="Z749099" s="5"/>
    </row>
    <row r="749100" spans="26:26">
      <c r="Z749100" s="5"/>
    </row>
    <row r="749101" spans="26:26">
      <c r="Z749101" s="5"/>
    </row>
    <row r="749102" spans="26:26">
      <c r="Z749102" s="5"/>
    </row>
    <row r="749103" spans="26:26">
      <c r="Z749103" s="5"/>
    </row>
    <row r="749104" spans="26:26">
      <c r="Z749104" s="5"/>
    </row>
    <row r="749105" spans="26:26">
      <c r="Z749105" s="5"/>
    </row>
    <row r="749106" spans="26:26">
      <c r="Z749106" s="5"/>
    </row>
    <row r="749107" spans="26:26">
      <c r="Z749107" s="5"/>
    </row>
    <row r="749108" spans="26:26">
      <c r="Z749108" s="5"/>
    </row>
    <row r="749109" spans="26:26">
      <c r="Z749109" s="5"/>
    </row>
    <row r="749110" spans="26:26">
      <c r="Z749110" s="5"/>
    </row>
    <row r="749111" spans="26:26">
      <c r="Z749111" s="5"/>
    </row>
    <row r="749112" spans="26:26">
      <c r="Z749112" s="5"/>
    </row>
    <row r="749113" spans="26:26">
      <c r="Z749113" s="5"/>
    </row>
    <row r="749114" spans="26:26">
      <c r="Z749114" s="5"/>
    </row>
    <row r="749115" spans="26:26">
      <c r="Z749115" s="5"/>
    </row>
    <row r="749116" spans="26:26">
      <c r="Z749116" s="5"/>
    </row>
    <row r="749117" spans="26:26">
      <c r="Z749117" s="5"/>
    </row>
    <row r="749118" spans="26:26">
      <c r="Z749118" s="5"/>
    </row>
    <row r="749119" spans="26:26">
      <c r="Z749119" s="5"/>
    </row>
    <row r="749120" spans="26:26">
      <c r="Z749120" s="5"/>
    </row>
    <row r="749121" spans="26:26">
      <c r="Z749121" s="5"/>
    </row>
    <row r="749122" spans="26:26">
      <c r="Z749122" s="5"/>
    </row>
    <row r="749123" spans="26:26">
      <c r="Z749123" s="5"/>
    </row>
    <row r="749124" spans="26:26">
      <c r="Z749124" s="5"/>
    </row>
    <row r="749125" spans="26:26">
      <c r="Z749125" s="5"/>
    </row>
    <row r="749126" spans="26:26">
      <c r="Z749126" s="5"/>
    </row>
    <row r="749127" spans="26:26">
      <c r="Z749127" s="5"/>
    </row>
    <row r="749128" spans="26:26">
      <c r="Z749128" s="5"/>
    </row>
    <row r="749129" spans="26:26">
      <c r="Z749129" s="5"/>
    </row>
    <row r="749130" spans="26:26">
      <c r="Z749130" s="5"/>
    </row>
    <row r="749131" spans="26:26">
      <c r="Z749131" s="5"/>
    </row>
    <row r="749132" spans="26:26">
      <c r="Z749132" s="5"/>
    </row>
    <row r="749133" spans="26:26">
      <c r="Z749133" s="5"/>
    </row>
    <row r="749134" spans="26:26">
      <c r="Z749134" s="5"/>
    </row>
    <row r="749135" spans="26:26">
      <c r="Z749135" s="5"/>
    </row>
    <row r="749136" spans="26:26">
      <c r="Z749136" s="5"/>
    </row>
    <row r="749137" spans="26:26">
      <c r="Z749137" s="5"/>
    </row>
    <row r="749138" spans="26:26">
      <c r="Z749138" s="5"/>
    </row>
    <row r="749139" spans="26:26">
      <c r="Z749139" s="5"/>
    </row>
    <row r="749140" spans="26:26">
      <c r="Z749140" s="5"/>
    </row>
    <row r="749141" spans="26:26">
      <c r="Z749141" s="5"/>
    </row>
    <row r="749142" spans="26:26">
      <c r="Z749142" s="5"/>
    </row>
    <row r="749143" spans="26:26">
      <c r="Z749143" s="5"/>
    </row>
    <row r="749144" spans="26:26">
      <c r="Z749144" s="5"/>
    </row>
    <row r="749145" spans="26:26">
      <c r="Z749145" s="5"/>
    </row>
    <row r="749146" spans="26:26">
      <c r="Z749146" s="5"/>
    </row>
    <row r="749147" spans="26:26">
      <c r="Z749147" s="5"/>
    </row>
    <row r="749148" spans="26:26">
      <c r="Z749148" s="5"/>
    </row>
    <row r="749149" spans="26:26">
      <c r="Z749149" s="5"/>
    </row>
    <row r="749150" spans="26:26">
      <c r="Z749150" s="5"/>
    </row>
    <row r="749151" spans="26:26">
      <c r="Z749151" s="5"/>
    </row>
    <row r="749152" spans="26:26">
      <c r="Z749152" s="5"/>
    </row>
    <row r="749153" spans="26:26">
      <c r="Z749153" s="5"/>
    </row>
    <row r="749154" spans="26:26">
      <c r="Z749154" s="5"/>
    </row>
    <row r="749155" spans="26:26">
      <c r="Z749155" s="5"/>
    </row>
    <row r="749156" spans="26:26">
      <c r="Z749156" s="5"/>
    </row>
    <row r="749157" spans="26:26">
      <c r="Z749157" s="5"/>
    </row>
    <row r="749158" spans="26:26">
      <c r="Z749158" s="5"/>
    </row>
    <row r="749159" spans="26:26">
      <c r="Z749159" s="5"/>
    </row>
    <row r="749160" spans="26:26">
      <c r="Z749160" s="5"/>
    </row>
    <row r="749161" spans="26:26">
      <c r="Z749161" s="5"/>
    </row>
    <row r="749162" spans="26:26">
      <c r="Z749162" s="5"/>
    </row>
    <row r="749163" spans="26:26">
      <c r="Z749163" s="5"/>
    </row>
    <row r="749164" spans="26:26">
      <c r="Z749164" s="5"/>
    </row>
    <row r="749165" spans="26:26">
      <c r="Z749165" s="5"/>
    </row>
    <row r="749166" spans="26:26">
      <c r="Z749166" s="5"/>
    </row>
    <row r="749167" spans="26:26">
      <c r="Z749167" s="5"/>
    </row>
    <row r="749168" spans="26:26">
      <c r="Z749168" s="5"/>
    </row>
    <row r="749169" spans="26:26">
      <c r="Z749169" s="5"/>
    </row>
    <row r="749170" spans="26:26">
      <c r="Z749170" s="5"/>
    </row>
    <row r="749171" spans="26:26">
      <c r="Z749171" s="5"/>
    </row>
    <row r="749172" spans="26:26">
      <c r="Z749172" s="5"/>
    </row>
    <row r="749173" spans="26:26">
      <c r="Z749173" s="5"/>
    </row>
    <row r="749174" spans="26:26">
      <c r="Z749174" s="5"/>
    </row>
    <row r="749175" spans="26:26">
      <c r="Z749175" s="5"/>
    </row>
    <row r="749176" spans="26:26">
      <c r="Z749176" s="5"/>
    </row>
    <row r="749177" spans="26:26">
      <c r="Z749177" s="5"/>
    </row>
    <row r="749178" spans="26:26">
      <c r="Z749178" s="5"/>
    </row>
    <row r="749179" spans="26:26">
      <c r="Z749179" s="5"/>
    </row>
    <row r="749180" spans="26:26">
      <c r="Z749180" s="5"/>
    </row>
    <row r="749181" spans="26:26">
      <c r="Z749181" s="5"/>
    </row>
    <row r="749182" spans="26:26">
      <c r="Z749182" s="5"/>
    </row>
    <row r="749183" spans="26:26">
      <c r="Z749183" s="5"/>
    </row>
    <row r="749184" spans="26:26">
      <c r="Z749184" s="5"/>
    </row>
    <row r="749185" spans="26:26">
      <c r="Z749185" s="5"/>
    </row>
    <row r="749186" spans="26:26">
      <c r="Z749186" s="5"/>
    </row>
    <row r="749187" spans="26:26">
      <c r="Z749187" s="5"/>
    </row>
    <row r="749188" spans="26:26">
      <c r="Z749188" s="5"/>
    </row>
    <row r="749189" spans="26:26">
      <c r="Z749189" s="5"/>
    </row>
    <row r="749190" spans="26:26">
      <c r="Z749190" s="5"/>
    </row>
    <row r="749191" spans="26:26">
      <c r="Z749191" s="5"/>
    </row>
    <row r="749192" spans="26:26">
      <c r="Z749192" s="5"/>
    </row>
    <row r="749193" spans="26:26">
      <c r="Z749193" s="5"/>
    </row>
    <row r="749194" spans="26:26">
      <c r="Z749194" s="5"/>
    </row>
    <row r="749195" spans="26:26">
      <c r="Z749195" s="5"/>
    </row>
    <row r="749196" spans="26:26">
      <c r="Z749196" s="5"/>
    </row>
    <row r="749197" spans="26:26">
      <c r="Z749197" s="5"/>
    </row>
    <row r="749198" spans="26:26">
      <c r="Z749198" s="5"/>
    </row>
    <row r="749199" spans="26:26">
      <c r="Z749199" s="5"/>
    </row>
    <row r="749200" spans="26:26">
      <c r="Z749200" s="5"/>
    </row>
    <row r="749201" spans="26:26">
      <c r="Z749201" s="5"/>
    </row>
    <row r="749202" spans="26:26">
      <c r="Z749202" s="5"/>
    </row>
    <row r="749203" spans="26:26">
      <c r="Z749203" s="5"/>
    </row>
    <row r="749204" spans="26:26">
      <c r="Z749204" s="5"/>
    </row>
    <row r="749205" spans="26:26">
      <c r="Z749205" s="5"/>
    </row>
    <row r="749206" spans="26:26">
      <c r="Z749206" s="5"/>
    </row>
    <row r="749207" spans="26:26">
      <c r="Z749207" s="5"/>
    </row>
    <row r="749208" spans="26:26">
      <c r="Z749208" s="5"/>
    </row>
    <row r="749209" spans="26:26">
      <c r="Z749209" s="5"/>
    </row>
    <row r="749210" spans="26:26">
      <c r="Z749210" s="5"/>
    </row>
    <row r="749211" spans="26:26">
      <c r="Z749211" s="5"/>
    </row>
    <row r="749212" spans="26:26">
      <c r="Z749212" s="5"/>
    </row>
    <row r="749213" spans="26:26">
      <c r="Z749213" s="5"/>
    </row>
    <row r="749214" spans="26:26">
      <c r="Z749214" s="5"/>
    </row>
    <row r="749215" spans="26:26">
      <c r="Z749215" s="5"/>
    </row>
    <row r="749216" spans="26:26">
      <c r="Z749216" s="5"/>
    </row>
    <row r="749217" spans="26:26">
      <c r="Z749217" s="5"/>
    </row>
    <row r="749218" spans="26:26">
      <c r="Z749218" s="5"/>
    </row>
    <row r="749219" spans="26:26">
      <c r="Z749219" s="5"/>
    </row>
    <row r="749220" spans="26:26">
      <c r="Z749220" s="5"/>
    </row>
    <row r="749221" spans="26:26">
      <c r="Z749221" s="5"/>
    </row>
    <row r="749222" spans="26:26">
      <c r="Z749222" s="5"/>
    </row>
    <row r="749223" spans="26:26">
      <c r="Z749223" s="5"/>
    </row>
    <row r="749224" spans="26:26">
      <c r="Z749224" s="5"/>
    </row>
    <row r="749225" spans="26:26">
      <c r="Z749225" s="5"/>
    </row>
    <row r="749226" spans="26:26">
      <c r="Z749226" s="5"/>
    </row>
    <row r="749227" spans="26:26">
      <c r="Z749227" s="5"/>
    </row>
    <row r="749228" spans="26:26">
      <c r="Z749228" s="5"/>
    </row>
    <row r="749229" spans="26:26">
      <c r="Z749229" s="5"/>
    </row>
    <row r="749230" spans="26:26">
      <c r="Z749230" s="5"/>
    </row>
    <row r="749231" spans="26:26">
      <c r="Z749231" s="5"/>
    </row>
    <row r="749232" spans="26:26">
      <c r="Z749232" s="5"/>
    </row>
    <row r="749233" spans="26:26">
      <c r="Z749233" s="5"/>
    </row>
    <row r="749234" spans="26:26">
      <c r="Z749234" s="5"/>
    </row>
    <row r="749235" spans="26:26">
      <c r="Z749235" s="5"/>
    </row>
    <row r="749236" spans="26:26">
      <c r="Z749236" s="5"/>
    </row>
    <row r="749237" spans="26:26">
      <c r="Z749237" s="5"/>
    </row>
    <row r="749238" spans="26:26">
      <c r="Z749238" s="5"/>
    </row>
    <row r="749239" spans="26:26">
      <c r="Z749239" s="5"/>
    </row>
    <row r="749240" spans="26:26">
      <c r="Z749240" s="5"/>
    </row>
    <row r="749241" spans="26:26">
      <c r="Z749241" s="5"/>
    </row>
    <row r="749242" spans="26:26">
      <c r="Z749242" s="5"/>
    </row>
    <row r="749243" spans="26:26">
      <c r="Z749243" s="5"/>
    </row>
    <row r="749244" spans="26:26">
      <c r="Z749244" s="5"/>
    </row>
    <row r="749245" spans="26:26">
      <c r="Z749245" s="5"/>
    </row>
    <row r="749246" spans="26:26">
      <c r="Z749246" s="5"/>
    </row>
    <row r="749247" spans="26:26">
      <c r="Z749247" s="5"/>
    </row>
    <row r="749248" spans="26:26">
      <c r="Z749248" s="5"/>
    </row>
    <row r="749249" spans="26:26">
      <c r="Z749249" s="5"/>
    </row>
    <row r="749250" spans="26:26">
      <c r="Z749250" s="5"/>
    </row>
    <row r="749251" spans="26:26">
      <c r="Z749251" s="5"/>
    </row>
    <row r="749252" spans="26:26">
      <c r="Z749252" s="5"/>
    </row>
    <row r="749253" spans="26:26">
      <c r="Z749253" s="5"/>
    </row>
    <row r="749254" spans="26:26">
      <c r="Z749254" s="5"/>
    </row>
    <row r="749255" spans="26:26">
      <c r="Z749255" s="5"/>
    </row>
    <row r="749256" spans="26:26">
      <c r="Z749256" s="5"/>
    </row>
    <row r="749257" spans="26:26">
      <c r="Z749257" s="5"/>
    </row>
    <row r="749258" spans="26:26">
      <c r="Z749258" s="5"/>
    </row>
    <row r="749259" spans="26:26">
      <c r="Z749259" s="5"/>
    </row>
    <row r="749260" spans="26:26">
      <c r="Z749260" s="5"/>
    </row>
    <row r="749261" spans="26:26">
      <c r="Z749261" s="5"/>
    </row>
    <row r="749262" spans="26:26">
      <c r="Z749262" s="5"/>
    </row>
    <row r="749263" spans="26:26">
      <c r="Z749263" s="5"/>
    </row>
    <row r="749264" spans="26:26">
      <c r="Z749264" s="5"/>
    </row>
    <row r="749265" spans="26:26">
      <c r="Z749265" s="5"/>
    </row>
    <row r="749266" spans="26:26">
      <c r="Z749266" s="5"/>
    </row>
    <row r="749267" spans="26:26">
      <c r="Z749267" s="5"/>
    </row>
    <row r="749268" spans="26:26">
      <c r="Z749268" s="5"/>
    </row>
    <row r="749269" spans="26:26">
      <c r="Z749269" s="5"/>
    </row>
    <row r="749270" spans="26:26">
      <c r="Z749270" s="5"/>
    </row>
    <row r="749271" spans="26:26">
      <c r="Z749271" s="5"/>
    </row>
    <row r="749272" spans="26:26">
      <c r="Z749272" s="5"/>
    </row>
    <row r="749273" spans="26:26">
      <c r="Z749273" s="5"/>
    </row>
    <row r="749274" spans="26:26">
      <c r="Z749274" s="5"/>
    </row>
    <row r="749275" spans="26:26">
      <c r="Z749275" s="5"/>
    </row>
    <row r="749276" spans="26:26">
      <c r="Z749276" s="5"/>
    </row>
    <row r="749277" spans="26:26">
      <c r="Z749277" s="5"/>
    </row>
    <row r="749278" spans="26:26">
      <c r="Z749278" s="5"/>
    </row>
    <row r="749279" spans="26:26">
      <c r="Z749279" s="5"/>
    </row>
    <row r="749280" spans="26:26">
      <c r="Z749280" s="5"/>
    </row>
    <row r="749281" spans="26:26">
      <c r="Z749281" s="5"/>
    </row>
    <row r="749282" spans="26:26">
      <c r="Z749282" s="5"/>
    </row>
    <row r="749283" spans="26:26">
      <c r="Z749283" s="5"/>
    </row>
    <row r="749284" spans="26:26">
      <c r="Z749284" s="5"/>
    </row>
    <row r="749285" spans="26:26">
      <c r="Z749285" s="5"/>
    </row>
    <row r="749286" spans="26:26">
      <c r="Z749286" s="5"/>
    </row>
    <row r="749287" spans="26:26">
      <c r="Z749287" s="5"/>
    </row>
    <row r="749288" spans="26:26">
      <c r="Z749288" s="5"/>
    </row>
    <row r="749289" spans="26:26">
      <c r="Z749289" s="5"/>
    </row>
    <row r="749290" spans="26:26">
      <c r="Z749290" s="5"/>
    </row>
    <row r="749291" spans="26:26">
      <c r="Z749291" s="5"/>
    </row>
    <row r="749292" spans="26:26">
      <c r="Z749292" s="5"/>
    </row>
    <row r="749293" spans="26:26">
      <c r="Z749293" s="5"/>
    </row>
    <row r="749294" spans="26:26">
      <c r="Z749294" s="5"/>
    </row>
    <row r="749295" spans="26:26">
      <c r="Z749295" s="5"/>
    </row>
    <row r="749296" spans="26:26">
      <c r="Z749296" s="5"/>
    </row>
    <row r="749297" spans="26:26">
      <c r="Z749297" s="5"/>
    </row>
    <row r="749298" spans="26:26">
      <c r="Z749298" s="5"/>
    </row>
    <row r="749299" spans="26:26">
      <c r="Z749299" s="5"/>
    </row>
    <row r="749300" spans="26:26">
      <c r="Z749300" s="5"/>
    </row>
    <row r="749301" spans="26:26">
      <c r="Z749301" s="5"/>
    </row>
    <row r="749302" spans="26:26">
      <c r="Z749302" s="5"/>
    </row>
    <row r="749303" spans="26:26">
      <c r="Z749303" s="5"/>
    </row>
    <row r="749304" spans="26:26">
      <c r="Z749304" s="5"/>
    </row>
    <row r="749305" spans="26:26">
      <c r="Z749305" s="5"/>
    </row>
    <row r="749306" spans="26:26">
      <c r="Z749306" s="5"/>
    </row>
    <row r="749307" spans="26:26">
      <c r="Z749307" s="5"/>
    </row>
    <row r="749308" spans="26:26">
      <c r="Z749308" s="5"/>
    </row>
    <row r="749309" spans="26:26">
      <c r="Z749309" s="5"/>
    </row>
    <row r="749310" spans="26:26">
      <c r="Z749310" s="5"/>
    </row>
    <row r="749311" spans="26:26">
      <c r="Z749311" s="5"/>
    </row>
    <row r="749312" spans="26:26">
      <c r="Z749312" s="5"/>
    </row>
    <row r="749313" spans="26:26">
      <c r="Z749313" s="5"/>
    </row>
    <row r="749314" spans="26:26">
      <c r="Z749314" s="5"/>
    </row>
    <row r="749315" spans="26:26">
      <c r="Z749315" s="5"/>
    </row>
    <row r="749316" spans="26:26">
      <c r="Z749316" s="5"/>
    </row>
    <row r="749317" spans="26:26">
      <c r="Z749317" s="5"/>
    </row>
    <row r="749318" spans="26:26">
      <c r="Z749318" s="5"/>
    </row>
    <row r="749319" spans="26:26">
      <c r="Z749319" s="5"/>
    </row>
    <row r="749320" spans="26:26">
      <c r="Z749320" s="5"/>
    </row>
    <row r="749321" spans="26:26">
      <c r="Z749321" s="5"/>
    </row>
    <row r="749322" spans="26:26">
      <c r="Z749322" s="5"/>
    </row>
    <row r="749323" spans="26:26">
      <c r="Z749323" s="5"/>
    </row>
    <row r="749324" spans="26:26">
      <c r="Z749324" s="5"/>
    </row>
    <row r="749325" spans="26:26">
      <c r="Z749325" s="5"/>
    </row>
    <row r="749326" spans="26:26">
      <c r="Z749326" s="5"/>
    </row>
    <row r="749327" spans="26:26">
      <c r="Z749327" s="5"/>
    </row>
    <row r="749328" spans="26:26">
      <c r="Z749328" s="5"/>
    </row>
    <row r="749329" spans="26:26">
      <c r="Z749329" s="5"/>
    </row>
    <row r="749330" spans="26:26">
      <c r="Z749330" s="5"/>
    </row>
    <row r="749331" spans="26:26">
      <c r="Z749331" s="5"/>
    </row>
    <row r="749332" spans="26:26">
      <c r="Z749332" s="5"/>
    </row>
    <row r="749333" spans="26:26">
      <c r="Z749333" s="5"/>
    </row>
    <row r="749334" spans="26:26">
      <c r="Z749334" s="5"/>
    </row>
    <row r="749335" spans="26:26">
      <c r="Z749335" s="5"/>
    </row>
    <row r="749336" spans="26:26">
      <c r="Z749336" s="5"/>
    </row>
    <row r="749337" spans="26:26">
      <c r="Z749337" s="5"/>
    </row>
    <row r="749338" spans="26:26">
      <c r="Z749338" s="5"/>
    </row>
    <row r="749339" spans="26:26">
      <c r="Z749339" s="5"/>
    </row>
    <row r="749340" spans="26:26">
      <c r="Z749340" s="5"/>
    </row>
    <row r="749341" spans="26:26">
      <c r="Z749341" s="5"/>
    </row>
    <row r="749342" spans="26:26">
      <c r="Z749342" s="5"/>
    </row>
    <row r="749343" spans="26:26">
      <c r="Z749343" s="5"/>
    </row>
    <row r="749344" spans="26:26">
      <c r="Z749344" s="5"/>
    </row>
    <row r="749345" spans="26:26">
      <c r="Z749345" s="5"/>
    </row>
    <row r="749346" spans="26:26">
      <c r="Z749346" s="5"/>
    </row>
    <row r="749347" spans="26:26">
      <c r="Z749347" s="5"/>
    </row>
    <row r="749348" spans="26:26">
      <c r="Z749348" s="5"/>
    </row>
    <row r="749349" spans="26:26">
      <c r="Z749349" s="5"/>
    </row>
    <row r="749350" spans="26:26">
      <c r="Z749350" s="5"/>
    </row>
    <row r="749351" spans="26:26">
      <c r="Z749351" s="5"/>
    </row>
    <row r="749352" spans="26:26">
      <c r="Z749352" s="5"/>
    </row>
    <row r="749353" spans="26:26">
      <c r="Z749353" s="5"/>
    </row>
    <row r="749354" spans="26:26">
      <c r="Z749354" s="5"/>
    </row>
    <row r="749355" spans="26:26">
      <c r="Z749355" s="5"/>
    </row>
    <row r="749356" spans="26:26">
      <c r="Z749356" s="5"/>
    </row>
    <row r="749357" spans="26:26">
      <c r="Z749357" s="5"/>
    </row>
    <row r="749358" spans="26:26">
      <c r="Z749358" s="5"/>
    </row>
    <row r="749359" spans="26:26">
      <c r="Z749359" s="5"/>
    </row>
    <row r="749360" spans="26:26">
      <c r="Z749360" s="5"/>
    </row>
    <row r="749361" spans="26:26">
      <c r="Z749361" s="5"/>
    </row>
    <row r="749362" spans="26:26">
      <c r="Z749362" s="5"/>
    </row>
    <row r="749363" spans="26:26">
      <c r="Z749363" s="5"/>
    </row>
    <row r="749364" spans="26:26">
      <c r="Z749364" s="5"/>
    </row>
    <row r="749365" spans="26:26">
      <c r="Z749365" s="5"/>
    </row>
    <row r="749366" spans="26:26">
      <c r="Z749366" s="5"/>
    </row>
    <row r="749367" spans="26:26">
      <c r="Z749367" s="5"/>
    </row>
    <row r="749368" spans="26:26">
      <c r="Z749368" s="5"/>
    </row>
    <row r="749369" spans="26:26">
      <c r="Z749369" s="5"/>
    </row>
    <row r="749370" spans="26:26">
      <c r="Z749370" s="5"/>
    </row>
    <row r="749371" spans="26:26">
      <c r="Z749371" s="5"/>
    </row>
    <row r="749372" spans="26:26">
      <c r="Z749372" s="5"/>
    </row>
    <row r="749373" spans="26:26">
      <c r="Z749373" s="5"/>
    </row>
    <row r="749374" spans="26:26">
      <c r="Z749374" s="5"/>
    </row>
    <row r="749375" spans="26:26">
      <c r="Z749375" s="5"/>
    </row>
    <row r="749376" spans="26:26">
      <c r="Z749376" s="5"/>
    </row>
    <row r="749377" spans="26:26">
      <c r="Z749377" s="5"/>
    </row>
    <row r="749378" spans="26:26">
      <c r="Z749378" s="5"/>
    </row>
    <row r="749379" spans="26:26">
      <c r="Z749379" s="5"/>
    </row>
    <row r="749380" spans="26:26">
      <c r="Z749380" s="5"/>
    </row>
    <row r="749381" spans="26:26">
      <c r="Z749381" s="5"/>
    </row>
    <row r="749382" spans="26:26">
      <c r="Z749382" s="5"/>
    </row>
    <row r="749383" spans="26:26">
      <c r="Z749383" s="5"/>
    </row>
    <row r="749384" spans="26:26">
      <c r="Z749384" s="5"/>
    </row>
    <row r="749385" spans="26:26">
      <c r="Z749385" s="5"/>
    </row>
    <row r="749386" spans="26:26">
      <c r="Z749386" s="5"/>
    </row>
    <row r="749387" spans="26:26">
      <c r="Z749387" s="5"/>
    </row>
    <row r="749388" spans="26:26">
      <c r="Z749388" s="5"/>
    </row>
    <row r="749389" spans="26:26">
      <c r="Z749389" s="5"/>
    </row>
    <row r="749390" spans="26:26">
      <c r="Z749390" s="5"/>
    </row>
    <row r="749391" spans="26:26">
      <c r="Z749391" s="5"/>
    </row>
    <row r="749392" spans="26:26">
      <c r="Z749392" s="5"/>
    </row>
    <row r="749393" spans="26:26">
      <c r="Z749393" s="5"/>
    </row>
    <row r="749394" spans="26:26">
      <c r="Z749394" s="5"/>
    </row>
    <row r="749395" spans="26:26">
      <c r="Z749395" s="5"/>
    </row>
    <row r="749396" spans="26:26">
      <c r="Z749396" s="5"/>
    </row>
    <row r="749397" spans="26:26">
      <c r="Z749397" s="5"/>
    </row>
    <row r="749398" spans="26:26">
      <c r="Z749398" s="5"/>
    </row>
    <row r="749399" spans="26:26">
      <c r="Z749399" s="5"/>
    </row>
    <row r="749400" spans="26:26">
      <c r="Z749400" s="5"/>
    </row>
    <row r="749401" spans="26:26">
      <c r="Z749401" s="5"/>
    </row>
    <row r="749402" spans="26:26">
      <c r="Z749402" s="5"/>
    </row>
    <row r="749403" spans="26:26">
      <c r="Z749403" s="5"/>
    </row>
    <row r="749404" spans="26:26">
      <c r="Z749404" s="5"/>
    </row>
    <row r="749405" spans="26:26">
      <c r="Z749405" s="5"/>
    </row>
    <row r="749406" spans="26:26">
      <c r="Z749406" s="5"/>
    </row>
    <row r="749407" spans="26:26">
      <c r="Z749407" s="5"/>
    </row>
    <row r="749408" spans="26:26">
      <c r="Z749408" s="5"/>
    </row>
    <row r="749409" spans="26:26">
      <c r="Z749409" s="5"/>
    </row>
    <row r="749410" spans="26:26">
      <c r="Z749410" s="5"/>
    </row>
    <row r="749411" spans="26:26">
      <c r="Z749411" s="5"/>
    </row>
    <row r="749412" spans="26:26">
      <c r="Z749412" s="5"/>
    </row>
    <row r="749413" spans="26:26">
      <c r="Z749413" s="5"/>
    </row>
    <row r="749414" spans="26:26">
      <c r="Z749414" s="5"/>
    </row>
    <row r="749415" spans="26:26">
      <c r="Z749415" s="5"/>
    </row>
    <row r="749416" spans="26:26">
      <c r="Z749416" s="5"/>
    </row>
    <row r="749417" spans="26:26">
      <c r="Z749417" s="5"/>
    </row>
    <row r="749418" spans="26:26">
      <c r="Z749418" s="5"/>
    </row>
    <row r="749419" spans="26:26">
      <c r="Z749419" s="5"/>
    </row>
    <row r="749420" spans="26:26">
      <c r="Z749420" s="5"/>
    </row>
    <row r="749421" spans="26:26">
      <c r="Z749421" s="5"/>
    </row>
    <row r="749422" spans="26:26">
      <c r="Z749422" s="5"/>
    </row>
    <row r="749423" spans="26:26">
      <c r="Z749423" s="5"/>
    </row>
    <row r="749424" spans="26:26">
      <c r="Z749424" s="5"/>
    </row>
    <row r="749425" spans="26:26">
      <c r="Z749425" s="5"/>
    </row>
    <row r="749426" spans="26:26">
      <c r="Z749426" s="5"/>
    </row>
    <row r="749427" spans="26:26">
      <c r="Z749427" s="5"/>
    </row>
    <row r="749428" spans="26:26">
      <c r="Z749428" s="5"/>
    </row>
    <row r="749429" spans="26:26">
      <c r="Z749429" s="5"/>
    </row>
    <row r="749430" spans="26:26">
      <c r="Z749430" s="5"/>
    </row>
    <row r="749431" spans="26:26">
      <c r="Z749431" s="5"/>
    </row>
    <row r="749432" spans="26:26">
      <c r="Z749432" s="5"/>
    </row>
    <row r="749433" spans="26:26">
      <c r="Z749433" s="5"/>
    </row>
    <row r="749434" spans="26:26">
      <c r="Z749434" s="5"/>
    </row>
    <row r="749435" spans="26:26">
      <c r="Z749435" s="5"/>
    </row>
    <row r="749436" spans="26:26">
      <c r="Z749436" s="5"/>
    </row>
    <row r="749437" spans="26:26">
      <c r="Z749437" s="5"/>
    </row>
    <row r="749438" spans="26:26">
      <c r="Z749438" s="5"/>
    </row>
    <row r="749439" spans="26:26">
      <c r="Z749439" s="5"/>
    </row>
    <row r="749440" spans="26:26">
      <c r="Z749440" s="5"/>
    </row>
    <row r="749441" spans="26:26">
      <c r="Z749441" s="5"/>
    </row>
    <row r="749442" spans="26:26">
      <c r="Z749442" s="5"/>
    </row>
    <row r="749443" spans="26:26">
      <c r="Z749443" s="5"/>
    </row>
    <row r="749444" spans="26:26">
      <c r="Z749444" s="5"/>
    </row>
    <row r="749445" spans="26:26">
      <c r="Z749445" s="5"/>
    </row>
    <row r="749446" spans="26:26">
      <c r="Z749446" s="5"/>
    </row>
    <row r="749447" spans="26:26">
      <c r="Z749447" s="5"/>
    </row>
    <row r="749448" spans="26:26">
      <c r="Z749448" s="5"/>
    </row>
    <row r="749449" spans="26:26">
      <c r="Z749449" s="5"/>
    </row>
    <row r="749450" spans="26:26">
      <c r="Z749450" s="5"/>
    </row>
    <row r="749451" spans="26:26">
      <c r="Z749451" s="5"/>
    </row>
    <row r="749452" spans="26:26">
      <c r="Z749452" s="5"/>
    </row>
    <row r="749453" spans="26:26">
      <c r="Z749453" s="5"/>
    </row>
    <row r="749454" spans="26:26">
      <c r="Z749454" s="5"/>
    </row>
    <row r="749455" spans="26:26">
      <c r="Z749455" s="5"/>
    </row>
    <row r="749456" spans="26:26">
      <c r="Z749456" s="5"/>
    </row>
    <row r="749457" spans="26:26">
      <c r="Z749457" s="5"/>
    </row>
    <row r="749458" spans="26:26">
      <c r="Z749458" s="5"/>
    </row>
    <row r="749459" spans="26:26">
      <c r="Z749459" s="5"/>
    </row>
    <row r="749460" spans="26:26">
      <c r="Z749460" s="5"/>
    </row>
    <row r="749461" spans="26:26">
      <c r="Z749461" s="5"/>
    </row>
    <row r="749462" spans="26:26">
      <c r="Z749462" s="5"/>
    </row>
    <row r="749463" spans="26:26">
      <c r="Z749463" s="5"/>
    </row>
    <row r="749464" spans="26:26">
      <c r="Z749464" s="5"/>
    </row>
    <row r="749465" spans="26:26">
      <c r="Z749465" s="5"/>
    </row>
    <row r="749466" spans="26:26">
      <c r="Z749466" s="5"/>
    </row>
    <row r="749467" spans="26:26">
      <c r="Z749467" s="5"/>
    </row>
    <row r="749468" spans="26:26">
      <c r="Z749468" s="5"/>
    </row>
    <row r="749469" spans="26:26">
      <c r="Z749469" s="5"/>
    </row>
    <row r="749470" spans="26:26">
      <c r="Z749470" s="5"/>
    </row>
    <row r="749471" spans="26:26">
      <c r="Z749471" s="5"/>
    </row>
    <row r="749472" spans="26:26">
      <c r="Z749472" s="5"/>
    </row>
    <row r="749473" spans="26:26">
      <c r="Z749473" s="5"/>
    </row>
    <row r="749474" spans="26:26">
      <c r="Z749474" s="5"/>
    </row>
    <row r="749475" spans="26:26">
      <c r="Z749475" s="5"/>
    </row>
    <row r="749476" spans="26:26">
      <c r="Z749476" s="5"/>
    </row>
    <row r="749477" spans="26:26">
      <c r="Z749477" s="5"/>
    </row>
    <row r="749478" spans="26:26">
      <c r="Z749478" s="5"/>
    </row>
    <row r="749479" spans="26:26">
      <c r="Z749479" s="5"/>
    </row>
    <row r="749480" spans="26:26">
      <c r="Z749480" s="5"/>
    </row>
    <row r="749481" spans="26:26">
      <c r="Z749481" s="5"/>
    </row>
    <row r="749482" spans="26:26">
      <c r="Z749482" s="5"/>
    </row>
    <row r="749483" spans="26:26">
      <c r="Z749483" s="5"/>
    </row>
    <row r="749484" spans="26:26">
      <c r="Z749484" s="5"/>
    </row>
    <row r="749485" spans="26:26">
      <c r="Z749485" s="5"/>
    </row>
    <row r="749486" spans="26:26">
      <c r="Z749486" s="5"/>
    </row>
    <row r="749487" spans="26:26">
      <c r="Z749487" s="5"/>
    </row>
    <row r="749488" spans="26:26">
      <c r="Z749488" s="5"/>
    </row>
    <row r="749489" spans="26:26">
      <c r="Z749489" s="5"/>
    </row>
    <row r="749490" spans="26:26">
      <c r="Z749490" s="5"/>
    </row>
    <row r="749491" spans="26:26">
      <c r="Z749491" s="5"/>
    </row>
    <row r="749492" spans="26:26">
      <c r="Z749492" s="5"/>
    </row>
    <row r="749493" spans="26:26">
      <c r="Z749493" s="5"/>
    </row>
    <row r="749494" spans="26:26">
      <c r="Z749494" s="5"/>
    </row>
    <row r="749495" spans="26:26">
      <c r="Z749495" s="5"/>
    </row>
    <row r="749496" spans="26:26">
      <c r="Z749496" s="5"/>
    </row>
    <row r="749497" spans="26:26">
      <c r="Z749497" s="5"/>
    </row>
    <row r="749498" spans="26:26">
      <c r="Z749498" s="5"/>
    </row>
    <row r="749499" spans="26:26">
      <c r="Z749499" s="5"/>
    </row>
    <row r="749500" spans="26:26">
      <c r="Z749500" s="5"/>
    </row>
    <row r="749501" spans="26:26">
      <c r="Z749501" s="5"/>
    </row>
    <row r="749502" spans="26:26">
      <c r="Z749502" s="5"/>
    </row>
    <row r="749503" spans="26:26">
      <c r="Z749503" s="5"/>
    </row>
    <row r="749504" spans="26:26">
      <c r="Z749504" s="5"/>
    </row>
    <row r="749505" spans="26:26">
      <c r="Z749505" s="5"/>
    </row>
    <row r="749506" spans="26:26">
      <c r="Z749506" s="5"/>
    </row>
    <row r="749507" spans="26:26">
      <c r="Z749507" s="5"/>
    </row>
    <row r="749508" spans="26:26">
      <c r="Z749508" s="5"/>
    </row>
    <row r="749509" spans="26:26">
      <c r="Z749509" s="5"/>
    </row>
    <row r="749510" spans="26:26">
      <c r="Z749510" s="5"/>
    </row>
    <row r="749511" spans="26:26">
      <c r="Z749511" s="5"/>
    </row>
    <row r="749512" spans="26:26">
      <c r="Z749512" s="5"/>
    </row>
    <row r="749513" spans="26:26">
      <c r="Z749513" s="5"/>
    </row>
    <row r="749514" spans="26:26">
      <c r="Z749514" s="5"/>
    </row>
    <row r="749515" spans="26:26">
      <c r="Z749515" s="5"/>
    </row>
    <row r="749516" spans="26:26">
      <c r="Z749516" s="5"/>
    </row>
    <row r="749517" spans="26:26">
      <c r="Z749517" s="5"/>
    </row>
    <row r="749518" spans="26:26">
      <c r="Z749518" s="5"/>
    </row>
    <row r="749519" spans="26:26">
      <c r="Z749519" s="5"/>
    </row>
    <row r="749520" spans="26:26">
      <c r="Z749520" s="5"/>
    </row>
    <row r="749521" spans="26:26">
      <c r="Z749521" s="5"/>
    </row>
    <row r="749522" spans="26:26">
      <c r="Z749522" s="5"/>
    </row>
    <row r="749523" spans="26:26">
      <c r="Z749523" s="5"/>
    </row>
    <row r="749524" spans="26:26">
      <c r="Z749524" s="5"/>
    </row>
    <row r="749525" spans="26:26">
      <c r="Z749525" s="5"/>
    </row>
    <row r="749526" spans="26:26">
      <c r="Z749526" s="5"/>
    </row>
    <row r="749527" spans="26:26">
      <c r="Z749527" s="5"/>
    </row>
    <row r="749528" spans="26:26">
      <c r="Z749528" s="5"/>
    </row>
    <row r="749529" spans="26:26">
      <c r="Z749529" s="5"/>
    </row>
    <row r="749530" spans="26:26">
      <c r="Z749530" s="5"/>
    </row>
    <row r="749531" spans="26:26">
      <c r="Z749531" s="5"/>
    </row>
    <row r="749532" spans="26:26">
      <c r="Z749532" s="5"/>
    </row>
    <row r="749533" spans="26:26">
      <c r="Z749533" s="5"/>
    </row>
    <row r="749534" spans="26:26">
      <c r="Z749534" s="5"/>
    </row>
    <row r="749535" spans="26:26">
      <c r="Z749535" s="5"/>
    </row>
    <row r="749536" spans="26:26">
      <c r="Z749536" s="5"/>
    </row>
    <row r="749537" spans="26:26">
      <c r="Z749537" s="5"/>
    </row>
    <row r="749538" spans="26:26">
      <c r="Z749538" s="5"/>
    </row>
    <row r="749539" spans="26:26">
      <c r="Z749539" s="5"/>
    </row>
    <row r="749540" spans="26:26">
      <c r="Z749540" s="5"/>
    </row>
    <row r="749541" spans="26:26">
      <c r="Z749541" s="5"/>
    </row>
    <row r="749542" spans="26:26">
      <c r="Z749542" s="5"/>
    </row>
    <row r="749543" spans="26:26">
      <c r="Z749543" s="5"/>
    </row>
    <row r="749544" spans="26:26">
      <c r="Z749544" s="5"/>
    </row>
    <row r="749545" spans="26:26">
      <c r="Z749545" s="5"/>
    </row>
    <row r="749546" spans="26:26">
      <c r="Z749546" s="5"/>
    </row>
    <row r="749547" spans="26:26">
      <c r="Z749547" s="5"/>
    </row>
    <row r="749548" spans="26:26">
      <c r="Z749548" s="5"/>
    </row>
    <row r="749549" spans="26:26">
      <c r="Z749549" s="5"/>
    </row>
    <row r="749550" spans="26:26">
      <c r="Z749550" s="5"/>
    </row>
    <row r="749551" spans="26:26">
      <c r="Z749551" s="5"/>
    </row>
    <row r="749552" spans="26:26">
      <c r="Z749552" s="5"/>
    </row>
    <row r="749553" spans="26:26">
      <c r="Z749553" s="5"/>
    </row>
    <row r="749554" spans="26:26">
      <c r="Z749554" s="5"/>
    </row>
    <row r="749555" spans="26:26">
      <c r="Z749555" s="5"/>
    </row>
    <row r="749556" spans="26:26">
      <c r="Z749556" s="5"/>
    </row>
    <row r="749557" spans="26:26">
      <c r="Z749557" s="5"/>
    </row>
    <row r="749558" spans="26:26">
      <c r="Z749558" s="5"/>
    </row>
    <row r="749559" spans="26:26">
      <c r="Z749559" s="5"/>
    </row>
    <row r="749560" spans="26:26">
      <c r="Z749560" s="5"/>
    </row>
    <row r="749561" spans="26:26">
      <c r="Z749561" s="5"/>
    </row>
    <row r="749562" spans="26:26">
      <c r="Z749562" s="5"/>
    </row>
    <row r="749563" spans="26:26">
      <c r="Z749563" s="5"/>
    </row>
    <row r="749564" spans="26:26">
      <c r="Z749564" s="5"/>
    </row>
    <row r="749565" spans="26:26">
      <c r="Z749565" s="5"/>
    </row>
    <row r="749566" spans="26:26">
      <c r="Z749566" s="5"/>
    </row>
    <row r="749567" spans="26:26">
      <c r="Z749567" s="5"/>
    </row>
    <row r="749568" spans="26:26">
      <c r="Z749568" s="5"/>
    </row>
    <row r="749569" spans="26:26">
      <c r="Z749569" s="5"/>
    </row>
    <row r="749570" spans="26:26">
      <c r="Z749570" s="5"/>
    </row>
    <row r="749571" spans="26:26">
      <c r="Z749571" s="5"/>
    </row>
    <row r="749572" spans="26:26">
      <c r="Z749572" s="5"/>
    </row>
    <row r="749573" spans="26:26">
      <c r="Z749573" s="5"/>
    </row>
    <row r="749574" spans="26:26">
      <c r="Z749574" s="5"/>
    </row>
    <row r="749575" spans="26:26">
      <c r="Z749575" s="5"/>
    </row>
    <row r="749576" spans="26:26">
      <c r="Z749576" s="5"/>
    </row>
    <row r="749577" spans="26:26">
      <c r="Z749577" s="5"/>
    </row>
    <row r="749578" spans="26:26">
      <c r="Z749578" s="5"/>
    </row>
    <row r="749579" spans="26:26">
      <c r="Z749579" s="5"/>
    </row>
    <row r="749580" spans="26:26">
      <c r="Z749580" s="5"/>
    </row>
    <row r="749581" spans="26:26">
      <c r="Z749581" s="5"/>
    </row>
    <row r="749582" spans="26:26">
      <c r="Z749582" s="5"/>
    </row>
    <row r="749583" spans="26:26">
      <c r="Z749583" s="5"/>
    </row>
    <row r="749584" spans="26:26">
      <c r="Z749584" s="5"/>
    </row>
    <row r="749585" spans="26:26">
      <c r="Z749585" s="5"/>
    </row>
    <row r="749586" spans="26:26">
      <c r="Z749586" s="5"/>
    </row>
    <row r="749587" spans="26:26">
      <c r="Z749587" s="5"/>
    </row>
    <row r="749588" spans="26:26">
      <c r="Z749588" s="5"/>
    </row>
    <row r="749589" spans="26:26">
      <c r="Z749589" s="5"/>
    </row>
    <row r="749590" spans="26:26">
      <c r="Z749590" s="5"/>
    </row>
    <row r="749591" spans="26:26">
      <c r="Z749591" s="5"/>
    </row>
    <row r="749592" spans="26:26">
      <c r="Z749592" s="5"/>
    </row>
    <row r="749593" spans="26:26">
      <c r="Z749593" s="5"/>
    </row>
    <row r="749594" spans="26:26">
      <c r="Z749594" s="5"/>
    </row>
    <row r="749595" spans="26:26">
      <c r="Z749595" s="5"/>
    </row>
    <row r="749596" spans="26:26">
      <c r="Z749596" s="5"/>
    </row>
    <row r="749597" spans="26:26">
      <c r="Z749597" s="5"/>
    </row>
    <row r="749598" spans="26:26">
      <c r="Z749598" s="5"/>
    </row>
    <row r="749599" spans="26:26">
      <c r="Z749599" s="5"/>
    </row>
    <row r="749600" spans="26:26">
      <c r="Z749600" s="5"/>
    </row>
    <row r="749601" spans="26:26">
      <c r="Z749601" s="5"/>
    </row>
    <row r="749602" spans="26:26">
      <c r="Z749602" s="5"/>
    </row>
    <row r="749603" spans="26:26">
      <c r="Z749603" s="5"/>
    </row>
    <row r="749604" spans="26:26">
      <c r="Z749604" s="5"/>
    </row>
    <row r="749605" spans="26:26">
      <c r="Z749605" s="5"/>
    </row>
    <row r="749606" spans="26:26">
      <c r="Z749606" s="5"/>
    </row>
    <row r="749607" spans="26:26">
      <c r="Z749607" s="5"/>
    </row>
    <row r="749608" spans="26:26">
      <c r="Z749608" s="5"/>
    </row>
    <row r="749609" spans="26:26">
      <c r="Z749609" s="5"/>
    </row>
    <row r="749610" spans="26:26">
      <c r="Z749610" s="5"/>
    </row>
    <row r="749611" spans="26:26">
      <c r="Z749611" s="5"/>
    </row>
    <row r="749612" spans="26:26">
      <c r="Z749612" s="5"/>
    </row>
    <row r="749613" spans="26:26">
      <c r="Z749613" s="5"/>
    </row>
    <row r="749614" spans="26:26">
      <c r="Z749614" s="5"/>
    </row>
    <row r="749615" spans="26:26">
      <c r="Z749615" s="5"/>
    </row>
    <row r="749616" spans="26:26">
      <c r="Z749616" s="5"/>
    </row>
    <row r="749617" spans="26:26">
      <c r="Z749617" s="5"/>
    </row>
    <row r="749618" spans="26:26">
      <c r="Z749618" s="5"/>
    </row>
    <row r="749619" spans="26:26">
      <c r="Z749619" s="5"/>
    </row>
    <row r="749620" spans="26:26">
      <c r="Z749620" s="5"/>
    </row>
    <row r="749621" spans="26:26">
      <c r="Z749621" s="5"/>
    </row>
    <row r="749622" spans="26:26">
      <c r="Z749622" s="5"/>
    </row>
    <row r="749623" spans="26:26">
      <c r="Z749623" s="5"/>
    </row>
    <row r="749624" spans="26:26">
      <c r="Z749624" s="5"/>
    </row>
    <row r="749625" spans="26:26">
      <c r="Z749625" s="5"/>
    </row>
    <row r="749626" spans="26:26">
      <c r="Z749626" s="5"/>
    </row>
    <row r="749627" spans="26:26">
      <c r="Z749627" s="5"/>
    </row>
    <row r="749628" spans="26:26">
      <c r="Z749628" s="5"/>
    </row>
    <row r="749629" spans="26:26">
      <c r="Z749629" s="5"/>
    </row>
    <row r="749630" spans="26:26">
      <c r="Z749630" s="5"/>
    </row>
    <row r="749631" spans="26:26">
      <c r="Z749631" s="5"/>
    </row>
    <row r="749632" spans="26:26">
      <c r="Z749632" s="5"/>
    </row>
    <row r="749633" spans="26:26">
      <c r="Z749633" s="5"/>
    </row>
    <row r="749634" spans="26:26">
      <c r="Z749634" s="5"/>
    </row>
    <row r="749635" spans="26:26">
      <c r="Z749635" s="5"/>
    </row>
    <row r="749636" spans="26:26">
      <c r="Z749636" s="5"/>
    </row>
    <row r="749637" spans="26:26">
      <c r="Z749637" s="5"/>
    </row>
    <row r="749638" spans="26:26">
      <c r="Z749638" s="5"/>
    </row>
    <row r="749639" spans="26:26">
      <c r="Z749639" s="5"/>
    </row>
    <row r="749640" spans="26:26">
      <c r="Z749640" s="5"/>
    </row>
    <row r="749641" spans="26:26">
      <c r="Z749641" s="5"/>
    </row>
    <row r="749642" spans="26:26">
      <c r="Z749642" s="5"/>
    </row>
    <row r="749643" spans="26:26">
      <c r="Z749643" s="5"/>
    </row>
    <row r="749644" spans="26:26">
      <c r="Z749644" s="5"/>
    </row>
    <row r="749645" spans="26:26">
      <c r="Z749645" s="5"/>
    </row>
    <row r="749646" spans="26:26">
      <c r="Z749646" s="5"/>
    </row>
    <row r="749647" spans="26:26">
      <c r="Z749647" s="5"/>
    </row>
    <row r="749648" spans="26:26">
      <c r="Z749648" s="5"/>
    </row>
    <row r="749649" spans="26:26">
      <c r="Z749649" s="5"/>
    </row>
    <row r="749650" spans="26:26">
      <c r="Z749650" s="5"/>
    </row>
    <row r="749651" spans="26:26">
      <c r="Z749651" s="5"/>
    </row>
    <row r="749652" spans="26:26">
      <c r="Z749652" s="5"/>
    </row>
    <row r="749653" spans="26:26">
      <c r="Z749653" s="5"/>
    </row>
    <row r="749654" spans="26:26">
      <c r="Z749654" s="5"/>
    </row>
    <row r="749655" spans="26:26">
      <c r="Z749655" s="5"/>
    </row>
    <row r="749656" spans="26:26">
      <c r="Z749656" s="5"/>
    </row>
    <row r="749657" spans="26:26">
      <c r="Z749657" s="5"/>
    </row>
    <row r="749658" spans="26:26">
      <c r="Z749658" s="5"/>
    </row>
    <row r="749659" spans="26:26">
      <c r="Z749659" s="5"/>
    </row>
    <row r="749660" spans="26:26">
      <c r="Z749660" s="5"/>
    </row>
    <row r="749661" spans="26:26">
      <c r="Z749661" s="5"/>
    </row>
    <row r="749662" spans="26:26">
      <c r="Z749662" s="5"/>
    </row>
    <row r="749663" spans="26:26">
      <c r="Z749663" s="5"/>
    </row>
    <row r="749664" spans="26:26">
      <c r="Z749664" s="5"/>
    </row>
    <row r="749665" spans="26:26">
      <c r="Z749665" s="5"/>
    </row>
    <row r="749666" spans="26:26">
      <c r="Z749666" s="5"/>
    </row>
    <row r="749667" spans="26:26">
      <c r="Z749667" s="5"/>
    </row>
    <row r="749668" spans="26:26">
      <c r="Z749668" s="5"/>
    </row>
    <row r="749669" spans="26:26">
      <c r="Z749669" s="5"/>
    </row>
    <row r="749670" spans="26:26">
      <c r="Z749670" s="5"/>
    </row>
    <row r="749671" spans="26:26">
      <c r="Z749671" s="5"/>
    </row>
    <row r="749672" spans="26:26">
      <c r="Z749672" s="5"/>
    </row>
    <row r="749673" spans="26:26">
      <c r="Z749673" s="5"/>
    </row>
    <row r="749674" spans="26:26">
      <c r="Z749674" s="5"/>
    </row>
    <row r="749675" spans="26:26">
      <c r="Z749675" s="5"/>
    </row>
    <row r="749676" spans="26:26">
      <c r="Z749676" s="5"/>
    </row>
    <row r="749677" spans="26:26">
      <c r="Z749677" s="5"/>
    </row>
    <row r="749678" spans="26:26">
      <c r="Z749678" s="5"/>
    </row>
    <row r="749679" spans="26:26">
      <c r="Z749679" s="5"/>
    </row>
    <row r="749680" spans="26:26">
      <c r="Z749680" s="5"/>
    </row>
    <row r="749681" spans="26:26">
      <c r="Z749681" s="5"/>
    </row>
    <row r="749682" spans="26:26">
      <c r="Z749682" s="5"/>
    </row>
    <row r="749683" spans="26:26">
      <c r="Z749683" s="5"/>
    </row>
    <row r="749684" spans="26:26">
      <c r="Z749684" s="5"/>
    </row>
    <row r="749685" spans="26:26">
      <c r="Z749685" s="5"/>
    </row>
    <row r="749686" spans="26:26">
      <c r="Z749686" s="5"/>
    </row>
    <row r="749687" spans="26:26">
      <c r="Z749687" s="5"/>
    </row>
    <row r="749688" spans="26:26">
      <c r="Z749688" s="5"/>
    </row>
    <row r="749689" spans="26:26">
      <c r="Z749689" s="5"/>
    </row>
    <row r="749690" spans="26:26">
      <c r="Z749690" s="5"/>
    </row>
    <row r="749691" spans="26:26">
      <c r="Z749691" s="5"/>
    </row>
    <row r="749692" spans="26:26">
      <c r="Z749692" s="5"/>
    </row>
    <row r="749693" spans="26:26">
      <c r="Z749693" s="5"/>
    </row>
    <row r="749694" spans="26:26">
      <c r="Z749694" s="5"/>
    </row>
    <row r="749695" spans="26:26">
      <c r="Z749695" s="5"/>
    </row>
    <row r="749696" spans="26:26">
      <c r="Z749696" s="5"/>
    </row>
    <row r="749697" spans="26:26">
      <c r="Z749697" s="5"/>
    </row>
    <row r="749698" spans="26:26">
      <c r="Z749698" s="5"/>
    </row>
    <row r="749699" spans="26:26">
      <c r="Z749699" s="5"/>
    </row>
    <row r="749700" spans="26:26">
      <c r="Z749700" s="5"/>
    </row>
    <row r="749701" spans="26:26">
      <c r="Z749701" s="5"/>
    </row>
    <row r="749702" spans="26:26">
      <c r="Z749702" s="5"/>
    </row>
    <row r="749703" spans="26:26">
      <c r="Z749703" s="5"/>
    </row>
    <row r="749704" spans="26:26">
      <c r="Z749704" s="5"/>
    </row>
    <row r="749705" spans="26:26">
      <c r="Z749705" s="5"/>
    </row>
    <row r="749706" spans="26:26">
      <c r="Z749706" s="5"/>
    </row>
    <row r="749707" spans="26:26">
      <c r="Z749707" s="5"/>
    </row>
    <row r="749708" spans="26:26">
      <c r="Z749708" s="5"/>
    </row>
    <row r="749709" spans="26:26">
      <c r="Z749709" s="5"/>
    </row>
    <row r="749710" spans="26:26">
      <c r="Z749710" s="5"/>
    </row>
    <row r="749711" spans="26:26">
      <c r="Z749711" s="5"/>
    </row>
    <row r="749712" spans="26:26">
      <c r="Z749712" s="5"/>
    </row>
    <row r="749713" spans="26:26">
      <c r="Z749713" s="5"/>
    </row>
    <row r="749714" spans="26:26">
      <c r="Z749714" s="5"/>
    </row>
    <row r="749715" spans="26:26">
      <c r="Z749715" s="5"/>
    </row>
    <row r="749716" spans="26:26">
      <c r="Z749716" s="5"/>
    </row>
    <row r="749717" spans="26:26">
      <c r="Z749717" s="5"/>
    </row>
    <row r="749718" spans="26:26">
      <c r="Z749718" s="5"/>
    </row>
    <row r="749719" spans="26:26">
      <c r="Z749719" s="5"/>
    </row>
    <row r="749720" spans="26:26">
      <c r="Z749720" s="5"/>
    </row>
    <row r="749721" spans="26:26">
      <c r="Z749721" s="5"/>
    </row>
    <row r="749722" spans="26:26">
      <c r="Z749722" s="5"/>
    </row>
    <row r="749723" spans="26:26">
      <c r="Z749723" s="5"/>
    </row>
    <row r="749724" spans="26:26">
      <c r="Z749724" s="5"/>
    </row>
    <row r="749725" spans="26:26">
      <c r="Z749725" s="5"/>
    </row>
    <row r="749726" spans="26:26">
      <c r="Z749726" s="5"/>
    </row>
    <row r="749727" spans="26:26">
      <c r="Z749727" s="5"/>
    </row>
    <row r="749728" spans="26:26">
      <c r="Z749728" s="5"/>
    </row>
    <row r="749729" spans="26:26">
      <c r="Z749729" s="5"/>
    </row>
    <row r="749730" spans="26:26">
      <c r="Z749730" s="5"/>
    </row>
    <row r="749731" spans="26:26">
      <c r="Z749731" s="5"/>
    </row>
    <row r="749732" spans="26:26">
      <c r="Z749732" s="5"/>
    </row>
    <row r="749733" spans="26:26">
      <c r="Z749733" s="5"/>
    </row>
    <row r="749734" spans="26:26">
      <c r="Z749734" s="5"/>
    </row>
    <row r="749735" spans="26:26">
      <c r="Z749735" s="5"/>
    </row>
    <row r="749736" spans="26:26">
      <c r="Z749736" s="5"/>
    </row>
    <row r="749737" spans="26:26">
      <c r="Z749737" s="5"/>
    </row>
    <row r="749738" spans="26:26">
      <c r="Z749738" s="5"/>
    </row>
    <row r="749739" spans="26:26">
      <c r="Z749739" s="5"/>
    </row>
    <row r="749740" spans="26:26">
      <c r="Z749740" s="5"/>
    </row>
    <row r="749741" spans="26:26">
      <c r="Z749741" s="5"/>
    </row>
    <row r="749742" spans="26:26">
      <c r="Z749742" s="5"/>
    </row>
    <row r="749743" spans="26:26">
      <c r="Z749743" s="5"/>
    </row>
    <row r="749744" spans="26:26">
      <c r="Z749744" s="5"/>
    </row>
    <row r="749745" spans="26:26">
      <c r="Z749745" s="5"/>
    </row>
    <row r="749746" spans="26:26">
      <c r="Z749746" s="5"/>
    </row>
    <row r="749747" spans="26:26">
      <c r="Z749747" s="5"/>
    </row>
    <row r="749748" spans="26:26">
      <c r="Z749748" s="5"/>
    </row>
    <row r="749749" spans="26:26">
      <c r="Z749749" s="5"/>
    </row>
    <row r="749750" spans="26:26">
      <c r="Z749750" s="5"/>
    </row>
    <row r="749751" spans="26:26">
      <c r="Z749751" s="5"/>
    </row>
    <row r="749752" spans="26:26">
      <c r="Z749752" s="5"/>
    </row>
    <row r="749753" spans="26:26">
      <c r="Z749753" s="5"/>
    </row>
    <row r="749754" spans="26:26">
      <c r="Z749754" s="5"/>
    </row>
    <row r="749755" spans="26:26">
      <c r="Z749755" s="5"/>
    </row>
    <row r="749756" spans="26:26">
      <c r="Z749756" s="5"/>
    </row>
    <row r="749757" spans="26:26">
      <c r="Z749757" s="5"/>
    </row>
    <row r="749758" spans="26:26">
      <c r="Z749758" s="5"/>
    </row>
    <row r="749759" spans="26:26">
      <c r="Z749759" s="5"/>
    </row>
    <row r="749760" spans="26:26">
      <c r="Z749760" s="5"/>
    </row>
    <row r="749761" spans="26:26">
      <c r="Z749761" s="5"/>
    </row>
    <row r="749762" spans="26:26">
      <c r="Z749762" s="5"/>
    </row>
    <row r="749763" spans="26:26">
      <c r="Z749763" s="5"/>
    </row>
    <row r="749764" spans="26:26">
      <c r="Z749764" s="5"/>
    </row>
    <row r="749765" spans="26:26">
      <c r="Z749765" s="5"/>
    </row>
    <row r="749766" spans="26:26">
      <c r="Z749766" s="5"/>
    </row>
    <row r="749767" spans="26:26">
      <c r="Z749767" s="5"/>
    </row>
    <row r="749768" spans="26:26">
      <c r="Z749768" s="5"/>
    </row>
    <row r="749769" spans="26:26">
      <c r="Z749769" s="5"/>
    </row>
    <row r="749770" spans="26:26">
      <c r="Z749770" s="5"/>
    </row>
    <row r="749771" spans="26:26">
      <c r="Z749771" s="5"/>
    </row>
    <row r="749772" spans="26:26">
      <c r="Z749772" s="5"/>
    </row>
    <row r="749773" spans="26:26">
      <c r="Z749773" s="5"/>
    </row>
    <row r="749774" spans="26:26">
      <c r="Z749774" s="5"/>
    </row>
    <row r="749775" spans="26:26">
      <c r="Z749775" s="5"/>
    </row>
    <row r="749776" spans="26:26">
      <c r="Z749776" s="5"/>
    </row>
    <row r="749777" spans="26:26">
      <c r="Z749777" s="5"/>
    </row>
    <row r="749778" spans="26:26">
      <c r="Z749778" s="5"/>
    </row>
    <row r="749779" spans="26:26">
      <c r="Z749779" s="5"/>
    </row>
    <row r="749780" spans="26:26">
      <c r="Z749780" s="5"/>
    </row>
    <row r="749781" spans="26:26">
      <c r="Z749781" s="5"/>
    </row>
    <row r="749782" spans="26:26">
      <c r="Z749782" s="5"/>
    </row>
    <row r="749783" spans="26:26">
      <c r="Z749783" s="5"/>
    </row>
    <row r="749784" spans="26:26">
      <c r="Z749784" s="5"/>
    </row>
    <row r="749785" spans="26:26">
      <c r="Z749785" s="5"/>
    </row>
    <row r="749786" spans="26:26">
      <c r="Z749786" s="5"/>
    </row>
    <row r="749787" spans="26:26">
      <c r="Z749787" s="5"/>
    </row>
    <row r="749788" spans="26:26">
      <c r="Z749788" s="5"/>
    </row>
    <row r="749789" spans="26:26">
      <c r="Z749789" s="5"/>
    </row>
    <row r="749790" spans="26:26">
      <c r="Z749790" s="5"/>
    </row>
    <row r="749791" spans="26:26">
      <c r="Z749791" s="5"/>
    </row>
    <row r="749792" spans="26:26">
      <c r="Z749792" s="5"/>
    </row>
    <row r="749793" spans="26:26">
      <c r="Z749793" s="5"/>
    </row>
    <row r="749794" spans="26:26">
      <c r="Z749794" s="5"/>
    </row>
    <row r="749795" spans="26:26">
      <c r="Z749795" s="5"/>
    </row>
    <row r="749796" spans="26:26">
      <c r="Z749796" s="5"/>
    </row>
    <row r="749797" spans="26:26">
      <c r="Z749797" s="5"/>
    </row>
    <row r="749798" spans="26:26">
      <c r="Z749798" s="5"/>
    </row>
    <row r="749799" spans="26:26">
      <c r="Z749799" s="5"/>
    </row>
    <row r="749800" spans="26:26">
      <c r="Z749800" s="5"/>
    </row>
    <row r="749801" spans="26:26">
      <c r="Z749801" s="5"/>
    </row>
    <row r="749802" spans="26:26">
      <c r="Z749802" s="5"/>
    </row>
    <row r="749803" spans="26:26">
      <c r="Z749803" s="5"/>
    </row>
    <row r="749804" spans="26:26">
      <c r="Z749804" s="5"/>
    </row>
    <row r="749805" spans="26:26">
      <c r="Z749805" s="5"/>
    </row>
    <row r="749806" spans="26:26">
      <c r="Z749806" s="5"/>
    </row>
    <row r="749807" spans="26:26">
      <c r="Z749807" s="5"/>
    </row>
    <row r="749808" spans="26:26">
      <c r="Z749808" s="5"/>
    </row>
    <row r="749809" spans="26:26">
      <c r="Z749809" s="5"/>
    </row>
    <row r="749810" spans="26:26">
      <c r="Z749810" s="5"/>
    </row>
    <row r="749811" spans="26:26">
      <c r="Z749811" s="5"/>
    </row>
    <row r="749812" spans="26:26">
      <c r="Z749812" s="5"/>
    </row>
    <row r="749813" spans="26:26">
      <c r="Z749813" s="5"/>
    </row>
    <row r="749814" spans="26:26">
      <c r="Z749814" s="5"/>
    </row>
    <row r="749815" spans="26:26">
      <c r="Z749815" s="5"/>
    </row>
    <row r="749816" spans="26:26">
      <c r="Z749816" s="5"/>
    </row>
    <row r="749817" spans="26:26">
      <c r="Z749817" s="5"/>
    </row>
    <row r="749818" spans="26:26">
      <c r="Z749818" s="5"/>
    </row>
    <row r="749819" spans="26:26">
      <c r="Z749819" s="5"/>
    </row>
    <row r="749820" spans="26:26">
      <c r="Z749820" s="5"/>
    </row>
    <row r="749821" spans="26:26">
      <c r="Z749821" s="5"/>
    </row>
    <row r="749822" spans="26:26">
      <c r="Z749822" s="5"/>
    </row>
    <row r="749823" spans="26:26">
      <c r="Z749823" s="5"/>
    </row>
    <row r="749824" spans="26:26">
      <c r="Z749824" s="5"/>
    </row>
    <row r="749825" spans="26:26">
      <c r="Z749825" s="5"/>
    </row>
    <row r="749826" spans="26:26">
      <c r="Z749826" s="5"/>
    </row>
    <row r="749827" spans="26:26">
      <c r="Z749827" s="5"/>
    </row>
    <row r="749828" spans="26:26">
      <c r="Z749828" s="5"/>
    </row>
    <row r="749829" spans="26:26">
      <c r="Z749829" s="5"/>
    </row>
    <row r="749830" spans="26:26">
      <c r="Z749830" s="5"/>
    </row>
    <row r="749831" spans="26:26">
      <c r="Z749831" s="5"/>
    </row>
    <row r="749832" spans="26:26">
      <c r="Z749832" s="5"/>
    </row>
    <row r="749833" spans="26:26">
      <c r="Z749833" s="5"/>
    </row>
    <row r="749834" spans="26:26">
      <c r="Z749834" s="5"/>
    </row>
    <row r="749835" spans="26:26">
      <c r="Z749835" s="5"/>
    </row>
    <row r="749836" spans="26:26">
      <c r="Z749836" s="5"/>
    </row>
    <row r="749837" spans="26:26">
      <c r="Z749837" s="5"/>
    </row>
    <row r="749838" spans="26:26">
      <c r="Z749838" s="5"/>
    </row>
    <row r="749839" spans="26:26">
      <c r="Z749839" s="5"/>
    </row>
    <row r="749840" spans="26:26">
      <c r="Z749840" s="5"/>
    </row>
    <row r="749841" spans="26:26">
      <c r="Z749841" s="5"/>
    </row>
    <row r="749842" spans="26:26">
      <c r="Z749842" s="5"/>
    </row>
    <row r="749843" spans="26:26">
      <c r="Z749843" s="5"/>
    </row>
    <row r="749844" spans="26:26">
      <c r="Z749844" s="5"/>
    </row>
    <row r="749845" spans="26:26">
      <c r="Z749845" s="5"/>
    </row>
    <row r="749846" spans="26:26">
      <c r="Z749846" s="5"/>
    </row>
    <row r="749847" spans="26:26">
      <c r="Z749847" s="5"/>
    </row>
    <row r="749848" spans="26:26">
      <c r="Z749848" s="5"/>
    </row>
    <row r="749849" spans="26:26">
      <c r="Z749849" s="5"/>
    </row>
    <row r="749850" spans="26:26">
      <c r="Z749850" s="5"/>
    </row>
    <row r="749851" spans="26:26">
      <c r="Z749851" s="5"/>
    </row>
    <row r="749852" spans="26:26">
      <c r="Z749852" s="5"/>
    </row>
    <row r="749853" spans="26:26">
      <c r="Z749853" s="5"/>
    </row>
    <row r="749854" spans="26:26">
      <c r="Z749854" s="5"/>
    </row>
    <row r="749855" spans="26:26">
      <c r="Z749855" s="5"/>
    </row>
    <row r="749856" spans="26:26">
      <c r="Z749856" s="5"/>
    </row>
    <row r="749857" spans="26:26">
      <c r="Z749857" s="5"/>
    </row>
    <row r="749858" spans="26:26">
      <c r="Z749858" s="5"/>
    </row>
    <row r="749859" spans="26:26">
      <c r="Z749859" s="5"/>
    </row>
    <row r="749860" spans="26:26">
      <c r="Z749860" s="5"/>
    </row>
    <row r="749861" spans="26:26">
      <c r="Z749861" s="5"/>
    </row>
    <row r="749862" spans="26:26">
      <c r="Z749862" s="5"/>
    </row>
    <row r="749863" spans="26:26">
      <c r="Z749863" s="5"/>
    </row>
    <row r="749864" spans="26:26">
      <c r="Z749864" s="5"/>
    </row>
    <row r="749865" spans="26:26">
      <c r="Z749865" s="5"/>
    </row>
    <row r="749866" spans="26:26">
      <c r="Z749866" s="5"/>
    </row>
    <row r="749867" spans="26:26">
      <c r="Z749867" s="5"/>
    </row>
    <row r="749868" spans="26:26">
      <c r="Z749868" s="5"/>
    </row>
    <row r="749869" spans="26:26">
      <c r="Z749869" s="5"/>
    </row>
    <row r="749870" spans="26:26">
      <c r="Z749870" s="5"/>
    </row>
    <row r="749871" spans="26:26">
      <c r="Z749871" s="5"/>
    </row>
    <row r="749872" spans="26:26">
      <c r="Z749872" s="5"/>
    </row>
    <row r="749873" spans="26:26">
      <c r="Z749873" s="5"/>
    </row>
    <row r="749874" spans="26:26">
      <c r="Z749874" s="5"/>
    </row>
    <row r="749875" spans="26:26">
      <c r="Z749875" s="5"/>
    </row>
    <row r="749876" spans="26:26">
      <c r="Z749876" s="5"/>
    </row>
    <row r="749877" spans="26:26">
      <c r="Z749877" s="5"/>
    </row>
    <row r="749878" spans="26:26">
      <c r="Z749878" s="5"/>
    </row>
    <row r="749879" spans="26:26">
      <c r="Z749879" s="5"/>
    </row>
    <row r="749880" spans="26:26">
      <c r="Z749880" s="5"/>
    </row>
    <row r="749881" spans="26:26">
      <c r="Z749881" s="5"/>
    </row>
    <row r="749882" spans="26:26">
      <c r="Z749882" s="5"/>
    </row>
    <row r="749883" spans="26:26">
      <c r="Z749883" s="5"/>
    </row>
    <row r="749884" spans="26:26">
      <c r="Z749884" s="5"/>
    </row>
    <row r="749885" spans="26:26">
      <c r="Z749885" s="5"/>
    </row>
    <row r="749886" spans="26:26">
      <c r="Z749886" s="5"/>
    </row>
    <row r="749887" spans="26:26">
      <c r="Z749887" s="5"/>
    </row>
    <row r="749888" spans="26:26">
      <c r="Z749888" s="5"/>
    </row>
    <row r="749889" spans="26:26">
      <c r="Z749889" s="5"/>
    </row>
    <row r="749890" spans="26:26">
      <c r="Z749890" s="5"/>
    </row>
    <row r="749891" spans="26:26">
      <c r="Z749891" s="5"/>
    </row>
    <row r="749892" spans="26:26">
      <c r="Z749892" s="5"/>
    </row>
    <row r="749893" spans="26:26">
      <c r="Z749893" s="5"/>
    </row>
    <row r="749894" spans="26:26">
      <c r="Z749894" s="5"/>
    </row>
    <row r="749895" spans="26:26">
      <c r="Z749895" s="5"/>
    </row>
    <row r="749896" spans="26:26">
      <c r="Z749896" s="5"/>
    </row>
    <row r="749897" spans="26:26">
      <c r="Z749897" s="5"/>
    </row>
    <row r="749898" spans="26:26">
      <c r="Z749898" s="5"/>
    </row>
    <row r="749899" spans="26:26">
      <c r="Z749899" s="5"/>
    </row>
    <row r="749900" spans="26:26">
      <c r="Z749900" s="5"/>
    </row>
    <row r="749901" spans="26:26">
      <c r="Z749901" s="5"/>
    </row>
    <row r="749902" spans="26:26">
      <c r="Z749902" s="5"/>
    </row>
    <row r="749903" spans="26:26">
      <c r="Z749903" s="5"/>
    </row>
    <row r="749904" spans="26:26">
      <c r="Z749904" s="5"/>
    </row>
    <row r="749905" spans="26:26">
      <c r="Z749905" s="5"/>
    </row>
    <row r="749906" spans="26:26">
      <c r="Z749906" s="5"/>
    </row>
    <row r="749907" spans="26:26">
      <c r="Z749907" s="5"/>
    </row>
    <row r="749908" spans="26:26">
      <c r="Z749908" s="5"/>
    </row>
    <row r="749909" spans="26:26">
      <c r="Z749909" s="5"/>
    </row>
    <row r="749910" spans="26:26">
      <c r="Z749910" s="5"/>
    </row>
    <row r="749911" spans="26:26">
      <c r="Z749911" s="5"/>
    </row>
    <row r="749912" spans="26:26">
      <c r="Z749912" s="5"/>
    </row>
    <row r="749913" spans="26:26">
      <c r="Z749913" s="5"/>
    </row>
    <row r="749914" spans="26:26">
      <c r="Z749914" s="5"/>
    </row>
    <row r="749915" spans="26:26">
      <c r="Z749915" s="5"/>
    </row>
    <row r="749916" spans="26:26">
      <c r="Z749916" s="5"/>
    </row>
    <row r="749917" spans="26:26">
      <c r="Z749917" s="5"/>
    </row>
    <row r="749918" spans="26:26">
      <c r="Z749918" s="5"/>
    </row>
    <row r="749919" spans="26:26">
      <c r="Z749919" s="5"/>
    </row>
    <row r="749920" spans="26:26">
      <c r="Z749920" s="5"/>
    </row>
    <row r="749921" spans="26:26">
      <c r="Z749921" s="5"/>
    </row>
    <row r="749922" spans="26:26">
      <c r="Z749922" s="5"/>
    </row>
    <row r="749923" spans="26:26">
      <c r="Z749923" s="5"/>
    </row>
    <row r="749924" spans="26:26">
      <c r="Z749924" s="5"/>
    </row>
    <row r="749925" spans="26:26">
      <c r="Z749925" s="5"/>
    </row>
    <row r="749926" spans="26:26">
      <c r="Z749926" s="5"/>
    </row>
    <row r="749927" spans="26:26">
      <c r="Z749927" s="5"/>
    </row>
    <row r="749928" spans="26:26">
      <c r="Z749928" s="5"/>
    </row>
    <row r="749929" spans="26:26">
      <c r="Z749929" s="5"/>
    </row>
    <row r="749930" spans="26:26">
      <c r="Z749930" s="5"/>
    </row>
    <row r="749931" spans="26:26">
      <c r="Z749931" s="5"/>
    </row>
    <row r="749932" spans="26:26">
      <c r="Z749932" s="5"/>
    </row>
    <row r="749933" spans="26:26">
      <c r="Z749933" s="5"/>
    </row>
    <row r="749934" spans="26:26">
      <c r="Z749934" s="5"/>
    </row>
    <row r="749935" spans="26:26">
      <c r="Z749935" s="5"/>
    </row>
    <row r="749936" spans="26:26">
      <c r="Z749936" s="5"/>
    </row>
    <row r="749937" spans="26:26">
      <c r="Z749937" s="5"/>
    </row>
    <row r="749938" spans="26:26">
      <c r="Z749938" s="5"/>
    </row>
    <row r="749939" spans="26:26">
      <c r="Z749939" s="5"/>
    </row>
    <row r="749940" spans="26:26">
      <c r="Z749940" s="5"/>
    </row>
    <row r="749941" spans="26:26">
      <c r="Z749941" s="5"/>
    </row>
    <row r="749942" spans="26:26">
      <c r="Z749942" s="5"/>
    </row>
    <row r="749943" spans="26:26">
      <c r="Z749943" s="5"/>
    </row>
    <row r="749944" spans="26:26">
      <c r="Z749944" s="5"/>
    </row>
    <row r="749945" spans="26:26">
      <c r="Z749945" s="5"/>
    </row>
    <row r="749946" spans="26:26">
      <c r="Z749946" s="5"/>
    </row>
    <row r="749947" spans="26:26">
      <c r="Z749947" s="5"/>
    </row>
    <row r="749948" spans="26:26">
      <c r="Z749948" s="5"/>
    </row>
    <row r="749949" spans="26:26">
      <c r="Z749949" s="5"/>
    </row>
    <row r="749950" spans="26:26">
      <c r="Z749950" s="5"/>
    </row>
    <row r="749951" spans="26:26">
      <c r="Z749951" s="5"/>
    </row>
    <row r="749952" spans="26:26">
      <c r="Z749952" s="5"/>
    </row>
    <row r="749953" spans="26:26">
      <c r="Z749953" s="5"/>
    </row>
    <row r="749954" spans="26:26">
      <c r="Z749954" s="5"/>
    </row>
    <row r="749955" spans="26:26">
      <c r="Z749955" s="5"/>
    </row>
    <row r="749956" spans="26:26">
      <c r="Z749956" s="5"/>
    </row>
    <row r="749957" spans="26:26">
      <c r="Z749957" s="5"/>
    </row>
    <row r="749958" spans="26:26">
      <c r="Z749958" s="5"/>
    </row>
    <row r="749959" spans="26:26">
      <c r="Z749959" s="5"/>
    </row>
    <row r="749960" spans="26:26">
      <c r="Z749960" s="5"/>
    </row>
    <row r="749961" spans="26:26">
      <c r="Z749961" s="5"/>
    </row>
    <row r="749962" spans="26:26">
      <c r="Z749962" s="5"/>
    </row>
    <row r="749963" spans="26:26">
      <c r="Z749963" s="5"/>
    </row>
    <row r="749964" spans="26:26">
      <c r="Z749964" s="5"/>
    </row>
    <row r="749965" spans="26:26">
      <c r="Z749965" s="5"/>
    </row>
    <row r="749966" spans="26:26">
      <c r="Z749966" s="5"/>
    </row>
    <row r="749967" spans="26:26">
      <c r="Z749967" s="5"/>
    </row>
    <row r="749968" spans="26:26">
      <c r="Z749968" s="5"/>
    </row>
    <row r="749969" spans="26:26">
      <c r="Z749969" s="5"/>
    </row>
    <row r="749970" spans="26:26">
      <c r="Z749970" s="5"/>
    </row>
    <row r="749971" spans="26:26">
      <c r="Z749971" s="5"/>
    </row>
    <row r="749972" spans="26:26">
      <c r="Z749972" s="5"/>
    </row>
    <row r="749973" spans="26:26">
      <c r="Z749973" s="5"/>
    </row>
    <row r="749974" spans="26:26">
      <c r="Z749974" s="5"/>
    </row>
    <row r="749975" spans="26:26">
      <c r="Z749975" s="5"/>
    </row>
    <row r="749976" spans="26:26">
      <c r="Z749976" s="5"/>
    </row>
    <row r="749977" spans="26:26">
      <c r="Z749977" s="5"/>
    </row>
    <row r="749978" spans="26:26">
      <c r="Z749978" s="5"/>
    </row>
    <row r="749979" spans="26:26">
      <c r="Z749979" s="5"/>
    </row>
    <row r="749980" spans="26:26">
      <c r="Z749980" s="5"/>
    </row>
    <row r="749981" spans="26:26">
      <c r="Z749981" s="5"/>
    </row>
    <row r="749982" spans="26:26">
      <c r="Z749982" s="5"/>
    </row>
    <row r="749983" spans="26:26">
      <c r="Z749983" s="5"/>
    </row>
    <row r="749984" spans="26:26">
      <c r="Z749984" s="5"/>
    </row>
    <row r="749985" spans="26:26">
      <c r="Z749985" s="5"/>
    </row>
    <row r="749986" spans="26:26">
      <c r="Z749986" s="5"/>
    </row>
    <row r="749987" spans="26:26">
      <c r="Z749987" s="5"/>
    </row>
    <row r="749988" spans="26:26">
      <c r="Z749988" s="5"/>
    </row>
    <row r="749989" spans="26:26">
      <c r="Z749989" s="5"/>
    </row>
    <row r="749990" spans="26:26">
      <c r="Z749990" s="5"/>
    </row>
    <row r="749991" spans="26:26">
      <c r="Z749991" s="5"/>
    </row>
    <row r="749992" spans="26:26">
      <c r="Z749992" s="5"/>
    </row>
    <row r="749993" spans="26:26">
      <c r="Z749993" s="5"/>
    </row>
    <row r="749994" spans="26:26">
      <c r="Z749994" s="5"/>
    </row>
    <row r="749995" spans="26:26">
      <c r="Z749995" s="5"/>
    </row>
    <row r="749996" spans="26:26">
      <c r="Z749996" s="5"/>
    </row>
    <row r="749997" spans="26:26">
      <c r="Z749997" s="5"/>
    </row>
    <row r="749998" spans="26:26">
      <c r="Z749998" s="5"/>
    </row>
    <row r="749999" spans="26:26">
      <c r="Z749999" s="5"/>
    </row>
    <row r="750000" spans="26:26">
      <c r="Z750000" s="5"/>
    </row>
    <row r="750001" spans="26:26">
      <c r="Z750001" s="5"/>
    </row>
    <row r="750002" spans="26:26">
      <c r="Z750002" s="5"/>
    </row>
    <row r="750003" spans="26:26">
      <c r="Z750003" s="5"/>
    </row>
    <row r="750004" spans="26:26">
      <c r="Z750004" s="5"/>
    </row>
    <row r="750005" spans="26:26">
      <c r="Z750005" s="5"/>
    </row>
    <row r="750006" spans="26:26">
      <c r="Z750006" s="5"/>
    </row>
    <row r="750007" spans="26:26">
      <c r="Z750007" s="5"/>
    </row>
    <row r="750008" spans="26:26">
      <c r="Z750008" s="5"/>
    </row>
    <row r="750009" spans="26:26">
      <c r="Z750009" s="5"/>
    </row>
    <row r="750010" spans="26:26">
      <c r="Z750010" s="5"/>
    </row>
    <row r="750011" spans="26:26">
      <c r="Z750011" s="5"/>
    </row>
    <row r="750012" spans="26:26">
      <c r="Z750012" s="5"/>
    </row>
    <row r="750013" spans="26:26">
      <c r="Z750013" s="5"/>
    </row>
    <row r="750014" spans="26:26">
      <c r="Z750014" s="5"/>
    </row>
    <row r="750015" spans="26:26">
      <c r="Z750015" s="5"/>
    </row>
    <row r="750016" spans="26:26">
      <c r="Z750016" s="5"/>
    </row>
    <row r="750017" spans="26:26">
      <c r="Z750017" s="5"/>
    </row>
    <row r="750018" spans="26:26">
      <c r="Z750018" s="5"/>
    </row>
    <row r="750019" spans="26:26">
      <c r="Z750019" s="5"/>
    </row>
    <row r="750020" spans="26:26">
      <c r="Z750020" s="5"/>
    </row>
    <row r="750021" spans="26:26">
      <c r="Z750021" s="5"/>
    </row>
    <row r="750022" spans="26:26">
      <c r="Z750022" s="5"/>
    </row>
    <row r="750023" spans="26:26">
      <c r="Z750023" s="5"/>
    </row>
    <row r="750024" spans="26:26">
      <c r="Z750024" s="5"/>
    </row>
    <row r="750025" spans="26:26">
      <c r="Z750025" s="5"/>
    </row>
    <row r="750026" spans="26:26">
      <c r="Z750026" s="5"/>
    </row>
    <row r="750027" spans="26:26">
      <c r="Z750027" s="5"/>
    </row>
    <row r="750028" spans="26:26">
      <c r="Z750028" s="5"/>
    </row>
    <row r="750029" spans="26:26">
      <c r="Z750029" s="5"/>
    </row>
    <row r="750030" spans="26:26">
      <c r="Z750030" s="5"/>
    </row>
    <row r="750031" spans="26:26">
      <c r="Z750031" s="5"/>
    </row>
    <row r="750032" spans="26:26">
      <c r="Z750032" s="5"/>
    </row>
    <row r="750033" spans="26:26">
      <c r="Z750033" s="5"/>
    </row>
    <row r="750034" spans="26:26">
      <c r="Z750034" s="5"/>
    </row>
    <row r="750035" spans="26:26">
      <c r="Z750035" s="5"/>
    </row>
    <row r="750036" spans="26:26">
      <c r="Z750036" s="5"/>
    </row>
    <row r="750037" spans="26:26">
      <c r="Z750037" s="5"/>
    </row>
    <row r="750038" spans="26:26">
      <c r="Z750038" s="5"/>
    </row>
    <row r="750039" spans="26:26">
      <c r="Z750039" s="5"/>
    </row>
    <row r="750040" spans="26:26">
      <c r="Z750040" s="5"/>
    </row>
    <row r="750041" spans="26:26">
      <c r="Z750041" s="5"/>
    </row>
    <row r="750042" spans="26:26">
      <c r="Z750042" s="5"/>
    </row>
    <row r="750043" spans="26:26">
      <c r="Z750043" s="5"/>
    </row>
    <row r="750044" spans="26:26">
      <c r="Z750044" s="5"/>
    </row>
    <row r="750045" spans="26:26">
      <c r="Z750045" s="5"/>
    </row>
    <row r="750046" spans="26:26">
      <c r="Z750046" s="5"/>
    </row>
    <row r="750047" spans="26:26">
      <c r="Z750047" s="5"/>
    </row>
    <row r="750048" spans="26:26">
      <c r="Z750048" s="5"/>
    </row>
    <row r="750049" spans="26:26">
      <c r="Z750049" s="5"/>
    </row>
    <row r="750050" spans="26:26">
      <c r="Z750050" s="5"/>
    </row>
    <row r="750051" spans="26:26">
      <c r="Z750051" s="5"/>
    </row>
    <row r="750052" spans="26:26">
      <c r="Z750052" s="5"/>
    </row>
    <row r="750053" spans="26:26">
      <c r="Z750053" s="5"/>
    </row>
    <row r="750054" spans="26:26">
      <c r="Z750054" s="5"/>
    </row>
    <row r="750055" spans="26:26">
      <c r="Z750055" s="5"/>
    </row>
    <row r="750056" spans="26:26">
      <c r="Z750056" s="5"/>
    </row>
    <row r="750057" spans="26:26">
      <c r="Z750057" s="5"/>
    </row>
    <row r="750058" spans="26:26">
      <c r="Z750058" s="5"/>
    </row>
    <row r="750059" spans="26:26">
      <c r="Z750059" s="5"/>
    </row>
    <row r="750060" spans="26:26">
      <c r="Z750060" s="5"/>
    </row>
    <row r="750061" spans="26:26">
      <c r="Z750061" s="5"/>
    </row>
    <row r="750062" spans="26:26">
      <c r="Z750062" s="5"/>
    </row>
    <row r="750063" spans="26:26">
      <c r="Z750063" s="5"/>
    </row>
    <row r="750064" spans="26:26">
      <c r="Z750064" s="5"/>
    </row>
    <row r="750065" spans="26:26">
      <c r="Z750065" s="5"/>
    </row>
    <row r="750066" spans="26:26">
      <c r="Z750066" s="5"/>
    </row>
    <row r="750067" spans="26:26">
      <c r="Z750067" s="5"/>
    </row>
    <row r="750068" spans="26:26">
      <c r="Z750068" s="5"/>
    </row>
    <row r="750069" spans="26:26">
      <c r="Z750069" s="5"/>
    </row>
    <row r="750070" spans="26:26">
      <c r="Z750070" s="5"/>
    </row>
    <row r="750071" spans="26:26">
      <c r="Z750071" s="5"/>
    </row>
    <row r="750072" spans="26:26">
      <c r="Z750072" s="5"/>
    </row>
    <row r="750073" spans="26:26">
      <c r="Z750073" s="5"/>
    </row>
    <row r="750074" spans="26:26">
      <c r="Z750074" s="5"/>
    </row>
    <row r="750075" spans="26:26">
      <c r="Z750075" s="5"/>
    </row>
    <row r="750076" spans="26:26">
      <c r="Z750076" s="5"/>
    </row>
    <row r="750077" spans="26:26">
      <c r="Z750077" s="5"/>
    </row>
    <row r="750078" spans="26:26">
      <c r="Z750078" s="5"/>
    </row>
    <row r="750079" spans="26:26">
      <c r="Z750079" s="5"/>
    </row>
    <row r="750080" spans="26:26">
      <c r="Z750080" s="5"/>
    </row>
    <row r="750081" spans="26:26">
      <c r="Z750081" s="5"/>
    </row>
    <row r="750082" spans="26:26">
      <c r="Z750082" s="5"/>
    </row>
    <row r="750083" spans="26:26">
      <c r="Z750083" s="5"/>
    </row>
    <row r="750084" spans="26:26">
      <c r="Z750084" s="5"/>
    </row>
    <row r="750085" spans="26:26">
      <c r="Z750085" s="5"/>
    </row>
    <row r="750086" spans="26:26">
      <c r="Z750086" s="5"/>
    </row>
    <row r="750087" spans="26:26">
      <c r="Z750087" s="5"/>
    </row>
    <row r="750088" spans="26:26">
      <c r="Z750088" s="5"/>
    </row>
    <row r="750089" spans="26:26">
      <c r="Z750089" s="5"/>
    </row>
    <row r="750090" spans="26:26">
      <c r="Z750090" s="5"/>
    </row>
    <row r="750091" spans="26:26">
      <c r="Z750091" s="5"/>
    </row>
    <row r="750092" spans="26:26">
      <c r="Z750092" s="5"/>
    </row>
    <row r="750093" spans="26:26">
      <c r="Z750093" s="5"/>
    </row>
    <row r="750094" spans="26:26">
      <c r="Z750094" s="5"/>
    </row>
    <row r="750095" spans="26:26">
      <c r="Z750095" s="5"/>
    </row>
    <row r="750096" spans="26:26">
      <c r="Z750096" s="5"/>
    </row>
    <row r="750097" spans="26:26">
      <c r="Z750097" s="5"/>
    </row>
    <row r="750098" spans="26:26">
      <c r="Z750098" s="5"/>
    </row>
    <row r="750099" spans="26:26">
      <c r="Z750099" s="5"/>
    </row>
    <row r="750100" spans="26:26">
      <c r="Z750100" s="5"/>
    </row>
    <row r="750101" spans="26:26">
      <c r="Z750101" s="5"/>
    </row>
    <row r="750102" spans="26:26">
      <c r="Z750102" s="5"/>
    </row>
    <row r="750103" spans="26:26">
      <c r="Z750103" s="5"/>
    </row>
    <row r="750104" spans="26:26">
      <c r="Z750104" s="5"/>
    </row>
    <row r="750105" spans="26:26">
      <c r="Z750105" s="5"/>
    </row>
    <row r="750106" spans="26:26">
      <c r="Z750106" s="5"/>
    </row>
    <row r="750107" spans="26:26">
      <c r="Z750107" s="5"/>
    </row>
    <row r="750108" spans="26:26">
      <c r="Z750108" s="5"/>
    </row>
    <row r="750109" spans="26:26">
      <c r="Z750109" s="5"/>
    </row>
    <row r="750110" spans="26:26">
      <c r="Z750110" s="5"/>
    </row>
    <row r="750111" spans="26:26">
      <c r="Z750111" s="5"/>
    </row>
    <row r="750112" spans="26:26">
      <c r="Z750112" s="5"/>
    </row>
    <row r="750113" spans="26:26">
      <c r="Z750113" s="5"/>
    </row>
    <row r="750114" spans="26:26">
      <c r="Z750114" s="5"/>
    </row>
    <row r="750115" spans="26:26">
      <c r="Z750115" s="5"/>
    </row>
    <row r="750116" spans="26:26">
      <c r="Z750116" s="5"/>
    </row>
    <row r="750117" spans="26:26">
      <c r="Z750117" s="5"/>
    </row>
    <row r="750118" spans="26:26">
      <c r="Z750118" s="5"/>
    </row>
    <row r="750119" spans="26:26">
      <c r="Z750119" s="5"/>
    </row>
    <row r="750120" spans="26:26">
      <c r="Z750120" s="5"/>
    </row>
    <row r="750121" spans="26:26">
      <c r="Z750121" s="5"/>
    </row>
    <row r="750122" spans="26:26">
      <c r="Z750122" s="5"/>
    </row>
    <row r="750123" spans="26:26">
      <c r="Z750123" s="5"/>
    </row>
    <row r="750124" spans="26:26">
      <c r="Z750124" s="5"/>
    </row>
    <row r="750125" spans="26:26">
      <c r="Z750125" s="5"/>
    </row>
    <row r="750126" spans="26:26">
      <c r="Z750126" s="5"/>
    </row>
    <row r="750127" spans="26:26">
      <c r="Z750127" s="5"/>
    </row>
    <row r="750128" spans="26:26">
      <c r="Z750128" s="5"/>
    </row>
    <row r="750129" spans="26:26">
      <c r="Z750129" s="5"/>
    </row>
    <row r="750130" spans="26:26">
      <c r="Z750130" s="5"/>
    </row>
    <row r="750131" spans="26:26">
      <c r="Z750131" s="5"/>
    </row>
    <row r="750132" spans="26:26">
      <c r="Z750132" s="5"/>
    </row>
    <row r="750133" spans="26:26">
      <c r="Z750133" s="5"/>
    </row>
    <row r="750134" spans="26:26">
      <c r="Z750134" s="5"/>
    </row>
    <row r="750135" spans="26:26">
      <c r="Z750135" s="5"/>
    </row>
    <row r="750136" spans="26:26">
      <c r="Z750136" s="5"/>
    </row>
    <row r="750137" spans="26:26">
      <c r="Z750137" s="5"/>
    </row>
    <row r="750138" spans="26:26">
      <c r="Z750138" s="5"/>
    </row>
    <row r="750139" spans="26:26">
      <c r="Z750139" s="5"/>
    </row>
    <row r="750140" spans="26:26">
      <c r="Z750140" s="5"/>
    </row>
    <row r="750141" spans="26:26">
      <c r="Z750141" s="5"/>
    </row>
    <row r="750142" spans="26:26">
      <c r="Z750142" s="5"/>
    </row>
    <row r="750143" spans="26:26">
      <c r="Z750143" s="5"/>
    </row>
    <row r="750144" spans="26:26">
      <c r="Z750144" s="5"/>
    </row>
    <row r="750145" spans="26:26">
      <c r="Z750145" s="5"/>
    </row>
    <row r="750146" spans="26:26">
      <c r="Z750146" s="5"/>
    </row>
    <row r="750147" spans="26:26">
      <c r="Z750147" s="5"/>
    </row>
    <row r="750148" spans="26:26">
      <c r="Z750148" s="5"/>
    </row>
    <row r="750149" spans="26:26">
      <c r="Z750149" s="5"/>
    </row>
    <row r="750150" spans="26:26">
      <c r="Z750150" s="5"/>
    </row>
    <row r="750151" spans="26:26">
      <c r="Z750151" s="5"/>
    </row>
    <row r="750152" spans="26:26">
      <c r="Z750152" s="5"/>
    </row>
    <row r="750153" spans="26:26">
      <c r="Z750153" s="5"/>
    </row>
    <row r="750154" spans="26:26">
      <c r="Z750154" s="5"/>
    </row>
    <row r="750155" spans="26:26">
      <c r="Z750155" s="5"/>
    </row>
    <row r="750156" spans="26:26">
      <c r="Z750156" s="5"/>
    </row>
    <row r="750157" spans="26:26">
      <c r="Z750157" s="5"/>
    </row>
    <row r="750158" spans="26:26">
      <c r="Z750158" s="5"/>
    </row>
    <row r="750159" spans="26:26">
      <c r="Z750159" s="5"/>
    </row>
    <row r="750160" spans="26:26">
      <c r="Z750160" s="5"/>
    </row>
    <row r="750161" spans="26:26">
      <c r="Z750161" s="5"/>
    </row>
    <row r="750162" spans="26:26">
      <c r="Z750162" s="5"/>
    </row>
    <row r="750163" spans="26:26">
      <c r="Z750163" s="5"/>
    </row>
    <row r="750164" spans="26:26">
      <c r="Z750164" s="5"/>
    </row>
    <row r="750165" spans="26:26">
      <c r="Z750165" s="5"/>
    </row>
    <row r="750166" spans="26:26">
      <c r="Z750166" s="5"/>
    </row>
    <row r="750167" spans="26:26">
      <c r="Z750167" s="5"/>
    </row>
    <row r="750168" spans="26:26">
      <c r="Z750168" s="5"/>
    </row>
    <row r="750169" spans="26:26">
      <c r="Z750169" s="5"/>
    </row>
    <row r="750170" spans="26:26">
      <c r="Z750170" s="5"/>
    </row>
    <row r="750171" spans="26:26">
      <c r="Z750171" s="5"/>
    </row>
    <row r="750172" spans="26:26">
      <c r="Z750172" s="5"/>
    </row>
    <row r="750173" spans="26:26">
      <c r="Z750173" s="5"/>
    </row>
    <row r="750174" spans="26:26">
      <c r="Z750174" s="5"/>
    </row>
    <row r="750175" spans="26:26">
      <c r="Z750175" s="5"/>
    </row>
    <row r="750176" spans="26:26">
      <c r="Z750176" s="5"/>
    </row>
    <row r="750177" spans="26:26">
      <c r="Z750177" s="5"/>
    </row>
    <row r="750178" spans="26:26">
      <c r="Z750178" s="5"/>
    </row>
    <row r="750179" spans="26:26">
      <c r="Z750179" s="5"/>
    </row>
    <row r="750180" spans="26:26">
      <c r="Z750180" s="5"/>
    </row>
    <row r="750181" spans="26:26">
      <c r="Z750181" s="5"/>
    </row>
    <row r="750182" spans="26:26">
      <c r="Z750182" s="5"/>
    </row>
    <row r="750183" spans="26:26">
      <c r="Z750183" s="5"/>
    </row>
    <row r="750184" spans="26:26">
      <c r="Z750184" s="5"/>
    </row>
    <row r="750185" spans="26:26">
      <c r="Z750185" s="5"/>
    </row>
    <row r="750186" spans="26:26">
      <c r="Z750186" s="5"/>
    </row>
    <row r="750187" spans="26:26">
      <c r="Z750187" s="5"/>
    </row>
    <row r="750188" spans="26:26">
      <c r="Z750188" s="5"/>
    </row>
    <row r="750189" spans="26:26">
      <c r="Z750189" s="5"/>
    </row>
    <row r="750190" spans="26:26">
      <c r="Z750190" s="5"/>
    </row>
    <row r="750191" spans="26:26">
      <c r="Z750191" s="5"/>
    </row>
    <row r="750192" spans="26:26">
      <c r="Z750192" s="5"/>
    </row>
    <row r="750193" spans="26:26">
      <c r="Z750193" s="5"/>
    </row>
    <row r="750194" spans="26:26">
      <c r="Z750194" s="5"/>
    </row>
    <row r="750195" spans="26:26">
      <c r="Z750195" s="5"/>
    </row>
    <row r="750196" spans="26:26">
      <c r="Z750196" s="5"/>
    </row>
    <row r="750197" spans="26:26">
      <c r="Z750197" s="5"/>
    </row>
    <row r="750198" spans="26:26">
      <c r="Z750198" s="5"/>
    </row>
    <row r="750199" spans="26:26">
      <c r="Z750199" s="5"/>
    </row>
    <row r="750200" spans="26:26">
      <c r="Z750200" s="5"/>
    </row>
    <row r="750201" spans="26:26">
      <c r="Z750201" s="5"/>
    </row>
    <row r="750202" spans="26:26">
      <c r="Z750202" s="5"/>
    </row>
    <row r="750203" spans="26:26">
      <c r="Z750203" s="5"/>
    </row>
    <row r="750204" spans="26:26">
      <c r="Z750204" s="5"/>
    </row>
    <row r="750205" spans="26:26">
      <c r="Z750205" s="5"/>
    </row>
    <row r="750206" spans="26:26">
      <c r="Z750206" s="5"/>
    </row>
    <row r="750207" spans="26:26">
      <c r="Z750207" s="5"/>
    </row>
    <row r="750208" spans="26:26">
      <c r="Z750208" s="5"/>
    </row>
    <row r="750209" spans="26:26">
      <c r="Z750209" s="5"/>
    </row>
    <row r="750210" spans="26:26">
      <c r="Z750210" s="5"/>
    </row>
    <row r="750211" spans="26:26">
      <c r="Z750211" s="5"/>
    </row>
    <row r="750212" spans="26:26">
      <c r="Z750212" s="5"/>
    </row>
    <row r="750213" spans="26:26">
      <c r="Z750213" s="5"/>
    </row>
    <row r="750214" spans="26:26">
      <c r="Z750214" s="5"/>
    </row>
    <row r="750215" spans="26:26">
      <c r="Z750215" s="5"/>
    </row>
    <row r="750216" spans="26:26">
      <c r="Z750216" s="5"/>
    </row>
    <row r="750217" spans="26:26">
      <c r="Z750217" s="5"/>
    </row>
    <row r="750218" spans="26:26">
      <c r="Z750218" s="5"/>
    </row>
    <row r="750219" spans="26:26">
      <c r="Z750219" s="5"/>
    </row>
    <row r="750220" spans="26:26">
      <c r="Z750220" s="5"/>
    </row>
    <row r="750221" spans="26:26">
      <c r="Z750221" s="5"/>
    </row>
    <row r="750222" spans="26:26">
      <c r="Z750222" s="5"/>
    </row>
    <row r="750223" spans="26:26">
      <c r="Z750223" s="5"/>
    </row>
    <row r="750224" spans="26:26">
      <c r="Z750224" s="5"/>
    </row>
    <row r="750225" spans="26:26">
      <c r="Z750225" s="5"/>
    </row>
    <row r="750226" spans="26:26">
      <c r="Z750226" s="5"/>
    </row>
    <row r="750227" spans="26:26">
      <c r="Z750227" s="5"/>
    </row>
    <row r="750228" spans="26:26">
      <c r="Z750228" s="5"/>
    </row>
    <row r="750229" spans="26:26">
      <c r="Z750229" s="5"/>
    </row>
    <row r="750230" spans="26:26">
      <c r="Z750230" s="5"/>
    </row>
    <row r="750231" spans="26:26">
      <c r="Z750231" s="5"/>
    </row>
    <row r="750232" spans="26:26">
      <c r="Z750232" s="5"/>
    </row>
    <row r="750233" spans="26:26">
      <c r="Z750233" s="5"/>
    </row>
    <row r="750234" spans="26:26">
      <c r="Z750234" s="5"/>
    </row>
    <row r="750235" spans="26:26">
      <c r="Z750235" s="5"/>
    </row>
    <row r="750236" spans="26:26">
      <c r="Z750236" s="5"/>
    </row>
    <row r="750237" spans="26:26">
      <c r="Z750237" s="5"/>
    </row>
    <row r="750238" spans="26:26">
      <c r="Z750238" s="5"/>
    </row>
    <row r="750239" spans="26:26">
      <c r="Z750239" s="5"/>
    </row>
    <row r="750240" spans="26:26">
      <c r="Z750240" s="5"/>
    </row>
    <row r="750241" spans="26:26">
      <c r="Z750241" s="5"/>
    </row>
    <row r="750242" spans="26:26">
      <c r="Z750242" s="5"/>
    </row>
    <row r="750243" spans="26:26">
      <c r="Z750243" s="5"/>
    </row>
    <row r="750244" spans="26:26">
      <c r="Z750244" s="5"/>
    </row>
    <row r="750245" spans="26:26">
      <c r="Z750245" s="5"/>
    </row>
    <row r="750246" spans="26:26">
      <c r="Z750246" s="5"/>
    </row>
    <row r="750247" spans="26:26">
      <c r="Z750247" s="5"/>
    </row>
    <row r="750248" spans="26:26">
      <c r="Z750248" s="5"/>
    </row>
    <row r="750249" spans="26:26">
      <c r="Z750249" s="5"/>
    </row>
    <row r="750250" spans="26:26">
      <c r="Z750250" s="5"/>
    </row>
    <row r="750251" spans="26:26">
      <c r="Z750251" s="5"/>
    </row>
    <row r="750252" spans="26:26">
      <c r="Z750252" s="5"/>
    </row>
    <row r="750253" spans="26:26">
      <c r="Z750253" s="5"/>
    </row>
    <row r="750254" spans="26:26">
      <c r="Z750254" s="5"/>
    </row>
    <row r="750255" spans="26:26">
      <c r="Z750255" s="5"/>
    </row>
    <row r="750256" spans="26:26">
      <c r="Z750256" s="5"/>
    </row>
    <row r="750257" spans="26:26">
      <c r="Z750257" s="5"/>
    </row>
    <row r="750258" spans="26:26">
      <c r="Z750258" s="5"/>
    </row>
    <row r="750259" spans="26:26">
      <c r="Z750259" s="5"/>
    </row>
    <row r="750260" spans="26:26">
      <c r="Z750260" s="5"/>
    </row>
    <row r="750261" spans="26:26">
      <c r="Z750261" s="5"/>
    </row>
    <row r="750262" spans="26:26">
      <c r="Z750262" s="5"/>
    </row>
    <row r="750263" spans="26:26">
      <c r="Z750263" s="5"/>
    </row>
    <row r="750264" spans="26:26">
      <c r="Z750264" s="5"/>
    </row>
    <row r="750265" spans="26:26">
      <c r="Z750265" s="5"/>
    </row>
    <row r="750266" spans="26:26">
      <c r="Z750266" s="5"/>
    </row>
    <row r="750267" spans="26:26">
      <c r="Z750267" s="5"/>
    </row>
    <row r="750268" spans="26:26">
      <c r="Z750268" s="5"/>
    </row>
    <row r="750269" spans="26:26">
      <c r="Z750269" s="5"/>
    </row>
    <row r="750270" spans="26:26">
      <c r="Z750270" s="5"/>
    </row>
    <row r="750271" spans="26:26">
      <c r="Z750271" s="5"/>
    </row>
    <row r="750272" spans="26:26">
      <c r="Z750272" s="5"/>
    </row>
    <row r="750273" spans="26:26">
      <c r="Z750273" s="5"/>
    </row>
    <row r="750274" spans="26:26">
      <c r="Z750274" s="5"/>
    </row>
    <row r="750275" spans="26:26">
      <c r="Z750275" s="5"/>
    </row>
    <row r="750276" spans="26:26">
      <c r="Z750276" s="5"/>
    </row>
    <row r="750277" spans="26:26">
      <c r="Z750277" s="5"/>
    </row>
    <row r="750278" spans="26:26">
      <c r="Z750278" s="5"/>
    </row>
    <row r="750279" spans="26:26">
      <c r="Z750279" s="5"/>
    </row>
    <row r="750280" spans="26:26">
      <c r="Z750280" s="5"/>
    </row>
    <row r="750281" spans="26:26">
      <c r="Z750281" s="5"/>
    </row>
    <row r="750282" spans="26:26">
      <c r="Z750282" s="5"/>
    </row>
    <row r="750283" spans="26:26">
      <c r="Z750283" s="5"/>
    </row>
    <row r="750284" spans="26:26">
      <c r="Z750284" s="5"/>
    </row>
    <row r="750285" spans="26:26">
      <c r="Z750285" s="5"/>
    </row>
    <row r="750286" spans="26:26">
      <c r="Z750286" s="5"/>
    </row>
    <row r="750287" spans="26:26">
      <c r="Z750287" s="5"/>
    </row>
    <row r="750288" spans="26:26">
      <c r="Z750288" s="5"/>
    </row>
    <row r="750289" spans="26:26">
      <c r="Z750289" s="5"/>
    </row>
    <row r="750290" spans="26:26">
      <c r="Z750290" s="5"/>
    </row>
    <row r="750291" spans="26:26">
      <c r="Z750291" s="5"/>
    </row>
    <row r="750292" spans="26:26">
      <c r="Z750292" s="5"/>
    </row>
    <row r="750293" spans="26:26">
      <c r="Z750293" s="5"/>
    </row>
    <row r="750294" spans="26:26">
      <c r="Z750294" s="5"/>
    </row>
    <row r="750295" spans="26:26">
      <c r="Z750295" s="5"/>
    </row>
    <row r="750296" spans="26:26">
      <c r="Z750296" s="5"/>
    </row>
    <row r="750297" spans="26:26">
      <c r="Z750297" s="5"/>
    </row>
    <row r="750298" spans="26:26">
      <c r="Z750298" s="5"/>
    </row>
    <row r="750299" spans="26:26">
      <c r="Z750299" s="5"/>
    </row>
    <row r="750300" spans="26:26">
      <c r="Z750300" s="5"/>
    </row>
    <row r="750301" spans="26:26">
      <c r="Z750301" s="5"/>
    </row>
    <row r="750302" spans="26:26">
      <c r="Z750302" s="5"/>
    </row>
    <row r="750303" spans="26:26">
      <c r="Z750303" s="5"/>
    </row>
    <row r="750304" spans="26:26">
      <c r="Z750304" s="5"/>
    </row>
    <row r="750305" spans="26:26">
      <c r="Z750305" s="5"/>
    </row>
    <row r="750306" spans="26:26">
      <c r="Z750306" s="5"/>
    </row>
    <row r="750307" spans="26:26">
      <c r="Z750307" s="5"/>
    </row>
    <row r="750308" spans="26:26">
      <c r="Z750308" s="5"/>
    </row>
    <row r="750309" spans="26:26">
      <c r="Z750309" s="5"/>
    </row>
    <row r="750310" spans="26:26">
      <c r="Z750310" s="5"/>
    </row>
    <row r="750311" spans="26:26">
      <c r="Z750311" s="5"/>
    </row>
    <row r="750312" spans="26:26">
      <c r="Z750312" s="5"/>
    </row>
    <row r="750313" spans="26:26">
      <c r="Z750313" s="5"/>
    </row>
    <row r="750314" spans="26:26">
      <c r="Z750314" s="5"/>
    </row>
    <row r="750315" spans="26:26">
      <c r="Z750315" s="5"/>
    </row>
    <row r="750316" spans="26:26">
      <c r="Z750316" s="5"/>
    </row>
    <row r="750317" spans="26:26">
      <c r="Z750317" s="5"/>
    </row>
    <row r="750318" spans="26:26">
      <c r="Z750318" s="5"/>
    </row>
    <row r="750319" spans="26:26">
      <c r="Z750319" s="5"/>
    </row>
    <row r="750320" spans="26:26">
      <c r="Z750320" s="5"/>
    </row>
    <row r="750321" spans="26:26">
      <c r="Z750321" s="5"/>
    </row>
    <row r="750322" spans="26:26">
      <c r="Z750322" s="5"/>
    </row>
    <row r="750323" spans="26:26">
      <c r="Z750323" s="5"/>
    </row>
    <row r="750324" spans="26:26">
      <c r="Z750324" s="5"/>
    </row>
    <row r="750325" spans="26:26">
      <c r="Z750325" s="5"/>
    </row>
    <row r="750326" spans="26:26">
      <c r="Z750326" s="5"/>
    </row>
    <row r="750327" spans="26:26">
      <c r="Z750327" s="5"/>
    </row>
    <row r="750328" spans="26:26">
      <c r="Z750328" s="5"/>
    </row>
    <row r="750329" spans="26:26">
      <c r="Z750329" s="5"/>
    </row>
    <row r="750330" spans="26:26">
      <c r="Z750330" s="5"/>
    </row>
    <row r="750331" spans="26:26">
      <c r="Z750331" s="5"/>
    </row>
    <row r="750332" spans="26:26">
      <c r="Z750332" s="5"/>
    </row>
    <row r="750333" spans="26:26">
      <c r="Z750333" s="5"/>
    </row>
    <row r="750334" spans="26:26">
      <c r="Z750334" s="5"/>
    </row>
    <row r="750335" spans="26:26">
      <c r="Z750335" s="5"/>
    </row>
    <row r="750336" spans="26:26">
      <c r="Z750336" s="5"/>
    </row>
    <row r="750337" spans="26:26">
      <c r="Z750337" s="5"/>
    </row>
    <row r="750338" spans="26:26">
      <c r="Z750338" s="5"/>
    </row>
    <row r="750339" spans="26:26">
      <c r="Z750339" s="5"/>
    </row>
    <row r="750340" spans="26:26">
      <c r="Z750340" s="5"/>
    </row>
    <row r="750341" spans="26:26">
      <c r="Z750341" s="5"/>
    </row>
    <row r="750342" spans="26:26">
      <c r="Z750342" s="5"/>
    </row>
    <row r="750343" spans="26:26">
      <c r="Z750343" s="5"/>
    </row>
    <row r="750344" spans="26:26">
      <c r="Z750344" s="5"/>
    </row>
    <row r="750345" spans="26:26">
      <c r="Z750345" s="5"/>
    </row>
    <row r="750346" spans="26:26">
      <c r="Z750346" s="5"/>
    </row>
    <row r="750347" spans="26:26">
      <c r="Z750347" s="5"/>
    </row>
    <row r="750348" spans="26:26">
      <c r="Z750348" s="5"/>
    </row>
    <row r="750349" spans="26:26">
      <c r="Z750349" s="5"/>
    </row>
    <row r="750350" spans="26:26">
      <c r="Z750350" s="5"/>
    </row>
    <row r="750351" spans="26:26">
      <c r="Z750351" s="5"/>
    </row>
    <row r="750352" spans="26:26">
      <c r="Z750352" s="5"/>
    </row>
    <row r="750353" spans="26:26">
      <c r="Z750353" s="5"/>
    </row>
    <row r="750354" spans="26:26">
      <c r="Z750354" s="5"/>
    </row>
    <row r="750355" spans="26:26">
      <c r="Z750355" s="5"/>
    </row>
    <row r="750356" spans="26:26">
      <c r="Z750356" s="5"/>
    </row>
    <row r="750357" spans="26:26">
      <c r="Z750357" s="5"/>
    </row>
    <row r="750358" spans="26:26">
      <c r="Z750358" s="5"/>
    </row>
    <row r="750359" spans="26:26">
      <c r="Z750359" s="5"/>
    </row>
    <row r="750360" spans="26:26">
      <c r="Z750360" s="5"/>
    </row>
    <row r="750361" spans="26:26">
      <c r="Z750361" s="5"/>
    </row>
    <row r="750362" spans="26:26">
      <c r="Z750362" s="5"/>
    </row>
    <row r="750363" spans="26:26">
      <c r="Z750363" s="5"/>
    </row>
    <row r="750364" spans="26:26">
      <c r="Z750364" s="5"/>
    </row>
    <row r="750365" spans="26:26">
      <c r="Z750365" s="5"/>
    </row>
    <row r="750366" spans="26:26">
      <c r="Z750366" s="5"/>
    </row>
    <row r="750367" spans="26:26">
      <c r="Z750367" s="5"/>
    </row>
    <row r="750368" spans="26:26">
      <c r="Z750368" s="5"/>
    </row>
    <row r="750369" spans="26:26">
      <c r="Z750369" s="5"/>
    </row>
    <row r="750370" spans="26:26">
      <c r="Z750370" s="5"/>
    </row>
    <row r="750371" spans="26:26">
      <c r="Z750371" s="5"/>
    </row>
    <row r="750372" spans="26:26">
      <c r="Z750372" s="5"/>
    </row>
    <row r="750373" spans="26:26">
      <c r="Z750373" s="5"/>
    </row>
    <row r="750374" spans="26:26">
      <c r="Z750374" s="5"/>
    </row>
    <row r="750375" spans="26:26">
      <c r="Z750375" s="5"/>
    </row>
    <row r="750376" spans="26:26">
      <c r="Z750376" s="5"/>
    </row>
    <row r="750377" spans="26:26">
      <c r="Z750377" s="5"/>
    </row>
    <row r="750378" spans="26:26">
      <c r="Z750378" s="5"/>
    </row>
    <row r="750379" spans="26:26">
      <c r="Z750379" s="5"/>
    </row>
    <row r="750380" spans="26:26">
      <c r="Z750380" s="5"/>
    </row>
    <row r="750381" spans="26:26">
      <c r="Z750381" s="5"/>
    </row>
    <row r="750382" spans="26:26">
      <c r="Z750382" s="5"/>
    </row>
    <row r="750383" spans="26:26">
      <c r="Z750383" s="5"/>
    </row>
    <row r="750384" spans="26:26">
      <c r="Z750384" s="5"/>
    </row>
    <row r="750385" spans="26:26">
      <c r="Z750385" s="5"/>
    </row>
    <row r="750386" spans="26:26">
      <c r="Z750386" s="5"/>
    </row>
    <row r="750387" spans="26:26">
      <c r="Z750387" s="5"/>
    </row>
    <row r="750388" spans="26:26">
      <c r="Z750388" s="5"/>
    </row>
    <row r="750389" spans="26:26">
      <c r="Z750389" s="5"/>
    </row>
    <row r="750390" spans="26:26">
      <c r="Z750390" s="5"/>
    </row>
    <row r="750391" spans="26:26">
      <c r="Z750391" s="5"/>
    </row>
    <row r="750392" spans="26:26">
      <c r="Z750392" s="5"/>
    </row>
    <row r="750393" spans="26:26">
      <c r="Z750393" s="5"/>
    </row>
    <row r="750394" spans="26:26">
      <c r="Z750394" s="5"/>
    </row>
    <row r="750395" spans="26:26">
      <c r="Z750395" s="5"/>
    </row>
    <row r="750396" spans="26:26">
      <c r="Z750396" s="5"/>
    </row>
    <row r="750397" spans="26:26">
      <c r="Z750397" s="5"/>
    </row>
    <row r="750398" spans="26:26">
      <c r="Z750398" s="5"/>
    </row>
    <row r="750399" spans="26:26">
      <c r="Z750399" s="5"/>
    </row>
    <row r="750400" spans="26:26">
      <c r="Z750400" s="5"/>
    </row>
    <row r="750401" spans="26:26">
      <c r="Z750401" s="5"/>
    </row>
    <row r="750402" spans="26:26">
      <c r="Z750402" s="5"/>
    </row>
    <row r="750403" spans="26:26">
      <c r="Z750403" s="5"/>
    </row>
    <row r="750404" spans="26:26">
      <c r="Z750404" s="5"/>
    </row>
    <row r="750405" spans="26:26">
      <c r="Z750405" s="5"/>
    </row>
    <row r="750406" spans="26:26">
      <c r="Z750406" s="5"/>
    </row>
    <row r="750407" spans="26:26">
      <c r="Z750407" s="5"/>
    </row>
    <row r="750408" spans="26:26">
      <c r="Z750408" s="5"/>
    </row>
    <row r="750409" spans="26:26">
      <c r="Z750409" s="5"/>
    </row>
    <row r="750410" spans="26:26">
      <c r="Z750410" s="5"/>
    </row>
    <row r="750411" spans="26:26">
      <c r="Z750411" s="5"/>
    </row>
    <row r="750412" spans="26:26">
      <c r="Z750412" s="5"/>
    </row>
    <row r="750413" spans="26:26">
      <c r="Z750413" s="5"/>
    </row>
    <row r="750414" spans="26:26">
      <c r="Z750414" s="5"/>
    </row>
    <row r="750415" spans="26:26">
      <c r="Z750415" s="5"/>
    </row>
    <row r="750416" spans="26:26">
      <c r="Z750416" s="5"/>
    </row>
    <row r="750417" spans="26:26">
      <c r="Z750417" s="5"/>
    </row>
    <row r="750418" spans="26:26">
      <c r="Z750418" s="5"/>
    </row>
    <row r="750419" spans="26:26">
      <c r="Z750419" s="5"/>
    </row>
    <row r="750420" spans="26:26">
      <c r="Z750420" s="5"/>
    </row>
    <row r="750421" spans="26:26">
      <c r="Z750421" s="5"/>
    </row>
    <row r="750422" spans="26:26">
      <c r="Z750422" s="5"/>
    </row>
    <row r="750423" spans="26:26">
      <c r="Z750423" s="5"/>
    </row>
    <row r="750424" spans="26:26">
      <c r="Z750424" s="5"/>
    </row>
    <row r="750425" spans="26:26">
      <c r="Z750425" s="5"/>
    </row>
    <row r="750426" spans="26:26">
      <c r="Z750426" s="5"/>
    </row>
    <row r="750427" spans="26:26">
      <c r="Z750427" s="5"/>
    </row>
    <row r="750428" spans="26:26">
      <c r="Z750428" s="5"/>
    </row>
    <row r="750429" spans="26:26">
      <c r="Z750429" s="5"/>
    </row>
    <row r="750430" spans="26:26">
      <c r="Z750430" s="5"/>
    </row>
    <row r="750431" spans="26:26">
      <c r="Z750431" s="5"/>
    </row>
    <row r="750432" spans="26:26">
      <c r="Z750432" s="5"/>
    </row>
    <row r="750433" spans="26:26">
      <c r="Z750433" s="5"/>
    </row>
    <row r="750434" spans="26:26">
      <c r="Z750434" s="5"/>
    </row>
    <row r="750435" spans="26:26">
      <c r="Z750435" s="5"/>
    </row>
    <row r="750436" spans="26:26">
      <c r="Z750436" s="5"/>
    </row>
    <row r="750437" spans="26:26">
      <c r="Z750437" s="5"/>
    </row>
    <row r="750438" spans="26:26">
      <c r="Z750438" s="5"/>
    </row>
    <row r="750439" spans="26:26">
      <c r="Z750439" s="5"/>
    </row>
    <row r="750440" spans="26:26">
      <c r="Z750440" s="5"/>
    </row>
    <row r="750441" spans="26:26">
      <c r="Z750441" s="5"/>
    </row>
    <row r="750442" spans="26:26">
      <c r="Z750442" s="5"/>
    </row>
    <row r="750443" spans="26:26">
      <c r="Z750443" s="5"/>
    </row>
    <row r="750444" spans="26:26">
      <c r="Z750444" s="5"/>
    </row>
    <row r="750445" spans="26:26">
      <c r="Z750445" s="5"/>
    </row>
    <row r="750446" spans="26:26">
      <c r="Z750446" s="5"/>
    </row>
    <row r="750447" spans="26:26">
      <c r="Z750447" s="5"/>
    </row>
    <row r="750448" spans="26:26">
      <c r="Z750448" s="5"/>
    </row>
    <row r="750449" spans="26:26">
      <c r="Z750449" s="5"/>
    </row>
    <row r="750450" spans="26:26">
      <c r="Z750450" s="5"/>
    </row>
    <row r="750451" spans="26:26">
      <c r="Z750451" s="5"/>
    </row>
    <row r="750452" spans="26:26">
      <c r="Z750452" s="5"/>
    </row>
    <row r="750453" spans="26:26">
      <c r="Z750453" s="5"/>
    </row>
    <row r="750454" spans="26:26">
      <c r="Z750454" s="5"/>
    </row>
    <row r="750455" spans="26:26">
      <c r="Z750455" s="5"/>
    </row>
    <row r="750456" spans="26:26">
      <c r="Z750456" s="5"/>
    </row>
    <row r="750457" spans="26:26">
      <c r="Z750457" s="5"/>
    </row>
    <row r="750458" spans="26:26">
      <c r="Z750458" s="5"/>
    </row>
    <row r="750459" spans="26:26">
      <c r="Z750459" s="5"/>
    </row>
    <row r="750460" spans="26:26">
      <c r="Z750460" s="5"/>
    </row>
    <row r="750461" spans="26:26">
      <c r="Z750461" s="5"/>
    </row>
    <row r="750462" spans="26:26">
      <c r="Z750462" s="5"/>
    </row>
    <row r="750463" spans="26:26">
      <c r="Z750463" s="5"/>
    </row>
    <row r="750464" spans="26:26">
      <c r="Z750464" s="5"/>
    </row>
    <row r="750465" spans="26:26">
      <c r="Z750465" s="5"/>
    </row>
    <row r="750466" spans="26:26">
      <c r="Z750466" s="5"/>
    </row>
    <row r="750467" spans="26:26">
      <c r="Z750467" s="5"/>
    </row>
    <row r="750468" spans="26:26">
      <c r="Z750468" s="5"/>
    </row>
    <row r="750469" spans="26:26">
      <c r="Z750469" s="5"/>
    </row>
    <row r="750470" spans="26:26">
      <c r="Z750470" s="5"/>
    </row>
    <row r="750471" spans="26:26">
      <c r="Z750471" s="5"/>
    </row>
    <row r="750472" spans="26:26">
      <c r="Z750472" s="5"/>
    </row>
    <row r="750473" spans="26:26">
      <c r="Z750473" s="5"/>
    </row>
    <row r="750474" spans="26:26">
      <c r="Z750474" s="5"/>
    </row>
    <row r="750475" spans="26:26">
      <c r="Z750475" s="5"/>
    </row>
    <row r="750476" spans="26:26">
      <c r="Z750476" s="5"/>
    </row>
    <row r="750477" spans="26:26">
      <c r="Z750477" s="5"/>
    </row>
    <row r="750478" spans="26:26">
      <c r="Z750478" s="5"/>
    </row>
    <row r="750479" spans="26:26">
      <c r="Z750479" s="5"/>
    </row>
    <row r="750480" spans="26:26">
      <c r="Z750480" s="5"/>
    </row>
    <row r="750481" spans="26:26">
      <c r="Z750481" s="5"/>
    </row>
    <row r="750482" spans="26:26">
      <c r="Z750482" s="5"/>
    </row>
    <row r="750483" spans="26:26">
      <c r="Z750483" s="5"/>
    </row>
    <row r="750484" spans="26:26">
      <c r="Z750484" s="5"/>
    </row>
    <row r="750485" spans="26:26">
      <c r="Z750485" s="5"/>
    </row>
    <row r="750486" spans="26:26">
      <c r="Z750486" s="5"/>
    </row>
    <row r="750487" spans="26:26">
      <c r="Z750487" s="5"/>
    </row>
    <row r="750488" spans="26:26">
      <c r="Z750488" s="5"/>
    </row>
    <row r="750489" spans="26:26">
      <c r="Z750489" s="5"/>
    </row>
    <row r="750490" spans="26:26">
      <c r="Z750490" s="5"/>
    </row>
    <row r="750491" spans="26:26">
      <c r="Z750491" s="5"/>
    </row>
    <row r="750492" spans="26:26">
      <c r="Z750492" s="5"/>
    </row>
    <row r="750493" spans="26:26">
      <c r="Z750493" s="5"/>
    </row>
    <row r="750494" spans="26:26">
      <c r="Z750494" s="5"/>
    </row>
    <row r="750495" spans="26:26">
      <c r="Z750495" s="5"/>
    </row>
    <row r="750496" spans="26:26">
      <c r="Z750496" s="5"/>
    </row>
    <row r="750497" spans="26:26">
      <c r="Z750497" s="5"/>
    </row>
    <row r="750498" spans="26:26">
      <c r="Z750498" s="5"/>
    </row>
    <row r="750499" spans="26:26">
      <c r="Z750499" s="5"/>
    </row>
    <row r="750500" spans="26:26">
      <c r="Z750500" s="5"/>
    </row>
    <row r="750501" spans="26:26">
      <c r="Z750501" s="5"/>
    </row>
    <row r="750502" spans="26:26">
      <c r="Z750502" s="5"/>
    </row>
    <row r="750503" spans="26:26">
      <c r="Z750503" s="5"/>
    </row>
    <row r="750504" spans="26:26">
      <c r="Z750504" s="5"/>
    </row>
    <row r="750505" spans="26:26">
      <c r="Z750505" s="5"/>
    </row>
    <row r="750506" spans="26:26">
      <c r="Z750506" s="5"/>
    </row>
    <row r="750507" spans="26:26">
      <c r="Z750507" s="5"/>
    </row>
    <row r="750508" spans="26:26">
      <c r="Z750508" s="5"/>
    </row>
    <row r="750509" spans="26:26">
      <c r="Z750509" s="5"/>
    </row>
    <row r="750510" spans="26:26">
      <c r="Z750510" s="5"/>
    </row>
    <row r="750511" spans="26:26">
      <c r="Z750511" s="5"/>
    </row>
    <row r="750512" spans="26:26">
      <c r="Z750512" s="5"/>
    </row>
    <row r="750513" spans="26:26">
      <c r="Z750513" s="5"/>
    </row>
    <row r="750514" spans="26:26">
      <c r="Z750514" s="5"/>
    </row>
    <row r="750515" spans="26:26">
      <c r="Z750515" s="5"/>
    </row>
    <row r="750516" spans="26:26">
      <c r="Z750516" s="5"/>
    </row>
    <row r="750517" spans="26:26">
      <c r="Z750517" s="5"/>
    </row>
    <row r="750518" spans="26:26">
      <c r="Z750518" s="5"/>
    </row>
    <row r="750519" spans="26:26">
      <c r="Z750519" s="5"/>
    </row>
    <row r="750520" spans="26:26">
      <c r="Z750520" s="5"/>
    </row>
    <row r="750521" spans="26:26">
      <c r="Z750521" s="5"/>
    </row>
    <row r="750522" spans="26:26">
      <c r="Z750522" s="5"/>
    </row>
    <row r="750523" spans="26:26">
      <c r="Z750523" s="5"/>
    </row>
    <row r="750524" spans="26:26">
      <c r="Z750524" s="5"/>
    </row>
    <row r="750525" spans="26:26">
      <c r="Z750525" s="5"/>
    </row>
    <row r="750526" spans="26:26">
      <c r="Z750526" s="5"/>
    </row>
    <row r="750527" spans="26:26">
      <c r="Z750527" s="5"/>
    </row>
    <row r="750528" spans="26:26">
      <c r="Z750528" s="5"/>
    </row>
    <row r="750529" spans="26:26">
      <c r="Z750529" s="5"/>
    </row>
    <row r="750530" spans="26:26">
      <c r="Z750530" s="5"/>
    </row>
    <row r="750531" spans="26:26">
      <c r="Z750531" s="5"/>
    </row>
    <row r="750532" spans="26:26">
      <c r="Z750532" s="5"/>
    </row>
    <row r="750533" spans="26:26">
      <c r="Z750533" s="5"/>
    </row>
    <row r="750534" spans="26:26">
      <c r="Z750534" s="5"/>
    </row>
    <row r="750535" spans="26:26">
      <c r="Z750535" s="5"/>
    </row>
    <row r="750536" spans="26:26">
      <c r="Z750536" s="5"/>
    </row>
    <row r="750537" spans="26:26">
      <c r="Z750537" s="5"/>
    </row>
    <row r="750538" spans="26:26">
      <c r="Z750538" s="5"/>
    </row>
    <row r="750539" spans="26:26">
      <c r="Z750539" s="5"/>
    </row>
    <row r="750540" spans="26:26">
      <c r="Z750540" s="5"/>
    </row>
    <row r="750541" spans="26:26">
      <c r="Z750541" s="5"/>
    </row>
    <row r="750542" spans="26:26">
      <c r="Z750542" s="5"/>
    </row>
    <row r="750543" spans="26:26">
      <c r="Z750543" s="5"/>
    </row>
    <row r="750544" spans="26:26">
      <c r="Z750544" s="5"/>
    </row>
    <row r="750545" spans="26:26">
      <c r="Z750545" s="5"/>
    </row>
    <row r="750546" spans="26:26">
      <c r="Z750546" s="5"/>
    </row>
    <row r="750547" spans="26:26">
      <c r="Z750547" s="5"/>
    </row>
    <row r="750548" spans="26:26">
      <c r="Z750548" s="5"/>
    </row>
    <row r="750549" spans="26:26">
      <c r="Z750549" s="5"/>
    </row>
    <row r="750550" spans="26:26">
      <c r="Z750550" s="5"/>
    </row>
    <row r="750551" spans="26:26">
      <c r="Z750551" s="5"/>
    </row>
    <row r="750552" spans="26:26">
      <c r="Z750552" s="5"/>
    </row>
    <row r="750553" spans="26:26">
      <c r="Z750553" s="5"/>
    </row>
    <row r="750554" spans="26:26">
      <c r="Z750554" s="5"/>
    </row>
    <row r="750555" spans="26:26">
      <c r="Z750555" s="5"/>
    </row>
    <row r="750556" spans="26:26">
      <c r="Z750556" s="5"/>
    </row>
    <row r="750557" spans="26:26">
      <c r="Z750557" s="5"/>
    </row>
    <row r="750558" spans="26:26">
      <c r="Z750558" s="5"/>
    </row>
    <row r="750559" spans="26:26">
      <c r="Z750559" s="5"/>
    </row>
    <row r="750560" spans="26:26">
      <c r="Z750560" s="5"/>
    </row>
    <row r="750561" spans="26:26">
      <c r="Z750561" s="5"/>
    </row>
    <row r="750562" spans="26:26">
      <c r="Z750562" s="5"/>
    </row>
    <row r="750563" spans="26:26">
      <c r="Z750563" s="5"/>
    </row>
    <row r="750564" spans="26:26">
      <c r="Z750564" s="5"/>
    </row>
    <row r="750565" spans="26:26">
      <c r="Z750565" s="5"/>
    </row>
    <row r="750566" spans="26:26">
      <c r="Z750566" s="5"/>
    </row>
    <row r="750567" spans="26:26">
      <c r="Z750567" s="5"/>
    </row>
    <row r="750568" spans="26:26">
      <c r="Z750568" s="5"/>
    </row>
    <row r="750569" spans="26:26">
      <c r="Z750569" s="5"/>
    </row>
    <row r="750570" spans="26:26">
      <c r="Z750570" s="5"/>
    </row>
    <row r="750571" spans="26:26">
      <c r="Z750571" s="5"/>
    </row>
    <row r="750572" spans="26:26">
      <c r="Z750572" s="5"/>
    </row>
    <row r="750573" spans="26:26">
      <c r="Z750573" s="5"/>
    </row>
    <row r="750574" spans="26:26">
      <c r="Z750574" s="5"/>
    </row>
    <row r="750575" spans="26:26">
      <c r="Z750575" s="5"/>
    </row>
    <row r="750576" spans="26:26">
      <c r="Z750576" s="5"/>
    </row>
    <row r="750577" spans="26:26">
      <c r="Z750577" s="5"/>
    </row>
    <row r="750578" spans="26:26">
      <c r="Z750578" s="5"/>
    </row>
    <row r="750579" spans="26:26">
      <c r="Z750579" s="5"/>
    </row>
    <row r="750580" spans="26:26">
      <c r="Z750580" s="5"/>
    </row>
    <row r="750581" spans="26:26">
      <c r="Z750581" s="5"/>
    </row>
    <row r="750582" spans="26:26">
      <c r="Z750582" s="5"/>
    </row>
    <row r="750583" spans="26:26">
      <c r="Z750583" s="5"/>
    </row>
    <row r="750584" spans="26:26">
      <c r="Z750584" s="5"/>
    </row>
    <row r="750585" spans="26:26">
      <c r="Z750585" s="5"/>
    </row>
    <row r="750586" spans="26:26">
      <c r="Z750586" s="5"/>
    </row>
    <row r="750587" spans="26:26">
      <c r="Z750587" s="5"/>
    </row>
    <row r="750588" spans="26:26">
      <c r="Z750588" s="5"/>
    </row>
    <row r="750589" spans="26:26">
      <c r="Z750589" s="5"/>
    </row>
    <row r="750590" spans="26:26">
      <c r="Z750590" s="5"/>
    </row>
    <row r="750591" spans="26:26">
      <c r="Z750591" s="5"/>
    </row>
    <row r="750592" spans="26:26">
      <c r="Z750592" s="5"/>
    </row>
    <row r="750593" spans="26:26">
      <c r="Z750593" s="5"/>
    </row>
    <row r="750594" spans="26:26">
      <c r="Z750594" s="5"/>
    </row>
    <row r="750595" spans="26:26">
      <c r="Z750595" s="5"/>
    </row>
    <row r="750596" spans="26:26">
      <c r="Z750596" s="5"/>
    </row>
    <row r="750597" spans="26:26">
      <c r="Z750597" s="5"/>
    </row>
    <row r="750598" spans="26:26">
      <c r="Z750598" s="5"/>
    </row>
    <row r="750599" spans="26:26">
      <c r="Z750599" s="5"/>
    </row>
    <row r="750600" spans="26:26">
      <c r="Z750600" s="5"/>
    </row>
    <row r="750601" spans="26:26">
      <c r="Z750601" s="5"/>
    </row>
    <row r="750602" spans="26:26">
      <c r="Z750602" s="5"/>
    </row>
    <row r="750603" spans="26:26">
      <c r="Z750603" s="5"/>
    </row>
    <row r="750604" spans="26:26">
      <c r="Z750604" s="5"/>
    </row>
    <row r="750605" spans="26:26">
      <c r="Z750605" s="5"/>
    </row>
    <row r="750606" spans="26:26">
      <c r="Z750606" s="5"/>
    </row>
    <row r="750607" spans="26:26">
      <c r="Z750607" s="5"/>
    </row>
    <row r="750608" spans="26:26">
      <c r="Z750608" s="5"/>
    </row>
    <row r="750609" spans="26:26">
      <c r="Z750609" s="5"/>
    </row>
    <row r="750610" spans="26:26">
      <c r="Z750610" s="5"/>
    </row>
    <row r="750611" spans="26:26">
      <c r="Z750611" s="5"/>
    </row>
    <row r="750612" spans="26:26">
      <c r="Z750612" s="5"/>
    </row>
    <row r="750613" spans="26:26">
      <c r="Z750613" s="5"/>
    </row>
    <row r="750614" spans="26:26">
      <c r="Z750614" s="5"/>
    </row>
    <row r="750615" spans="26:26">
      <c r="Z750615" s="5"/>
    </row>
    <row r="750616" spans="26:26">
      <c r="Z750616" s="5"/>
    </row>
    <row r="750617" spans="26:26">
      <c r="Z750617" s="5"/>
    </row>
    <row r="750618" spans="26:26">
      <c r="Z750618" s="5"/>
    </row>
    <row r="750619" spans="26:26">
      <c r="Z750619" s="5"/>
    </row>
    <row r="750620" spans="26:26">
      <c r="Z750620" s="5"/>
    </row>
    <row r="750621" spans="26:26">
      <c r="Z750621" s="5"/>
    </row>
    <row r="750622" spans="26:26">
      <c r="Z750622" s="5"/>
    </row>
    <row r="750623" spans="26:26">
      <c r="Z750623" s="5"/>
    </row>
    <row r="750624" spans="26:26">
      <c r="Z750624" s="5"/>
    </row>
    <row r="750625" spans="26:26">
      <c r="Z750625" s="5"/>
    </row>
    <row r="750626" spans="26:26">
      <c r="Z750626" s="5"/>
    </row>
    <row r="750627" spans="26:26">
      <c r="Z750627" s="5"/>
    </row>
    <row r="750628" spans="26:26">
      <c r="Z750628" s="5"/>
    </row>
    <row r="750629" spans="26:26">
      <c r="Z750629" s="5"/>
    </row>
    <row r="750630" spans="26:26">
      <c r="Z750630" s="5"/>
    </row>
    <row r="750631" spans="26:26">
      <c r="Z750631" s="5"/>
    </row>
    <row r="750632" spans="26:26">
      <c r="Z750632" s="5"/>
    </row>
    <row r="750633" spans="26:26">
      <c r="Z750633" s="5"/>
    </row>
    <row r="750634" spans="26:26">
      <c r="Z750634" s="5"/>
    </row>
    <row r="750635" spans="26:26">
      <c r="Z750635" s="5"/>
    </row>
    <row r="750636" spans="26:26">
      <c r="Z750636" s="5"/>
    </row>
    <row r="750637" spans="26:26">
      <c r="Z750637" s="5"/>
    </row>
    <row r="750638" spans="26:26">
      <c r="Z750638" s="5"/>
    </row>
    <row r="750639" spans="26:26">
      <c r="Z750639" s="5"/>
    </row>
    <row r="750640" spans="26:26">
      <c r="Z750640" s="5"/>
    </row>
    <row r="750641" spans="26:26">
      <c r="Z750641" s="5"/>
    </row>
    <row r="750642" spans="26:26">
      <c r="Z750642" s="5"/>
    </row>
    <row r="750643" spans="26:26">
      <c r="Z750643" s="5"/>
    </row>
    <row r="750644" spans="26:26">
      <c r="Z750644" s="5"/>
    </row>
    <row r="750645" spans="26:26">
      <c r="Z750645" s="5"/>
    </row>
    <row r="750646" spans="26:26">
      <c r="Z750646" s="5"/>
    </row>
    <row r="750647" spans="26:26">
      <c r="Z750647" s="5"/>
    </row>
    <row r="750648" spans="26:26">
      <c r="Z750648" s="5"/>
    </row>
    <row r="750649" spans="26:26">
      <c r="Z750649" s="5"/>
    </row>
    <row r="750650" spans="26:26">
      <c r="Z750650" s="5"/>
    </row>
    <row r="750651" spans="26:26">
      <c r="Z750651" s="5"/>
    </row>
    <row r="750652" spans="26:26">
      <c r="Z750652" s="5"/>
    </row>
    <row r="750653" spans="26:26">
      <c r="Z750653" s="5"/>
    </row>
    <row r="750654" spans="26:26">
      <c r="Z750654" s="5"/>
    </row>
    <row r="750655" spans="26:26">
      <c r="Z750655" s="5"/>
    </row>
    <row r="750656" spans="26:26">
      <c r="Z750656" s="5"/>
    </row>
    <row r="750657" spans="26:26">
      <c r="Z750657" s="5"/>
    </row>
    <row r="750658" spans="26:26">
      <c r="Z750658" s="5"/>
    </row>
    <row r="750659" spans="26:26">
      <c r="Z750659" s="5"/>
    </row>
    <row r="750660" spans="26:26">
      <c r="Z750660" s="5"/>
    </row>
    <row r="750661" spans="26:26">
      <c r="Z750661" s="5"/>
    </row>
    <row r="750662" spans="26:26">
      <c r="Z750662" s="5"/>
    </row>
    <row r="750663" spans="26:26">
      <c r="Z750663" s="5"/>
    </row>
    <row r="750664" spans="26:26">
      <c r="Z750664" s="5"/>
    </row>
    <row r="750665" spans="26:26">
      <c r="Z750665" s="5"/>
    </row>
    <row r="750666" spans="26:26">
      <c r="Z750666" s="5"/>
    </row>
    <row r="750667" spans="26:26">
      <c r="Z750667" s="5"/>
    </row>
    <row r="750668" spans="26:26">
      <c r="Z750668" s="5"/>
    </row>
    <row r="750669" spans="26:26">
      <c r="Z750669" s="5"/>
    </row>
    <row r="750670" spans="26:26">
      <c r="Z750670" s="5"/>
    </row>
    <row r="750671" spans="26:26">
      <c r="Z750671" s="5"/>
    </row>
    <row r="750672" spans="26:26">
      <c r="Z750672" s="5"/>
    </row>
    <row r="750673" spans="26:26">
      <c r="Z750673" s="5"/>
    </row>
    <row r="750674" spans="26:26">
      <c r="Z750674" s="5"/>
    </row>
    <row r="750675" spans="26:26">
      <c r="Z750675" s="5"/>
    </row>
    <row r="750676" spans="26:26">
      <c r="Z750676" s="5"/>
    </row>
    <row r="750677" spans="26:26">
      <c r="Z750677" s="5"/>
    </row>
    <row r="750678" spans="26:26">
      <c r="Z750678" s="5"/>
    </row>
    <row r="750679" spans="26:26">
      <c r="Z750679" s="5"/>
    </row>
    <row r="750680" spans="26:26">
      <c r="Z750680" s="5"/>
    </row>
    <row r="750681" spans="26:26">
      <c r="Z750681" s="5"/>
    </row>
    <row r="750682" spans="26:26">
      <c r="Z750682" s="5"/>
    </row>
    <row r="750683" spans="26:26">
      <c r="Z750683" s="5"/>
    </row>
    <row r="750684" spans="26:26">
      <c r="Z750684" s="5"/>
    </row>
    <row r="750685" spans="26:26">
      <c r="Z750685" s="5"/>
    </row>
    <row r="750686" spans="26:26">
      <c r="Z750686" s="5"/>
    </row>
    <row r="750687" spans="26:26">
      <c r="Z750687" s="5"/>
    </row>
    <row r="750688" spans="26:26">
      <c r="Z750688" s="5"/>
    </row>
    <row r="750689" spans="26:26">
      <c r="Z750689" s="5"/>
    </row>
    <row r="750690" spans="26:26">
      <c r="Z750690" s="5"/>
    </row>
    <row r="750691" spans="26:26">
      <c r="Z750691" s="5"/>
    </row>
    <row r="750692" spans="26:26">
      <c r="Z750692" s="5"/>
    </row>
    <row r="750693" spans="26:26">
      <c r="Z750693" s="5"/>
    </row>
    <row r="750694" spans="26:26">
      <c r="Z750694" s="5"/>
    </row>
    <row r="750695" spans="26:26">
      <c r="Z750695" s="5"/>
    </row>
    <row r="750696" spans="26:26">
      <c r="Z750696" s="5"/>
    </row>
    <row r="750697" spans="26:26">
      <c r="Z750697" s="5"/>
    </row>
    <row r="750698" spans="26:26">
      <c r="Z750698" s="5"/>
    </row>
    <row r="750699" spans="26:26">
      <c r="Z750699" s="5"/>
    </row>
    <row r="750700" spans="26:26">
      <c r="Z750700" s="5"/>
    </row>
    <row r="750701" spans="26:26">
      <c r="Z750701" s="5"/>
    </row>
    <row r="750702" spans="26:26">
      <c r="Z750702" s="5"/>
    </row>
    <row r="750703" spans="26:26">
      <c r="Z750703" s="5"/>
    </row>
    <row r="750704" spans="26:26">
      <c r="Z750704" s="5"/>
    </row>
    <row r="750705" spans="26:26">
      <c r="Z750705" s="5"/>
    </row>
    <row r="750706" spans="26:26">
      <c r="Z750706" s="5"/>
    </row>
    <row r="750707" spans="26:26">
      <c r="Z750707" s="5"/>
    </row>
    <row r="750708" spans="26:26">
      <c r="Z750708" s="5"/>
    </row>
    <row r="750709" spans="26:26">
      <c r="Z750709" s="5"/>
    </row>
    <row r="750710" spans="26:26">
      <c r="Z750710" s="5"/>
    </row>
    <row r="750711" spans="26:26">
      <c r="Z750711" s="5"/>
    </row>
    <row r="750712" spans="26:26">
      <c r="Z750712" s="5"/>
    </row>
    <row r="750713" spans="26:26">
      <c r="Z750713" s="5"/>
    </row>
    <row r="750714" spans="26:26">
      <c r="Z750714" s="5"/>
    </row>
    <row r="750715" spans="26:26">
      <c r="Z750715" s="5"/>
    </row>
    <row r="750716" spans="26:26">
      <c r="Z750716" s="5"/>
    </row>
    <row r="750717" spans="26:26">
      <c r="Z750717" s="5"/>
    </row>
    <row r="750718" spans="26:26">
      <c r="Z750718" s="5"/>
    </row>
    <row r="750719" spans="26:26">
      <c r="Z750719" s="5"/>
    </row>
    <row r="750720" spans="26:26">
      <c r="Z750720" s="5"/>
    </row>
    <row r="750721" spans="26:26">
      <c r="Z750721" s="5"/>
    </row>
    <row r="750722" spans="26:26">
      <c r="Z750722" s="5"/>
    </row>
    <row r="750723" spans="26:26">
      <c r="Z750723" s="5"/>
    </row>
    <row r="750724" spans="26:26">
      <c r="Z750724" s="5"/>
    </row>
    <row r="750725" spans="26:26">
      <c r="Z750725" s="5"/>
    </row>
    <row r="750726" spans="26:26">
      <c r="Z750726" s="5"/>
    </row>
    <row r="750727" spans="26:26">
      <c r="Z750727" s="5"/>
    </row>
    <row r="750728" spans="26:26">
      <c r="Z750728" s="5"/>
    </row>
    <row r="750729" spans="26:26">
      <c r="Z750729" s="5"/>
    </row>
    <row r="750730" spans="26:26">
      <c r="Z750730" s="5"/>
    </row>
    <row r="750731" spans="26:26">
      <c r="Z750731" s="5"/>
    </row>
    <row r="750732" spans="26:26">
      <c r="Z750732" s="5"/>
    </row>
    <row r="750733" spans="26:26">
      <c r="Z750733" s="5"/>
    </row>
    <row r="750734" spans="26:26">
      <c r="Z750734" s="5"/>
    </row>
    <row r="750735" spans="26:26">
      <c r="Z750735" s="5"/>
    </row>
    <row r="750736" spans="26:26">
      <c r="Z750736" s="5"/>
    </row>
    <row r="750737" spans="26:26">
      <c r="Z750737" s="5"/>
    </row>
    <row r="750738" spans="26:26">
      <c r="Z750738" s="5"/>
    </row>
    <row r="750739" spans="26:26">
      <c r="Z750739" s="5"/>
    </row>
    <row r="750740" spans="26:26">
      <c r="Z750740" s="5"/>
    </row>
    <row r="750741" spans="26:26">
      <c r="Z750741" s="5"/>
    </row>
    <row r="750742" spans="26:26">
      <c r="Z750742" s="5"/>
    </row>
    <row r="750743" spans="26:26">
      <c r="Z750743" s="5"/>
    </row>
    <row r="750744" spans="26:26">
      <c r="Z750744" s="5"/>
    </row>
    <row r="750745" spans="26:26">
      <c r="Z750745" s="5"/>
    </row>
    <row r="750746" spans="26:26">
      <c r="Z750746" s="5"/>
    </row>
    <row r="750747" spans="26:26">
      <c r="Z750747" s="5"/>
    </row>
    <row r="750748" spans="26:26">
      <c r="Z750748" s="5"/>
    </row>
    <row r="750749" spans="26:26">
      <c r="Z750749" s="5"/>
    </row>
    <row r="750750" spans="26:26">
      <c r="Z750750" s="5"/>
    </row>
    <row r="750751" spans="26:26">
      <c r="Z750751" s="5"/>
    </row>
    <row r="750752" spans="26:26">
      <c r="Z750752" s="5"/>
    </row>
    <row r="750753" spans="26:26">
      <c r="Z750753" s="5"/>
    </row>
    <row r="750754" spans="26:26">
      <c r="Z750754" s="5"/>
    </row>
    <row r="750755" spans="26:26">
      <c r="Z750755" s="5"/>
    </row>
    <row r="750756" spans="26:26">
      <c r="Z750756" s="5"/>
    </row>
    <row r="750757" spans="26:26">
      <c r="Z750757" s="5"/>
    </row>
    <row r="750758" spans="26:26">
      <c r="Z750758" s="5"/>
    </row>
    <row r="750759" spans="26:26">
      <c r="Z750759" s="5"/>
    </row>
    <row r="750760" spans="26:26">
      <c r="Z750760" s="5"/>
    </row>
    <row r="750761" spans="26:26">
      <c r="Z750761" s="5"/>
    </row>
    <row r="750762" spans="26:26">
      <c r="Z750762" s="5"/>
    </row>
    <row r="750763" spans="26:26">
      <c r="Z750763" s="5"/>
    </row>
    <row r="750764" spans="26:26">
      <c r="Z750764" s="5"/>
    </row>
    <row r="750765" spans="26:26">
      <c r="Z750765" s="5"/>
    </row>
    <row r="750766" spans="26:26">
      <c r="Z750766" s="5"/>
    </row>
    <row r="750767" spans="26:26">
      <c r="Z750767" s="5"/>
    </row>
    <row r="750768" spans="26:26">
      <c r="Z750768" s="5"/>
    </row>
    <row r="750769" spans="26:26">
      <c r="Z750769" s="5"/>
    </row>
    <row r="750770" spans="26:26">
      <c r="Z750770" s="5"/>
    </row>
    <row r="750771" spans="26:26">
      <c r="Z750771" s="5"/>
    </row>
    <row r="750772" spans="26:26">
      <c r="Z750772" s="5"/>
    </row>
    <row r="750773" spans="26:26">
      <c r="Z750773" s="5"/>
    </row>
    <row r="750774" spans="26:26">
      <c r="Z750774" s="5"/>
    </row>
    <row r="750775" spans="26:26">
      <c r="Z750775" s="5"/>
    </row>
    <row r="750776" spans="26:26">
      <c r="Z750776" s="5"/>
    </row>
    <row r="750777" spans="26:26">
      <c r="Z750777" s="5"/>
    </row>
    <row r="750778" spans="26:26">
      <c r="Z750778" s="5"/>
    </row>
    <row r="750779" spans="26:26">
      <c r="Z750779" s="5"/>
    </row>
    <row r="750780" spans="26:26">
      <c r="Z750780" s="5"/>
    </row>
    <row r="750781" spans="26:26">
      <c r="Z750781" s="5"/>
    </row>
    <row r="750782" spans="26:26">
      <c r="Z750782" s="5"/>
    </row>
    <row r="750783" spans="26:26">
      <c r="Z750783" s="5"/>
    </row>
    <row r="750784" spans="26:26">
      <c r="Z750784" s="5"/>
    </row>
    <row r="750785" spans="26:26">
      <c r="Z750785" s="5"/>
    </row>
    <row r="750786" spans="26:26">
      <c r="Z750786" s="5"/>
    </row>
    <row r="750787" spans="26:26">
      <c r="Z750787" s="5"/>
    </row>
    <row r="750788" spans="26:26">
      <c r="Z750788" s="5"/>
    </row>
    <row r="750789" spans="26:26">
      <c r="Z750789" s="5"/>
    </row>
    <row r="750790" spans="26:26">
      <c r="Z750790" s="5"/>
    </row>
    <row r="750791" spans="26:26">
      <c r="Z750791" s="5"/>
    </row>
    <row r="750792" spans="26:26">
      <c r="Z750792" s="5"/>
    </row>
    <row r="750793" spans="26:26">
      <c r="Z750793" s="5"/>
    </row>
    <row r="750794" spans="26:26">
      <c r="Z750794" s="5"/>
    </row>
    <row r="750795" spans="26:26">
      <c r="Z750795" s="5"/>
    </row>
    <row r="750796" spans="26:26">
      <c r="Z750796" s="5"/>
    </row>
    <row r="750797" spans="26:26">
      <c r="Z750797" s="5"/>
    </row>
    <row r="750798" spans="26:26">
      <c r="Z750798" s="5"/>
    </row>
    <row r="750799" spans="26:26">
      <c r="Z750799" s="5"/>
    </row>
    <row r="750800" spans="26:26">
      <c r="Z750800" s="5"/>
    </row>
    <row r="750801" spans="26:26">
      <c r="Z750801" s="5"/>
    </row>
    <row r="750802" spans="26:26">
      <c r="Z750802" s="5"/>
    </row>
    <row r="750803" spans="26:26">
      <c r="Z750803" s="5"/>
    </row>
    <row r="750804" spans="26:26">
      <c r="Z750804" s="5"/>
    </row>
    <row r="750805" spans="26:26">
      <c r="Z750805" s="5"/>
    </row>
    <row r="750806" spans="26:26">
      <c r="Z750806" s="5"/>
    </row>
    <row r="750807" spans="26:26">
      <c r="Z750807" s="5"/>
    </row>
    <row r="750808" spans="26:26">
      <c r="Z750808" s="5"/>
    </row>
    <row r="750809" spans="26:26">
      <c r="Z750809" s="5"/>
    </row>
    <row r="750810" spans="26:26">
      <c r="Z750810" s="5"/>
    </row>
    <row r="750811" spans="26:26">
      <c r="Z750811" s="5"/>
    </row>
    <row r="750812" spans="26:26">
      <c r="Z750812" s="5"/>
    </row>
    <row r="750813" spans="26:26">
      <c r="Z750813" s="5"/>
    </row>
    <row r="750814" spans="26:26">
      <c r="Z750814" s="5"/>
    </row>
    <row r="750815" spans="26:26">
      <c r="Z750815" s="5"/>
    </row>
    <row r="750816" spans="26:26">
      <c r="Z750816" s="5"/>
    </row>
    <row r="750817" spans="26:26">
      <c r="Z750817" s="5"/>
    </row>
    <row r="750818" spans="26:26">
      <c r="Z750818" s="5"/>
    </row>
    <row r="750819" spans="26:26">
      <c r="Z750819" s="5"/>
    </row>
    <row r="750820" spans="26:26">
      <c r="Z750820" s="5"/>
    </row>
    <row r="750821" spans="26:26">
      <c r="Z750821" s="5"/>
    </row>
    <row r="750822" spans="26:26">
      <c r="Z750822" s="5"/>
    </row>
    <row r="750823" spans="26:26">
      <c r="Z750823" s="5"/>
    </row>
    <row r="750824" spans="26:26">
      <c r="Z750824" s="5"/>
    </row>
    <row r="750825" spans="26:26">
      <c r="Z750825" s="5"/>
    </row>
    <row r="750826" spans="26:26">
      <c r="Z750826" s="5"/>
    </row>
    <row r="750827" spans="26:26">
      <c r="Z750827" s="5"/>
    </row>
    <row r="750828" spans="26:26">
      <c r="Z750828" s="5"/>
    </row>
    <row r="750829" spans="26:26">
      <c r="Z750829" s="5"/>
    </row>
    <row r="750830" spans="26:26">
      <c r="Z750830" s="5"/>
    </row>
    <row r="750831" spans="26:26">
      <c r="Z750831" s="5"/>
    </row>
    <row r="750832" spans="26:26">
      <c r="Z750832" s="5"/>
    </row>
    <row r="750833" spans="26:26">
      <c r="Z750833" s="5"/>
    </row>
    <row r="750834" spans="26:26">
      <c r="Z750834" s="5"/>
    </row>
    <row r="750835" spans="26:26">
      <c r="Z750835" s="5"/>
    </row>
    <row r="750836" spans="26:26">
      <c r="Z750836" s="5"/>
    </row>
    <row r="750837" spans="26:26">
      <c r="Z750837" s="5"/>
    </row>
    <row r="750838" spans="26:26">
      <c r="Z750838" s="5"/>
    </row>
    <row r="750839" spans="26:26">
      <c r="Z750839" s="5"/>
    </row>
    <row r="750840" spans="26:26">
      <c r="Z750840" s="5"/>
    </row>
    <row r="750841" spans="26:26">
      <c r="Z750841" s="5"/>
    </row>
    <row r="750842" spans="26:26">
      <c r="Z750842" s="5"/>
    </row>
    <row r="750843" spans="26:26">
      <c r="Z750843" s="5"/>
    </row>
    <row r="750844" spans="26:26">
      <c r="Z750844" s="5"/>
    </row>
    <row r="750845" spans="26:26">
      <c r="Z750845" s="5"/>
    </row>
    <row r="750846" spans="26:26">
      <c r="Z750846" s="5"/>
    </row>
    <row r="750847" spans="26:26">
      <c r="Z750847" s="5"/>
    </row>
    <row r="750848" spans="26:26">
      <c r="Z750848" s="5"/>
    </row>
    <row r="750849" spans="26:26">
      <c r="Z750849" s="5"/>
    </row>
    <row r="750850" spans="26:26">
      <c r="Z750850" s="5"/>
    </row>
    <row r="750851" spans="26:26">
      <c r="Z750851" s="5"/>
    </row>
    <row r="750852" spans="26:26">
      <c r="Z750852" s="5"/>
    </row>
    <row r="750853" spans="26:26">
      <c r="Z750853" s="5"/>
    </row>
    <row r="750854" spans="26:26">
      <c r="Z750854" s="5"/>
    </row>
    <row r="750855" spans="26:26">
      <c r="Z750855" s="5"/>
    </row>
    <row r="750856" spans="26:26">
      <c r="Z750856" s="5"/>
    </row>
    <row r="750857" spans="26:26">
      <c r="Z750857" s="5"/>
    </row>
    <row r="750858" spans="26:26">
      <c r="Z750858" s="5"/>
    </row>
    <row r="750859" spans="26:26">
      <c r="Z750859" s="5"/>
    </row>
    <row r="750860" spans="26:26">
      <c r="Z750860" s="5"/>
    </row>
    <row r="750861" spans="26:26">
      <c r="Z750861" s="5"/>
    </row>
    <row r="750862" spans="26:26">
      <c r="Z750862" s="5"/>
    </row>
    <row r="750863" spans="26:26">
      <c r="Z750863" s="5"/>
    </row>
    <row r="750864" spans="26:26">
      <c r="Z750864" s="5"/>
    </row>
    <row r="750865" spans="26:26">
      <c r="Z750865" s="5"/>
    </row>
    <row r="750866" spans="26:26">
      <c r="Z750866" s="5"/>
    </row>
    <row r="750867" spans="26:26">
      <c r="Z750867" s="5"/>
    </row>
    <row r="750868" spans="26:26">
      <c r="Z750868" s="5"/>
    </row>
    <row r="750869" spans="26:26">
      <c r="Z750869" s="5"/>
    </row>
    <row r="750870" spans="26:26">
      <c r="Z750870" s="5"/>
    </row>
    <row r="750871" spans="26:26">
      <c r="Z750871" s="5"/>
    </row>
    <row r="750872" spans="26:26">
      <c r="Z750872" s="5"/>
    </row>
    <row r="750873" spans="26:26">
      <c r="Z750873" s="5"/>
    </row>
    <row r="750874" spans="26:26">
      <c r="Z750874" s="5"/>
    </row>
    <row r="750875" spans="26:26">
      <c r="Z750875" s="5"/>
    </row>
    <row r="750876" spans="26:26">
      <c r="Z750876" s="5"/>
    </row>
    <row r="750877" spans="26:26">
      <c r="Z750877" s="5"/>
    </row>
    <row r="750878" spans="26:26">
      <c r="Z750878" s="5"/>
    </row>
    <row r="750879" spans="26:26">
      <c r="Z750879" s="5"/>
    </row>
    <row r="750880" spans="26:26">
      <c r="Z750880" s="5"/>
    </row>
    <row r="750881" spans="26:26">
      <c r="Z750881" s="5"/>
    </row>
    <row r="750882" spans="26:26">
      <c r="Z750882" s="5"/>
    </row>
    <row r="750883" spans="26:26">
      <c r="Z750883" s="5"/>
    </row>
    <row r="750884" spans="26:26">
      <c r="Z750884" s="5"/>
    </row>
    <row r="750885" spans="26:26">
      <c r="Z750885" s="5"/>
    </row>
    <row r="750886" spans="26:26">
      <c r="Z750886" s="5"/>
    </row>
    <row r="750887" spans="26:26">
      <c r="Z750887" s="5"/>
    </row>
    <row r="750888" spans="26:26">
      <c r="Z750888" s="5"/>
    </row>
    <row r="750889" spans="26:26">
      <c r="Z750889" s="5"/>
    </row>
    <row r="750890" spans="26:26">
      <c r="Z750890" s="5"/>
    </row>
    <row r="750891" spans="26:26">
      <c r="Z750891" s="5"/>
    </row>
    <row r="750892" spans="26:26">
      <c r="Z750892" s="5"/>
    </row>
    <row r="750893" spans="26:26">
      <c r="Z750893" s="5"/>
    </row>
    <row r="750894" spans="26:26">
      <c r="Z750894" s="5"/>
    </row>
    <row r="750895" spans="26:26">
      <c r="Z750895" s="5"/>
    </row>
    <row r="750896" spans="26:26">
      <c r="Z750896" s="5"/>
    </row>
    <row r="750897" spans="26:26">
      <c r="Z750897" s="5"/>
    </row>
    <row r="750898" spans="26:26">
      <c r="Z750898" s="5"/>
    </row>
    <row r="750899" spans="26:26">
      <c r="Z750899" s="5"/>
    </row>
    <row r="750900" spans="26:26">
      <c r="Z750900" s="5"/>
    </row>
    <row r="750901" spans="26:26">
      <c r="Z750901" s="5"/>
    </row>
    <row r="750902" spans="26:26">
      <c r="Z750902" s="5"/>
    </row>
    <row r="750903" spans="26:26">
      <c r="Z750903" s="5"/>
    </row>
    <row r="750904" spans="26:26">
      <c r="Z750904" s="5"/>
    </row>
    <row r="750905" spans="26:26">
      <c r="Z750905" s="5"/>
    </row>
    <row r="750906" spans="26:26">
      <c r="Z750906" s="5"/>
    </row>
    <row r="750907" spans="26:26">
      <c r="Z750907" s="5"/>
    </row>
    <row r="750908" spans="26:26">
      <c r="Z750908" s="5"/>
    </row>
    <row r="750909" spans="26:26">
      <c r="Z750909" s="5"/>
    </row>
    <row r="750910" spans="26:26">
      <c r="Z750910" s="5"/>
    </row>
    <row r="750911" spans="26:26">
      <c r="Z750911" s="5"/>
    </row>
    <row r="750912" spans="26:26">
      <c r="Z750912" s="5"/>
    </row>
    <row r="750913" spans="26:26">
      <c r="Z750913" s="5"/>
    </row>
    <row r="750914" spans="26:26">
      <c r="Z750914" s="5"/>
    </row>
    <row r="750915" spans="26:26">
      <c r="Z750915" s="5"/>
    </row>
    <row r="750916" spans="26:26">
      <c r="Z750916" s="5"/>
    </row>
    <row r="750917" spans="26:26">
      <c r="Z750917" s="5"/>
    </row>
    <row r="750918" spans="26:26">
      <c r="Z750918" s="5"/>
    </row>
    <row r="750919" spans="26:26">
      <c r="Z750919" s="5"/>
    </row>
    <row r="750920" spans="26:26">
      <c r="Z750920" s="5"/>
    </row>
    <row r="750921" spans="26:26">
      <c r="Z750921" s="5"/>
    </row>
    <row r="750922" spans="26:26">
      <c r="Z750922" s="5"/>
    </row>
    <row r="750923" spans="26:26">
      <c r="Z750923" s="5"/>
    </row>
    <row r="750924" spans="26:26">
      <c r="Z750924" s="5"/>
    </row>
    <row r="750925" spans="26:26">
      <c r="Z750925" s="5"/>
    </row>
    <row r="750926" spans="26:26">
      <c r="Z750926" s="5"/>
    </row>
    <row r="750927" spans="26:26">
      <c r="Z750927" s="5"/>
    </row>
    <row r="750928" spans="26:26">
      <c r="Z750928" s="5"/>
    </row>
    <row r="750929" spans="26:26">
      <c r="Z750929" s="5"/>
    </row>
    <row r="750930" spans="26:26">
      <c r="Z750930" s="5"/>
    </row>
    <row r="750931" spans="26:26">
      <c r="Z750931" s="5"/>
    </row>
    <row r="750932" spans="26:26">
      <c r="Z750932" s="5"/>
    </row>
    <row r="750933" spans="26:26">
      <c r="Z750933" s="5"/>
    </row>
    <row r="750934" spans="26:26">
      <c r="Z750934" s="5"/>
    </row>
    <row r="750935" spans="26:26">
      <c r="Z750935" s="5"/>
    </row>
    <row r="750936" spans="26:26">
      <c r="Z750936" s="5"/>
    </row>
    <row r="750937" spans="26:26">
      <c r="Z750937" s="5"/>
    </row>
    <row r="750938" spans="26:26">
      <c r="Z750938" s="5"/>
    </row>
    <row r="750939" spans="26:26">
      <c r="Z750939" s="5"/>
    </row>
    <row r="750940" spans="26:26">
      <c r="Z750940" s="5"/>
    </row>
    <row r="750941" spans="26:26">
      <c r="Z750941" s="5"/>
    </row>
    <row r="750942" spans="26:26">
      <c r="Z750942" s="5"/>
    </row>
    <row r="750943" spans="26:26">
      <c r="Z750943" s="5"/>
    </row>
    <row r="750944" spans="26:26">
      <c r="Z750944" s="5"/>
    </row>
    <row r="750945" spans="26:26">
      <c r="Z750945" s="5"/>
    </row>
    <row r="750946" spans="26:26">
      <c r="Z750946" s="5"/>
    </row>
    <row r="750947" spans="26:26">
      <c r="Z750947" s="5"/>
    </row>
    <row r="750948" spans="26:26">
      <c r="Z750948" s="5"/>
    </row>
    <row r="750949" spans="26:26">
      <c r="Z750949" s="5"/>
    </row>
    <row r="750950" spans="26:26">
      <c r="Z750950" s="5"/>
    </row>
    <row r="750951" spans="26:26">
      <c r="Z750951" s="5"/>
    </row>
    <row r="750952" spans="26:26">
      <c r="Z750952" s="5"/>
    </row>
    <row r="750953" spans="26:26">
      <c r="Z750953" s="5"/>
    </row>
    <row r="750954" spans="26:26">
      <c r="Z750954" s="5"/>
    </row>
    <row r="750955" spans="26:26">
      <c r="Z750955" s="5"/>
    </row>
    <row r="750956" spans="26:26">
      <c r="Z750956" s="5"/>
    </row>
    <row r="750957" spans="26:26">
      <c r="Z750957" s="5"/>
    </row>
    <row r="750958" spans="26:26">
      <c r="Z750958" s="5"/>
    </row>
    <row r="750959" spans="26:26">
      <c r="Z750959" s="5"/>
    </row>
    <row r="750960" spans="26:26">
      <c r="Z750960" s="5"/>
    </row>
    <row r="750961" spans="26:26">
      <c r="Z750961" s="5"/>
    </row>
    <row r="750962" spans="26:26">
      <c r="Z750962" s="5"/>
    </row>
    <row r="750963" spans="26:26">
      <c r="Z750963" s="5"/>
    </row>
    <row r="750964" spans="26:26">
      <c r="Z750964" s="5"/>
    </row>
    <row r="750965" spans="26:26">
      <c r="Z750965" s="5"/>
    </row>
    <row r="750966" spans="26:26">
      <c r="Z750966" s="5"/>
    </row>
    <row r="750967" spans="26:26">
      <c r="Z750967" s="5"/>
    </row>
    <row r="750968" spans="26:26">
      <c r="Z750968" s="5"/>
    </row>
    <row r="750969" spans="26:26">
      <c r="Z750969" s="5"/>
    </row>
    <row r="750970" spans="26:26">
      <c r="Z750970" s="5"/>
    </row>
    <row r="750971" spans="26:26">
      <c r="Z750971" s="5"/>
    </row>
    <row r="750972" spans="26:26">
      <c r="Z750972" s="5"/>
    </row>
    <row r="750973" spans="26:26">
      <c r="Z750973" s="5"/>
    </row>
    <row r="750974" spans="26:26">
      <c r="Z750974" s="5"/>
    </row>
    <row r="750975" spans="26:26">
      <c r="Z750975" s="5"/>
    </row>
    <row r="750976" spans="26:26">
      <c r="Z750976" s="5"/>
    </row>
    <row r="750977" spans="26:26">
      <c r="Z750977" s="5"/>
    </row>
    <row r="750978" spans="26:26">
      <c r="Z750978" s="5"/>
    </row>
    <row r="750979" spans="26:26">
      <c r="Z750979" s="5"/>
    </row>
    <row r="750980" spans="26:26">
      <c r="Z750980" s="5"/>
    </row>
    <row r="750981" spans="26:26">
      <c r="Z750981" s="5"/>
    </row>
    <row r="750982" spans="26:26">
      <c r="Z750982" s="5"/>
    </row>
    <row r="750983" spans="26:26">
      <c r="Z750983" s="5"/>
    </row>
    <row r="750984" spans="26:26">
      <c r="Z750984" s="5"/>
    </row>
    <row r="750985" spans="26:26">
      <c r="Z750985" s="5"/>
    </row>
    <row r="750986" spans="26:26">
      <c r="Z750986" s="5"/>
    </row>
    <row r="750987" spans="26:26">
      <c r="Z750987" s="5"/>
    </row>
    <row r="750988" spans="26:26">
      <c r="Z750988" s="5"/>
    </row>
    <row r="750989" spans="26:26">
      <c r="Z750989" s="5"/>
    </row>
    <row r="750990" spans="26:26">
      <c r="Z750990" s="5"/>
    </row>
    <row r="750991" spans="26:26">
      <c r="Z750991" s="5"/>
    </row>
    <row r="750992" spans="26:26">
      <c r="Z750992" s="5"/>
    </row>
    <row r="750993" spans="26:26">
      <c r="Z750993" s="5"/>
    </row>
    <row r="750994" spans="26:26">
      <c r="Z750994" s="5"/>
    </row>
    <row r="750995" spans="26:26">
      <c r="Z750995" s="5"/>
    </row>
    <row r="750996" spans="26:26">
      <c r="Z750996" s="5"/>
    </row>
    <row r="750997" spans="26:26">
      <c r="Z750997" s="5"/>
    </row>
    <row r="750998" spans="26:26">
      <c r="Z750998" s="5"/>
    </row>
    <row r="750999" spans="26:26">
      <c r="Z750999" s="5"/>
    </row>
    <row r="751000" spans="26:26">
      <c r="Z751000" s="5"/>
    </row>
    <row r="751001" spans="26:26">
      <c r="Z751001" s="5"/>
    </row>
    <row r="751002" spans="26:26">
      <c r="Z751002" s="5"/>
    </row>
    <row r="751003" spans="26:26">
      <c r="Z751003" s="5"/>
    </row>
    <row r="751004" spans="26:26">
      <c r="Z751004" s="5"/>
    </row>
    <row r="751005" spans="26:26">
      <c r="Z751005" s="5"/>
    </row>
    <row r="751006" spans="26:26">
      <c r="Z751006" s="5"/>
    </row>
    <row r="751007" spans="26:26">
      <c r="Z751007" s="5"/>
    </row>
    <row r="751008" spans="26:26">
      <c r="Z751008" s="5"/>
    </row>
    <row r="751009" spans="26:26">
      <c r="Z751009" s="5"/>
    </row>
    <row r="751010" spans="26:26">
      <c r="Z751010" s="5"/>
    </row>
    <row r="751011" spans="26:26">
      <c r="Z751011" s="5"/>
    </row>
    <row r="751012" spans="26:26">
      <c r="Z751012" s="5"/>
    </row>
    <row r="751013" spans="26:26">
      <c r="Z751013" s="5"/>
    </row>
    <row r="751014" spans="26:26">
      <c r="Z751014" s="5"/>
    </row>
    <row r="751015" spans="26:26">
      <c r="Z751015" s="5"/>
    </row>
    <row r="751016" spans="26:26">
      <c r="Z751016" s="5"/>
    </row>
    <row r="751017" spans="26:26">
      <c r="Z751017" s="5"/>
    </row>
    <row r="751018" spans="26:26">
      <c r="Z751018" s="5"/>
    </row>
    <row r="751019" spans="26:26">
      <c r="Z751019" s="5"/>
    </row>
    <row r="751020" spans="26:26">
      <c r="Z751020" s="5"/>
    </row>
    <row r="751021" spans="26:26">
      <c r="Z751021" s="5"/>
    </row>
    <row r="751022" spans="26:26">
      <c r="Z751022" s="5"/>
    </row>
    <row r="751023" spans="26:26">
      <c r="Z751023" s="5"/>
    </row>
    <row r="751024" spans="26:26">
      <c r="Z751024" s="5"/>
    </row>
    <row r="751025" spans="26:26">
      <c r="Z751025" s="5"/>
    </row>
    <row r="751026" spans="26:26">
      <c r="Z751026" s="5"/>
    </row>
    <row r="751027" spans="26:26">
      <c r="Z751027" s="5"/>
    </row>
    <row r="751028" spans="26:26">
      <c r="Z751028" s="5"/>
    </row>
    <row r="751029" spans="26:26">
      <c r="Z751029" s="5"/>
    </row>
    <row r="751030" spans="26:26">
      <c r="Z751030" s="5"/>
    </row>
    <row r="751031" spans="26:26">
      <c r="Z751031" s="5"/>
    </row>
    <row r="751032" spans="26:26">
      <c r="Z751032" s="5"/>
    </row>
    <row r="751033" spans="26:26">
      <c r="Z751033" s="5"/>
    </row>
    <row r="751034" spans="26:26">
      <c r="Z751034" s="5"/>
    </row>
    <row r="751035" spans="26:26">
      <c r="Z751035" s="5"/>
    </row>
    <row r="751036" spans="26:26">
      <c r="Z751036" s="5"/>
    </row>
    <row r="751037" spans="26:26">
      <c r="Z751037" s="5"/>
    </row>
    <row r="751038" spans="26:26">
      <c r="Z751038" s="5"/>
    </row>
    <row r="751039" spans="26:26">
      <c r="Z751039" s="5"/>
    </row>
    <row r="751040" spans="26:26">
      <c r="Z751040" s="5"/>
    </row>
    <row r="751041" spans="26:26">
      <c r="Z751041" s="5"/>
    </row>
    <row r="751042" spans="26:26">
      <c r="Z751042" s="5"/>
    </row>
    <row r="751043" spans="26:26">
      <c r="Z751043" s="5"/>
    </row>
    <row r="751044" spans="26:26">
      <c r="Z751044" s="5"/>
    </row>
    <row r="751045" spans="26:26">
      <c r="Z751045" s="5"/>
    </row>
    <row r="751046" spans="26:26">
      <c r="Z751046" s="5"/>
    </row>
    <row r="751047" spans="26:26">
      <c r="Z751047" s="5"/>
    </row>
    <row r="751048" spans="26:26">
      <c r="Z751048" s="5"/>
    </row>
    <row r="751049" spans="26:26">
      <c r="Z751049" s="5"/>
    </row>
    <row r="751050" spans="26:26">
      <c r="Z751050" s="5"/>
    </row>
    <row r="751051" spans="26:26">
      <c r="Z751051" s="5"/>
    </row>
    <row r="751052" spans="26:26">
      <c r="Z751052" s="5"/>
    </row>
    <row r="751053" spans="26:26">
      <c r="Z751053" s="5"/>
    </row>
    <row r="751054" spans="26:26">
      <c r="Z751054" s="5"/>
    </row>
    <row r="751055" spans="26:26">
      <c r="Z751055" s="5"/>
    </row>
    <row r="751056" spans="26:26">
      <c r="Z751056" s="5"/>
    </row>
    <row r="751057" spans="26:26">
      <c r="Z751057" s="5"/>
    </row>
    <row r="751058" spans="26:26">
      <c r="Z751058" s="5"/>
    </row>
    <row r="751059" spans="26:26">
      <c r="Z751059" s="5"/>
    </row>
    <row r="751060" spans="26:26">
      <c r="Z751060" s="5"/>
    </row>
    <row r="751061" spans="26:26">
      <c r="Z751061" s="5"/>
    </row>
    <row r="751062" spans="26:26">
      <c r="Z751062" s="5"/>
    </row>
    <row r="751063" spans="26:26">
      <c r="Z751063" s="5"/>
    </row>
    <row r="751064" spans="26:26">
      <c r="Z751064" s="5"/>
    </row>
    <row r="751065" spans="26:26">
      <c r="Z751065" s="5"/>
    </row>
    <row r="751066" spans="26:26">
      <c r="Z751066" s="5"/>
    </row>
    <row r="751067" spans="26:26">
      <c r="Z751067" s="5"/>
    </row>
    <row r="751068" spans="26:26">
      <c r="Z751068" s="5"/>
    </row>
    <row r="751069" spans="26:26">
      <c r="Z751069" s="5"/>
    </row>
    <row r="751070" spans="26:26">
      <c r="Z751070" s="5"/>
    </row>
    <row r="751071" spans="26:26">
      <c r="Z751071" s="5"/>
    </row>
    <row r="751072" spans="26:26">
      <c r="Z751072" s="5"/>
    </row>
    <row r="751073" spans="26:26">
      <c r="Z751073" s="5"/>
    </row>
    <row r="751074" spans="26:26">
      <c r="Z751074" s="5"/>
    </row>
    <row r="751075" spans="26:26">
      <c r="Z751075" s="5"/>
    </row>
    <row r="751076" spans="26:26">
      <c r="Z751076" s="5"/>
    </row>
    <row r="751077" spans="26:26">
      <c r="Z751077" s="5"/>
    </row>
    <row r="751078" spans="26:26">
      <c r="Z751078" s="5"/>
    </row>
    <row r="751079" spans="26:26">
      <c r="Z751079" s="5"/>
    </row>
    <row r="751080" spans="26:26">
      <c r="Z751080" s="5"/>
    </row>
    <row r="751081" spans="26:26">
      <c r="Z751081" s="5"/>
    </row>
    <row r="751082" spans="26:26">
      <c r="Z751082" s="5"/>
    </row>
    <row r="751083" spans="26:26">
      <c r="Z751083" s="5"/>
    </row>
    <row r="751084" spans="26:26">
      <c r="Z751084" s="5"/>
    </row>
    <row r="751085" spans="26:26">
      <c r="Z751085" s="5"/>
    </row>
    <row r="751086" spans="26:26">
      <c r="Z751086" s="5"/>
    </row>
    <row r="751087" spans="26:26">
      <c r="Z751087" s="5"/>
    </row>
    <row r="751088" spans="26:26">
      <c r="Z751088" s="5"/>
    </row>
    <row r="751089" spans="26:26">
      <c r="Z751089" s="5"/>
    </row>
    <row r="751090" spans="26:26">
      <c r="Z751090" s="5"/>
    </row>
    <row r="751091" spans="26:26">
      <c r="Z751091" s="5"/>
    </row>
    <row r="751092" spans="26:26">
      <c r="Z751092" s="5"/>
    </row>
    <row r="751093" spans="26:26">
      <c r="Z751093" s="5"/>
    </row>
    <row r="751094" spans="26:26">
      <c r="Z751094" s="5"/>
    </row>
    <row r="751095" spans="26:26">
      <c r="Z751095" s="5"/>
    </row>
    <row r="751096" spans="26:26">
      <c r="Z751096" s="5"/>
    </row>
    <row r="751097" spans="26:26">
      <c r="Z751097" s="5"/>
    </row>
    <row r="751098" spans="26:26">
      <c r="Z751098" s="5"/>
    </row>
    <row r="751099" spans="26:26">
      <c r="Z751099" s="5"/>
    </row>
    <row r="751100" spans="26:26">
      <c r="Z751100" s="5"/>
    </row>
    <row r="751101" spans="26:26">
      <c r="Z751101" s="5"/>
    </row>
    <row r="751102" spans="26:26">
      <c r="Z751102" s="5"/>
    </row>
    <row r="751103" spans="26:26">
      <c r="Z751103" s="5"/>
    </row>
    <row r="751104" spans="26:26">
      <c r="Z751104" s="5"/>
    </row>
    <row r="751105" spans="26:26">
      <c r="Z751105" s="5"/>
    </row>
    <row r="751106" spans="26:26">
      <c r="Z751106" s="5"/>
    </row>
    <row r="751107" spans="26:26">
      <c r="Z751107" s="5"/>
    </row>
    <row r="751108" spans="26:26">
      <c r="Z751108" s="5"/>
    </row>
    <row r="751109" spans="26:26">
      <c r="Z751109" s="5"/>
    </row>
    <row r="751110" spans="26:26">
      <c r="Z751110" s="5"/>
    </row>
    <row r="751111" spans="26:26">
      <c r="Z751111" s="5"/>
    </row>
    <row r="751112" spans="26:26">
      <c r="Z751112" s="5"/>
    </row>
    <row r="751113" spans="26:26">
      <c r="Z751113" s="5"/>
    </row>
    <row r="751114" spans="26:26">
      <c r="Z751114" s="5"/>
    </row>
    <row r="751115" spans="26:26">
      <c r="Z751115" s="5"/>
    </row>
    <row r="751116" spans="26:26">
      <c r="Z751116" s="5"/>
    </row>
    <row r="751117" spans="26:26">
      <c r="Z751117" s="5"/>
    </row>
    <row r="751118" spans="26:26">
      <c r="Z751118" s="5"/>
    </row>
    <row r="751119" spans="26:26">
      <c r="Z751119" s="5"/>
    </row>
    <row r="751120" spans="26:26">
      <c r="Z751120" s="5"/>
    </row>
    <row r="751121" spans="26:26">
      <c r="Z751121" s="5"/>
    </row>
    <row r="751122" spans="26:26">
      <c r="Z751122" s="5"/>
    </row>
    <row r="751123" spans="26:26">
      <c r="Z751123" s="5"/>
    </row>
    <row r="751124" spans="26:26">
      <c r="Z751124" s="5"/>
    </row>
    <row r="751125" spans="26:26">
      <c r="Z751125" s="5"/>
    </row>
    <row r="751126" spans="26:26">
      <c r="Z751126" s="5"/>
    </row>
    <row r="751127" spans="26:26">
      <c r="Z751127" s="5"/>
    </row>
    <row r="751128" spans="26:26">
      <c r="Z751128" s="5"/>
    </row>
    <row r="751129" spans="26:26">
      <c r="Z751129" s="5"/>
    </row>
    <row r="751130" spans="26:26">
      <c r="Z751130" s="5"/>
    </row>
    <row r="751131" spans="26:26">
      <c r="Z751131" s="5"/>
    </row>
    <row r="751132" spans="26:26">
      <c r="Z751132" s="5"/>
    </row>
    <row r="751133" spans="26:26">
      <c r="Z751133" s="5"/>
    </row>
    <row r="751134" spans="26:26">
      <c r="Z751134" s="5"/>
    </row>
    <row r="751135" spans="26:26">
      <c r="Z751135" s="5"/>
    </row>
    <row r="751136" spans="26:26">
      <c r="Z751136" s="5"/>
    </row>
    <row r="751137" spans="26:26">
      <c r="Z751137" s="5"/>
    </row>
    <row r="751138" spans="26:26">
      <c r="Z751138" s="5"/>
    </row>
    <row r="751139" spans="26:26">
      <c r="Z751139" s="5"/>
    </row>
    <row r="751140" spans="26:26">
      <c r="Z751140" s="5"/>
    </row>
    <row r="751141" spans="26:26">
      <c r="Z751141" s="5"/>
    </row>
    <row r="751142" spans="26:26">
      <c r="Z751142" s="5"/>
    </row>
    <row r="751143" spans="26:26">
      <c r="Z751143" s="5"/>
    </row>
    <row r="751144" spans="26:26">
      <c r="Z751144" s="5"/>
    </row>
    <row r="751145" spans="26:26">
      <c r="Z751145" s="5"/>
    </row>
    <row r="751146" spans="26:26">
      <c r="Z751146" s="5"/>
    </row>
    <row r="751147" spans="26:26">
      <c r="Z751147" s="5"/>
    </row>
    <row r="751148" spans="26:26">
      <c r="Z751148" s="5"/>
    </row>
    <row r="751149" spans="26:26">
      <c r="Z751149" s="5"/>
    </row>
    <row r="751150" spans="26:26">
      <c r="Z751150" s="5"/>
    </row>
    <row r="751151" spans="26:26">
      <c r="Z751151" s="5"/>
    </row>
    <row r="751152" spans="26:26">
      <c r="Z751152" s="5"/>
    </row>
    <row r="751153" spans="26:26">
      <c r="Z751153" s="5"/>
    </row>
    <row r="751154" spans="26:26">
      <c r="Z751154" s="5"/>
    </row>
    <row r="751155" spans="26:26">
      <c r="Z751155" s="5"/>
    </row>
    <row r="751156" spans="26:26">
      <c r="Z751156" s="5"/>
    </row>
    <row r="751157" spans="26:26">
      <c r="Z751157" s="5"/>
    </row>
    <row r="751158" spans="26:26">
      <c r="Z751158" s="5"/>
    </row>
    <row r="751159" spans="26:26">
      <c r="Z751159" s="5"/>
    </row>
    <row r="751160" spans="26:26">
      <c r="Z751160" s="5"/>
    </row>
    <row r="751161" spans="26:26">
      <c r="Z751161" s="5"/>
    </row>
    <row r="751162" spans="26:26">
      <c r="Z751162" s="5"/>
    </row>
    <row r="751163" spans="26:26">
      <c r="Z751163" s="5"/>
    </row>
    <row r="751164" spans="26:26">
      <c r="Z751164" s="5"/>
    </row>
    <row r="751165" spans="26:26">
      <c r="Z751165" s="5"/>
    </row>
    <row r="751166" spans="26:26">
      <c r="Z751166" s="5"/>
    </row>
    <row r="751167" spans="26:26">
      <c r="Z751167" s="5"/>
    </row>
    <row r="751168" spans="26:26">
      <c r="Z751168" s="5"/>
    </row>
    <row r="751169" spans="26:26">
      <c r="Z751169" s="5"/>
    </row>
    <row r="751170" spans="26:26">
      <c r="Z751170" s="5"/>
    </row>
    <row r="751171" spans="26:26">
      <c r="Z751171" s="5"/>
    </row>
    <row r="751172" spans="26:26">
      <c r="Z751172" s="5"/>
    </row>
    <row r="751173" spans="26:26">
      <c r="Z751173" s="5"/>
    </row>
    <row r="751174" spans="26:26">
      <c r="Z751174" s="5"/>
    </row>
    <row r="751175" spans="26:26">
      <c r="Z751175" s="5"/>
    </row>
    <row r="751176" spans="26:26">
      <c r="Z751176" s="5"/>
    </row>
    <row r="751177" spans="26:26">
      <c r="Z751177" s="5"/>
    </row>
    <row r="751178" spans="26:26">
      <c r="Z751178" s="5"/>
    </row>
    <row r="751179" spans="26:26">
      <c r="Z751179" s="5"/>
    </row>
    <row r="751180" spans="26:26">
      <c r="Z751180" s="5"/>
    </row>
    <row r="751181" spans="26:26">
      <c r="Z751181" s="5"/>
    </row>
    <row r="751182" spans="26:26">
      <c r="Z751182" s="5"/>
    </row>
    <row r="751183" spans="26:26">
      <c r="Z751183" s="5"/>
    </row>
    <row r="751184" spans="26:26">
      <c r="Z751184" s="5"/>
    </row>
    <row r="751185" spans="26:26">
      <c r="Z751185" s="5"/>
    </row>
    <row r="751186" spans="26:26">
      <c r="Z751186" s="5"/>
    </row>
    <row r="751187" spans="26:26">
      <c r="Z751187" s="5"/>
    </row>
    <row r="751188" spans="26:26">
      <c r="Z751188" s="5"/>
    </row>
    <row r="751189" spans="26:26">
      <c r="Z751189" s="5"/>
    </row>
    <row r="751190" spans="26:26">
      <c r="Z751190" s="5"/>
    </row>
    <row r="751191" spans="26:26">
      <c r="Z751191" s="5"/>
    </row>
    <row r="751192" spans="26:26">
      <c r="Z751192" s="5"/>
    </row>
    <row r="751193" spans="26:26">
      <c r="Z751193" s="5"/>
    </row>
    <row r="751194" spans="26:26">
      <c r="Z751194" s="5"/>
    </row>
    <row r="751195" spans="26:26">
      <c r="Z751195" s="5"/>
    </row>
    <row r="751196" spans="26:26">
      <c r="Z751196" s="5"/>
    </row>
    <row r="751197" spans="26:26">
      <c r="Z751197" s="5"/>
    </row>
    <row r="751198" spans="26:26">
      <c r="Z751198" s="5"/>
    </row>
    <row r="751199" spans="26:26">
      <c r="Z751199" s="5"/>
    </row>
    <row r="751200" spans="26:26">
      <c r="Z751200" s="5"/>
    </row>
    <row r="751201" spans="26:26">
      <c r="Z751201" s="5"/>
    </row>
    <row r="751202" spans="26:26">
      <c r="Z751202" s="5"/>
    </row>
    <row r="751203" spans="26:26">
      <c r="Z751203" s="5"/>
    </row>
    <row r="751204" spans="26:26">
      <c r="Z751204" s="5"/>
    </row>
    <row r="751205" spans="26:26">
      <c r="Z751205" s="5"/>
    </row>
    <row r="751206" spans="26:26">
      <c r="Z751206" s="5"/>
    </row>
    <row r="751207" spans="26:26">
      <c r="Z751207" s="5"/>
    </row>
    <row r="751208" spans="26:26">
      <c r="Z751208" s="5"/>
    </row>
    <row r="751209" spans="26:26">
      <c r="Z751209" s="5"/>
    </row>
    <row r="751210" spans="26:26">
      <c r="Z751210" s="5"/>
    </row>
    <row r="751211" spans="26:26">
      <c r="Z751211" s="5"/>
    </row>
    <row r="751212" spans="26:26">
      <c r="Z751212" s="5"/>
    </row>
    <row r="751213" spans="26:26">
      <c r="Z751213" s="5"/>
    </row>
    <row r="751214" spans="26:26">
      <c r="Z751214" s="5"/>
    </row>
    <row r="751215" spans="26:26">
      <c r="Z751215" s="5"/>
    </row>
    <row r="751216" spans="26:26">
      <c r="Z751216" s="5"/>
    </row>
    <row r="751217" spans="26:26">
      <c r="Z751217" s="5"/>
    </row>
    <row r="751218" spans="26:26">
      <c r="Z751218" s="5"/>
    </row>
    <row r="751219" spans="26:26">
      <c r="Z751219" s="5"/>
    </row>
    <row r="751220" spans="26:26">
      <c r="Z751220" s="5"/>
    </row>
    <row r="751221" spans="26:26">
      <c r="Z751221" s="5"/>
    </row>
    <row r="751222" spans="26:26">
      <c r="Z751222" s="5"/>
    </row>
    <row r="751223" spans="26:26">
      <c r="Z751223" s="5"/>
    </row>
    <row r="751224" spans="26:26">
      <c r="Z751224" s="5"/>
    </row>
    <row r="751225" spans="26:26">
      <c r="Z751225" s="5"/>
    </row>
    <row r="751226" spans="26:26">
      <c r="Z751226" s="5"/>
    </row>
    <row r="751227" spans="26:26">
      <c r="Z751227" s="5"/>
    </row>
    <row r="751228" spans="26:26">
      <c r="Z751228" s="5"/>
    </row>
    <row r="751229" spans="26:26">
      <c r="Z751229" s="5"/>
    </row>
    <row r="751230" spans="26:26">
      <c r="Z751230" s="5"/>
    </row>
    <row r="751231" spans="26:26">
      <c r="Z751231" s="5"/>
    </row>
    <row r="751232" spans="26:26">
      <c r="Z751232" s="5"/>
    </row>
    <row r="751233" spans="26:26">
      <c r="Z751233" s="5"/>
    </row>
    <row r="751234" spans="26:26">
      <c r="Z751234" s="5"/>
    </row>
    <row r="751235" spans="26:26">
      <c r="Z751235" s="5"/>
    </row>
    <row r="751236" spans="26:26">
      <c r="Z751236" s="5"/>
    </row>
    <row r="751237" spans="26:26">
      <c r="Z751237" s="5"/>
    </row>
    <row r="751238" spans="26:26">
      <c r="Z751238" s="5"/>
    </row>
    <row r="751239" spans="26:26">
      <c r="Z751239" s="5"/>
    </row>
    <row r="751240" spans="26:26">
      <c r="Z751240" s="5"/>
    </row>
    <row r="751241" spans="26:26">
      <c r="Z751241" s="5"/>
    </row>
    <row r="751242" spans="26:26">
      <c r="Z751242" s="5"/>
    </row>
    <row r="751243" spans="26:26">
      <c r="Z751243" s="5"/>
    </row>
    <row r="751244" spans="26:26">
      <c r="Z751244" s="5"/>
    </row>
    <row r="751245" spans="26:26">
      <c r="Z751245" s="5"/>
    </row>
    <row r="751246" spans="26:26">
      <c r="Z751246" s="5"/>
    </row>
    <row r="751247" spans="26:26">
      <c r="Z751247" s="5"/>
    </row>
    <row r="751248" spans="26:26">
      <c r="Z751248" s="5"/>
    </row>
    <row r="751249" spans="26:26">
      <c r="Z751249" s="5"/>
    </row>
    <row r="751250" spans="26:26">
      <c r="Z751250" s="5"/>
    </row>
    <row r="751251" spans="26:26">
      <c r="Z751251" s="5"/>
    </row>
    <row r="751252" spans="26:26">
      <c r="Z751252" s="5"/>
    </row>
    <row r="751253" spans="26:26">
      <c r="Z751253" s="5"/>
    </row>
    <row r="751254" spans="26:26">
      <c r="Z751254" s="5"/>
    </row>
    <row r="751255" spans="26:26">
      <c r="Z751255" s="5"/>
    </row>
    <row r="751256" spans="26:26">
      <c r="Z751256" s="5"/>
    </row>
    <row r="751257" spans="26:26">
      <c r="Z751257" s="5"/>
    </row>
    <row r="751258" spans="26:26">
      <c r="Z751258" s="5"/>
    </row>
    <row r="751259" spans="26:26">
      <c r="Z751259" s="5"/>
    </row>
    <row r="751260" spans="26:26">
      <c r="Z751260" s="5"/>
    </row>
    <row r="751261" spans="26:26">
      <c r="Z751261" s="5"/>
    </row>
    <row r="751262" spans="26:26">
      <c r="Z751262" s="5"/>
    </row>
    <row r="751263" spans="26:26">
      <c r="Z751263" s="5"/>
    </row>
    <row r="751264" spans="26:26">
      <c r="Z751264" s="5"/>
    </row>
    <row r="751265" spans="26:26">
      <c r="Z751265" s="5"/>
    </row>
    <row r="751266" spans="26:26">
      <c r="Z751266" s="5"/>
    </row>
    <row r="751267" spans="26:26">
      <c r="Z751267" s="5"/>
    </row>
    <row r="751268" spans="26:26">
      <c r="Z751268" s="5"/>
    </row>
    <row r="751269" spans="26:26">
      <c r="Z751269" s="5"/>
    </row>
    <row r="751270" spans="26:26">
      <c r="Z751270" s="5"/>
    </row>
    <row r="751271" spans="26:26">
      <c r="Z751271" s="5"/>
    </row>
    <row r="751272" spans="26:26">
      <c r="Z751272" s="5"/>
    </row>
    <row r="751273" spans="26:26">
      <c r="Z751273" s="5"/>
    </row>
    <row r="751274" spans="26:26">
      <c r="Z751274" s="5"/>
    </row>
    <row r="751275" spans="26:26">
      <c r="Z751275" s="5"/>
    </row>
    <row r="751276" spans="26:26">
      <c r="Z751276" s="5"/>
    </row>
    <row r="751277" spans="26:26">
      <c r="Z751277" s="5"/>
    </row>
    <row r="751278" spans="26:26">
      <c r="Z751278" s="5"/>
    </row>
    <row r="751279" spans="26:26">
      <c r="Z751279" s="5"/>
    </row>
    <row r="751280" spans="26:26">
      <c r="Z751280" s="5"/>
    </row>
    <row r="751281" spans="26:26">
      <c r="Z751281" s="5"/>
    </row>
    <row r="751282" spans="26:26">
      <c r="Z751282" s="5"/>
    </row>
    <row r="751283" spans="26:26">
      <c r="Z751283" s="5"/>
    </row>
    <row r="751284" spans="26:26">
      <c r="Z751284" s="5"/>
    </row>
    <row r="751285" spans="26:26">
      <c r="Z751285" s="5"/>
    </row>
    <row r="751286" spans="26:26">
      <c r="Z751286" s="5"/>
    </row>
    <row r="751287" spans="26:26">
      <c r="Z751287" s="5"/>
    </row>
    <row r="751288" spans="26:26">
      <c r="Z751288" s="5"/>
    </row>
    <row r="751289" spans="26:26">
      <c r="Z751289" s="5"/>
    </row>
    <row r="751290" spans="26:26">
      <c r="Z751290" s="5"/>
    </row>
    <row r="751291" spans="26:26">
      <c r="Z751291" s="5"/>
    </row>
    <row r="751292" spans="26:26">
      <c r="Z751292" s="5"/>
    </row>
    <row r="751293" spans="26:26">
      <c r="Z751293" s="5"/>
    </row>
    <row r="751294" spans="26:26">
      <c r="Z751294" s="5"/>
    </row>
    <row r="751295" spans="26:26">
      <c r="Z751295" s="5"/>
    </row>
    <row r="751296" spans="26:26">
      <c r="Z751296" s="5"/>
    </row>
    <row r="751297" spans="26:26">
      <c r="Z751297" s="5"/>
    </row>
    <row r="751298" spans="26:26">
      <c r="Z751298" s="5"/>
    </row>
    <row r="751299" spans="26:26">
      <c r="Z751299" s="5"/>
    </row>
    <row r="751300" spans="26:26">
      <c r="Z751300" s="5"/>
    </row>
    <row r="751301" spans="26:26">
      <c r="Z751301" s="5"/>
    </row>
    <row r="751302" spans="26:26">
      <c r="Z751302" s="5"/>
    </row>
    <row r="751303" spans="26:26">
      <c r="Z751303" s="5"/>
    </row>
    <row r="751304" spans="26:26">
      <c r="Z751304" s="5"/>
    </row>
    <row r="751305" spans="26:26">
      <c r="Z751305" s="5"/>
    </row>
    <row r="751306" spans="26:26">
      <c r="Z751306" s="5"/>
    </row>
    <row r="751307" spans="26:26">
      <c r="Z751307" s="5"/>
    </row>
    <row r="751308" spans="26:26">
      <c r="Z751308" s="5"/>
    </row>
    <row r="751309" spans="26:26">
      <c r="Z751309" s="5"/>
    </row>
    <row r="751310" spans="26:26">
      <c r="Z751310" s="5"/>
    </row>
    <row r="751311" spans="26:26">
      <c r="Z751311" s="5"/>
    </row>
    <row r="751312" spans="26:26">
      <c r="Z751312" s="5"/>
    </row>
    <row r="751313" spans="26:26">
      <c r="Z751313" s="5"/>
    </row>
    <row r="751314" spans="26:26">
      <c r="Z751314" s="5"/>
    </row>
    <row r="751315" spans="26:26">
      <c r="Z751315" s="5"/>
    </row>
    <row r="751316" spans="26:26">
      <c r="Z751316" s="5"/>
    </row>
    <row r="751317" spans="26:26">
      <c r="Z751317" s="5"/>
    </row>
    <row r="751318" spans="26:26">
      <c r="Z751318" s="5"/>
    </row>
    <row r="751319" spans="26:26">
      <c r="Z751319" s="5"/>
    </row>
    <row r="751320" spans="26:26">
      <c r="Z751320" s="5"/>
    </row>
    <row r="751321" spans="26:26">
      <c r="Z751321" s="5"/>
    </row>
    <row r="751322" spans="26:26">
      <c r="Z751322" s="5"/>
    </row>
    <row r="751323" spans="26:26">
      <c r="Z751323" s="5"/>
    </row>
    <row r="751324" spans="26:26">
      <c r="Z751324" s="5"/>
    </row>
    <row r="751325" spans="26:26">
      <c r="Z751325" s="5"/>
    </row>
    <row r="751326" spans="26:26">
      <c r="Z751326" s="5"/>
    </row>
    <row r="751327" spans="26:26">
      <c r="Z751327" s="5"/>
    </row>
    <row r="751328" spans="26:26">
      <c r="Z751328" s="5"/>
    </row>
    <row r="751329" spans="26:26">
      <c r="Z751329" s="5"/>
    </row>
    <row r="751330" spans="26:26">
      <c r="Z751330" s="5"/>
    </row>
    <row r="751331" spans="26:26">
      <c r="Z751331" s="5"/>
    </row>
    <row r="751332" spans="26:26">
      <c r="Z751332" s="5"/>
    </row>
    <row r="751333" spans="26:26">
      <c r="Z751333" s="5"/>
    </row>
    <row r="751334" spans="26:26">
      <c r="Z751334" s="5"/>
    </row>
    <row r="751335" spans="26:26">
      <c r="Z751335" s="5"/>
    </row>
    <row r="751336" spans="26:26">
      <c r="Z751336" s="5"/>
    </row>
    <row r="751337" spans="26:26">
      <c r="Z751337" s="5"/>
    </row>
    <row r="751338" spans="26:26">
      <c r="Z751338" s="5"/>
    </row>
    <row r="751339" spans="26:26">
      <c r="Z751339" s="5"/>
    </row>
    <row r="751340" spans="26:26">
      <c r="Z751340" s="5"/>
    </row>
    <row r="751341" spans="26:26">
      <c r="Z751341" s="5"/>
    </row>
    <row r="751342" spans="26:26">
      <c r="Z751342" s="5"/>
    </row>
    <row r="751343" spans="26:26">
      <c r="Z751343" s="5"/>
    </row>
    <row r="751344" spans="26:26">
      <c r="Z751344" s="5"/>
    </row>
    <row r="751345" spans="26:26">
      <c r="Z751345" s="5"/>
    </row>
    <row r="751346" spans="26:26">
      <c r="Z751346" s="5"/>
    </row>
    <row r="751347" spans="26:26">
      <c r="Z751347" s="5"/>
    </row>
    <row r="751348" spans="26:26">
      <c r="Z751348" s="5"/>
    </row>
    <row r="751349" spans="26:26">
      <c r="Z751349" s="5"/>
    </row>
    <row r="751350" spans="26:26">
      <c r="Z751350" s="5"/>
    </row>
    <row r="751351" spans="26:26">
      <c r="Z751351" s="5"/>
    </row>
    <row r="751352" spans="26:26">
      <c r="Z751352" s="5"/>
    </row>
    <row r="751353" spans="26:26">
      <c r="Z751353" s="5"/>
    </row>
    <row r="751354" spans="26:26">
      <c r="Z751354" s="5"/>
    </row>
    <row r="751355" spans="26:26">
      <c r="Z751355" s="5"/>
    </row>
    <row r="751356" spans="26:26">
      <c r="Z751356" s="5"/>
    </row>
    <row r="751357" spans="26:26">
      <c r="Z751357" s="5"/>
    </row>
    <row r="751358" spans="26:26">
      <c r="Z751358" s="5"/>
    </row>
    <row r="751359" spans="26:26">
      <c r="Z751359" s="5"/>
    </row>
    <row r="751360" spans="26:26">
      <c r="Z751360" s="5"/>
    </row>
    <row r="751361" spans="26:26">
      <c r="Z751361" s="5"/>
    </row>
    <row r="751362" spans="26:26">
      <c r="Z751362" s="5"/>
    </row>
    <row r="751363" spans="26:26">
      <c r="Z751363" s="5"/>
    </row>
    <row r="751364" spans="26:26">
      <c r="Z751364" s="5"/>
    </row>
    <row r="751365" spans="26:26">
      <c r="Z751365" s="5"/>
    </row>
    <row r="751366" spans="26:26">
      <c r="Z751366" s="5"/>
    </row>
    <row r="751367" spans="26:26">
      <c r="Z751367" s="5"/>
    </row>
    <row r="751368" spans="26:26">
      <c r="Z751368" s="5"/>
    </row>
    <row r="751369" spans="26:26">
      <c r="Z751369" s="5"/>
    </row>
    <row r="751370" spans="26:26">
      <c r="Z751370" s="5"/>
    </row>
    <row r="751371" spans="26:26">
      <c r="Z751371" s="5"/>
    </row>
    <row r="751372" spans="26:26">
      <c r="Z751372" s="5"/>
    </row>
    <row r="751373" spans="26:26">
      <c r="Z751373" s="5"/>
    </row>
    <row r="751374" spans="26:26">
      <c r="Z751374" s="5"/>
    </row>
    <row r="751375" spans="26:26">
      <c r="Z751375" s="5"/>
    </row>
    <row r="751376" spans="26:26">
      <c r="Z751376" s="5"/>
    </row>
    <row r="751377" spans="26:26">
      <c r="Z751377" s="5"/>
    </row>
    <row r="751378" spans="26:26">
      <c r="Z751378" s="5"/>
    </row>
    <row r="751379" spans="26:26">
      <c r="Z751379" s="5"/>
    </row>
    <row r="751380" spans="26:26">
      <c r="Z751380" s="5"/>
    </row>
    <row r="751381" spans="26:26">
      <c r="Z751381" s="5"/>
    </row>
    <row r="751382" spans="26:26">
      <c r="Z751382" s="5"/>
    </row>
    <row r="751383" spans="26:26">
      <c r="Z751383" s="5"/>
    </row>
    <row r="751384" spans="26:26">
      <c r="Z751384" s="5"/>
    </row>
    <row r="751385" spans="26:26">
      <c r="Z751385" s="5"/>
    </row>
    <row r="751386" spans="26:26">
      <c r="Z751386" s="5"/>
    </row>
    <row r="751387" spans="26:26">
      <c r="Z751387" s="5"/>
    </row>
    <row r="751388" spans="26:26">
      <c r="Z751388" s="5"/>
    </row>
    <row r="751389" spans="26:26">
      <c r="Z751389" s="5"/>
    </row>
    <row r="751390" spans="26:26">
      <c r="Z751390" s="5"/>
    </row>
    <row r="751391" spans="26:26">
      <c r="Z751391" s="5"/>
    </row>
    <row r="751392" spans="26:26">
      <c r="Z751392" s="5"/>
    </row>
    <row r="751393" spans="26:26">
      <c r="Z751393" s="5"/>
    </row>
    <row r="751394" spans="26:26">
      <c r="Z751394" s="5"/>
    </row>
    <row r="751395" spans="26:26">
      <c r="Z751395" s="5"/>
    </row>
    <row r="751396" spans="26:26">
      <c r="Z751396" s="5"/>
    </row>
    <row r="751397" spans="26:26">
      <c r="Z751397" s="5"/>
    </row>
    <row r="751398" spans="26:26">
      <c r="Z751398" s="5"/>
    </row>
    <row r="751399" spans="26:26">
      <c r="Z751399" s="5"/>
    </row>
    <row r="751400" spans="26:26">
      <c r="Z751400" s="5"/>
    </row>
    <row r="751401" spans="26:26">
      <c r="Z751401" s="5"/>
    </row>
    <row r="751402" spans="26:26">
      <c r="Z751402" s="5"/>
    </row>
    <row r="751403" spans="26:26">
      <c r="Z751403" s="5"/>
    </row>
    <row r="751404" spans="26:26">
      <c r="Z751404" s="5"/>
    </row>
    <row r="751405" spans="26:26">
      <c r="Z751405" s="5"/>
    </row>
    <row r="751406" spans="26:26">
      <c r="Z751406" s="5"/>
    </row>
    <row r="751407" spans="26:26">
      <c r="Z751407" s="5"/>
    </row>
    <row r="751408" spans="26:26">
      <c r="Z751408" s="5"/>
    </row>
    <row r="751409" spans="26:26">
      <c r="Z751409" s="5"/>
    </row>
    <row r="751410" spans="26:26">
      <c r="Z751410" s="5"/>
    </row>
    <row r="751411" spans="26:26">
      <c r="Z751411" s="5"/>
    </row>
    <row r="751412" spans="26:26">
      <c r="Z751412" s="5"/>
    </row>
    <row r="751413" spans="26:26">
      <c r="Z751413" s="5"/>
    </row>
    <row r="751414" spans="26:26">
      <c r="Z751414" s="5"/>
    </row>
    <row r="751415" spans="26:26">
      <c r="Z751415" s="5"/>
    </row>
    <row r="751416" spans="26:26">
      <c r="Z751416" s="5"/>
    </row>
    <row r="751417" spans="26:26">
      <c r="Z751417" s="5"/>
    </row>
    <row r="751418" spans="26:26">
      <c r="Z751418" s="5"/>
    </row>
    <row r="751419" spans="26:26">
      <c r="Z751419" s="5"/>
    </row>
    <row r="751420" spans="26:26">
      <c r="Z751420" s="5"/>
    </row>
    <row r="751421" spans="26:26">
      <c r="Z751421" s="5"/>
    </row>
    <row r="751422" spans="26:26">
      <c r="Z751422" s="5"/>
    </row>
    <row r="751423" spans="26:26">
      <c r="Z751423" s="5"/>
    </row>
    <row r="751424" spans="26:26">
      <c r="Z751424" s="5"/>
    </row>
    <row r="751425" spans="26:26">
      <c r="Z751425" s="5"/>
    </row>
    <row r="751426" spans="26:26">
      <c r="Z751426" s="5"/>
    </row>
    <row r="751427" spans="26:26">
      <c r="Z751427" s="5"/>
    </row>
    <row r="751428" spans="26:26">
      <c r="Z751428" s="5"/>
    </row>
    <row r="751429" spans="26:26">
      <c r="Z751429" s="5"/>
    </row>
    <row r="751430" spans="26:26">
      <c r="Z751430" s="5"/>
    </row>
    <row r="751431" spans="26:26">
      <c r="Z751431" s="5"/>
    </row>
    <row r="751432" spans="26:26">
      <c r="Z751432" s="5"/>
    </row>
    <row r="751433" spans="26:26">
      <c r="Z751433" s="5"/>
    </row>
    <row r="751434" spans="26:26">
      <c r="Z751434" s="5"/>
    </row>
    <row r="751435" spans="26:26">
      <c r="Z751435" s="5"/>
    </row>
    <row r="751436" spans="26:26">
      <c r="Z751436" s="5"/>
    </row>
    <row r="751437" spans="26:26">
      <c r="Z751437" s="5"/>
    </row>
    <row r="751438" spans="26:26">
      <c r="Z751438" s="5"/>
    </row>
    <row r="751439" spans="26:26">
      <c r="Z751439" s="5"/>
    </row>
    <row r="751440" spans="26:26">
      <c r="Z751440" s="5"/>
    </row>
    <row r="751441" spans="26:26">
      <c r="Z751441" s="5"/>
    </row>
    <row r="751442" spans="26:26">
      <c r="Z751442" s="5"/>
    </row>
    <row r="751443" spans="26:26">
      <c r="Z751443" s="5"/>
    </row>
    <row r="751444" spans="26:26">
      <c r="Z751444" s="5"/>
    </row>
    <row r="751445" spans="26:26">
      <c r="Z751445" s="5"/>
    </row>
    <row r="751446" spans="26:26">
      <c r="Z751446" s="5"/>
    </row>
    <row r="751447" spans="26:26">
      <c r="Z751447" s="5"/>
    </row>
    <row r="751448" spans="26:26">
      <c r="Z751448" s="5"/>
    </row>
    <row r="751449" spans="26:26">
      <c r="Z751449" s="5"/>
    </row>
    <row r="751450" spans="26:26">
      <c r="Z751450" s="5"/>
    </row>
    <row r="751451" spans="26:26">
      <c r="Z751451" s="5"/>
    </row>
    <row r="751452" spans="26:26">
      <c r="Z751452" s="5"/>
    </row>
    <row r="751453" spans="26:26">
      <c r="Z751453" s="5"/>
    </row>
    <row r="751454" spans="26:26">
      <c r="Z751454" s="5"/>
    </row>
    <row r="751455" spans="26:26">
      <c r="Z751455" s="5"/>
    </row>
    <row r="751456" spans="26:26">
      <c r="Z751456" s="5"/>
    </row>
    <row r="751457" spans="26:26">
      <c r="Z751457" s="5"/>
    </row>
    <row r="751458" spans="26:26">
      <c r="Z751458" s="5"/>
    </row>
    <row r="751459" spans="26:26">
      <c r="Z751459" s="5"/>
    </row>
    <row r="751460" spans="26:26">
      <c r="Z751460" s="5"/>
    </row>
    <row r="751461" spans="26:26">
      <c r="Z751461" s="5"/>
    </row>
    <row r="751462" spans="26:26">
      <c r="Z751462" s="5"/>
    </row>
    <row r="751463" spans="26:26">
      <c r="Z751463" s="5"/>
    </row>
    <row r="751464" spans="26:26">
      <c r="Z751464" s="5"/>
    </row>
    <row r="751465" spans="26:26">
      <c r="Z751465" s="5"/>
    </row>
    <row r="751466" spans="26:26">
      <c r="Z751466" s="5"/>
    </row>
    <row r="751467" spans="26:26">
      <c r="Z751467" s="5"/>
    </row>
    <row r="751468" spans="26:26">
      <c r="Z751468" s="5"/>
    </row>
    <row r="751469" spans="26:26">
      <c r="Z751469" s="5"/>
    </row>
    <row r="751470" spans="26:26">
      <c r="Z751470" s="5"/>
    </row>
    <row r="751471" spans="26:26">
      <c r="Z751471" s="5"/>
    </row>
    <row r="751472" spans="26:26">
      <c r="Z751472" s="5"/>
    </row>
    <row r="751473" spans="26:26">
      <c r="Z751473" s="5"/>
    </row>
    <row r="751474" spans="26:26">
      <c r="Z751474" s="5"/>
    </row>
    <row r="751475" spans="26:26">
      <c r="Z751475" s="5"/>
    </row>
    <row r="751476" spans="26:26">
      <c r="Z751476" s="5"/>
    </row>
    <row r="751477" spans="26:26">
      <c r="Z751477" s="5"/>
    </row>
    <row r="751478" spans="26:26">
      <c r="Z751478" s="5"/>
    </row>
    <row r="751479" spans="26:26">
      <c r="Z751479" s="5"/>
    </row>
    <row r="751480" spans="26:26">
      <c r="Z751480" s="5"/>
    </row>
    <row r="751481" spans="26:26">
      <c r="Z751481" s="5"/>
    </row>
    <row r="751482" spans="26:26">
      <c r="Z751482" s="5"/>
    </row>
    <row r="751483" spans="26:26">
      <c r="Z751483" s="5"/>
    </row>
    <row r="751484" spans="26:26">
      <c r="Z751484" s="5"/>
    </row>
    <row r="751485" spans="26:26">
      <c r="Z751485" s="5"/>
    </row>
    <row r="751486" spans="26:26">
      <c r="Z751486" s="5"/>
    </row>
    <row r="751487" spans="26:26">
      <c r="Z751487" s="5"/>
    </row>
    <row r="751488" spans="26:26">
      <c r="Z751488" s="5"/>
    </row>
    <row r="751489" spans="26:26">
      <c r="Z751489" s="5"/>
    </row>
    <row r="751490" spans="26:26">
      <c r="Z751490" s="5"/>
    </row>
    <row r="751491" spans="26:26">
      <c r="Z751491" s="5"/>
    </row>
    <row r="751492" spans="26:26">
      <c r="Z751492" s="5"/>
    </row>
    <row r="751493" spans="26:26">
      <c r="Z751493" s="5"/>
    </row>
    <row r="751494" spans="26:26">
      <c r="Z751494" s="5"/>
    </row>
    <row r="751495" spans="26:26">
      <c r="Z751495" s="5"/>
    </row>
    <row r="751496" spans="26:26">
      <c r="Z751496" s="5"/>
    </row>
    <row r="751497" spans="26:26">
      <c r="Z751497" s="5"/>
    </row>
    <row r="751498" spans="26:26">
      <c r="Z751498" s="5"/>
    </row>
    <row r="751499" spans="26:26">
      <c r="Z751499" s="5"/>
    </row>
    <row r="751500" spans="26:26">
      <c r="Z751500" s="5"/>
    </row>
    <row r="751501" spans="26:26">
      <c r="Z751501" s="5"/>
    </row>
    <row r="751502" spans="26:26">
      <c r="Z751502" s="5"/>
    </row>
    <row r="751503" spans="26:26">
      <c r="Z751503" s="5"/>
    </row>
    <row r="751504" spans="26:26">
      <c r="Z751504" s="5"/>
    </row>
    <row r="751505" spans="26:26">
      <c r="Z751505" s="5"/>
    </row>
    <row r="751506" spans="26:26">
      <c r="Z751506" s="5"/>
    </row>
    <row r="751507" spans="26:26">
      <c r="Z751507" s="5"/>
    </row>
    <row r="751508" spans="26:26">
      <c r="Z751508" s="5"/>
    </row>
    <row r="751509" spans="26:26">
      <c r="Z751509" s="5"/>
    </row>
    <row r="751510" spans="26:26">
      <c r="Z751510" s="5"/>
    </row>
    <row r="751511" spans="26:26">
      <c r="Z751511" s="5"/>
    </row>
    <row r="751512" spans="26:26">
      <c r="Z751512" s="5"/>
    </row>
    <row r="751513" spans="26:26">
      <c r="Z751513" s="5"/>
    </row>
    <row r="751514" spans="26:26">
      <c r="Z751514" s="5"/>
    </row>
    <row r="751515" spans="26:26">
      <c r="Z751515" s="5"/>
    </row>
    <row r="751516" spans="26:26">
      <c r="Z751516" s="5"/>
    </row>
    <row r="751517" spans="26:26">
      <c r="Z751517" s="5"/>
    </row>
    <row r="751518" spans="26:26">
      <c r="Z751518" s="5"/>
    </row>
    <row r="751519" spans="26:26">
      <c r="Z751519" s="5"/>
    </row>
    <row r="751520" spans="26:26">
      <c r="Z751520" s="5"/>
    </row>
    <row r="751521" spans="26:26">
      <c r="Z751521" s="5"/>
    </row>
    <row r="751522" spans="26:26">
      <c r="Z751522" s="5"/>
    </row>
    <row r="751523" spans="26:26">
      <c r="Z751523" s="5"/>
    </row>
    <row r="751524" spans="26:26">
      <c r="Z751524" s="5"/>
    </row>
    <row r="751525" spans="26:26">
      <c r="Z751525" s="5"/>
    </row>
    <row r="751526" spans="26:26">
      <c r="Z751526" s="5"/>
    </row>
    <row r="751527" spans="26:26">
      <c r="Z751527" s="5"/>
    </row>
    <row r="751528" spans="26:26">
      <c r="Z751528" s="5"/>
    </row>
    <row r="751529" spans="26:26">
      <c r="Z751529" s="5"/>
    </row>
    <row r="751530" spans="26:26">
      <c r="Z751530" s="5"/>
    </row>
    <row r="751531" spans="26:26">
      <c r="Z751531" s="5"/>
    </row>
    <row r="751532" spans="26:26">
      <c r="Z751532" s="5"/>
    </row>
    <row r="751533" spans="26:26">
      <c r="Z751533" s="5"/>
    </row>
    <row r="751534" spans="26:26">
      <c r="Z751534" s="5"/>
    </row>
    <row r="751535" spans="26:26">
      <c r="Z751535" s="5"/>
    </row>
    <row r="751536" spans="26:26">
      <c r="Z751536" s="5"/>
    </row>
    <row r="751537" spans="26:26">
      <c r="Z751537" s="5"/>
    </row>
    <row r="751538" spans="26:26">
      <c r="Z751538" s="5"/>
    </row>
    <row r="751539" spans="26:26">
      <c r="Z751539" s="5"/>
    </row>
    <row r="751540" spans="26:26">
      <c r="Z751540" s="5"/>
    </row>
    <row r="751541" spans="26:26">
      <c r="Z751541" s="5"/>
    </row>
    <row r="751542" spans="26:26">
      <c r="Z751542" s="5"/>
    </row>
    <row r="751543" spans="26:26">
      <c r="Z751543" s="5"/>
    </row>
    <row r="751544" spans="26:26">
      <c r="Z751544" s="5"/>
    </row>
    <row r="751545" spans="26:26">
      <c r="Z751545" s="5"/>
    </row>
    <row r="751546" spans="26:26">
      <c r="Z751546" s="5"/>
    </row>
    <row r="751547" spans="26:26">
      <c r="Z751547" s="5"/>
    </row>
    <row r="751548" spans="26:26">
      <c r="Z751548" s="5"/>
    </row>
    <row r="751549" spans="26:26">
      <c r="Z751549" s="5"/>
    </row>
    <row r="751550" spans="26:26">
      <c r="Z751550" s="5"/>
    </row>
    <row r="751551" spans="26:26">
      <c r="Z751551" s="5"/>
    </row>
    <row r="751552" spans="26:26">
      <c r="Z751552" s="5"/>
    </row>
    <row r="751553" spans="26:26">
      <c r="Z751553" s="5"/>
    </row>
    <row r="751554" spans="26:26">
      <c r="Z751554" s="5"/>
    </row>
    <row r="751555" spans="26:26">
      <c r="Z751555" s="5"/>
    </row>
    <row r="751556" spans="26:26">
      <c r="Z751556" s="5"/>
    </row>
    <row r="751557" spans="26:26">
      <c r="Z751557" s="5"/>
    </row>
    <row r="751558" spans="26:26">
      <c r="Z751558" s="5"/>
    </row>
    <row r="751559" spans="26:26">
      <c r="Z751559" s="5"/>
    </row>
    <row r="751560" spans="26:26">
      <c r="Z751560" s="5"/>
    </row>
    <row r="751561" spans="26:26">
      <c r="Z751561" s="5"/>
    </row>
    <row r="751562" spans="26:26">
      <c r="Z751562" s="5"/>
    </row>
    <row r="751563" spans="26:26">
      <c r="Z751563" s="5"/>
    </row>
    <row r="751564" spans="26:26">
      <c r="Z751564" s="5"/>
    </row>
    <row r="751565" spans="26:26">
      <c r="Z751565" s="5"/>
    </row>
    <row r="751566" spans="26:26">
      <c r="Z751566" s="5"/>
    </row>
    <row r="751567" spans="26:26">
      <c r="Z751567" s="5"/>
    </row>
    <row r="751568" spans="26:26">
      <c r="Z751568" s="5"/>
    </row>
    <row r="751569" spans="26:26">
      <c r="Z751569" s="5"/>
    </row>
    <row r="751570" spans="26:26">
      <c r="Z751570" s="5"/>
    </row>
    <row r="751571" spans="26:26">
      <c r="Z751571" s="5"/>
    </row>
    <row r="751572" spans="26:26">
      <c r="Z751572" s="5"/>
    </row>
    <row r="751573" spans="26:26">
      <c r="Z751573" s="5"/>
    </row>
    <row r="751574" spans="26:26">
      <c r="Z751574" s="5"/>
    </row>
    <row r="751575" spans="26:26">
      <c r="Z751575" s="5"/>
    </row>
    <row r="751576" spans="26:26">
      <c r="Z751576" s="5"/>
    </row>
    <row r="751577" spans="26:26">
      <c r="Z751577" s="5"/>
    </row>
    <row r="751578" spans="26:26">
      <c r="Z751578" s="5"/>
    </row>
    <row r="751579" spans="26:26">
      <c r="Z751579" s="5"/>
    </row>
    <row r="751580" spans="26:26">
      <c r="Z751580" s="5"/>
    </row>
    <row r="751581" spans="26:26">
      <c r="Z751581" s="5"/>
    </row>
    <row r="751582" spans="26:26">
      <c r="Z751582" s="5"/>
    </row>
    <row r="751583" spans="26:26">
      <c r="Z751583" s="5"/>
    </row>
    <row r="751584" spans="26:26">
      <c r="Z751584" s="5"/>
    </row>
    <row r="751585" spans="26:26">
      <c r="Z751585" s="5"/>
    </row>
    <row r="751586" spans="26:26">
      <c r="Z751586" s="5"/>
    </row>
    <row r="751587" spans="26:26">
      <c r="Z751587" s="5"/>
    </row>
    <row r="751588" spans="26:26">
      <c r="Z751588" s="5"/>
    </row>
    <row r="751589" spans="26:26">
      <c r="Z751589" s="5"/>
    </row>
    <row r="751590" spans="26:26">
      <c r="Z751590" s="5"/>
    </row>
    <row r="751591" spans="26:26">
      <c r="Z751591" s="5"/>
    </row>
    <row r="751592" spans="26:26">
      <c r="Z751592" s="5"/>
    </row>
    <row r="751593" spans="26:26">
      <c r="Z751593" s="5"/>
    </row>
    <row r="751594" spans="26:26">
      <c r="Z751594" s="5"/>
    </row>
    <row r="751595" spans="26:26">
      <c r="Z751595" s="5"/>
    </row>
    <row r="751596" spans="26:26">
      <c r="Z751596" s="5"/>
    </row>
    <row r="751597" spans="26:26">
      <c r="Z751597" s="5"/>
    </row>
    <row r="751598" spans="26:26">
      <c r="Z751598" s="5"/>
    </row>
    <row r="751599" spans="26:26">
      <c r="Z751599" s="5"/>
    </row>
    <row r="751600" spans="26:26">
      <c r="Z751600" s="5"/>
    </row>
    <row r="751601" spans="26:26">
      <c r="Z751601" s="5"/>
    </row>
    <row r="751602" spans="26:26">
      <c r="Z751602" s="5"/>
    </row>
    <row r="751603" spans="26:26">
      <c r="Z751603" s="5"/>
    </row>
    <row r="751604" spans="26:26">
      <c r="Z751604" s="5"/>
    </row>
    <row r="751605" spans="26:26">
      <c r="Z751605" s="5"/>
    </row>
    <row r="751606" spans="26:26">
      <c r="Z751606" s="5"/>
    </row>
    <row r="751607" spans="26:26">
      <c r="Z751607" s="5"/>
    </row>
    <row r="751608" spans="26:26">
      <c r="Z751608" s="5"/>
    </row>
    <row r="751609" spans="26:26">
      <c r="Z751609" s="5"/>
    </row>
    <row r="751610" spans="26:26">
      <c r="Z751610" s="5"/>
    </row>
    <row r="751611" spans="26:26">
      <c r="Z751611" s="5"/>
    </row>
    <row r="751612" spans="26:26">
      <c r="Z751612" s="5"/>
    </row>
    <row r="751613" spans="26:26">
      <c r="Z751613" s="5"/>
    </row>
    <row r="751614" spans="26:26">
      <c r="Z751614" s="5"/>
    </row>
    <row r="751615" spans="26:26">
      <c r="Z751615" s="5"/>
    </row>
    <row r="751616" spans="26:26">
      <c r="Z751616" s="5"/>
    </row>
    <row r="751617" spans="26:26">
      <c r="Z751617" s="5"/>
    </row>
    <row r="751618" spans="26:26">
      <c r="Z751618" s="5"/>
    </row>
    <row r="751619" spans="26:26">
      <c r="Z751619" s="5"/>
    </row>
    <row r="751620" spans="26:26">
      <c r="Z751620" s="5"/>
    </row>
    <row r="751621" spans="26:26">
      <c r="Z751621" s="5"/>
    </row>
    <row r="751622" spans="26:26">
      <c r="Z751622" s="5"/>
    </row>
    <row r="751623" spans="26:26">
      <c r="Z751623" s="5"/>
    </row>
    <row r="751624" spans="26:26">
      <c r="Z751624" s="5"/>
    </row>
    <row r="751625" spans="26:26">
      <c r="Z751625" s="5"/>
    </row>
    <row r="751626" spans="26:26">
      <c r="Z751626" s="5"/>
    </row>
    <row r="751627" spans="26:26">
      <c r="Z751627" s="5"/>
    </row>
    <row r="751628" spans="26:26">
      <c r="Z751628" s="5"/>
    </row>
    <row r="751629" spans="26:26">
      <c r="Z751629" s="5"/>
    </row>
    <row r="751630" spans="26:26">
      <c r="Z751630" s="5"/>
    </row>
    <row r="751631" spans="26:26">
      <c r="Z751631" s="5"/>
    </row>
    <row r="751632" spans="26:26">
      <c r="Z751632" s="5"/>
    </row>
    <row r="751633" spans="26:26">
      <c r="Z751633" s="5"/>
    </row>
    <row r="751634" spans="26:26">
      <c r="Z751634" s="5"/>
    </row>
    <row r="751635" spans="26:26">
      <c r="Z751635" s="5"/>
    </row>
    <row r="751636" spans="26:26">
      <c r="Z751636" s="5"/>
    </row>
    <row r="751637" spans="26:26">
      <c r="Z751637" s="5"/>
    </row>
    <row r="751638" spans="26:26">
      <c r="Z751638" s="5"/>
    </row>
    <row r="751639" spans="26:26">
      <c r="Z751639" s="5"/>
    </row>
    <row r="751640" spans="26:26">
      <c r="Z751640" s="5"/>
    </row>
    <row r="751641" spans="26:26">
      <c r="Z751641" s="5"/>
    </row>
    <row r="751642" spans="26:26">
      <c r="Z751642" s="5"/>
    </row>
    <row r="751643" spans="26:26">
      <c r="Z751643" s="5"/>
    </row>
    <row r="751644" spans="26:26">
      <c r="Z751644" s="5"/>
    </row>
    <row r="751645" spans="26:26">
      <c r="Z751645" s="5"/>
    </row>
    <row r="751646" spans="26:26">
      <c r="Z751646" s="5"/>
    </row>
    <row r="751647" spans="26:26">
      <c r="Z751647" s="5"/>
    </row>
    <row r="751648" spans="26:26">
      <c r="Z751648" s="5"/>
    </row>
    <row r="751649" spans="26:26">
      <c r="Z751649" s="5"/>
    </row>
    <row r="751650" spans="26:26">
      <c r="Z751650" s="5"/>
    </row>
    <row r="751651" spans="26:26">
      <c r="Z751651" s="5"/>
    </row>
    <row r="751652" spans="26:26">
      <c r="Z751652" s="5"/>
    </row>
    <row r="751653" spans="26:26">
      <c r="Z751653" s="5"/>
    </row>
    <row r="751654" spans="26:26">
      <c r="Z751654" s="5"/>
    </row>
    <row r="751655" spans="26:26">
      <c r="Z751655" s="5"/>
    </row>
    <row r="751656" spans="26:26">
      <c r="Z751656" s="5"/>
    </row>
    <row r="751657" spans="26:26">
      <c r="Z751657" s="5"/>
    </row>
    <row r="751658" spans="26:26">
      <c r="Z751658" s="5"/>
    </row>
    <row r="751659" spans="26:26">
      <c r="Z751659" s="5"/>
    </row>
    <row r="751660" spans="26:26">
      <c r="Z751660" s="5"/>
    </row>
    <row r="751661" spans="26:26">
      <c r="Z751661" s="5"/>
    </row>
    <row r="751662" spans="26:26">
      <c r="Z751662" s="5"/>
    </row>
    <row r="751663" spans="26:26">
      <c r="Z751663" s="5"/>
    </row>
    <row r="751664" spans="26:26">
      <c r="Z751664" s="5"/>
    </row>
    <row r="751665" spans="26:26">
      <c r="Z751665" s="5"/>
    </row>
    <row r="751666" spans="26:26">
      <c r="Z751666" s="5"/>
    </row>
    <row r="751667" spans="26:26">
      <c r="Z751667" s="5"/>
    </row>
    <row r="751668" spans="26:26">
      <c r="Z751668" s="5"/>
    </row>
    <row r="751669" spans="26:26">
      <c r="Z751669" s="5"/>
    </row>
    <row r="751670" spans="26:26">
      <c r="Z751670" s="5"/>
    </row>
    <row r="751671" spans="26:26">
      <c r="Z751671" s="5"/>
    </row>
    <row r="751672" spans="26:26">
      <c r="Z751672" s="5"/>
    </row>
    <row r="751673" spans="26:26">
      <c r="Z751673" s="5"/>
    </row>
    <row r="751674" spans="26:26">
      <c r="Z751674" s="5"/>
    </row>
    <row r="751675" spans="26:26">
      <c r="Z751675" s="5"/>
    </row>
    <row r="751676" spans="26:26">
      <c r="Z751676" s="5"/>
    </row>
    <row r="751677" spans="26:26">
      <c r="Z751677" s="5"/>
    </row>
    <row r="751678" spans="26:26">
      <c r="Z751678" s="5"/>
    </row>
    <row r="751679" spans="26:26">
      <c r="Z751679" s="5"/>
    </row>
    <row r="751680" spans="26:26">
      <c r="Z751680" s="5"/>
    </row>
    <row r="751681" spans="26:26">
      <c r="Z751681" s="5"/>
    </row>
    <row r="751682" spans="26:26">
      <c r="Z751682" s="5"/>
    </row>
    <row r="751683" spans="26:26">
      <c r="Z751683" s="5"/>
    </row>
    <row r="751684" spans="26:26">
      <c r="Z751684" s="5"/>
    </row>
    <row r="751685" spans="26:26">
      <c r="Z751685" s="5"/>
    </row>
    <row r="751686" spans="26:26">
      <c r="Z751686" s="5"/>
    </row>
    <row r="751687" spans="26:26">
      <c r="Z751687" s="5"/>
    </row>
    <row r="751688" spans="26:26">
      <c r="Z751688" s="5"/>
    </row>
    <row r="751689" spans="26:26">
      <c r="Z751689" s="5"/>
    </row>
    <row r="751690" spans="26:26">
      <c r="Z751690" s="5"/>
    </row>
    <row r="751691" spans="26:26">
      <c r="Z751691" s="5"/>
    </row>
    <row r="751692" spans="26:26">
      <c r="Z751692" s="5"/>
    </row>
    <row r="751693" spans="26:26">
      <c r="Z751693" s="5"/>
    </row>
    <row r="751694" spans="26:26">
      <c r="Z751694" s="5"/>
    </row>
    <row r="751695" spans="26:26">
      <c r="Z751695" s="5"/>
    </row>
    <row r="751696" spans="26:26">
      <c r="Z751696" s="5"/>
    </row>
    <row r="751697" spans="26:26">
      <c r="Z751697" s="5"/>
    </row>
    <row r="751698" spans="26:26">
      <c r="Z751698" s="5"/>
    </row>
    <row r="751699" spans="26:26">
      <c r="Z751699" s="5"/>
    </row>
    <row r="751700" spans="26:26">
      <c r="Z751700" s="5"/>
    </row>
    <row r="751701" spans="26:26">
      <c r="Z751701" s="5"/>
    </row>
    <row r="751702" spans="26:26">
      <c r="Z751702" s="5"/>
    </row>
    <row r="751703" spans="26:26">
      <c r="Z751703" s="5"/>
    </row>
    <row r="751704" spans="26:26">
      <c r="Z751704" s="5"/>
    </row>
    <row r="751705" spans="26:26">
      <c r="Z751705" s="5"/>
    </row>
    <row r="751706" spans="26:26">
      <c r="Z751706" s="5"/>
    </row>
    <row r="751707" spans="26:26">
      <c r="Z751707" s="5"/>
    </row>
    <row r="751708" spans="26:26">
      <c r="Z751708" s="5"/>
    </row>
    <row r="751709" spans="26:26">
      <c r="Z751709" s="5"/>
    </row>
    <row r="751710" spans="26:26">
      <c r="Z751710" s="5"/>
    </row>
    <row r="751711" spans="26:26">
      <c r="Z751711" s="5"/>
    </row>
    <row r="751712" spans="26:26">
      <c r="Z751712" s="5"/>
    </row>
    <row r="751713" spans="26:26">
      <c r="Z751713" s="5"/>
    </row>
    <row r="751714" spans="26:26">
      <c r="Z751714" s="5"/>
    </row>
    <row r="751715" spans="26:26">
      <c r="Z751715" s="5"/>
    </row>
    <row r="751716" spans="26:26">
      <c r="Z751716" s="5"/>
    </row>
    <row r="751717" spans="26:26">
      <c r="Z751717" s="5"/>
    </row>
    <row r="751718" spans="26:26">
      <c r="Z751718" s="5"/>
    </row>
    <row r="751719" spans="26:26">
      <c r="Z751719" s="5"/>
    </row>
    <row r="751720" spans="26:26">
      <c r="Z751720" s="5"/>
    </row>
    <row r="751721" spans="26:26">
      <c r="Z751721" s="5"/>
    </row>
    <row r="751722" spans="26:26">
      <c r="Z751722" s="5"/>
    </row>
    <row r="751723" spans="26:26">
      <c r="Z751723" s="5"/>
    </row>
    <row r="751724" spans="26:26">
      <c r="Z751724" s="5"/>
    </row>
    <row r="751725" spans="26:26">
      <c r="Z751725" s="5"/>
    </row>
    <row r="751726" spans="26:26">
      <c r="Z751726" s="5"/>
    </row>
    <row r="751727" spans="26:26">
      <c r="Z751727" s="5"/>
    </row>
    <row r="751728" spans="26:26">
      <c r="Z751728" s="5"/>
    </row>
    <row r="751729" spans="26:26">
      <c r="Z751729" s="5"/>
    </row>
    <row r="751730" spans="26:26">
      <c r="Z751730" s="5"/>
    </row>
    <row r="751731" spans="26:26">
      <c r="Z751731" s="5"/>
    </row>
    <row r="751732" spans="26:26">
      <c r="Z751732" s="5"/>
    </row>
    <row r="751733" spans="26:26">
      <c r="Z751733" s="5"/>
    </row>
    <row r="751734" spans="26:26">
      <c r="Z751734" s="5"/>
    </row>
    <row r="751735" spans="26:26">
      <c r="Z751735" s="5"/>
    </row>
    <row r="751736" spans="26:26">
      <c r="Z751736" s="5"/>
    </row>
    <row r="751737" spans="26:26">
      <c r="Z751737" s="5"/>
    </row>
    <row r="751738" spans="26:26">
      <c r="Z751738" s="5"/>
    </row>
    <row r="751739" spans="26:26">
      <c r="Z751739" s="5"/>
    </row>
    <row r="751740" spans="26:26">
      <c r="Z751740" s="5"/>
    </row>
    <row r="751741" spans="26:26">
      <c r="Z751741" s="5"/>
    </row>
    <row r="751742" spans="26:26">
      <c r="Z751742" s="5"/>
    </row>
    <row r="751743" spans="26:26">
      <c r="Z751743" s="5"/>
    </row>
    <row r="751744" spans="26:26">
      <c r="Z751744" s="5"/>
    </row>
    <row r="751745" spans="26:26">
      <c r="Z751745" s="5"/>
    </row>
    <row r="751746" spans="26:26">
      <c r="Z751746" s="5"/>
    </row>
    <row r="751747" spans="26:26">
      <c r="Z751747" s="5"/>
    </row>
    <row r="751748" spans="26:26">
      <c r="Z751748" s="5"/>
    </row>
    <row r="751749" spans="26:26">
      <c r="Z751749" s="5"/>
    </row>
    <row r="751750" spans="26:26">
      <c r="Z751750" s="5"/>
    </row>
    <row r="751751" spans="26:26">
      <c r="Z751751" s="5"/>
    </row>
    <row r="751752" spans="26:26">
      <c r="Z751752" s="5"/>
    </row>
    <row r="751753" spans="26:26">
      <c r="Z751753" s="5"/>
    </row>
    <row r="751754" spans="26:26">
      <c r="Z751754" s="5"/>
    </row>
    <row r="751755" spans="26:26">
      <c r="Z751755" s="5"/>
    </row>
    <row r="751756" spans="26:26">
      <c r="Z751756" s="5"/>
    </row>
    <row r="751757" spans="26:26">
      <c r="Z751757" s="5"/>
    </row>
    <row r="751758" spans="26:26">
      <c r="Z751758" s="5"/>
    </row>
    <row r="751759" spans="26:26">
      <c r="Z751759" s="5"/>
    </row>
    <row r="751760" spans="26:26">
      <c r="Z751760" s="5"/>
    </row>
    <row r="751761" spans="26:26">
      <c r="Z751761" s="5"/>
    </row>
    <row r="751762" spans="26:26">
      <c r="Z751762" s="5"/>
    </row>
    <row r="751763" spans="26:26">
      <c r="Z751763" s="5"/>
    </row>
    <row r="751764" spans="26:26">
      <c r="Z751764" s="5"/>
    </row>
    <row r="751765" spans="26:26">
      <c r="Z751765" s="5"/>
    </row>
    <row r="751766" spans="26:26">
      <c r="Z751766" s="5"/>
    </row>
    <row r="751767" spans="26:26">
      <c r="Z751767" s="5"/>
    </row>
    <row r="751768" spans="26:26">
      <c r="Z751768" s="5"/>
    </row>
    <row r="751769" spans="26:26">
      <c r="Z751769" s="5"/>
    </row>
    <row r="751770" spans="26:26">
      <c r="Z751770" s="5"/>
    </row>
    <row r="751771" spans="26:26">
      <c r="Z751771" s="5"/>
    </row>
    <row r="751772" spans="26:26">
      <c r="Z751772" s="5"/>
    </row>
    <row r="751773" spans="26:26">
      <c r="Z751773" s="5"/>
    </row>
    <row r="751774" spans="26:26">
      <c r="Z751774" s="5"/>
    </row>
    <row r="751775" spans="26:26">
      <c r="Z751775" s="5"/>
    </row>
    <row r="751776" spans="26:26">
      <c r="Z751776" s="5"/>
    </row>
    <row r="751777" spans="26:26">
      <c r="Z751777" s="5"/>
    </row>
    <row r="751778" spans="26:26">
      <c r="Z751778" s="5"/>
    </row>
    <row r="751779" spans="26:26">
      <c r="Z751779" s="5"/>
    </row>
    <row r="751780" spans="26:26">
      <c r="Z751780" s="5"/>
    </row>
    <row r="751781" spans="26:26">
      <c r="Z751781" s="5"/>
    </row>
    <row r="751782" spans="26:26">
      <c r="Z751782" s="5"/>
    </row>
    <row r="751783" spans="26:26">
      <c r="Z751783" s="5"/>
    </row>
    <row r="751784" spans="26:26">
      <c r="Z751784" s="5"/>
    </row>
    <row r="751785" spans="26:26">
      <c r="Z751785" s="5"/>
    </row>
    <row r="751786" spans="26:26">
      <c r="Z751786" s="5"/>
    </row>
    <row r="751787" spans="26:26">
      <c r="Z751787" s="5"/>
    </row>
    <row r="751788" spans="26:26">
      <c r="Z751788" s="5"/>
    </row>
    <row r="751789" spans="26:26">
      <c r="Z751789" s="5"/>
    </row>
    <row r="751790" spans="26:26">
      <c r="Z751790" s="5"/>
    </row>
    <row r="751791" spans="26:26">
      <c r="Z751791" s="5"/>
    </row>
    <row r="751792" spans="26:26">
      <c r="Z751792" s="5"/>
    </row>
    <row r="751793" spans="26:26">
      <c r="Z751793" s="5"/>
    </row>
    <row r="751794" spans="26:26">
      <c r="Z751794" s="5"/>
    </row>
    <row r="751795" spans="26:26">
      <c r="Z751795" s="5"/>
    </row>
    <row r="751796" spans="26:26">
      <c r="Z751796" s="5"/>
    </row>
    <row r="751797" spans="26:26">
      <c r="Z751797" s="5"/>
    </row>
    <row r="751798" spans="26:26">
      <c r="Z751798" s="5"/>
    </row>
    <row r="751799" spans="26:26">
      <c r="Z751799" s="5"/>
    </row>
    <row r="751800" spans="26:26">
      <c r="Z751800" s="5"/>
    </row>
    <row r="751801" spans="26:26">
      <c r="Z751801" s="5"/>
    </row>
    <row r="751802" spans="26:26">
      <c r="Z751802" s="5"/>
    </row>
    <row r="751803" spans="26:26">
      <c r="Z751803" s="5"/>
    </row>
    <row r="751804" spans="26:26">
      <c r="Z751804" s="5"/>
    </row>
    <row r="751805" spans="26:26">
      <c r="Z751805" s="5"/>
    </row>
    <row r="751806" spans="26:26">
      <c r="Z751806" s="5"/>
    </row>
    <row r="751807" spans="26:26">
      <c r="Z751807" s="5"/>
    </row>
    <row r="751808" spans="26:26">
      <c r="Z751808" s="5"/>
    </row>
    <row r="751809" spans="26:26">
      <c r="Z751809" s="5"/>
    </row>
    <row r="751810" spans="26:26">
      <c r="Z751810" s="5"/>
    </row>
    <row r="751811" spans="26:26">
      <c r="Z751811" s="5"/>
    </row>
    <row r="751812" spans="26:26">
      <c r="Z751812" s="5"/>
    </row>
    <row r="751813" spans="26:26">
      <c r="Z751813" s="5"/>
    </row>
    <row r="751814" spans="26:26">
      <c r="Z751814" s="5"/>
    </row>
    <row r="751815" spans="26:26">
      <c r="Z751815" s="5"/>
    </row>
    <row r="751816" spans="26:26">
      <c r="Z751816" s="5"/>
    </row>
    <row r="751817" spans="26:26">
      <c r="Z751817" s="5"/>
    </row>
    <row r="751818" spans="26:26">
      <c r="Z751818" s="5"/>
    </row>
    <row r="751819" spans="26:26">
      <c r="Z751819" s="5"/>
    </row>
    <row r="751820" spans="26:26">
      <c r="Z751820" s="5"/>
    </row>
    <row r="751821" spans="26:26">
      <c r="Z751821" s="5"/>
    </row>
    <row r="751822" spans="26:26">
      <c r="Z751822" s="5"/>
    </row>
    <row r="751823" spans="26:26">
      <c r="Z751823" s="5"/>
    </row>
    <row r="751824" spans="26:26">
      <c r="Z751824" s="5"/>
    </row>
    <row r="751825" spans="26:26">
      <c r="Z751825" s="5"/>
    </row>
    <row r="751826" spans="26:26">
      <c r="Z751826" s="5"/>
    </row>
    <row r="751827" spans="26:26">
      <c r="Z751827" s="5"/>
    </row>
    <row r="751828" spans="26:26">
      <c r="Z751828" s="5"/>
    </row>
    <row r="751829" spans="26:26">
      <c r="Z751829" s="5"/>
    </row>
    <row r="751830" spans="26:26">
      <c r="Z751830" s="5"/>
    </row>
    <row r="751831" spans="26:26">
      <c r="Z751831" s="5"/>
    </row>
    <row r="751832" spans="26:26">
      <c r="Z751832" s="5"/>
    </row>
    <row r="751833" spans="26:26">
      <c r="Z751833" s="5"/>
    </row>
    <row r="751834" spans="26:26">
      <c r="Z751834" s="5"/>
    </row>
    <row r="751835" spans="26:26">
      <c r="Z751835" s="5"/>
    </row>
    <row r="751836" spans="26:26">
      <c r="Z751836" s="5"/>
    </row>
    <row r="751837" spans="26:26">
      <c r="Z751837" s="5"/>
    </row>
    <row r="751838" spans="26:26">
      <c r="Z751838" s="5"/>
    </row>
    <row r="751839" spans="26:26">
      <c r="Z751839" s="5"/>
    </row>
    <row r="751840" spans="26:26">
      <c r="Z751840" s="5"/>
    </row>
    <row r="751841" spans="26:26">
      <c r="Z751841" s="5"/>
    </row>
    <row r="751842" spans="26:26">
      <c r="Z751842" s="5"/>
    </row>
    <row r="751843" spans="26:26">
      <c r="Z751843" s="5"/>
    </row>
    <row r="751844" spans="26:26">
      <c r="Z751844" s="5"/>
    </row>
    <row r="751845" spans="26:26">
      <c r="Z751845" s="5"/>
    </row>
    <row r="751846" spans="26:26">
      <c r="Z751846" s="5"/>
    </row>
    <row r="751847" spans="26:26">
      <c r="Z751847" s="5"/>
    </row>
    <row r="751848" spans="26:26">
      <c r="Z751848" s="5"/>
    </row>
    <row r="751849" spans="26:26">
      <c r="Z751849" s="5"/>
    </row>
    <row r="751850" spans="26:26">
      <c r="Z751850" s="5"/>
    </row>
    <row r="751851" spans="26:26">
      <c r="Z751851" s="5"/>
    </row>
    <row r="751852" spans="26:26">
      <c r="Z751852" s="5"/>
    </row>
    <row r="751853" spans="26:26">
      <c r="Z751853" s="5"/>
    </row>
    <row r="751854" spans="26:26">
      <c r="Z751854" s="5"/>
    </row>
    <row r="751855" spans="26:26">
      <c r="Z751855" s="5"/>
    </row>
    <row r="751856" spans="26:26">
      <c r="Z751856" s="5"/>
    </row>
    <row r="751857" spans="26:26">
      <c r="Z751857" s="5"/>
    </row>
    <row r="751858" spans="26:26">
      <c r="Z751858" s="5"/>
    </row>
    <row r="751859" spans="26:26">
      <c r="Z751859" s="5"/>
    </row>
    <row r="751860" spans="26:26">
      <c r="Z751860" s="5"/>
    </row>
    <row r="751861" spans="26:26">
      <c r="Z751861" s="5"/>
    </row>
    <row r="751862" spans="26:26">
      <c r="Z751862" s="5"/>
    </row>
    <row r="751863" spans="26:26">
      <c r="Z751863" s="5"/>
    </row>
    <row r="751864" spans="26:26">
      <c r="Z751864" s="5"/>
    </row>
    <row r="751865" spans="26:26">
      <c r="Z751865" s="5"/>
    </row>
    <row r="751866" spans="26:26">
      <c r="Z751866" s="5"/>
    </row>
    <row r="751867" spans="26:26">
      <c r="Z751867" s="5"/>
    </row>
    <row r="751868" spans="26:26">
      <c r="Z751868" s="5"/>
    </row>
    <row r="751869" spans="26:26">
      <c r="Z751869" s="5"/>
    </row>
    <row r="751870" spans="26:26">
      <c r="Z751870" s="5"/>
    </row>
    <row r="751871" spans="26:26">
      <c r="Z751871" s="5"/>
    </row>
    <row r="751872" spans="26:26">
      <c r="Z751872" s="5"/>
    </row>
    <row r="751873" spans="26:26">
      <c r="Z751873" s="5"/>
    </row>
    <row r="751874" spans="26:26">
      <c r="Z751874" s="5"/>
    </row>
    <row r="751875" spans="26:26">
      <c r="Z751875" s="5"/>
    </row>
    <row r="751876" spans="26:26">
      <c r="Z751876" s="5"/>
    </row>
    <row r="751877" spans="26:26">
      <c r="Z751877" s="5"/>
    </row>
    <row r="751878" spans="26:26">
      <c r="Z751878" s="5"/>
    </row>
    <row r="751879" spans="26:26">
      <c r="Z751879" s="5"/>
    </row>
    <row r="751880" spans="26:26">
      <c r="Z751880" s="5"/>
    </row>
    <row r="751881" spans="26:26">
      <c r="Z751881" s="5"/>
    </row>
    <row r="751882" spans="26:26">
      <c r="Z751882" s="5"/>
    </row>
    <row r="751883" spans="26:26">
      <c r="Z751883" s="5"/>
    </row>
    <row r="751884" spans="26:26">
      <c r="Z751884" s="5"/>
    </row>
    <row r="751885" spans="26:26">
      <c r="Z751885" s="5"/>
    </row>
    <row r="751886" spans="26:26">
      <c r="Z751886" s="5"/>
    </row>
    <row r="751887" spans="26:26">
      <c r="Z751887" s="5"/>
    </row>
    <row r="751888" spans="26:26">
      <c r="Z751888" s="5"/>
    </row>
    <row r="751889" spans="26:26">
      <c r="Z751889" s="5"/>
    </row>
    <row r="751890" spans="26:26">
      <c r="Z751890" s="5"/>
    </row>
    <row r="751891" spans="26:26">
      <c r="Z751891" s="5"/>
    </row>
    <row r="751892" spans="26:26">
      <c r="Z751892" s="5"/>
    </row>
    <row r="751893" spans="26:26">
      <c r="Z751893" s="5"/>
    </row>
    <row r="751894" spans="26:26">
      <c r="Z751894" s="5"/>
    </row>
    <row r="751895" spans="26:26">
      <c r="Z751895" s="5"/>
    </row>
    <row r="751896" spans="26:26">
      <c r="Z751896" s="5"/>
    </row>
    <row r="751897" spans="26:26">
      <c r="Z751897" s="5"/>
    </row>
    <row r="751898" spans="26:26">
      <c r="Z751898" s="5"/>
    </row>
    <row r="751899" spans="26:26">
      <c r="Z751899" s="5"/>
    </row>
    <row r="751900" spans="26:26">
      <c r="Z751900" s="5"/>
    </row>
    <row r="751901" spans="26:26">
      <c r="Z751901" s="5"/>
    </row>
    <row r="751902" spans="26:26">
      <c r="Z751902" s="5"/>
    </row>
    <row r="751903" spans="26:26">
      <c r="Z751903" s="5"/>
    </row>
    <row r="751904" spans="26:26">
      <c r="Z751904" s="5"/>
    </row>
    <row r="751905" spans="26:26">
      <c r="Z751905" s="5"/>
    </row>
    <row r="751906" spans="26:26">
      <c r="Z751906" s="5"/>
    </row>
    <row r="751907" spans="26:26">
      <c r="Z751907" s="5"/>
    </row>
    <row r="751908" spans="26:26">
      <c r="Z751908" s="5"/>
    </row>
    <row r="751909" spans="26:26">
      <c r="Z751909" s="5"/>
    </row>
    <row r="751910" spans="26:26">
      <c r="Z751910" s="5"/>
    </row>
    <row r="751911" spans="26:26">
      <c r="Z751911" s="5"/>
    </row>
    <row r="751912" spans="26:26">
      <c r="Z751912" s="5"/>
    </row>
    <row r="751913" spans="26:26">
      <c r="Z751913" s="5"/>
    </row>
    <row r="751914" spans="26:26">
      <c r="Z751914" s="5"/>
    </row>
    <row r="751915" spans="26:26">
      <c r="Z751915" s="5"/>
    </row>
    <row r="751916" spans="26:26">
      <c r="Z751916" s="5"/>
    </row>
    <row r="751917" spans="26:26">
      <c r="Z751917" s="5"/>
    </row>
    <row r="751918" spans="26:26">
      <c r="Z751918" s="5"/>
    </row>
    <row r="751919" spans="26:26">
      <c r="Z751919" s="5"/>
    </row>
    <row r="751920" spans="26:26">
      <c r="Z751920" s="5"/>
    </row>
    <row r="751921" spans="26:26">
      <c r="Z751921" s="5"/>
    </row>
    <row r="751922" spans="26:26">
      <c r="Z751922" s="5"/>
    </row>
    <row r="751923" spans="26:26">
      <c r="Z751923" s="5"/>
    </row>
    <row r="751924" spans="26:26">
      <c r="Z751924" s="5"/>
    </row>
    <row r="751925" spans="26:26">
      <c r="Z751925" s="5"/>
    </row>
    <row r="751926" spans="26:26">
      <c r="Z751926" s="5"/>
    </row>
    <row r="751927" spans="26:26">
      <c r="Z751927" s="5"/>
    </row>
    <row r="751928" spans="26:26">
      <c r="Z751928" s="5"/>
    </row>
    <row r="751929" spans="26:26">
      <c r="Z751929" s="5"/>
    </row>
    <row r="751930" spans="26:26">
      <c r="Z751930" s="5"/>
    </row>
    <row r="751931" spans="26:26">
      <c r="Z751931" s="5"/>
    </row>
    <row r="751932" spans="26:26">
      <c r="Z751932" s="5"/>
    </row>
    <row r="751933" spans="26:26">
      <c r="Z751933" s="5"/>
    </row>
    <row r="751934" spans="26:26">
      <c r="Z751934" s="5"/>
    </row>
    <row r="751935" spans="26:26">
      <c r="Z751935" s="5"/>
    </row>
    <row r="751936" spans="26:26">
      <c r="Z751936" s="5"/>
    </row>
    <row r="751937" spans="26:26">
      <c r="Z751937" s="5"/>
    </row>
    <row r="751938" spans="26:26">
      <c r="Z751938" s="5"/>
    </row>
    <row r="751939" spans="26:26">
      <c r="Z751939" s="5"/>
    </row>
    <row r="751940" spans="26:26">
      <c r="Z751940" s="5"/>
    </row>
    <row r="751941" spans="26:26">
      <c r="Z751941" s="5"/>
    </row>
    <row r="751942" spans="26:26">
      <c r="Z751942" s="5"/>
    </row>
    <row r="751943" spans="26:26">
      <c r="Z751943" s="5"/>
    </row>
    <row r="751944" spans="26:26">
      <c r="Z751944" s="5"/>
    </row>
    <row r="751945" spans="26:26">
      <c r="Z751945" s="5"/>
    </row>
    <row r="751946" spans="26:26">
      <c r="Z751946" s="5"/>
    </row>
    <row r="751947" spans="26:26">
      <c r="Z751947" s="5"/>
    </row>
    <row r="751948" spans="26:26">
      <c r="Z751948" s="5"/>
    </row>
    <row r="751949" spans="26:26">
      <c r="Z751949" s="5"/>
    </row>
    <row r="751950" spans="26:26">
      <c r="Z751950" s="5"/>
    </row>
    <row r="751951" spans="26:26">
      <c r="Z751951" s="5"/>
    </row>
    <row r="751952" spans="26:26">
      <c r="Z751952" s="5"/>
    </row>
    <row r="751953" spans="26:26">
      <c r="Z751953" s="5"/>
    </row>
    <row r="751954" spans="26:26">
      <c r="Z751954" s="5"/>
    </row>
    <row r="751955" spans="26:26">
      <c r="Z751955" s="5"/>
    </row>
    <row r="751956" spans="26:26">
      <c r="Z751956" s="5"/>
    </row>
    <row r="751957" spans="26:26">
      <c r="Z751957" s="5"/>
    </row>
    <row r="751958" spans="26:26">
      <c r="Z751958" s="5"/>
    </row>
    <row r="751959" spans="26:26">
      <c r="Z751959" s="5"/>
    </row>
    <row r="751960" spans="26:26">
      <c r="Z751960" s="5"/>
    </row>
    <row r="751961" spans="26:26">
      <c r="Z751961" s="5"/>
    </row>
    <row r="751962" spans="26:26">
      <c r="Z751962" s="5"/>
    </row>
    <row r="751963" spans="26:26">
      <c r="Z751963" s="5"/>
    </row>
    <row r="751964" spans="26:26">
      <c r="Z751964" s="5"/>
    </row>
    <row r="751965" spans="26:26">
      <c r="Z751965" s="5"/>
    </row>
    <row r="751966" spans="26:26">
      <c r="Z751966" s="5"/>
    </row>
    <row r="751967" spans="26:26">
      <c r="Z751967" s="5"/>
    </row>
    <row r="751968" spans="26:26">
      <c r="Z751968" s="5"/>
    </row>
    <row r="751969" spans="26:26">
      <c r="Z751969" s="5"/>
    </row>
    <row r="751970" spans="26:26">
      <c r="Z751970" s="5"/>
    </row>
    <row r="751971" spans="26:26">
      <c r="Z751971" s="5"/>
    </row>
    <row r="751972" spans="26:26">
      <c r="Z751972" s="5"/>
    </row>
    <row r="751973" spans="26:26">
      <c r="Z751973" s="5"/>
    </row>
    <row r="751974" spans="26:26">
      <c r="Z751974" s="5"/>
    </row>
    <row r="751975" spans="26:26">
      <c r="Z751975" s="5"/>
    </row>
    <row r="751976" spans="26:26">
      <c r="Z751976" s="5"/>
    </row>
    <row r="751977" spans="26:26">
      <c r="Z751977" s="5"/>
    </row>
    <row r="751978" spans="26:26">
      <c r="Z751978" s="5"/>
    </row>
    <row r="751979" spans="26:26">
      <c r="Z751979" s="5"/>
    </row>
    <row r="751980" spans="26:26">
      <c r="Z751980" s="5"/>
    </row>
    <row r="751981" spans="26:26">
      <c r="Z751981" s="5"/>
    </row>
    <row r="751982" spans="26:26">
      <c r="Z751982" s="5"/>
    </row>
    <row r="751983" spans="26:26">
      <c r="Z751983" s="5"/>
    </row>
    <row r="751984" spans="26:26">
      <c r="Z751984" s="5"/>
    </row>
    <row r="751985" spans="26:26">
      <c r="Z751985" s="5"/>
    </row>
    <row r="751986" spans="26:26">
      <c r="Z751986" s="5"/>
    </row>
    <row r="751987" spans="26:26">
      <c r="Z751987" s="5"/>
    </row>
    <row r="751988" spans="26:26">
      <c r="Z751988" s="5"/>
    </row>
    <row r="751989" spans="26:26">
      <c r="Z751989" s="5"/>
    </row>
    <row r="751990" spans="26:26">
      <c r="Z751990" s="5"/>
    </row>
    <row r="751991" spans="26:26">
      <c r="Z751991" s="5"/>
    </row>
    <row r="751992" spans="26:26">
      <c r="Z751992" s="5"/>
    </row>
    <row r="751993" spans="26:26">
      <c r="Z751993" s="5"/>
    </row>
    <row r="751994" spans="26:26">
      <c r="Z751994" s="5"/>
    </row>
    <row r="751995" spans="26:26">
      <c r="Z751995" s="5"/>
    </row>
    <row r="751996" spans="26:26">
      <c r="Z751996" s="5"/>
    </row>
    <row r="751997" spans="26:26">
      <c r="Z751997" s="5"/>
    </row>
    <row r="751998" spans="26:26">
      <c r="Z751998" s="5"/>
    </row>
    <row r="751999" spans="26:26">
      <c r="Z751999" s="5"/>
    </row>
    <row r="752000" spans="26:26">
      <c r="Z752000" s="5"/>
    </row>
    <row r="752001" spans="26:26">
      <c r="Z752001" s="5"/>
    </row>
    <row r="752002" spans="26:26">
      <c r="Z752002" s="5"/>
    </row>
    <row r="752003" spans="26:26">
      <c r="Z752003" s="5"/>
    </row>
    <row r="752004" spans="26:26">
      <c r="Z752004" s="5"/>
    </row>
    <row r="752005" spans="26:26">
      <c r="Z752005" s="5"/>
    </row>
    <row r="752006" spans="26:26">
      <c r="Z752006" s="5"/>
    </row>
    <row r="752007" spans="26:26">
      <c r="Z752007" s="5"/>
    </row>
    <row r="752008" spans="26:26">
      <c r="Z752008" s="5"/>
    </row>
    <row r="752009" spans="26:26">
      <c r="Z752009" s="5"/>
    </row>
    <row r="752010" spans="26:26">
      <c r="Z752010" s="5"/>
    </row>
    <row r="752011" spans="26:26">
      <c r="Z752011" s="5"/>
    </row>
    <row r="752012" spans="26:26">
      <c r="Z752012" s="5"/>
    </row>
    <row r="752013" spans="26:26">
      <c r="Z752013" s="5"/>
    </row>
    <row r="752014" spans="26:26">
      <c r="Z752014" s="5"/>
    </row>
    <row r="752015" spans="26:26">
      <c r="Z752015" s="5"/>
    </row>
    <row r="752016" spans="26:26">
      <c r="Z752016" s="5"/>
    </row>
    <row r="752017" spans="26:26">
      <c r="Z752017" s="5"/>
    </row>
    <row r="752018" spans="26:26">
      <c r="Z752018" s="5"/>
    </row>
    <row r="752019" spans="26:26">
      <c r="Z752019" s="5"/>
    </row>
    <row r="752020" spans="26:26">
      <c r="Z752020" s="5"/>
    </row>
    <row r="752021" spans="26:26">
      <c r="Z752021" s="5"/>
    </row>
    <row r="752022" spans="26:26">
      <c r="Z752022" s="5"/>
    </row>
    <row r="752023" spans="26:26">
      <c r="Z752023" s="5"/>
    </row>
    <row r="752024" spans="26:26">
      <c r="Z752024" s="5"/>
    </row>
    <row r="752025" spans="26:26">
      <c r="Z752025" s="5"/>
    </row>
    <row r="752026" spans="26:26">
      <c r="Z752026" s="5"/>
    </row>
    <row r="752027" spans="26:26">
      <c r="Z752027" s="5"/>
    </row>
    <row r="752028" spans="26:26">
      <c r="Z752028" s="5"/>
    </row>
    <row r="752029" spans="26:26">
      <c r="Z752029" s="5"/>
    </row>
    <row r="752030" spans="26:26">
      <c r="Z752030" s="5"/>
    </row>
    <row r="752031" spans="26:26">
      <c r="Z752031" s="5"/>
    </row>
    <row r="752032" spans="26:26">
      <c r="Z752032" s="5"/>
    </row>
    <row r="752033" spans="26:26">
      <c r="Z752033" s="5"/>
    </row>
    <row r="752034" spans="26:26">
      <c r="Z752034" s="5"/>
    </row>
    <row r="752035" spans="26:26">
      <c r="Z752035" s="5"/>
    </row>
    <row r="752036" spans="26:26">
      <c r="Z752036" s="5"/>
    </row>
    <row r="752037" spans="26:26">
      <c r="Z752037" s="5"/>
    </row>
    <row r="752038" spans="26:26">
      <c r="Z752038" s="5"/>
    </row>
    <row r="752039" spans="26:26">
      <c r="Z752039" s="5"/>
    </row>
    <row r="752040" spans="26:26">
      <c r="Z752040" s="5"/>
    </row>
    <row r="752041" spans="26:26">
      <c r="Z752041" s="5"/>
    </row>
    <row r="752042" spans="26:26">
      <c r="Z752042" s="5"/>
    </row>
    <row r="752043" spans="26:26">
      <c r="Z752043" s="5"/>
    </row>
    <row r="752044" spans="26:26">
      <c r="Z752044" s="5"/>
    </row>
    <row r="752045" spans="26:26">
      <c r="Z752045" s="5"/>
    </row>
    <row r="752046" spans="26:26">
      <c r="Z752046" s="5"/>
    </row>
    <row r="752047" spans="26:26">
      <c r="Z752047" s="5"/>
    </row>
    <row r="752048" spans="26:26">
      <c r="Z752048" s="5"/>
    </row>
    <row r="752049" spans="26:26">
      <c r="Z752049" s="5"/>
    </row>
    <row r="752050" spans="26:26">
      <c r="Z752050" s="5"/>
    </row>
    <row r="752051" spans="26:26">
      <c r="Z752051" s="5"/>
    </row>
    <row r="752052" spans="26:26">
      <c r="Z752052" s="5"/>
    </row>
    <row r="752053" spans="26:26">
      <c r="Z752053" s="5"/>
    </row>
    <row r="752054" spans="26:26">
      <c r="Z752054" s="5"/>
    </row>
    <row r="752055" spans="26:26">
      <c r="Z752055" s="5"/>
    </row>
    <row r="752056" spans="26:26">
      <c r="Z752056" s="5"/>
    </row>
    <row r="752057" spans="26:26">
      <c r="Z752057" s="5"/>
    </row>
    <row r="752058" spans="26:26">
      <c r="Z752058" s="5"/>
    </row>
    <row r="752059" spans="26:26">
      <c r="Z752059" s="5"/>
    </row>
    <row r="752060" spans="26:26">
      <c r="Z752060" s="5"/>
    </row>
    <row r="752061" spans="26:26">
      <c r="Z752061" s="5"/>
    </row>
    <row r="752062" spans="26:26">
      <c r="Z752062" s="5"/>
    </row>
    <row r="752063" spans="26:26">
      <c r="Z752063" s="5"/>
    </row>
    <row r="752064" spans="26:26">
      <c r="Z752064" s="5"/>
    </row>
    <row r="752065" spans="26:26">
      <c r="Z752065" s="5"/>
    </row>
    <row r="752066" spans="26:26">
      <c r="Z752066" s="5"/>
    </row>
    <row r="752067" spans="26:26">
      <c r="Z752067" s="5"/>
    </row>
    <row r="752068" spans="26:26">
      <c r="Z752068" s="5"/>
    </row>
    <row r="752069" spans="26:26">
      <c r="Z752069" s="5"/>
    </row>
    <row r="752070" spans="26:26">
      <c r="Z752070" s="5"/>
    </row>
    <row r="752071" spans="26:26">
      <c r="Z752071" s="5"/>
    </row>
    <row r="752072" spans="26:26">
      <c r="Z752072" s="5"/>
    </row>
    <row r="752073" spans="26:26">
      <c r="Z752073" s="5"/>
    </row>
    <row r="752074" spans="26:26">
      <c r="Z752074" s="5"/>
    </row>
    <row r="752075" spans="26:26">
      <c r="Z752075" s="5"/>
    </row>
    <row r="752076" spans="26:26">
      <c r="Z752076" s="5"/>
    </row>
    <row r="752077" spans="26:26">
      <c r="Z752077" s="5"/>
    </row>
    <row r="752078" spans="26:26">
      <c r="Z752078" s="5"/>
    </row>
    <row r="752079" spans="26:26">
      <c r="Z752079" s="5"/>
    </row>
    <row r="752080" spans="26:26">
      <c r="Z752080" s="5"/>
    </row>
    <row r="752081" spans="26:26">
      <c r="Z752081" s="5"/>
    </row>
    <row r="752082" spans="26:26">
      <c r="Z752082" s="5"/>
    </row>
    <row r="752083" spans="26:26">
      <c r="Z752083" s="5"/>
    </row>
    <row r="752084" spans="26:26">
      <c r="Z752084" s="5"/>
    </row>
    <row r="752085" spans="26:26">
      <c r="Z752085" s="5"/>
    </row>
    <row r="752086" spans="26:26">
      <c r="Z752086" s="5"/>
    </row>
    <row r="752087" spans="26:26">
      <c r="Z752087" s="5"/>
    </row>
    <row r="752088" spans="26:26">
      <c r="Z752088" s="5"/>
    </row>
    <row r="752089" spans="26:26">
      <c r="Z752089" s="5"/>
    </row>
    <row r="752090" spans="26:26">
      <c r="Z752090" s="5"/>
    </row>
    <row r="752091" spans="26:26">
      <c r="Z752091" s="5"/>
    </row>
    <row r="752092" spans="26:26">
      <c r="Z752092" s="5"/>
    </row>
    <row r="752093" spans="26:26">
      <c r="Z752093" s="5"/>
    </row>
    <row r="752094" spans="26:26">
      <c r="Z752094" s="5"/>
    </row>
    <row r="752095" spans="26:26">
      <c r="Z752095" s="5"/>
    </row>
    <row r="752096" spans="26:26">
      <c r="Z752096" s="5"/>
    </row>
    <row r="752097" spans="26:26">
      <c r="Z752097" s="5"/>
    </row>
    <row r="752098" spans="26:26">
      <c r="Z752098" s="5"/>
    </row>
    <row r="752099" spans="26:26">
      <c r="Z752099" s="5"/>
    </row>
    <row r="752100" spans="26:26">
      <c r="Z752100" s="5"/>
    </row>
    <row r="752101" spans="26:26">
      <c r="Z752101" s="5"/>
    </row>
    <row r="752102" spans="26:26">
      <c r="Z752102" s="5"/>
    </row>
    <row r="752103" spans="26:26">
      <c r="Z752103" s="5"/>
    </row>
    <row r="752104" spans="26:26">
      <c r="Z752104" s="5"/>
    </row>
    <row r="752105" spans="26:26">
      <c r="Z752105" s="5"/>
    </row>
    <row r="752106" spans="26:26">
      <c r="Z752106" s="5"/>
    </row>
    <row r="752107" spans="26:26">
      <c r="Z752107" s="5"/>
    </row>
    <row r="752108" spans="26:26">
      <c r="Z752108" s="5"/>
    </row>
    <row r="752109" spans="26:26">
      <c r="Z752109" s="5"/>
    </row>
    <row r="752110" spans="26:26">
      <c r="Z752110" s="5"/>
    </row>
    <row r="752111" spans="26:26">
      <c r="Z752111" s="5"/>
    </row>
    <row r="752112" spans="26:26">
      <c r="Z752112" s="5"/>
    </row>
    <row r="752113" spans="26:26">
      <c r="Z752113" s="5"/>
    </row>
    <row r="752114" spans="26:26">
      <c r="Z752114" s="5"/>
    </row>
    <row r="752115" spans="26:26">
      <c r="Z752115" s="5"/>
    </row>
    <row r="752116" spans="26:26">
      <c r="Z752116" s="5"/>
    </row>
    <row r="752117" spans="26:26">
      <c r="Z752117" s="5"/>
    </row>
    <row r="752118" spans="26:26">
      <c r="Z752118" s="5"/>
    </row>
    <row r="752119" spans="26:26">
      <c r="Z752119" s="5"/>
    </row>
    <row r="752120" spans="26:26">
      <c r="Z752120" s="5"/>
    </row>
    <row r="752121" spans="26:26">
      <c r="Z752121" s="5"/>
    </row>
    <row r="752122" spans="26:26">
      <c r="Z752122" s="5"/>
    </row>
    <row r="752123" spans="26:26">
      <c r="Z752123" s="5"/>
    </row>
    <row r="752124" spans="26:26">
      <c r="Z752124" s="5"/>
    </row>
    <row r="752125" spans="26:26">
      <c r="Z752125" s="5"/>
    </row>
    <row r="752126" spans="26:26">
      <c r="Z752126" s="5"/>
    </row>
    <row r="752127" spans="26:26">
      <c r="Z752127" s="5"/>
    </row>
    <row r="752128" spans="26:26">
      <c r="Z752128" s="5"/>
    </row>
    <row r="752129" spans="26:26">
      <c r="Z752129" s="5"/>
    </row>
    <row r="752130" spans="26:26">
      <c r="Z752130" s="5"/>
    </row>
    <row r="752131" spans="26:26">
      <c r="Z752131" s="5"/>
    </row>
    <row r="752132" spans="26:26">
      <c r="Z752132" s="5"/>
    </row>
    <row r="752133" spans="26:26">
      <c r="Z752133" s="5"/>
    </row>
    <row r="752134" spans="26:26">
      <c r="Z752134" s="5"/>
    </row>
    <row r="752135" spans="26:26">
      <c r="Z752135" s="5"/>
    </row>
    <row r="752136" spans="26:26">
      <c r="Z752136" s="5"/>
    </row>
    <row r="752137" spans="26:26">
      <c r="Z752137" s="5"/>
    </row>
    <row r="752138" spans="26:26">
      <c r="Z752138" s="5"/>
    </row>
    <row r="752139" spans="26:26">
      <c r="Z752139" s="5"/>
    </row>
    <row r="752140" spans="26:26">
      <c r="Z752140" s="5"/>
    </row>
    <row r="752141" spans="26:26">
      <c r="Z752141" s="5"/>
    </row>
    <row r="752142" spans="26:26">
      <c r="Z752142" s="5"/>
    </row>
    <row r="752143" spans="26:26">
      <c r="Z752143" s="5"/>
    </row>
    <row r="752144" spans="26:26">
      <c r="Z752144" s="5"/>
    </row>
    <row r="752145" spans="26:26">
      <c r="Z752145" s="5"/>
    </row>
    <row r="752146" spans="26:26">
      <c r="Z752146" s="5"/>
    </row>
    <row r="752147" spans="26:26">
      <c r="Z752147" s="5"/>
    </row>
    <row r="752148" spans="26:26">
      <c r="Z752148" s="5"/>
    </row>
    <row r="752149" spans="26:26">
      <c r="Z752149" s="5"/>
    </row>
    <row r="752150" spans="26:26">
      <c r="Z752150" s="5"/>
    </row>
    <row r="752151" spans="26:26">
      <c r="Z752151" s="5"/>
    </row>
    <row r="752152" spans="26:26">
      <c r="Z752152" s="5"/>
    </row>
    <row r="752153" spans="26:26">
      <c r="Z752153" s="5"/>
    </row>
    <row r="752154" spans="26:26">
      <c r="Z752154" s="5"/>
    </row>
    <row r="752155" spans="26:26">
      <c r="Z752155" s="5"/>
    </row>
    <row r="752156" spans="26:26">
      <c r="Z752156" s="5"/>
    </row>
    <row r="752157" spans="26:26">
      <c r="Z752157" s="5"/>
    </row>
    <row r="752158" spans="26:26">
      <c r="Z752158" s="5"/>
    </row>
    <row r="752159" spans="26:26">
      <c r="Z752159" s="5"/>
    </row>
    <row r="752160" spans="26:26">
      <c r="Z752160" s="5"/>
    </row>
    <row r="752161" spans="26:26">
      <c r="Z752161" s="5"/>
    </row>
    <row r="752162" spans="26:26">
      <c r="Z752162" s="5"/>
    </row>
    <row r="752163" spans="26:26">
      <c r="Z752163" s="5"/>
    </row>
    <row r="752164" spans="26:26">
      <c r="Z752164" s="5"/>
    </row>
    <row r="752165" spans="26:26">
      <c r="Z752165" s="5"/>
    </row>
    <row r="752166" spans="26:26">
      <c r="Z752166" s="5"/>
    </row>
    <row r="752167" spans="26:26">
      <c r="Z752167" s="5"/>
    </row>
    <row r="752168" spans="26:26">
      <c r="Z752168" s="5"/>
    </row>
    <row r="752169" spans="26:26">
      <c r="Z752169" s="5"/>
    </row>
    <row r="752170" spans="26:26">
      <c r="Z752170" s="5"/>
    </row>
    <row r="752171" spans="26:26">
      <c r="Z752171" s="5"/>
    </row>
    <row r="752172" spans="26:26">
      <c r="Z752172" s="5"/>
    </row>
    <row r="752173" spans="26:26">
      <c r="Z752173" s="5"/>
    </row>
    <row r="752174" spans="26:26">
      <c r="Z752174" s="5"/>
    </row>
    <row r="752175" spans="26:26">
      <c r="Z752175" s="5"/>
    </row>
    <row r="752176" spans="26:26">
      <c r="Z752176" s="5"/>
    </row>
    <row r="752177" spans="26:26">
      <c r="Z752177" s="5"/>
    </row>
    <row r="752178" spans="26:26">
      <c r="Z752178" s="5"/>
    </row>
    <row r="752179" spans="26:26">
      <c r="Z752179" s="5"/>
    </row>
    <row r="752180" spans="26:26">
      <c r="Z752180" s="5"/>
    </row>
    <row r="752181" spans="26:26">
      <c r="Z752181" s="5"/>
    </row>
    <row r="752182" spans="26:26">
      <c r="Z752182" s="5"/>
    </row>
    <row r="752183" spans="26:26">
      <c r="Z752183" s="5"/>
    </row>
    <row r="752184" spans="26:26">
      <c r="Z752184" s="5"/>
    </row>
    <row r="752185" spans="26:26">
      <c r="Z752185" s="5"/>
    </row>
    <row r="752186" spans="26:26">
      <c r="Z752186" s="5"/>
    </row>
    <row r="752187" spans="26:26">
      <c r="Z752187" s="5"/>
    </row>
    <row r="752188" spans="26:26">
      <c r="Z752188" s="5"/>
    </row>
    <row r="752189" spans="26:26">
      <c r="Z752189" s="5"/>
    </row>
    <row r="752190" spans="26:26">
      <c r="Z752190" s="5"/>
    </row>
    <row r="752191" spans="26:26">
      <c r="Z752191" s="5"/>
    </row>
    <row r="752192" spans="26:26">
      <c r="Z752192" s="5"/>
    </row>
    <row r="752193" spans="26:26">
      <c r="Z752193" s="5"/>
    </row>
    <row r="752194" spans="26:26">
      <c r="Z752194" s="5"/>
    </row>
    <row r="752195" spans="26:26">
      <c r="Z752195" s="5"/>
    </row>
    <row r="752196" spans="26:26">
      <c r="Z752196" s="5"/>
    </row>
    <row r="752197" spans="26:26">
      <c r="Z752197" s="5"/>
    </row>
    <row r="752198" spans="26:26">
      <c r="Z752198" s="5"/>
    </row>
    <row r="752199" spans="26:26">
      <c r="Z752199" s="5"/>
    </row>
    <row r="752200" spans="26:26">
      <c r="Z752200" s="5"/>
    </row>
    <row r="752201" spans="26:26">
      <c r="Z752201" s="5"/>
    </row>
    <row r="752202" spans="26:26">
      <c r="Z752202" s="5"/>
    </row>
    <row r="752203" spans="26:26">
      <c r="Z752203" s="5"/>
    </row>
    <row r="752204" spans="26:26">
      <c r="Z752204" s="5"/>
    </row>
    <row r="752205" spans="26:26">
      <c r="Z752205" s="5"/>
    </row>
    <row r="752206" spans="26:26">
      <c r="Z752206" s="5"/>
    </row>
    <row r="752207" spans="26:26">
      <c r="Z752207" s="5"/>
    </row>
    <row r="752208" spans="26:26">
      <c r="Z752208" s="5"/>
    </row>
    <row r="752209" spans="26:26">
      <c r="Z752209" s="5"/>
    </row>
    <row r="752210" spans="26:26">
      <c r="Z752210" s="5"/>
    </row>
    <row r="752211" spans="26:26">
      <c r="Z752211" s="5"/>
    </row>
    <row r="752212" spans="26:26">
      <c r="Z752212" s="5"/>
    </row>
    <row r="752213" spans="26:26">
      <c r="Z752213" s="5"/>
    </row>
    <row r="752214" spans="26:26">
      <c r="Z752214" s="5"/>
    </row>
    <row r="752215" spans="26:26">
      <c r="Z752215" s="5"/>
    </row>
    <row r="752216" spans="26:26">
      <c r="Z752216" s="5"/>
    </row>
    <row r="752217" spans="26:26">
      <c r="Z752217" s="5"/>
    </row>
    <row r="752218" spans="26:26">
      <c r="Z752218" s="5"/>
    </row>
    <row r="752219" spans="26:26">
      <c r="Z752219" s="5"/>
    </row>
    <row r="752220" spans="26:26">
      <c r="Z752220" s="5"/>
    </row>
    <row r="752221" spans="26:26">
      <c r="Z752221" s="5"/>
    </row>
    <row r="752222" spans="26:26">
      <c r="Z752222" s="5"/>
    </row>
    <row r="752223" spans="26:26">
      <c r="Z752223" s="5"/>
    </row>
    <row r="752224" spans="26:26">
      <c r="Z752224" s="5"/>
    </row>
    <row r="752225" spans="26:26">
      <c r="Z752225" s="5"/>
    </row>
    <row r="752226" spans="26:26">
      <c r="Z752226" s="5"/>
    </row>
    <row r="752227" spans="26:26">
      <c r="Z752227" s="5"/>
    </row>
    <row r="752228" spans="26:26">
      <c r="Z752228" s="5"/>
    </row>
    <row r="752229" spans="26:26">
      <c r="Z752229" s="5"/>
    </row>
    <row r="752230" spans="26:26">
      <c r="Z752230" s="5"/>
    </row>
    <row r="752231" spans="26:26">
      <c r="Z752231" s="5"/>
    </row>
    <row r="752232" spans="26:26">
      <c r="Z752232" s="5"/>
    </row>
    <row r="752233" spans="26:26">
      <c r="Z752233" s="5"/>
    </row>
    <row r="752234" spans="26:26">
      <c r="Z752234" s="5"/>
    </row>
    <row r="752235" spans="26:26">
      <c r="Z752235" s="5"/>
    </row>
    <row r="752236" spans="26:26">
      <c r="Z752236" s="5"/>
    </row>
    <row r="752237" spans="26:26">
      <c r="Z752237" s="5"/>
    </row>
    <row r="752238" spans="26:26">
      <c r="Z752238" s="5"/>
    </row>
    <row r="752239" spans="26:26">
      <c r="Z752239" s="5"/>
    </row>
    <row r="752240" spans="26:26">
      <c r="Z752240" s="5"/>
    </row>
    <row r="752241" spans="26:26">
      <c r="Z752241" s="5"/>
    </row>
    <row r="752242" spans="26:26">
      <c r="Z752242" s="5"/>
    </row>
    <row r="752243" spans="26:26">
      <c r="Z752243" s="5"/>
    </row>
    <row r="752244" spans="26:26">
      <c r="Z752244" s="5"/>
    </row>
    <row r="752245" spans="26:26">
      <c r="Z752245" s="5"/>
    </row>
    <row r="752246" spans="26:26">
      <c r="Z752246" s="5"/>
    </row>
    <row r="752247" spans="26:26">
      <c r="Z752247" s="5"/>
    </row>
    <row r="752248" spans="26:26">
      <c r="Z752248" s="5"/>
    </row>
    <row r="752249" spans="26:26">
      <c r="Z752249" s="5"/>
    </row>
    <row r="752250" spans="26:26">
      <c r="Z752250" s="5"/>
    </row>
    <row r="752251" spans="26:26">
      <c r="Z752251" s="5"/>
    </row>
    <row r="752252" spans="26:26">
      <c r="Z752252" s="5"/>
    </row>
    <row r="752253" spans="26:26">
      <c r="Z752253" s="5"/>
    </row>
    <row r="752254" spans="26:26">
      <c r="Z752254" s="5"/>
    </row>
    <row r="752255" spans="26:26">
      <c r="Z752255" s="5"/>
    </row>
    <row r="752256" spans="26:26">
      <c r="Z752256" s="5"/>
    </row>
    <row r="752257" spans="26:26">
      <c r="Z752257" s="5"/>
    </row>
    <row r="752258" spans="26:26">
      <c r="Z752258" s="5"/>
    </row>
    <row r="752259" spans="26:26">
      <c r="Z752259" s="5"/>
    </row>
    <row r="752260" spans="26:26">
      <c r="Z752260" s="5"/>
    </row>
    <row r="752261" spans="26:26">
      <c r="Z752261" s="5"/>
    </row>
    <row r="752262" spans="26:26">
      <c r="Z752262" s="5"/>
    </row>
    <row r="752263" spans="26:26">
      <c r="Z752263" s="5"/>
    </row>
    <row r="752264" spans="26:26">
      <c r="Z752264" s="5"/>
    </row>
    <row r="752265" spans="26:26">
      <c r="Z752265" s="5"/>
    </row>
    <row r="752266" spans="26:26">
      <c r="Z752266" s="5"/>
    </row>
    <row r="752267" spans="26:26">
      <c r="Z752267" s="5"/>
    </row>
    <row r="752268" spans="26:26">
      <c r="Z752268" s="5"/>
    </row>
    <row r="752269" spans="26:26">
      <c r="Z752269" s="5"/>
    </row>
    <row r="752270" spans="26:26">
      <c r="Z752270" s="5"/>
    </row>
    <row r="752271" spans="26:26">
      <c r="Z752271" s="5"/>
    </row>
    <row r="752272" spans="26:26">
      <c r="Z752272" s="5"/>
    </row>
    <row r="752273" spans="26:26">
      <c r="Z752273" s="5"/>
    </row>
    <row r="752274" spans="26:26">
      <c r="Z752274" s="5"/>
    </row>
    <row r="752275" spans="26:26">
      <c r="Z752275" s="5"/>
    </row>
    <row r="752276" spans="26:26">
      <c r="Z752276" s="5"/>
    </row>
    <row r="752277" spans="26:26">
      <c r="Z752277" s="5"/>
    </row>
    <row r="752278" spans="26:26">
      <c r="Z752278" s="5"/>
    </row>
    <row r="752279" spans="26:26">
      <c r="Z752279" s="5"/>
    </row>
    <row r="752280" spans="26:26">
      <c r="Z752280" s="5"/>
    </row>
    <row r="752281" spans="26:26">
      <c r="Z752281" s="5"/>
    </row>
    <row r="752282" spans="26:26">
      <c r="Z752282" s="5"/>
    </row>
    <row r="752283" spans="26:26">
      <c r="Z752283" s="5"/>
    </row>
    <row r="752284" spans="26:26">
      <c r="Z752284" s="5"/>
    </row>
    <row r="752285" spans="26:26">
      <c r="Z752285" s="5"/>
    </row>
    <row r="752286" spans="26:26">
      <c r="Z752286" s="5"/>
    </row>
    <row r="752287" spans="26:26">
      <c r="Z752287" s="5"/>
    </row>
    <row r="752288" spans="26:26">
      <c r="Z752288" s="5"/>
    </row>
    <row r="752289" spans="26:26">
      <c r="Z752289" s="5"/>
    </row>
    <row r="752290" spans="26:26">
      <c r="Z752290" s="5"/>
    </row>
    <row r="752291" spans="26:26">
      <c r="Z752291" s="5"/>
    </row>
    <row r="752292" spans="26:26">
      <c r="Z752292" s="5"/>
    </row>
    <row r="752293" spans="26:26">
      <c r="Z752293" s="5"/>
    </row>
    <row r="752294" spans="26:26">
      <c r="Z752294" s="5"/>
    </row>
    <row r="752295" spans="26:26">
      <c r="Z752295" s="5"/>
    </row>
    <row r="752296" spans="26:26">
      <c r="Z752296" s="5"/>
    </row>
    <row r="752297" spans="26:26">
      <c r="Z752297" s="5"/>
    </row>
    <row r="752298" spans="26:26">
      <c r="Z752298" s="5"/>
    </row>
    <row r="752299" spans="26:26">
      <c r="Z752299" s="5"/>
    </row>
    <row r="752300" spans="26:26">
      <c r="Z752300" s="5"/>
    </row>
    <row r="752301" spans="26:26">
      <c r="Z752301" s="5"/>
    </row>
    <row r="752302" spans="26:26">
      <c r="Z752302" s="5"/>
    </row>
    <row r="752303" spans="26:26">
      <c r="Z752303" s="5"/>
    </row>
    <row r="752304" spans="26:26">
      <c r="Z752304" s="5"/>
    </row>
    <row r="752305" spans="26:26">
      <c r="Z752305" s="5"/>
    </row>
    <row r="752306" spans="26:26">
      <c r="Z752306" s="5"/>
    </row>
    <row r="752307" spans="26:26">
      <c r="Z752307" s="5"/>
    </row>
    <row r="752308" spans="26:26">
      <c r="Z752308" s="5"/>
    </row>
    <row r="752309" spans="26:26">
      <c r="Z752309" s="5"/>
    </row>
    <row r="752310" spans="26:26">
      <c r="Z752310" s="5"/>
    </row>
    <row r="752311" spans="26:26">
      <c r="Z752311" s="5"/>
    </row>
    <row r="752312" spans="26:26">
      <c r="Z752312" s="5"/>
    </row>
    <row r="752313" spans="26:26">
      <c r="Z752313" s="5"/>
    </row>
    <row r="752314" spans="26:26">
      <c r="Z752314" s="5"/>
    </row>
    <row r="752315" spans="26:26">
      <c r="Z752315" s="5"/>
    </row>
    <row r="752316" spans="26:26">
      <c r="Z752316" s="5"/>
    </row>
    <row r="752317" spans="26:26">
      <c r="Z752317" s="5"/>
    </row>
    <row r="752318" spans="26:26">
      <c r="Z752318" s="5"/>
    </row>
    <row r="752319" spans="26:26">
      <c r="Z752319" s="5"/>
    </row>
    <row r="752320" spans="26:26">
      <c r="Z752320" s="5"/>
    </row>
    <row r="752321" spans="26:26">
      <c r="Z752321" s="5"/>
    </row>
    <row r="752322" spans="26:26">
      <c r="Z752322" s="5"/>
    </row>
    <row r="752323" spans="26:26">
      <c r="Z752323" s="5"/>
    </row>
    <row r="752324" spans="26:26">
      <c r="Z752324" s="5"/>
    </row>
    <row r="752325" spans="26:26">
      <c r="Z752325" s="5"/>
    </row>
    <row r="752326" spans="26:26">
      <c r="Z752326" s="5"/>
    </row>
    <row r="752327" spans="26:26">
      <c r="Z752327" s="5"/>
    </row>
    <row r="752328" spans="26:26">
      <c r="Z752328" s="5"/>
    </row>
    <row r="752329" spans="26:26">
      <c r="Z752329" s="5"/>
    </row>
    <row r="752330" spans="26:26">
      <c r="Z752330" s="5"/>
    </row>
    <row r="752331" spans="26:26">
      <c r="Z752331" s="5"/>
    </row>
    <row r="752332" spans="26:26">
      <c r="Z752332" s="5"/>
    </row>
    <row r="752333" spans="26:26">
      <c r="Z752333" s="5"/>
    </row>
    <row r="752334" spans="26:26">
      <c r="Z752334" s="5"/>
    </row>
    <row r="752335" spans="26:26">
      <c r="Z752335" s="5"/>
    </row>
    <row r="752336" spans="26:26">
      <c r="Z752336" s="5"/>
    </row>
    <row r="752337" spans="26:26">
      <c r="Z752337" s="5"/>
    </row>
    <row r="752338" spans="26:26">
      <c r="Z752338" s="5"/>
    </row>
    <row r="752339" spans="26:26">
      <c r="Z752339" s="5"/>
    </row>
    <row r="752340" spans="26:26">
      <c r="Z752340" s="5"/>
    </row>
    <row r="752341" spans="26:26">
      <c r="Z752341" s="5"/>
    </row>
    <row r="752342" spans="26:26">
      <c r="Z752342" s="5"/>
    </row>
    <row r="752343" spans="26:26">
      <c r="Z752343" s="5"/>
    </row>
    <row r="752344" spans="26:26">
      <c r="Z752344" s="5"/>
    </row>
    <row r="752345" spans="26:26">
      <c r="Z752345" s="5"/>
    </row>
    <row r="752346" spans="26:26">
      <c r="Z752346" s="5"/>
    </row>
    <row r="752347" spans="26:26">
      <c r="Z752347" s="5"/>
    </row>
    <row r="752348" spans="26:26">
      <c r="Z752348" s="5"/>
    </row>
    <row r="752349" spans="26:26">
      <c r="Z752349" s="5"/>
    </row>
    <row r="752350" spans="26:26">
      <c r="Z752350" s="5"/>
    </row>
    <row r="752351" spans="26:26">
      <c r="Z752351" s="5"/>
    </row>
    <row r="752352" spans="26:26">
      <c r="Z752352" s="5"/>
    </row>
    <row r="752353" spans="26:26">
      <c r="Z752353" s="5"/>
    </row>
    <row r="752354" spans="26:26">
      <c r="Z752354" s="5"/>
    </row>
    <row r="752355" spans="26:26">
      <c r="Z752355" s="5"/>
    </row>
    <row r="752356" spans="26:26">
      <c r="Z752356" s="5"/>
    </row>
    <row r="752357" spans="26:26">
      <c r="Z752357" s="5"/>
    </row>
    <row r="752358" spans="26:26">
      <c r="Z752358" s="5"/>
    </row>
    <row r="752359" spans="26:26">
      <c r="Z752359" s="5"/>
    </row>
    <row r="752360" spans="26:26">
      <c r="Z752360" s="5"/>
    </row>
    <row r="752361" spans="26:26">
      <c r="Z752361" s="5"/>
    </row>
    <row r="752362" spans="26:26">
      <c r="Z752362" s="5"/>
    </row>
    <row r="752363" spans="26:26">
      <c r="Z752363" s="5"/>
    </row>
    <row r="752364" spans="26:26">
      <c r="Z752364" s="5"/>
    </row>
    <row r="752365" spans="26:26">
      <c r="Z752365" s="5"/>
    </row>
    <row r="752366" spans="26:26">
      <c r="Z752366" s="5"/>
    </row>
    <row r="752367" spans="26:26">
      <c r="Z752367" s="5"/>
    </row>
    <row r="752368" spans="26:26">
      <c r="Z752368" s="5"/>
    </row>
    <row r="752369" spans="26:26">
      <c r="Z752369" s="5"/>
    </row>
    <row r="752370" spans="26:26">
      <c r="Z752370" s="5"/>
    </row>
    <row r="752371" spans="26:26">
      <c r="Z752371" s="5"/>
    </row>
    <row r="752372" spans="26:26">
      <c r="Z752372" s="5"/>
    </row>
    <row r="752373" spans="26:26">
      <c r="Z752373" s="5"/>
    </row>
    <row r="752374" spans="26:26">
      <c r="Z752374" s="5"/>
    </row>
    <row r="752375" spans="26:26">
      <c r="Z752375" s="5"/>
    </row>
    <row r="752376" spans="26:26">
      <c r="Z752376" s="5"/>
    </row>
    <row r="752377" spans="26:26">
      <c r="Z752377" s="5"/>
    </row>
    <row r="752378" spans="26:26">
      <c r="Z752378" s="5"/>
    </row>
    <row r="752379" spans="26:26">
      <c r="Z752379" s="5"/>
    </row>
    <row r="752380" spans="26:26">
      <c r="Z752380" s="5"/>
    </row>
    <row r="752381" spans="26:26">
      <c r="Z752381" s="5"/>
    </row>
    <row r="752382" spans="26:26">
      <c r="Z752382" s="5"/>
    </row>
    <row r="752383" spans="26:26">
      <c r="Z752383" s="5"/>
    </row>
    <row r="752384" spans="26:26">
      <c r="Z752384" s="5"/>
    </row>
    <row r="752385" spans="26:26">
      <c r="Z752385" s="5"/>
    </row>
    <row r="752386" spans="26:26">
      <c r="Z752386" s="5"/>
    </row>
    <row r="752387" spans="26:26">
      <c r="Z752387" s="5"/>
    </row>
    <row r="752388" spans="26:26">
      <c r="Z752388" s="5"/>
    </row>
    <row r="752389" spans="26:26">
      <c r="Z752389" s="5"/>
    </row>
    <row r="752390" spans="26:26">
      <c r="Z752390" s="5"/>
    </row>
    <row r="752391" spans="26:26">
      <c r="Z752391" s="5"/>
    </row>
    <row r="752392" spans="26:26">
      <c r="Z752392" s="5"/>
    </row>
    <row r="752393" spans="26:26">
      <c r="Z752393" s="5"/>
    </row>
    <row r="752394" spans="26:26">
      <c r="Z752394" s="5"/>
    </row>
    <row r="752395" spans="26:26">
      <c r="Z752395" s="5"/>
    </row>
    <row r="752396" spans="26:26">
      <c r="Z752396" s="5"/>
    </row>
    <row r="752397" spans="26:26">
      <c r="Z752397" s="5"/>
    </row>
    <row r="752398" spans="26:26">
      <c r="Z752398" s="5"/>
    </row>
    <row r="752399" spans="26:26">
      <c r="Z752399" s="5"/>
    </row>
    <row r="752400" spans="26:26">
      <c r="Z752400" s="5"/>
    </row>
    <row r="752401" spans="26:26">
      <c r="Z752401" s="5"/>
    </row>
    <row r="752402" spans="26:26">
      <c r="Z752402" s="5"/>
    </row>
    <row r="752403" spans="26:26">
      <c r="Z752403" s="5"/>
    </row>
    <row r="752404" spans="26:26">
      <c r="Z752404" s="5"/>
    </row>
    <row r="752405" spans="26:26">
      <c r="Z752405" s="5"/>
    </row>
    <row r="752406" spans="26:26">
      <c r="Z752406" s="5"/>
    </row>
    <row r="752407" spans="26:26">
      <c r="Z752407" s="5"/>
    </row>
    <row r="752408" spans="26:26">
      <c r="Z752408" s="5"/>
    </row>
    <row r="752409" spans="26:26">
      <c r="Z752409" s="5"/>
    </row>
    <row r="752410" spans="26:26">
      <c r="Z752410" s="5"/>
    </row>
    <row r="752411" spans="26:26">
      <c r="Z752411" s="5"/>
    </row>
    <row r="752412" spans="26:26">
      <c r="Z752412" s="5"/>
    </row>
    <row r="752413" spans="26:26">
      <c r="Z752413" s="5"/>
    </row>
    <row r="752414" spans="26:26">
      <c r="Z752414" s="5"/>
    </row>
    <row r="752415" spans="26:26">
      <c r="Z752415" s="5"/>
    </row>
    <row r="752416" spans="26:26">
      <c r="Z752416" s="5"/>
    </row>
    <row r="752417" spans="26:26">
      <c r="Z752417" s="5"/>
    </row>
    <row r="752418" spans="26:26">
      <c r="Z752418" s="5"/>
    </row>
    <row r="752419" spans="26:26">
      <c r="Z752419" s="5"/>
    </row>
    <row r="752420" spans="26:26">
      <c r="Z752420" s="5"/>
    </row>
    <row r="752421" spans="26:26">
      <c r="Z752421" s="5"/>
    </row>
    <row r="752422" spans="26:26">
      <c r="Z752422" s="5"/>
    </row>
    <row r="752423" spans="26:26">
      <c r="Z752423" s="5"/>
    </row>
    <row r="752424" spans="26:26">
      <c r="Z752424" s="5"/>
    </row>
    <row r="752425" spans="26:26">
      <c r="Z752425" s="5"/>
    </row>
    <row r="752426" spans="26:26">
      <c r="Z752426" s="5"/>
    </row>
    <row r="752427" spans="26:26">
      <c r="Z752427" s="5"/>
    </row>
    <row r="752428" spans="26:26">
      <c r="Z752428" s="5"/>
    </row>
    <row r="752429" spans="26:26">
      <c r="Z752429" s="5"/>
    </row>
    <row r="752430" spans="26:26">
      <c r="Z752430" s="5"/>
    </row>
    <row r="752431" spans="26:26">
      <c r="Z752431" s="5"/>
    </row>
    <row r="752432" spans="26:26">
      <c r="Z752432" s="5"/>
    </row>
    <row r="752433" spans="26:26">
      <c r="Z752433" s="5"/>
    </row>
    <row r="752434" spans="26:26">
      <c r="Z752434" s="5"/>
    </row>
    <row r="752435" spans="26:26">
      <c r="Z752435" s="5"/>
    </row>
    <row r="752436" spans="26:26">
      <c r="Z752436" s="5"/>
    </row>
    <row r="752437" spans="26:26">
      <c r="Z752437" s="5"/>
    </row>
    <row r="752438" spans="26:26">
      <c r="Z752438" s="5"/>
    </row>
    <row r="752439" spans="26:26">
      <c r="Z752439" s="5"/>
    </row>
    <row r="752440" spans="26:26">
      <c r="Z752440" s="5"/>
    </row>
    <row r="752441" spans="26:26">
      <c r="Z752441" s="5"/>
    </row>
    <row r="752442" spans="26:26">
      <c r="Z752442" s="5"/>
    </row>
    <row r="752443" spans="26:26">
      <c r="Z752443" s="5"/>
    </row>
    <row r="752444" spans="26:26">
      <c r="Z752444" s="5"/>
    </row>
    <row r="752445" spans="26:26">
      <c r="Z752445" s="5"/>
    </row>
    <row r="752446" spans="26:26">
      <c r="Z752446" s="5"/>
    </row>
    <row r="752447" spans="26:26">
      <c r="Z752447" s="5"/>
    </row>
    <row r="752448" spans="26:26">
      <c r="Z752448" s="5"/>
    </row>
    <row r="752449" spans="26:26">
      <c r="Z752449" s="5"/>
    </row>
    <row r="752450" spans="26:26">
      <c r="Z752450" s="5"/>
    </row>
    <row r="752451" spans="26:26">
      <c r="Z752451" s="5"/>
    </row>
    <row r="752452" spans="26:26">
      <c r="Z752452" s="5"/>
    </row>
    <row r="752453" spans="26:26">
      <c r="Z752453" s="5"/>
    </row>
    <row r="752454" spans="26:26">
      <c r="Z752454" s="5"/>
    </row>
    <row r="752455" spans="26:26">
      <c r="Z752455" s="5"/>
    </row>
    <row r="752456" spans="26:26">
      <c r="Z752456" s="5"/>
    </row>
    <row r="752457" spans="26:26">
      <c r="Z752457" s="5"/>
    </row>
    <row r="752458" spans="26:26">
      <c r="Z752458" s="5"/>
    </row>
    <row r="752459" spans="26:26">
      <c r="Z752459" s="5"/>
    </row>
    <row r="752460" spans="26:26">
      <c r="Z752460" s="5"/>
    </row>
    <row r="752461" spans="26:26">
      <c r="Z752461" s="5"/>
    </row>
    <row r="752462" spans="26:26">
      <c r="Z752462" s="5"/>
    </row>
    <row r="752463" spans="26:26">
      <c r="Z752463" s="5"/>
    </row>
    <row r="752464" spans="26:26">
      <c r="Z752464" s="5"/>
    </row>
    <row r="752465" spans="26:26">
      <c r="Z752465" s="5"/>
    </row>
    <row r="752466" spans="26:26">
      <c r="Z752466" s="5"/>
    </row>
    <row r="752467" spans="26:26">
      <c r="Z752467" s="5"/>
    </row>
    <row r="752468" spans="26:26">
      <c r="Z752468" s="5"/>
    </row>
    <row r="752469" spans="26:26">
      <c r="Z752469" s="5"/>
    </row>
    <row r="752470" spans="26:26">
      <c r="Z752470" s="5"/>
    </row>
    <row r="752471" spans="26:26">
      <c r="Z752471" s="5"/>
    </row>
    <row r="752472" spans="26:26">
      <c r="Z752472" s="5"/>
    </row>
    <row r="752473" spans="26:26">
      <c r="Z752473" s="5"/>
    </row>
    <row r="752474" spans="26:26">
      <c r="Z752474" s="5"/>
    </row>
    <row r="752475" spans="26:26">
      <c r="Z752475" s="5"/>
    </row>
    <row r="752476" spans="26:26">
      <c r="Z752476" s="5"/>
    </row>
    <row r="752477" spans="26:26">
      <c r="Z752477" s="5"/>
    </row>
    <row r="752478" spans="26:26">
      <c r="Z752478" s="5"/>
    </row>
    <row r="752479" spans="26:26">
      <c r="Z752479" s="5"/>
    </row>
    <row r="752480" spans="26:26">
      <c r="Z752480" s="5"/>
    </row>
    <row r="752481" spans="26:26">
      <c r="Z752481" s="5"/>
    </row>
    <row r="752482" spans="26:26">
      <c r="Z752482" s="5"/>
    </row>
    <row r="752483" spans="26:26">
      <c r="Z752483" s="5"/>
    </row>
    <row r="752484" spans="26:26">
      <c r="Z752484" s="5"/>
    </row>
    <row r="752485" spans="26:26">
      <c r="Z752485" s="5"/>
    </row>
    <row r="752486" spans="26:26">
      <c r="Z752486" s="5"/>
    </row>
    <row r="752487" spans="26:26">
      <c r="Z752487" s="5"/>
    </row>
    <row r="752488" spans="26:26">
      <c r="Z752488" s="5"/>
    </row>
    <row r="752489" spans="26:26">
      <c r="Z752489" s="5"/>
    </row>
    <row r="752490" spans="26:26">
      <c r="Z752490" s="5"/>
    </row>
    <row r="752491" spans="26:26">
      <c r="Z752491" s="5"/>
    </row>
    <row r="752492" spans="26:26">
      <c r="Z752492" s="5"/>
    </row>
    <row r="752493" spans="26:26">
      <c r="Z752493" s="5"/>
    </row>
    <row r="752494" spans="26:26">
      <c r="Z752494" s="5"/>
    </row>
    <row r="752495" spans="26:26">
      <c r="Z752495" s="5"/>
    </row>
    <row r="752496" spans="26:26">
      <c r="Z752496" s="5"/>
    </row>
    <row r="752497" spans="26:26">
      <c r="Z752497" s="5"/>
    </row>
    <row r="752498" spans="26:26">
      <c r="Z752498" s="5"/>
    </row>
    <row r="752499" spans="26:26">
      <c r="Z752499" s="5"/>
    </row>
    <row r="752500" spans="26:26">
      <c r="Z752500" s="5"/>
    </row>
    <row r="752501" spans="26:26">
      <c r="Z752501" s="5"/>
    </row>
    <row r="752502" spans="26:26">
      <c r="Z752502" s="5"/>
    </row>
    <row r="752503" spans="26:26">
      <c r="Z752503" s="5"/>
    </row>
    <row r="752504" spans="26:26">
      <c r="Z752504" s="5"/>
    </row>
    <row r="752505" spans="26:26">
      <c r="Z752505" s="5"/>
    </row>
    <row r="752506" spans="26:26">
      <c r="Z752506" s="5"/>
    </row>
    <row r="752507" spans="26:26">
      <c r="Z752507" s="5"/>
    </row>
    <row r="752508" spans="26:26">
      <c r="Z752508" s="5"/>
    </row>
    <row r="752509" spans="26:26">
      <c r="Z752509" s="5"/>
    </row>
    <row r="752510" spans="26:26">
      <c r="Z752510" s="5"/>
    </row>
    <row r="752511" spans="26:26">
      <c r="Z752511" s="5"/>
    </row>
    <row r="752512" spans="26:26">
      <c r="Z752512" s="5"/>
    </row>
    <row r="752513" spans="26:26">
      <c r="Z752513" s="5"/>
    </row>
    <row r="752514" spans="26:26">
      <c r="Z752514" s="5"/>
    </row>
    <row r="752515" spans="26:26">
      <c r="Z752515" s="5"/>
    </row>
    <row r="752516" spans="26:26">
      <c r="Z752516" s="5"/>
    </row>
    <row r="752517" spans="26:26">
      <c r="Z752517" s="5"/>
    </row>
    <row r="752518" spans="26:26">
      <c r="Z752518" s="5"/>
    </row>
    <row r="752519" spans="26:26">
      <c r="Z752519" s="5"/>
    </row>
    <row r="752520" spans="26:26">
      <c r="Z752520" s="5"/>
    </row>
    <row r="752521" spans="26:26">
      <c r="Z752521" s="5"/>
    </row>
    <row r="752522" spans="26:26">
      <c r="Z752522" s="5"/>
    </row>
    <row r="752523" spans="26:26">
      <c r="Z752523" s="5"/>
    </row>
    <row r="752524" spans="26:26">
      <c r="Z752524" s="5"/>
    </row>
    <row r="752525" spans="26:26">
      <c r="Z752525" s="5"/>
    </row>
    <row r="752526" spans="26:26">
      <c r="Z752526" s="5"/>
    </row>
    <row r="752527" spans="26:26">
      <c r="Z752527" s="5"/>
    </row>
    <row r="752528" spans="26:26">
      <c r="Z752528" s="5"/>
    </row>
    <row r="752529" spans="26:26">
      <c r="Z752529" s="5"/>
    </row>
    <row r="752530" spans="26:26">
      <c r="Z752530" s="5"/>
    </row>
    <row r="752531" spans="26:26">
      <c r="Z752531" s="5"/>
    </row>
    <row r="752532" spans="26:26">
      <c r="Z752532" s="5"/>
    </row>
    <row r="752533" spans="26:26">
      <c r="Z752533" s="5"/>
    </row>
    <row r="752534" spans="26:26">
      <c r="Z752534" s="5"/>
    </row>
    <row r="752535" spans="26:26">
      <c r="Z752535" s="5"/>
    </row>
    <row r="752536" spans="26:26">
      <c r="Z752536" s="5"/>
    </row>
    <row r="752537" spans="26:26">
      <c r="Z752537" s="5"/>
    </row>
    <row r="752538" spans="26:26">
      <c r="Z752538" s="5"/>
    </row>
    <row r="752539" spans="26:26">
      <c r="Z752539" s="5"/>
    </row>
    <row r="752540" spans="26:26">
      <c r="Z752540" s="5"/>
    </row>
    <row r="752541" spans="26:26">
      <c r="Z752541" s="5"/>
    </row>
    <row r="752542" spans="26:26">
      <c r="Z752542" s="5"/>
    </row>
    <row r="752543" spans="26:26">
      <c r="Z752543" s="5"/>
    </row>
    <row r="752544" spans="26:26">
      <c r="Z752544" s="5"/>
    </row>
    <row r="752545" spans="26:26">
      <c r="Z752545" s="5"/>
    </row>
    <row r="752546" spans="26:26">
      <c r="Z752546" s="5"/>
    </row>
    <row r="752547" spans="26:26">
      <c r="Z752547" s="5"/>
    </row>
    <row r="752548" spans="26:26">
      <c r="Z752548" s="5"/>
    </row>
    <row r="752549" spans="26:26">
      <c r="Z752549" s="5"/>
    </row>
    <row r="752550" spans="26:26">
      <c r="Z752550" s="5"/>
    </row>
    <row r="752551" spans="26:26">
      <c r="Z752551" s="5"/>
    </row>
    <row r="752552" spans="26:26">
      <c r="Z752552" s="5"/>
    </row>
    <row r="752553" spans="26:26">
      <c r="Z752553" s="5"/>
    </row>
    <row r="752554" spans="26:26">
      <c r="Z752554" s="5"/>
    </row>
    <row r="752555" spans="26:26">
      <c r="Z752555" s="5"/>
    </row>
    <row r="752556" spans="26:26">
      <c r="Z752556" s="5"/>
    </row>
    <row r="752557" spans="26:26">
      <c r="Z752557" s="5"/>
    </row>
    <row r="752558" spans="26:26">
      <c r="Z752558" s="5"/>
    </row>
    <row r="752559" spans="26:26">
      <c r="Z752559" s="5"/>
    </row>
    <row r="752560" spans="26:26">
      <c r="Z752560" s="5"/>
    </row>
    <row r="752561" spans="26:26">
      <c r="Z752561" s="5"/>
    </row>
    <row r="752562" spans="26:26">
      <c r="Z752562" s="5"/>
    </row>
    <row r="752563" spans="26:26">
      <c r="Z752563" s="5"/>
    </row>
    <row r="752564" spans="26:26">
      <c r="Z752564" s="5"/>
    </row>
    <row r="752565" spans="26:26">
      <c r="Z752565" s="5"/>
    </row>
    <row r="752566" spans="26:26">
      <c r="Z752566" s="5"/>
    </row>
    <row r="752567" spans="26:26">
      <c r="Z752567" s="5"/>
    </row>
    <row r="752568" spans="26:26">
      <c r="Z752568" s="5"/>
    </row>
    <row r="752569" spans="26:26">
      <c r="Z752569" s="5"/>
    </row>
    <row r="752570" spans="26:26">
      <c r="Z752570" s="5"/>
    </row>
    <row r="752571" spans="26:26">
      <c r="Z752571" s="5"/>
    </row>
    <row r="752572" spans="26:26">
      <c r="Z752572" s="5"/>
    </row>
    <row r="752573" spans="26:26">
      <c r="Z752573" s="5"/>
    </row>
    <row r="752574" spans="26:26">
      <c r="Z752574" s="5"/>
    </row>
    <row r="752575" spans="26:26">
      <c r="Z752575" s="5"/>
    </row>
    <row r="752576" spans="26:26">
      <c r="Z752576" s="5"/>
    </row>
    <row r="752577" spans="26:26">
      <c r="Z752577" s="5"/>
    </row>
    <row r="752578" spans="26:26">
      <c r="Z752578" s="5"/>
    </row>
    <row r="752579" spans="26:26">
      <c r="Z752579" s="5"/>
    </row>
    <row r="752580" spans="26:26">
      <c r="Z752580" s="5"/>
    </row>
    <row r="752581" spans="26:26">
      <c r="Z752581" s="5"/>
    </row>
    <row r="752582" spans="26:26">
      <c r="Z752582" s="5"/>
    </row>
    <row r="752583" spans="26:26">
      <c r="Z752583" s="5"/>
    </row>
    <row r="752584" spans="26:26">
      <c r="Z752584" s="5"/>
    </row>
    <row r="752585" spans="26:26">
      <c r="Z752585" s="5"/>
    </row>
    <row r="752586" spans="26:26">
      <c r="Z752586" s="5"/>
    </row>
    <row r="752587" spans="26:26">
      <c r="Z752587" s="5"/>
    </row>
    <row r="752588" spans="26:26">
      <c r="Z752588" s="5"/>
    </row>
    <row r="752589" spans="26:26">
      <c r="Z752589" s="5"/>
    </row>
    <row r="752590" spans="26:26">
      <c r="Z752590" s="5"/>
    </row>
    <row r="752591" spans="26:26">
      <c r="Z752591" s="5"/>
    </row>
    <row r="752592" spans="26:26">
      <c r="Z752592" s="5"/>
    </row>
    <row r="752593" spans="26:26">
      <c r="Z752593" s="5"/>
    </row>
    <row r="752594" spans="26:26">
      <c r="Z752594" s="5"/>
    </row>
    <row r="752595" spans="26:26">
      <c r="Z752595" s="5"/>
    </row>
    <row r="752596" spans="26:26">
      <c r="Z752596" s="5"/>
    </row>
    <row r="752597" spans="26:26">
      <c r="Z752597" s="5"/>
    </row>
    <row r="752598" spans="26:26">
      <c r="Z752598" s="5"/>
    </row>
    <row r="752599" spans="26:26">
      <c r="Z752599" s="5"/>
    </row>
    <row r="752600" spans="26:26">
      <c r="Z752600" s="5"/>
    </row>
    <row r="752601" spans="26:26">
      <c r="Z752601" s="5"/>
    </row>
    <row r="752602" spans="26:26">
      <c r="Z752602" s="5"/>
    </row>
    <row r="752603" spans="26:26">
      <c r="Z752603" s="5"/>
    </row>
    <row r="752604" spans="26:26">
      <c r="Z752604" s="5"/>
    </row>
    <row r="752605" spans="26:26">
      <c r="Z752605" s="5"/>
    </row>
    <row r="752606" spans="26:26">
      <c r="Z752606" s="5"/>
    </row>
    <row r="752607" spans="26:26">
      <c r="Z752607" s="5"/>
    </row>
    <row r="752608" spans="26:26">
      <c r="Z752608" s="5"/>
    </row>
    <row r="752609" spans="26:26">
      <c r="Z752609" s="5"/>
    </row>
    <row r="752610" spans="26:26">
      <c r="Z752610" s="5"/>
    </row>
    <row r="752611" spans="26:26">
      <c r="Z752611" s="5"/>
    </row>
    <row r="752612" spans="26:26">
      <c r="Z752612" s="5"/>
    </row>
    <row r="752613" spans="26:26">
      <c r="Z752613" s="5"/>
    </row>
    <row r="752614" spans="26:26">
      <c r="Z752614" s="5"/>
    </row>
    <row r="752615" spans="26:26">
      <c r="Z752615" s="5"/>
    </row>
    <row r="752616" spans="26:26">
      <c r="Z752616" s="5"/>
    </row>
    <row r="752617" spans="26:26">
      <c r="Z752617" s="5"/>
    </row>
    <row r="752618" spans="26:26">
      <c r="Z752618" s="5"/>
    </row>
    <row r="752619" spans="26:26">
      <c r="Z752619" s="5"/>
    </row>
    <row r="752620" spans="26:26">
      <c r="Z752620" s="5"/>
    </row>
    <row r="752621" spans="26:26">
      <c r="Z752621" s="5"/>
    </row>
    <row r="752622" spans="26:26">
      <c r="Z752622" s="5"/>
    </row>
    <row r="752623" spans="26:26">
      <c r="Z752623" s="5"/>
    </row>
    <row r="752624" spans="26:26">
      <c r="Z752624" s="5"/>
    </row>
    <row r="752625" spans="26:26">
      <c r="Z752625" s="5"/>
    </row>
    <row r="752626" spans="26:26">
      <c r="Z752626" s="5"/>
    </row>
    <row r="752627" spans="26:26">
      <c r="Z752627" s="5"/>
    </row>
    <row r="752628" spans="26:26">
      <c r="Z752628" s="5"/>
    </row>
    <row r="752629" spans="26:26">
      <c r="Z752629" s="5"/>
    </row>
    <row r="752630" spans="26:26">
      <c r="Z752630" s="5"/>
    </row>
    <row r="752631" spans="26:26">
      <c r="Z752631" s="5"/>
    </row>
    <row r="752632" spans="26:26">
      <c r="Z752632" s="5"/>
    </row>
    <row r="752633" spans="26:26">
      <c r="Z752633" s="5"/>
    </row>
    <row r="752634" spans="26:26">
      <c r="Z752634" s="5"/>
    </row>
    <row r="752635" spans="26:26">
      <c r="Z752635" s="5"/>
    </row>
    <row r="752636" spans="26:26">
      <c r="Z752636" s="5"/>
    </row>
    <row r="752637" spans="26:26">
      <c r="Z752637" s="5"/>
    </row>
    <row r="752638" spans="26:26">
      <c r="Z752638" s="5"/>
    </row>
    <row r="752639" spans="26:26">
      <c r="Z752639" s="5"/>
    </row>
    <row r="752640" spans="26:26">
      <c r="Z752640" s="5"/>
    </row>
    <row r="752641" spans="26:26">
      <c r="Z752641" s="5"/>
    </row>
    <row r="752642" spans="26:26">
      <c r="Z752642" s="5"/>
    </row>
    <row r="752643" spans="26:26">
      <c r="Z752643" s="5"/>
    </row>
    <row r="752644" spans="26:26">
      <c r="Z752644" s="5"/>
    </row>
    <row r="752645" spans="26:26">
      <c r="Z752645" s="5"/>
    </row>
    <row r="752646" spans="26:26">
      <c r="Z752646" s="5"/>
    </row>
    <row r="752647" spans="26:26">
      <c r="Z752647" s="5"/>
    </row>
    <row r="752648" spans="26:26">
      <c r="Z752648" s="5"/>
    </row>
    <row r="752649" spans="26:26">
      <c r="Z752649" s="5"/>
    </row>
    <row r="752650" spans="26:26">
      <c r="Z752650" s="5"/>
    </row>
    <row r="752651" spans="26:26">
      <c r="Z752651" s="5"/>
    </row>
    <row r="752652" spans="26:26">
      <c r="Z752652" s="5"/>
    </row>
    <row r="752653" spans="26:26">
      <c r="Z752653" s="5"/>
    </row>
    <row r="752654" spans="26:26">
      <c r="Z752654" s="5"/>
    </row>
    <row r="752655" spans="26:26">
      <c r="Z752655" s="5"/>
    </row>
    <row r="752656" spans="26:26">
      <c r="Z752656" s="5"/>
    </row>
    <row r="752657" spans="26:26">
      <c r="Z752657" s="5"/>
    </row>
    <row r="752658" spans="26:26">
      <c r="Z752658" s="5"/>
    </row>
    <row r="752659" spans="26:26">
      <c r="Z752659" s="5"/>
    </row>
    <row r="752660" spans="26:26">
      <c r="Z752660" s="5"/>
    </row>
    <row r="752661" spans="26:26">
      <c r="Z752661" s="5"/>
    </row>
    <row r="752662" spans="26:26">
      <c r="Z752662" s="5"/>
    </row>
    <row r="752663" spans="26:26">
      <c r="Z752663" s="5"/>
    </row>
    <row r="752664" spans="26:26">
      <c r="Z752664" s="5"/>
    </row>
    <row r="752665" spans="26:26">
      <c r="Z752665" s="5"/>
    </row>
    <row r="752666" spans="26:26">
      <c r="Z752666" s="5"/>
    </row>
    <row r="752667" spans="26:26">
      <c r="Z752667" s="5"/>
    </row>
    <row r="752668" spans="26:26">
      <c r="Z752668" s="5"/>
    </row>
    <row r="752669" spans="26:26">
      <c r="Z752669" s="5"/>
    </row>
    <row r="752670" spans="26:26">
      <c r="Z752670" s="5"/>
    </row>
    <row r="752671" spans="26:26">
      <c r="Z752671" s="5"/>
    </row>
    <row r="752672" spans="26:26">
      <c r="Z752672" s="5"/>
    </row>
    <row r="752673" spans="26:26">
      <c r="Z752673" s="5"/>
    </row>
    <row r="752674" spans="26:26">
      <c r="Z752674" s="5"/>
    </row>
    <row r="752675" spans="26:26">
      <c r="Z752675" s="5"/>
    </row>
    <row r="752676" spans="26:26">
      <c r="Z752676" s="5"/>
    </row>
    <row r="752677" spans="26:26">
      <c r="Z752677" s="5"/>
    </row>
    <row r="752678" spans="26:26">
      <c r="Z752678" s="5"/>
    </row>
    <row r="752679" spans="26:26">
      <c r="Z752679" s="5"/>
    </row>
    <row r="752680" spans="26:26">
      <c r="Z752680" s="5"/>
    </row>
    <row r="752681" spans="26:26">
      <c r="Z752681" s="5"/>
    </row>
    <row r="752682" spans="26:26">
      <c r="Z752682" s="5"/>
    </row>
    <row r="752683" spans="26:26">
      <c r="Z752683" s="5"/>
    </row>
    <row r="752684" spans="26:26">
      <c r="Z752684" s="5"/>
    </row>
    <row r="752685" spans="26:26">
      <c r="Z752685" s="5"/>
    </row>
    <row r="752686" spans="26:26">
      <c r="Z752686" s="5"/>
    </row>
    <row r="752687" spans="26:26">
      <c r="Z752687" s="5"/>
    </row>
    <row r="752688" spans="26:26">
      <c r="Z752688" s="5"/>
    </row>
    <row r="752689" spans="26:26">
      <c r="Z752689" s="5"/>
    </row>
    <row r="752690" spans="26:26">
      <c r="Z752690" s="5"/>
    </row>
    <row r="752691" spans="26:26">
      <c r="Z752691" s="5"/>
    </row>
    <row r="752692" spans="26:26">
      <c r="Z752692" s="5"/>
    </row>
    <row r="752693" spans="26:26">
      <c r="Z752693" s="5"/>
    </row>
    <row r="752694" spans="26:26">
      <c r="Z752694" s="5"/>
    </row>
    <row r="752695" spans="26:26">
      <c r="Z752695" s="5"/>
    </row>
    <row r="752696" spans="26:26">
      <c r="Z752696" s="5"/>
    </row>
    <row r="752697" spans="26:26">
      <c r="Z752697" s="5"/>
    </row>
    <row r="752698" spans="26:26">
      <c r="Z752698" s="5"/>
    </row>
    <row r="752699" spans="26:26">
      <c r="Z752699" s="5"/>
    </row>
    <row r="752700" spans="26:26">
      <c r="Z752700" s="5"/>
    </row>
    <row r="752701" spans="26:26">
      <c r="Z752701" s="5"/>
    </row>
    <row r="752702" spans="26:26">
      <c r="Z752702" s="5"/>
    </row>
    <row r="752703" spans="26:26">
      <c r="Z752703" s="5"/>
    </row>
    <row r="752704" spans="26:26">
      <c r="Z752704" s="5"/>
    </row>
    <row r="752705" spans="26:26">
      <c r="Z752705" s="5"/>
    </row>
    <row r="752706" spans="26:26">
      <c r="Z752706" s="5"/>
    </row>
    <row r="752707" spans="26:26">
      <c r="Z752707" s="5"/>
    </row>
    <row r="752708" spans="26:26">
      <c r="Z752708" s="5"/>
    </row>
    <row r="752709" spans="26:26">
      <c r="Z752709" s="5"/>
    </row>
    <row r="752710" spans="26:26">
      <c r="Z752710" s="5"/>
    </row>
    <row r="752711" spans="26:26">
      <c r="Z752711" s="5"/>
    </row>
    <row r="752712" spans="26:26">
      <c r="Z752712" s="5"/>
    </row>
    <row r="752713" spans="26:26">
      <c r="Z752713" s="5"/>
    </row>
    <row r="752714" spans="26:26">
      <c r="Z752714" s="5"/>
    </row>
    <row r="752715" spans="26:26">
      <c r="Z752715" s="5"/>
    </row>
    <row r="752716" spans="26:26">
      <c r="Z752716" s="5"/>
    </row>
    <row r="752717" spans="26:26">
      <c r="Z752717" s="5"/>
    </row>
    <row r="752718" spans="26:26">
      <c r="Z752718" s="5"/>
    </row>
    <row r="752719" spans="26:26">
      <c r="Z752719" s="5"/>
    </row>
    <row r="752720" spans="26:26">
      <c r="Z752720" s="5"/>
    </row>
    <row r="752721" spans="26:26">
      <c r="Z752721" s="5"/>
    </row>
    <row r="752722" spans="26:26">
      <c r="Z752722" s="5"/>
    </row>
    <row r="752723" spans="26:26">
      <c r="Z752723" s="5"/>
    </row>
    <row r="752724" spans="26:26">
      <c r="Z752724" s="5"/>
    </row>
    <row r="752725" spans="26:26">
      <c r="Z752725" s="5"/>
    </row>
    <row r="752726" spans="26:26">
      <c r="Z752726" s="5"/>
    </row>
    <row r="752727" spans="26:26">
      <c r="Z752727" s="5"/>
    </row>
    <row r="752728" spans="26:26">
      <c r="Z752728" s="5"/>
    </row>
    <row r="752729" spans="26:26">
      <c r="Z752729" s="5"/>
    </row>
    <row r="752730" spans="26:26">
      <c r="Z752730" s="5"/>
    </row>
    <row r="752731" spans="26:26">
      <c r="Z752731" s="5"/>
    </row>
    <row r="752732" spans="26:26">
      <c r="Z752732" s="5"/>
    </row>
    <row r="752733" spans="26:26">
      <c r="Z752733" s="5"/>
    </row>
    <row r="752734" spans="26:26">
      <c r="Z752734" s="5"/>
    </row>
    <row r="752735" spans="26:26">
      <c r="Z752735" s="5"/>
    </row>
    <row r="752736" spans="26:26">
      <c r="Z752736" s="5"/>
    </row>
    <row r="752737" spans="26:26">
      <c r="Z752737" s="5"/>
    </row>
    <row r="752738" spans="26:26">
      <c r="Z752738" s="5"/>
    </row>
    <row r="752739" spans="26:26">
      <c r="Z752739" s="5"/>
    </row>
    <row r="752740" spans="26:26">
      <c r="Z752740" s="5"/>
    </row>
    <row r="752741" spans="26:26">
      <c r="Z752741" s="5"/>
    </row>
    <row r="752742" spans="26:26">
      <c r="Z752742" s="5"/>
    </row>
    <row r="752743" spans="26:26">
      <c r="Z752743" s="5"/>
    </row>
    <row r="752744" spans="26:26">
      <c r="Z752744" s="5"/>
    </row>
    <row r="752745" spans="26:26">
      <c r="Z752745" s="5"/>
    </row>
    <row r="752746" spans="26:26">
      <c r="Z752746" s="5"/>
    </row>
    <row r="752747" spans="26:26">
      <c r="Z752747" s="5"/>
    </row>
    <row r="752748" spans="26:26">
      <c r="Z752748" s="5"/>
    </row>
    <row r="752749" spans="26:26">
      <c r="Z752749" s="5"/>
    </row>
    <row r="752750" spans="26:26">
      <c r="Z752750" s="5"/>
    </row>
    <row r="752751" spans="26:26">
      <c r="Z752751" s="5"/>
    </row>
    <row r="752752" spans="26:26">
      <c r="Z752752" s="5"/>
    </row>
    <row r="752753" spans="26:26">
      <c r="Z752753" s="5"/>
    </row>
    <row r="752754" spans="26:26">
      <c r="Z752754" s="5"/>
    </row>
    <row r="752755" spans="26:26">
      <c r="Z752755" s="5"/>
    </row>
    <row r="752756" spans="26:26">
      <c r="Z752756" s="5"/>
    </row>
    <row r="752757" spans="26:26">
      <c r="Z752757" s="5"/>
    </row>
    <row r="752758" spans="26:26">
      <c r="Z752758" s="5"/>
    </row>
    <row r="752759" spans="26:26">
      <c r="Z752759" s="5"/>
    </row>
    <row r="752760" spans="26:26">
      <c r="Z752760" s="5"/>
    </row>
    <row r="752761" spans="26:26">
      <c r="Z752761" s="5"/>
    </row>
    <row r="752762" spans="26:26">
      <c r="Z752762" s="5"/>
    </row>
    <row r="752763" spans="26:26">
      <c r="Z752763" s="5"/>
    </row>
    <row r="752764" spans="26:26">
      <c r="Z752764" s="5"/>
    </row>
    <row r="752765" spans="26:26">
      <c r="Z752765" s="5"/>
    </row>
    <row r="752766" spans="26:26">
      <c r="Z752766" s="5"/>
    </row>
    <row r="752767" spans="26:26">
      <c r="Z752767" s="5"/>
    </row>
    <row r="752768" spans="26:26">
      <c r="Z752768" s="5"/>
    </row>
    <row r="752769" spans="26:26">
      <c r="Z752769" s="5"/>
    </row>
    <row r="752770" spans="26:26">
      <c r="Z752770" s="5"/>
    </row>
    <row r="752771" spans="26:26">
      <c r="Z752771" s="5"/>
    </row>
    <row r="752772" spans="26:26">
      <c r="Z752772" s="5"/>
    </row>
    <row r="752773" spans="26:26">
      <c r="Z752773" s="5"/>
    </row>
    <row r="752774" spans="26:26">
      <c r="Z752774" s="5"/>
    </row>
    <row r="752775" spans="26:26">
      <c r="Z752775" s="5"/>
    </row>
    <row r="752776" spans="26:26">
      <c r="Z752776" s="5"/>
    </row>
    <row r="752777" spans="26:26">
      <c r="Z752777" s="5"/>
    </row>
    <row r="752778" spans="26:26">
      <c r="Z752778" s="5"/>
    </row>
    <row r="752779" spans="26:26">
      <c r="Z752779" s="5"/>
    </row>
    <row r="752780" spans="26:26">
      <c r="Z752780" s="5"/>
    </row>
    <row r="752781" spans="26:26">
      <c r="Z752781" s="5"/>
    </row>
    <row r="752782" spans="26:26">
      <c r="Z752782" s="5"/>
    </row>
    <row r="752783" spans="26:26">
      <c r="Z752783" s="5"/>
    </row>
    <row r="752784" spans="26:26">
      <c r="Z752784" s="5"/>
    </row>
    <row r="752785" spans="26:26">
      <c r="Z752785" s="5"/>
    </row>
    <row r="752786" spans="26:26">
      <c r="Z752786" s="5"/>
    </row>
    <row r="752787" spans="26:26">
      <c r="Z752787" s="5"/>
    </row>
    <row r="752788" spans="26:26">
      <c r="Z752788" s="5"/>
    </row>
    <row r="752789" spans="26:26">
      <c r="Z752789" s="5"/>
    </row>
    <row r="752790" spans="26:26">
      <c r="Z752790" s="5"/>
    </row>
    <row r="752791" spans="26:26">
      <c r="Z752791" s="5"/>
    </row>
    <row r="752792" spans="26:26">
      <c r="Z752792" s="5"/>
    </row>
    <row r="752793" spans="26:26">
      <c r="Z752793" s="5"/>
    </row>
    <row r="752794" spans="26:26">
      <c r="Z752794" s="5"/>
    </row>
    <row r="752795" spans="26:26">
      <c r="Z752795" s="5"/>
    </row>
    <row r="752796" spans="26:26">
      <c r="Z752796" s="5"/>
    </row>
    <row r="752797" spans="26:26">
      <c r="Z752797" s="5"/>
    </row>
    <row r="752798" spans="26:26">
      <c r="Z752798" s="5"/>
    </row>
    <row r="752799" spans="26:26">
      <c r="Z752799" s="5"/>
    </row>
    <row r="752800" spans="26:26">
      <c r="Z752800" s="5"/>
    </row>
    <row r="752801" spans="26:26">
      <c r="Z752801" s="5"/>
    </row>
    <row r="752802" spans="26:26">
      <c r="Z752802" s="5"/>
    </row>
    <row r="752803" spans="26:26">
      <c r="Z752803" s="5"/>
    </row>
    <row r="752804" spans="26:26">
      <c r="Z752804" s="5"/>
    </row>
    <row r="752805" spans="26:26">
      <c r="Z752805" s="5"/>
    </row>
    <row r="752806" spans="26:26">
      <c r="Z752806" s="5"/>
    </row>
    <row r="752807" spans="26:26">
      <c r="Z752807" s="5"/>
    </row>
    <row r="752808" spans="26:26">
      <c r="Z752808" s="5"/>
    </row>
    <row r="752809" spans="26:26">
      <c r="Z752809" s="5"/>
    </row>
    <row r="752810" spans="26:26">
      <c r="Z752810" s="5"/>
    </row>
    <row r="752811" spans="26:26">
      <c r="Z752811" s="5"/>
    </row>
    <row r="752812" spans="26:26">
      <c r="Z752812" s="5"/>
    </row>
    <row r="752813" spans="26:26">
      <c r="Z752813" s="5"/>
    </row>
    <row r="752814" spans="26:26">
      <c r="Z752814" s="5"/>
    </row>
    <row r="752815" spans="26:26">
      <c r="Z752815" s="5"/>
    </row>
    <row r="752816" spans="26:26">
      <c r="Z752816" s="5"/>
    </row>
    <row r="752817" spans="26:26">
      <c r="Z752817" s="5"/>
    </row>
    <row r="752818" spans="26:26">
      <c r="Z752818" s="5"/>
    </row>
    <row r="752819" spans="26:26">
      <c r="Z752819" s="5"/>
    </row>
    <row r="752820" spans="26:26">
      <c r="Z752820" s="5"/>
    </row>
    <row r="752821" spans="26:26">
      <c r="Z752821" s="5"/>
    </row>
    <row r="752822" spans="26:26">
      <c r="Z752822" s="5"/>
    </row>
    <row r="752823" spans="26:26">
      <c r="Z752823" s="5"/>
    </row>
    <row r="752824" spans="26:26">
      <c r="Z752824" s="5"/>
    </row>
    <row r="752825" spans="26:26">
      <c r="Z752825" s="5"/>
    </row>
    <row r="752826" spans="26:26">
      <c r="Z752826" s="5"/>
    </row>
    <row r="752827" spans="26:26">
      <c r="Z752827" s="5"/>
    </row>
    <row r="752828" spans="26:26">
      <c r="Z752828" s="5"/>
    </row>
    <row r="752829" spans="26:26">
      <c r="Z752829" s="5"/>
    </row>
    <row r="752830" spans="26:26">
      <c r="Z752830" s="5"/>
    </row>
    <row r="752831" spans="26:26">
      <c r="Z752831" s="5"/>
    </row>
    <row r="752832" spans="26:26">
      <c r="Z752832" s="5"/>
    </row>
    <row r="752833" spans="26:26">
      <c r="Z752833" s="5"/>
    </row>
    <row r="752834" spans="26:26">
      <c r="Z752834" s="5"/>
    </row>
    <row r="752835" spans="26:26">
      <c r="Z752835" s="5"/>
    </row>
    <row r="752836" spans="26:26">
      <c r="Z752836" s="5"/>
    </row>
    <row r="752837" spans="26:26">
      <c r="Z752837" s="5"/>
    </row>
    <row r="752838" spans="26:26">
      <c r="Z752838" s="5"/>
    </row>
    <row r="752839" spans="26:26">
      <c r="Z752839" s="5"/>
    </row>
    <row r="752840" spans="26:26">
      <c r="Z752840" s="5"/>
    </row>
    <row r="752841" spans="26:26">
      <c r="Z752841" s="5"/>
    </row>
    <row r="752842" spans="26:26">
      <c r="Z752842" s="5"/>
    </row>
    <row r="752843" spans="26:26">
      <c r="Z752843" s="5"/>
    </row>
    <row r="752844" spans="26:26">
      <c r="Z752844" s="5"/>
    </row>
    <row r="752845" spans="26:26">
      <c r="Z752845" s="5"/>
    </row>
    <row r="752846" spans="26:26">
      <c r="Z752846" s="5"/>
    </row>
    <row r="752847" spans="26:26">
      <c r="Z752847" s="5"/>
    </row>
    <row r="752848" spans="26:26">
      <c r="Z752848" s="5"/>
    </row>
    <row r="752849" spans="26:26">
      <c r="Z752849" s="5"/>
    </row>
    <row r="752850" spans="26:26">
      <c r="Z752850" s="5"/>
    </row>
    <row r="752851" spans="26:26">
      <c r="Z752851" s="5"/>
    </row>
    <row r="752852" spans="26:26">
      <c r="Z752852" s="5"/>
    </row>
    <row r="752853" spans="26:26">
      <c r="Z752853" s="5"/>
    </row>
    <row r="752854" spans="26:26">
      <c r="Z752854" s="5"/>
    </row>
    <row r="752855" spans="26:26">
      <c r="Z752855" s="5"/>
    </row>
    <row r="752856" spans="26:26">
      <c r="Z752856" s="5"/>
    </row>
    <row r="752857" spans="26:26">
      <c r="Z752857" s="5"/>
    </row>
    <row r="752858" spans="26:26">
      <c r="Z752858" s="5"/>
    </row>
    <row r="752859" spans="26:26">
      <c r="Z752859" s="5"/>
    </row>
    <row r="752860" spans="26:26">
      <c r="Z752860" s="5"/>
    </row>
    <row r="752861" spans="26:26">
      <c r="Z752861" s="5"/>
    </row>
    <row r="752862" spans="26:26">
      <c r="Z752862" s="5"/>
    </row>
    <row r="752863" spans="26:26">
      <c r="Z752863" s="5"/>
    </row>
    <row r="752864" spans="26:26">
      <c r="Z752864" s="5"/>
    </row>
    <row r="752865" spans="26:26">
      <c r="Z752865" s="5"/>
    </row>
    <row r="752866" spans="26:26">
      <c r="Z752866" s="5"/>
    </row>
    <row r="752867" spans="26:26">
      <c r="Z752867" s="5"/>
    </row>
    <row r="752868" spans="26:26">
      <c r="Z752868" s="5"/>
    </row>
    <row r="752869" spans="26:26">
      <c r="Z752869" s="5"/>
    </row>
    <row r="752870" spans="26:26">
      <c r="Z752870" s="5"/>
    </row>
    <row r="752871" spans="26:26">
      <c r="Z752871" s="5"/>
    </row>
    <row r="752872" spans="26:26">
      <c r="Z752872" s="5"/>
    </row>
    <row r="752873" spans="26:26">
      <c r="Z752873" s="5"/>
    </row>
    <row r="752874" spans="26:26">
      <c r="Z752874" s="5"/>
    </row>
    <row r="752875" spans="26:26">
      <c r="Z752875" s="5"/>
    </row>
    <row r="752876" spans="26:26">
      <c r="Z752876" s="5"/>
    </row>
    <row r="752877" spans="26:26">
      <c r="Z752877" s="5"/>
    </row>
    <row r="752878" spans="26:26">
      <c r="Z752878" s="5"/>
    </row>
    <row r="752879" spans="26:26">
      <c r="Z752879" s="5"/>
    </row>
    <row r="752880" spans="26:26">
      <c r="Z752880" s="5"/>
    </row>
    <row r="752881" spans="26:26">
      <c r="Z752881" s="5"/>
    </row>
    <row r="752882" spans="26:26">
      <c r="Z752882" s="5"/>
    </row>
    <row r="752883" spans="26:26">
      <c r="Z752883" s="5"/>
    </row>
    <row r="752884" spans="26:26">
      <c r="Z752884" s="5"/>
    </row>
    <row r="752885" spans="26:26">
      <c r="Z752885" s="5"/>
    </row>
    <row r="752886" spans="26:26">
      <c r="Z752886" s="5"/>
    </row>
    <row r="752887" spans="26:26">
      <c r="Z752887" s="5"/>
    </row>
    <row r="752888" spans="26:26">
      <c r="Z752888" s="5"/>
    </row>
    <row r="752889" spans="26:26">
      <c r="Z752889" s="5"/>
    </row>
    <row r="752890" spans="26:26">
      <c r="Z752890" s="5"/>
    </row>
    <row r="752891" spans="26:26">
      <c r="Z752891" s="5"/>
    </row>
    <row r="752892" spans="26:26">
      <c r="Z752892" s="5"/>
    </row>
    <row r="752893" spans="26:26">
      <c r="Z752893" s="5"/>
    </row>
    <row r="752894" spans="26:26">
      <c r="Z752894" s="5"/>
    </row>
    <row r="752895" spans="26:26">
      <c r="Z752895" s="5"/>
    </row>
    <row r="752896" spans="26:26">
      <c r="Z752896" s="5"/>
    </row>
    <row r="752897" spans="26:26">
      <c r="Z752897" s="5"/>
    </row>
    <row r="752898" spans="26:26">
      <c r="Z752898" s="5"/>
    </row>
    <row r="752899" spans="26:26">
      <c r="Z752899" s="5"/>
    </row>
    <row r="752900" spans="26:26">
      <c r="Z752900" s="5"/>
    </row>
    <row r="752901" spans="26:26">
      <c r="Z752901" s="5"/>
    </row>
    <row r="752902" spans="26:26">
      <c r="Z752902" s="5"/>
    </row>
    <row r="752903" spans="26:26">
      <c r="Z752903" s="5"/>
    </row>
    <row r="752904" spans="26:26">
      <c r="Z752904" s="5"/>
    </row>
    <row r="752905" spans="26:26">
      <c r="Z752905" s="5"/>
    </row>
    <row r="752906" spans="26:26">
      <c r="Z752906" s="5"/>
    </row>
    <row r="752907" spans="26:26">
      <c r="Z752907" s="5"/>
    </row>
    <row r="752908" spans="26:26">
      <c r="Z752908" s="5"/>
    </row>
    <row r="752909" spans="26:26">
      <c r="Z752909" s="5"/>
    </row>
    <row r="752910" spans="26:26">
      <c r="Z752910" s="5"/>
    </row>
    <row r="752911" spans="26:26">
      <c r="Z752911" s="5"/>
    </row>
    <row r="752912" spans="26:26">
      <c r="Z752912" s="5"/>
    </row>
    <row r="752913" spans="26:26">
      <c r="Z752913" s="5"/>
    </row>
    <row r="752914" spans="26:26">
      <c r="Z752914" s="5"/>
    </row>
    <row r="752915" spans="26:26">
      <c r="Z752915" s="5"/>
    </row>
    <row r="752916" spans="26:26">
      <c r="Z752916" s="5"/>
    </row>
    <row r="752917" spans="26:26">
      <c r="Z752917" s="5"/>
    </row>
    <row r="752918" spans="26:26">
      <c r="Z752918" s="5"/>
    </row>
    <row r="752919" spans="26:26">
      <c r="Z752919" s="5"/>
    </row>
    <row r="752920" spans="26:26">
      <c r="Z752920" s="5"/>
    </row>
    <row r="752921" spans="26:26">
      <c r="Z752921" s="5"/>
    </row>
    <row r="752922" spans="26:26">
      <c r="Z752922" s="5"/>
    </row>
    <row r="752923" spans="26:26">
      <c r="Z752923" s="5"/>
    </row>
    <row r="752924" spans="26:26">
      <c r="Z752924" s="5"/>
    </row>
    <row r="752925" spans="26:26">
      <c r="Z752925" s="5"/>
    </row>
    <row r="752926" spans="26:26">
      <c r="Z752926" s="5"/>
    </row>
    <row r="752927" spans="26:26">
      <c r="Z752927" s="5"/>
    </row>
    <row r="752928" spans="26:26">
      <c r="Z752928" s="5"/>
    </row>
    <row r="752929" spans="26:26">
      <c r="Z752929" s="5"/>
    </row>
    <row r="752930" spans="26:26">
      <c r="Z752930" s="5"/>
    </row>
    <row r="752931" spans="26:26">
      <c r="Z752931" s="5"/>
    </row>
    <row r="752932" spans="26:26">
      <c r="Z752932" s="5"/>
    </row>
    <row r="752933" spans="26:26">
      <c r="Z752933" s="5"/>
    </row>
    <row r="752934" spans="26:26">
      <c r="Z752934" s="5"/>
    </row>
    <row r="752935" spans="26:26">
      <c r="Z752935" s="5"/>
    </row>
    <row r="752936" spans="26:26">
      <c r="Z752936" s="5"/>
    </row>
    <row r="752937" spans="26:26">
      <c r="Z752937" s="5"/>
    </row>
    <row r="752938" spans="26:26">
      <c r="Z752938" s="5"/>
    </row>
    <row r="752939" spans="26:26">
      <c r="Z752939" s="5"/>
    </row>
    <row r="752940" spans="26:26">
      <c r="Z752940" s="5"/>
    </row>
    <row r="752941" spans="26:26">
      <c r="Z752941" s="5"/>
    </row>
    <row r="752942" spans="26:26">
      <c r="Z752942" s="5"/>
    </row>
    <row r="752943" spans="26:26">
      <c r="Z752943" s="5"/>
    </row>
    <row r="752944" spans="26:26">
      <c r="Z752944" s="5"/>
    </row>
    <row r="752945" spans="26:26">
      <c r="Z752945" s="5"/>
    </row>
    <row r="752946" spans="26:26">
      <c r="Z752946" s="5"/>
    </row>
    <row r="752947" spans="26:26">
      <c r="Z752947" s="5"/>
    </row>
    <row r="752948" spans="26:26">
      <c r="Z752948" s="5"/>
    </row>
    <row r="752949" spans="26:26">
      <c r="Z752949" s="5"/>
    </row>
    <row r="752950" spans="26:26">
      <c r="Z752950" s="5"/>
    </row>
    <row r="752951" spans="26:26">
      <c r="Z752951" s="5"/>
    </row>
    <row r="752952" spans="26:26">
      <c r="Z752952" s="5"/>
    </row>
    <row r="752953" spans="26:26">
      <c r="Z752953" s="5"/>
    </row>
    <row r="752954" spans="26:26">
      <c r="Z752954" s="5"/>
    </row>
    <row r="752955" spans="26:26">
      <c r="Z752955" s="5"/>
    </row>
    <row r="752956" spans="26:26">
      <c r="Z752956" s="5"/>
    </row>
    <row r="752957" spans="26:26">
      <c r="Z752957" s="5"/>
    </row>
    <row r="752958" spans="26:26">
      <c r="Z752958" s="5"/>
    </row>
    <row r="752959" spans="26:26">
      <c r="Z752959" s="5"/>
    </row>
    <row r="752960" spans="26:26">
      <c r="Z752960" s="5"/>
    </row>
    <row r="752961" spans="26:26">
      <c r="Z752961" s="5"/>
    </row>
    <row r="752962" spans="26:26">
      <c r="Z752962" s="5"/>
    </row>
    <row r="752963" spans="26:26">
      <c r="Z752963" s="5"/>
    </row>
    <row r="752964" spans="26:26">
      <c r="Z752964" s="5"/>
    </row>
    <row r="752965" spans="26:26">
      <c r="Z752965" s="5"/>
    </row>
    <row r="752966" spans="26:26">
      <c r="Z752966" s="5"/>
    </row>
    <row r="752967" spans="26:26">
      <c r="Z752967" s="5"/>
    </row>
    <row r="752968" spans="26:26">
      <c r="Z752968" s="5"/>
    </row>
    <row r="752969" spans="26:26">
      <c r="Z752969" s="5"/>
    </row>
    <row r="752970" spans="26:26">
      <c r="Z752970" s="5"/>
    </row>
    <row r="752971" spans="26:26">
      <c r="Z752971" s="5"/>
    </row>
    <row r="752972" spans="26:26">
      <c r="Z752972" s="5"/>
    </row>
    <row r="752973" spans="26:26">
      <c r="Z752973" s="5"/>
    </row>
    <row r="752974" spans="26:26">
      <c r="Z752974" s="5"/>
    </row>
    <row r="752975" spans="26:26">
      <c r="Z752975" s="5"/>
    </row>
    <row r="752976" spans="26:26">
      <c r="Z752976" s="5"/>
    </row>
    <row r="752977" spans="26:26">
      <c r="Z752977" s="5"/>
    </row>
    <row r="752978" spans="26:26">
      <c r="Z752978" s="5"/>
    </row>
    <row r="752979" spans="26:26">
      <c r="Z752979" s="5"/>
    </row>
    <row r="752980" spans="26:26">
      <c r="Z752980" s="5"/>
    </row>
    <row r="752981" spans="26:26">
      <c r="Z752981" s="5"/>
    </row>
    <row r="752982" spans="26:26">
      <c r="Z752982" s="5"/>
    </row>
    <row r="752983" spans="26:26">
      <c r="Z752983" s="5"/>
    </row>
    <row r="752984" spans="26:26">
      <c r="Z752984" s="5"/>
    </row>
    <row r="752985" spans="26:26">
      <c r="Z752985" s="5"/>
    </row>
    <row r="752986" spans="26:26">
      <c r="Z752986" s="5"/>
    </row>
    <row r="752987" spans="26:26">
      <c r="Z752987" s="5"/>
    </row>
    <row r="752988" spans="26:26">
      <c r="Z752988" s="5"/>
    </row>
    <row r="752989" spans="26:26">
      <c r="Z752989" s="5"/>
    </row>
    <row r="752990" spans="26:26">
      <c r="Z752990" s="5"/>
    </row>
    <row r="752991" spans="26:26">
      <c r="Z752991" s="5"/>
    </row>
    <row r="752992" spans="26:26">
      <c r="Z752992" s="5"/>
    </row>
    <row r="752993" spans="26:26">
      <c r="Z752993" s="5"/>
    </row>
    <row r="752994" spans="26:26">
      <c r="Z752994" s="5"/>
    </row>
    <row r="752995" spans="26:26">
      <c r="Z752995" s="5"/>
    </row>
    <row r="752996" spans="26:26">
      <c r="Z752996" s="5"/>
    </row>
    <row r="752997" spans="26:26">
      <c r="Z752997" s="5"/>
    </row>
    <row r="752998" spans="26:26">
      <c r="Z752998" s="5"/>
    </row>
    <row r="752999" spans="26:26">
      <c r="Z752999" s="5"/>
    </row>
    <row r="753000" spans="26:26">
      <c r="Z753000" s="5"/>
    </row>
    <row r="753001" spans="26:26">
      <c r="Z753001" s="5"/>
    </row>
    <row r="753002" spans="26:26">
      <c r="Z753002" s="5"/>
    </row>
    <row r="753003" spans="26:26">
      <c r="Z753003" s="5"/>
    </row>
    <row r="753004" spans="26:26">
      <c r="Z753004" s="5"/>
    </row>
    <row r="753005" spans="26:26">
      <c r="Z753005" s="5"/>
    </row>
    <row r="753006" spans="26:26">
      <c r="Z753006" s="5"/>
    </row>
    <row r="753007" spans="26:26">
      <c r="Z753007" s="5"/>
    </row>
    <row r="753008" spans="26:26">
      <c r="Z753008" s="5"/>
    </row>
    <row r="753009" spans="26:26">
      <c r="Z753009" s="5"/>
    </row>
    <row r="753010" spans="26:26">
      <c r="Z753010" s="5"/>
    </row>
    <row r="753011" spans="26:26">
      <c r="Z753011" s="5"/>
    </row>
    <row r="753012" spans="26:26">
      <c r="Z753012" s="5"/>
    </row>
    <row r="753013" spans="26:26">
      <c r="Z753013" s="5"/>
    </row>
    <row r="753014" spans="26:26">
      <c r="Z753014" s="5"/>
    </row>
    <row r="753015" spans="26:26">
      <c r="Z753015" s="5"/>
    </row>
    <row r="753016" spans="26:26">
      <c r="Z753016" s="5"/>
    </row>
    <row r="753017" spans="26:26">
      <c r="Z753017" s="5"/>
    </row>
    <row r="753018" spans="26:26">
      <c r="Z753018" s="5"/>
    </row>
    <row r="753019" spans="26:26">
      <c r="Z753019" s="5"/>
    </row>
    <row r="753020" spans="26:26">
      <c r="Z753020" s="5"/>
    </row>
    <row r="753021" spans="26:26">
      <c r="Z753021" s="5"/>
    </row>
    <row r="753022" spans="26:26">
      <c r="Z753022" s="5"/>
    </row>
    <row r="753023" spans="26:26">
      <c r="Z753023" s="5"/>
    </row>
    <row r="753024" spans="26:26">
      <c r="Z753024" s="5"/>
    </row>
    <row r="753025" spans="26:26">
      <c r="Z753025" s="5"/>
    </row>
    <row r="753026" spans="26:26">
      <c r="Z753026" s="5"/>
    </row>
    <row r="753027" spans="26:26">
      <c r="Z753027" s="5"/>
    </row>
    <row r="753028" spans="26:26">
      <c r="Z753028" s="5"/>
    </row>
    <row r="753029" spans="26:26">
      <c r="Z753029" s="5"/>
    </row>
    <row r="753030" spans="26:26">
      <c r="Z753030" s="5"/>
    </row>
    <row r="753031" spans="26:26">
      <c r="Z753031" s="5"/>
    </row>
    <row r="753032" spans="26:26">
      <c r="Z753032" s="5"/>
    </row>
    <row r="753033" spans="26:26">
      <c r="Z753033" s="5"/>
    </row>
    <row r="753034" spans="26:26">
      <c r="Z753034" s="5"/>
    </row>
    <row r="753035" spans="26:26">
      <c r="Z753035" s="5"/>
    </row>
    <row r="753036" spans="26:26">
      <c r="Z753036" s="5"/>
    </row>
    <row r="753037" spans="26:26">
      <c r="Z753037" s="5"/>
    </row>
    <row r="753038" spans="26:26">
      <c r="Z753038" s="5"/>
    </row>
    <row r="753039" spans="26:26">
      <c r="Z753039" s="5"/>
    </row>
    <row r="753040" spans="26:26">
      <c r="Z753040" s="5"/>
    </row>
    <row r="753041" spans="26:26">
      <c r="Z753041" s="5"/>
    </row>
    <row r="753042" spans="26:26">
      <c r="Z753042" s="5"/>
    </row>
    <row r="753043" spans="26:26">
      <c r="Z753043" s="5"/>
    </row>
    <row r="753044" spans="26:26">
      <c r="Z753044" s="5"/>
    </row>
    <row r="753045" spans="26:26">
      <c r="Z753045" s="5"/>
    </row>
    <row r="753046" spans="26:26">
      <c r="Z753046" s="5"/>
    </row>
    <row r="753047" spans="26:26">
      <c r="Z753047" s="5"/>
    </row>
    <row r="753048" spans="26:26">
      <c r="Z753048" s="5"/>
    </row>
    <row r="753049" spans="26:26">
      <c r="Z753049" s="5"/>
    </row>
    <row r="753050" spans="26:26">
      <c r="Z753050" s="5"/>
    </row>
    <row r="753051" spans="26:26">
      <c r="Z753051" s="5"/>
    </row>
    <row r="753052" spans="26:26">
      <c r="Z753052" s="5"/>
    </row>
    <row r="753053" spans="26:26">
      <c r="Z753053" s="5"/>
    </row>
    <row r="753054" spans="26:26">
      <c r="Z753054" s="5"/>
    </row>
    <row r="753055" spans="26:26">
      <c r="Z753055" s="5"/>
    </row>
    <row r="753056" spans="26:26">
      <c r="Z753056" s="5"/>
    </row>
    <row r="753057" spans="26:26">
      <c r="Z753057" s="5"/>
    </row>
    <row r="753058" spans="26:26">
      <c r="Z753058" s="5"/>
    </row>
    <row r="753059" spans="26:26">
      <c r="Z753059" s="5"/>
    </row>
    <row r="753060" spans="26:26">
      <c r="Z753060" s="5"/>
    </row>
    <row r="753061" spans="26:26">
      <c r="Z753061" s="5"/>
    </row>
    <row r="753062" spans="26:26">
      <c r="Z753062" s="5"/>
    </row>
    <row r="753063" spans="26:26">
      <c r="Z753063" s="5"/>
    </row>
    <row r="753064" spans="26:26">
      <c r="Z753064" s="5"/>
    </row>
    <row r="753065" spans="26:26">
      <c r="Z753065" s="5"/>
    </row>
    <row r="753066" spans="26:26">
      <c r="Z753066" s="5"/>
    </row>
    <row r="753067" spans="26:26">
      <c r="Z753067" s="5"/>
    </row>
    <row r="753068" spans="26:26">
      <c r="Z753068" s="5"/>
    </row>
    <row r="753069" spans="26:26">
      <c r="Z753069" s="5"/>
    </row>
    <row r="753070" spans="26:26">
      <c r="Z753070" s="5"/>
    </row>
    <row r="753071" spans="26:26">
      <c r="Z753071" s="5"/>
    </row>
    <row r="753072" spans="26:26">
      <c r="Z753072" s="5"/>
    </row>
    <row r="753073" spans="26:26">
      <c r="Z753073" s="5"/>
    </row>
    <row r="753074" spans="26:26">
      <c r="Z753074" s="5"/>
    </row>
    <row r="753075" spans="26:26">
      <c r="Z753075" s="5"/>
    </row>
    <row r="753076" spans="26:26">
      <c r="Z753076" s="5"/>
    </row>
    <row r="753077" spans="26:26">
      <c r="Z753077" s="5"/>
    </row>
    <row r="753078" spans="26:26">
      <c r="Z753078" s="5"/>
    </row>
    <row r="753079" spans="26:26">
      <c r="Z753079" s="5"/>
    </row>
    <row r="753080" spans="26:26">
      <c r="Z753080" s="5"/>
    </row>
    <row r="753081" spans="26:26">
      <c r="Z753081" s="5"/>
    </row>
    <row r="753082" spans="26:26">
      <c r="Z753082" s="5"/>
    </row>
    <row r="753083" spans="26:26">
      <c r="Z753083" s="5"/>
    </row>
    <row r="753084" spans="26:26">
      <c r="Z753084" s="5"/>
    </row>
    <row r="753085" spans="26:26">
      <c r="Z753085" s="5"/>
    </row>
    <row r="753086" spans="26:26">
      <c r="Z753086" s="5"/>
    </row>
    <row r="753087" spans="26:26">
      <c r="Z753087" s="5"/>
    </row>
    <row r="753088" spans="26:26">
      <c r="Z753088" s="5"/>
    </row>
    <row r="753089" spans="26:26">
      <c r="Z753089" s="5"/>
    </row>
    <row r="753090" spans="26:26">
      <c r="Z753090" s="5"/>
    </row>
    <row r="753091" spans="26:26">
      <c r="Z753091" s="5"/>
    </row>
    <row r="753092" spans="26:26">
      <c r="Z753092" s="5"/>
    </row>
    <row r="753093" spans="26:26">
      <c r="Z753093" s="5"/>
    </row>
    <row r="753094" spans="26:26">
      <c r="Z753094" s="5"/>
    </row>
    <row r="753095" spans="26:26">
      <c r="Z753095" s="5"/>
    </row>
    <row r="753096" spans="26:26">
      <c r="Z753096" s="5"/>
    </row>
    <row r="753097" spans="26:26">
      <c r="Z753097" s="5"/>
    </row>
    <row r="753098" spans="26:26">
      <c r="Z753098" s="5"/>
    </row>
    <row r="753099" spans="26:26">
      <c r="Z753099" s="5"/>
    </row>
    <row r="753100" spans="26:26">
      <c r="Z753100" s="5"/>
    </row>
    <row r="753101" spans="26:26">
      <c r="Z753101" s="5"/>
    </row>
    <row r="753102" spans="26:26">
      <c r="Z753102" s="5"/>
    </row>
    <row r="753103" spans="26:26">
      <c r="Z753103" s="5"/>
    </row>
    <row r="753104" spans="26:26">
      <c r="Z753104" s="5"/>
    </row>
    <row r="753105" spans="26:26">
      <c r="Z753105" s="5"/>
    </row>
    <row r="753106" spans="26:26">
      <c r="Z753106" s="5"/>
    </row>
    <row r="753107" spans="26:26">
      <c r="Z753107" s="5"/>
    </row>
    <row r="753108" spans="26:26">
      <c r="Z753108" s="5"/>
    </row>
    <row r="753109" spans="26:26">
      <c r="Z753109" s="5"/>
    </row>
    <row r="753110" spans="26:26">
      <c r="Z753110" s="5"/>
    </row>
    <row r="753111" spans="26:26">
      <c r="Z753111" s="5"/>
    </row>
    <row r="753112" spans="26:26">
      <c r="Z753112" s="5"/>
    </row>
    <row r="753113" spans="26:26">
      <c r="Z753113" s="5"/>
    </row>
    <row r="753114" spans="26:26">
      <c r="Z753114" s="5"/>
    </row>
    <row r="753115" spans="26:26">
      <c r="Z753115" s="5"/>
    </row>
    <row r="753116" spans="26:26">
      <c r="Z753116" s="5"/>
    </row>
    <row r="753117" spans="26:26">
      <c r="Z753117" s="5"/>
    </row>
    <row r="753118" spans="26:26">
      <c r="Z753118" s="5"/>
    </row>
    <row r="753119" spans="26:26">
      <c r="Z753119" s="5"/>
    </row>
    <row r="753120" spans="26:26">
      <c r="Z753120" s="5"/>
    </row>
    <row r="753121" spans="26:26">
      <c r="Z753121" s="5"/>
    </row>
    <row r="753122" spans="26:26">
      <c r="Z753122" s="5"/>
    </row>
    <row r="753123" spans="26:26">
      <c r="Z753123" s="5"/>
    </row>
    <row r="753124" spans="26:26">
      <c r="Z753124" s="5"/>
    </row>
    <row r="753125" spans="26:26">
      <c r="Z753125" s="5"/>
    </row>
    <row r="753126" spans="26:26">
      <c r="Z753126" s="5"/>
    </row>
    <row r="753127" spans="26:26">
      <c r="Z753127" s="5"/>
    </row>
    <row r="753128" spans="26:26">
      <c r="Z753128" s="5"/>
    </row>
    <row r="753129" spans="26:26">
      <c r="Z753129" s="5"/>
    </row>
    <row r="753130" spans="26:26">
      <c r="Z753130" s="5"/>
    </row>
    <row r="753131" spans="26:26">
      <c r="Z753131" s="5"/>
    </row>
    <row r="753132" spans="26:26">
      <c r="Z753132" s="5"/>
    </row>
    <row r="753133" spans="26:26">
      <c r="Z753133" s="5"/>
    </row>
    <row r="753134" spans="26:26">
      <c r="Z753134" s="5"/>
    </row>
    <row r="753135" spans="26:26">
      <c r="Z753135" s="5"/>
    </row>
    <row r="753136" spans="26:26">
      <c r="Z753136" s="5"/>
    </row>
    <row r="753137" spans="26:26">
      <c r="Z753137" s="5"/>
    </row>
    <row r="753138" spans="26:26">
      <c r="Z753138" s="5"/>
    </row>
    <row r="753139" spans="26:26">
      <c r="Z753139" s="5"/>
    </row>
    <row r="753140" spans="26:26">
      <c r="Z753140" s="5"/>
    </row>
    <row r="753141" spans="26:26">
      <c r="Z753141" s="5"/>
    </row>
    <row r="753142" spans="26:26">
      <c r="Z753142" s="5"/>
    </row>
    <row r="753143" spans="26:26">
      <c r="Z753143" s="5"/>
    </row>
    <row r="753144" spans="26:26">
      <c r="Z753144" s="5"/>
    </row>
    <row r="753145" spans="26:26">
      <c r="Z753145" s="5"/>
    </row>
    <row r="753146" spans="26:26">
      <c r="Z753146" s="5"/>
    </row>
    <row r="753147" spans="26:26">
      <c r="Z753147" s="5"/>
    </row>
    <row r="753148" spans="26:26">
      <c r="Z753148" s="5"/>
    </row>
    <row r="753149" spans="26:26">
      <c r="Z753149" s="5"/>
    </row>
    <row r="753150" spans="26:26">
      <c r="Z753150" s="5"/>
    </row>
    <row r="753151" spans="26:26">
      <c r="Z753151" s="5"/>
    </row>
    <row r="753152" spans="26:26">
      <c r="Z753152" s="5"/>
    </row>
    <row r="753153" spans="26:26">
      <c r="Z753153" s="5"/>
    </row>
    <row r="753154" spans="26:26">
      <c r="Z753154" s="5"/>
    </row>
    <row r="753155" spans="26:26">
      <c r="Z753155" s="5"/>
    </row>
    <row r="753156" spans="26:26">
      <c r="Z753156" s="5"/>
    </row>
    <row r="753157" spans="26:26">
      <c r="Z753157" s="5"/>
    </row>
    <row r="753158" spans="26:26">
      <c r="Z753158" s="5"/>
    </row>
    <row r="753159" spans="26:26">
      <c r="Z753159" s="5"/>
    </row>
    <row r="753160" spans="26:26">
      <c r="Z753160" s="5"/>
    </row>
    <row r="753161" spans="26:26">
      <c r="Z753161" s="5"/>
    </row>
    <row r="753162" spans="26:26">
      <c r="Z753162" s="5"/>
    </row>
    <row r="753163" spans="26:26">
      <c r="Z753163" s="5"/>
    </row>
    <row r="753164" spans="26:26">
      <c r="Z753164" s="5"/>
    </row>
    <row r="753165" spans="26:26">
      <c r="Z753165" s="5"/>
    </row>
    <row r="753166" spans="26:26">
      <c r="Z753166" s="5"/>
    </row>
    <row r="753167" spans="26:26">
      <c r="Z753167" s="5"/>
    </row>
    <row r="753168" spans="26:26">
      <c r="Z753168" s="5"/>
    </row>
    <row r="753169" spans="26:26">
      <c r="Z753169" s="5"/>
    </row>
    <row r="753170" spans="26:26">
      <c r="Z753170" s="5"/>
    </row>
    <row r="753171" spans="26:26">
      <c r="Z753171" s="5"/>
    </row>
    <row r="753172" spans="26:26">
      <c r="Z753172" s="5"/>
    </row>
    <row r="753173" spans="26:26">
      <c r="Z753173" s="5"/>
    </row>
    <row r="753174" spans="26:26">
      <c r="Z753174" s="5"/>
    </row>
    <row r="753175" spans="26:26">
      <c r="Z753175" s="5"/>
    </row>
    <row r="753176" spans="26:26">
      <c r="Z753176" s="5"/>
    </row>
    <row r="753177" spans="26:26">
      <c r="Z753177" s="5"/>
    </row>
    <row r="753178" spans="26:26">
      <c r="Z753178" s="5"/>
    </row>
    <row r="753179" spans="26:26">
      <c r="Z753179" s="5"/>
    </row>
    <row r="753180" spans="26:26">
      <c r="Z753180" s="5"/>
    </row>
    <row r="753181" spans="26:26">
      <c r="Z753181" s="5"/>
    </row>
    <row r="753182" spans="26:26">
      <c r="Z753182" s="5"/>
    </row>
    <row r="753183" spans="26:26">
      <c r="Z753183" s="5"/>
    </row>
    <row r="753184" spans="26:26">
      <c r="Z753184" s="5"/>
    </row>
    <row r="753185" spans="26:26">
      <c r="Z753185" s="5"/>
    </row>
    <row r="753186" spans="26:26">
      <c r="Z753186" s="5"/>
    </row>
    <row r="753187" spans="26:26">
      <c r="Z753187" s="5"/>
    </row>
    <row r="753188" spans="26:26">
      <c r="Z753188" s="5"/>
    </row>
    <row r="753189" spans="26:26">
      <c r="Z753189" s="5"/>
    </row>
    <row r="753190" spans="26:26">
      <c r="Z753190" s="5"/>
    </row>
    <row r="753191" spans="26:26">
      <c r="Z753191" s="5"/>
    </row>
    <row r="753192" spans="26:26">
      <c r="Z753192" s="5"/>
    </row>
    <row r="753193" spans="26:26">
      <c r="Z753193" s="5"/>
    </row>
    <row r="753194" spans="26:26">
      <c r="Z753194" s="5"/>
    </row>
    <row r="753195" spans="26:26">
      <c r="Z753195" s="5"/>
    </row>
    <row r="753196" spans="26:26">
      <c r="Z753196" s="5"/>
    </row>
    <row r="753197" spans="26:26">
      <c r="Z753197" s="5"/>
    </row>
    <row r="753198" spans="26:26">
      <c r="Z753198" s="5"/>
    </row>
    <row r="753199" spans="26:26">
      <c r="Z753199" s="5"/>
    </row>
    <row r="753200" spans="26:26">
      <c r="Z753200" s="5"/>
    </row>
    <row r="753201" spans="26:26">
      <c r="Z753201" s="5"/>
    </row>
    <row r="753202" spans="26:26">
      <c r="Z753202" s="5"/>
    </row>
    <row r="753203" spans="26:26">
      <c r="Z753203" s="5"/>
    </row>
    <row r="753204" spans="26:26">
      <c r="Z753204" s="5"/>
    </row>
    <row r="753205" spans="26:26">
      <c r="Z753205" s="5"/>
    </row>
    <row r="753206" spans="26:26">
      <c r="Z753206" s="5"/>
    </row>
    <row r="753207" spans="26:26">
      <c r="Z753207" s="5"/>
    </row>
    <row r="753208" spans="26:26">
      <c r="Z753208" s="5"/>
    </row>
    <row r="753209" spans="26:26">
      <c r="Z753209" s="5"/>
    </row>
    <row r="753210" spans="26:26">
      <c r="Z753210" s="5"/>
    </row>
    <row r="753211" spans="26:26">
      <c r="Z753211" s="5"/>
    </row>
    <row r="753212" spans="26:26">
      <c r="Z753212" s="5"/>
    </row>
    <row r="753213" spans="26:26">
      <c r="Z753213" s="5"/>
    </row>
    <row r="753214" spans="26:26">
      <c r="Z753214" s="5"/>
    </row>
    <row r="753215" spans="26:26">
      <c r="Z753215" s="5"/>
    </row>
    <row r="753216" spans="26:26">
      <c r="Z753216" s="5"/>
    </row>
    <row r="753217" spans="26:26">
      <c r="Z753217" s="5"/>
    </row>
    <row r="753218" spans="26:26">
      <c r="Z753218" s="5"/>
    </row>
    <row r="753219" spans="26:26">
      <c r="Z753219" s="5"/>
    </row>
    <row r="753220" spans="26:26">
      <c r="Z753220" s="5"/>
    </row>
    <row r="753221" spans="26:26">
      <c r="Z753221" s="5"/>
    </row>
    <row r="753222" spans="26:26">
      <c r="Z753222" s="5"/>
    </row>
    <row r="753223" spans="26:26">
      <c r="Z753223" s="5"/>
    </row>
    <row r="753224" spans="26:26">
      <c r="Z753224" s="5"/>
    </row>
    <row r="753225" spans="26:26">
      <c r="Z753225" s="5"/>
    </row>
    <row r="753226" spans="26:26">
      <c r="Z753226" s="5"/>
    </row>
    <row r="753227" spans="26:26">
      <c r="Z753227" s="5"/>
    </row>
    <row r="753228" spans="26:26">
      <c r="Z753228" s="5"/>
    </row>
    <row r="753229" spans="26:26">
      <c r="Z753229" s="5"/>
    </row>
    <row r="753230" spans="26:26">
      <c r="Z753230" s="5"/>
    </row>
    <row r="753231" spans="26:26">
      <c r="Z753231" s="5"/>
    </row>
    <row r="753232" spans="26:26">
      <c r="Z753232" s="5"/>
    </row>
    <row r="753233" spans="26:26">
      <c r="Z753233" s="5"/>
    </row>
    <row r="753234" spans="26:26">
      <c r="Z753234" s="5"/>
    </row>
    <row r="753235" spans="26:26">
      <c r="Z753235" s="5"/>
    </row>
    <row r="753236" spans="26:26">
      <c r="Z753236" s="5"/>
    </row>
    <row r="753237" spans="26:26">
      <c r="Z753237" s="5"/>
    </row>
    <row r="753238" spans="26:26">
      <c r="Z753238" s="5"/>
    </row>
    <row r="753239" spans="26:26">
      <c r="Z753239" s="5"/>
    </row>
    <row r="753240" spans="26:26">
      <c r="Z753240" s="5"/>
    </row>
    <row r="753241" spans="26:26">
      <c r="Z753241" s="5"/>
    </row>
    <row r="753242" spans="26:26">
      <c r="Z753242" s="5"/>
    </row>
    <row r="753243" spans="26:26">
      <c r="Z753243" s="5"/>
    </row>
    <row r="753244" spans="26:26">
      <c r="Z753244" s="5"/>
    </row>
    <row r="753245" spans="26:26">
      <c r="Z753245" s="5"/>
    </row>
    <row r="753246" spans="26:26">
      <c r="Z753246" s="5"/>
    </row>
    <row r="753247" spans="26:26">
      <c r="Z753247" s="5"/>
    </row>
    <row r="753248" spans="26:26">
      <c r="Z753248" s="5"/>
    </row>
    <row r="753249" spans="26:26">
      <c r="Z753249" s="5"/>
    </row>
    <row r="753250" spans="26:26">
      <c r="Z753250" s="5"/>
    </row>
    <row r="753251" spans="26:26">
      <c r="Z753251" s="5"/>
    </row>
    <row r="753252" spans="26:26">
      <c r="Z753252" s="5"/>
    </row>
    <row r="753253" spans="26:26">
      <c r="Z753253" s="5"/>
    </row>
    <row r="753254" spans="26:26">
      <c r="Z753254" s="5"/>
    </row>
    <row r="753255" spans="26:26">
      <c r="Z753255" s="5"/>
    </row>
    <row r="753256" spans="26:26">
      <c r="Z753256" s="5"/>
    </row>
    <row r="753257" spans="26:26">
      <c r="Z753257" s="5"/>
    </row>
    <row r="753258" spans="26:26">
      <c r="Z753258" s="5"/>
    </row>
    <row r="753259" spans="26:26">
      <c r="Z753259" s="5"/>
    </row>
    <row r="753260" spans="26:26">
      <c r="Z753260" s="5"/>
    </row>
    <row r="753261" spans="26:26">
      <c r="Z753261" s="5"/>
    </row>
    <row r="753262" spans="26:26">
      <c r="Z753262" s="5"/>
    </row>
    <row r="753263" spans="26:26">
      <c r="Z753263" s="5"/>
    </row>
    <row r="753264" spans="26:26">
      <c r="Z753264" s="5"/>
    </row>
    <row r="753265" spans="26:26">
      <c r="Z753265" s="5"/>
    </row>
    <row r="753266" spans="26:26">
      <c r="Z753266" s="5"/>
    </row>
    <row r="753267" spans="26:26">
      <c r="Z753267" s="5"/>
    </row>
    <row r="753268" spans="26:26">
      <c r="Z753268" s="5"/>
    </row>
    <row r="753269" spans="26:26">
      <c r="Z753269" s="5"/>
    </row>
    <row r="753270" spans="26:26">
      <c r="Z753270" s="5"/>
    </row>
    <row r="753271" spans="26:26">
      <c r="Z753271" s="5"/>
    </row>
    <row r="753272" spans="26:26">
      <c r="Z753272" s="5"/>
    </row>
    <row r="753273" spans="26:26">
      <c r="Z753273" s="5"/>
    </row>
    <row r="753274" spans="26:26">
      <c r="Z753274" s="5"/>
    </row>
    <row r="753275" spans="26:26">
      <c r="Z753275" s="5"/>
    </row>
    <row r="753276" spans="26:26">
      <c r="Z753276" s="5"/>
    </row>
    <row r="753277" spans="26:26">
      <c r="Z753277" s="5"/>
    </row>
    <row r="753278" spans="26:26">
      <c r="Z753278" s="5"/>
    </row>
    <row r="753279" spans="26:26">
      <c r="Z753279" s="5"/>
    </row>
    <row r="753280" spans="26:26">
      <c r="Z753280" s="5"/>
    </row>
    <row r="753281" spans="26:26">
      <c r="Z753281" s="5"/>
    </row>
    <row r="753282" spans="26:26">
      <c r="Z753282" s="5"/>
    </row>
    <row r="753283" spans="26:26">
      <c r="Z753283" s="5"/>
    </row>
    <row r="753284" spans="26:26">
      <c r="Z753284" s="5"/>
    </row>
    <row r="753285" spans="26:26">
      <c r="Z753285" s="5"/>
    </row>
    <row r="753286" spans="26:26">
      <c r="Z753286" s="5"/>
    </row>
    <row r="753287" spans="26:26">
      <c r="Z753287" s="5"/>
    </row>
    <row r="753288" spans="26:26">
      <c r="Z753288" s="5"/>
    </row>
    <row r="753289" spans="26:26">
      <c r="Z753289" s="5"/>
    </row>
    <row r="753290" spans="26:26">
      <c r="Z753290" s="5"/>
    </row>
    <row r="753291" spans="26:26">
      <c r="Z753291" s="5"/>
    </row>
    <row r="753292" spans="26:26">
      <c r="Z753292" s="5"/>
    </row>
    <row r="753293" spans="26:26">
      <c r="Z753293" s="5"/>
    </row>
    <row r="753294" spans="26:26">
      <c r="Z753294" s="5"/>
    </row>
    <row r="753295" spans="26:26">
      <c r="Z753295" s="5"/>
    </row>
    <row r="753296" spans="26:26">
      <c r="Z753296" s="5"/>
    </row>
    <row r="753297" spans="26:26">
      <c r="Z753297" s="5"/>
    </row>
    <row r="753298" spans="26:26">
      <c r="Z753298" s="5"/>
    </row>
    <row r="753299" spans="26:26">
      <c r="Z753299" s="5"/>
    </row>
    <row r="753300" spans="26:26">
      <c r="Z753300" s="5"/>
    </row>
    <row r="753301" spans="26:26">
      <c r="Z753301" s="5"/>
    </row>
    <row r="753302" spans="26:26">
      <c r="Z753302" s="5"/>
    </row>
    <row r="753303" spans="26:26">
      <c r="Z753303" s="5"/>
    </row>
    <row r="753304" spans="26:26">
      <c r="Z753304" s="5"/>
    </row>
    <row r="753305" spans="26:26">
      <c r="Z753305" s="5"/>
    </row>
    <row r="753306" spans="26:26">
      <c r="Z753306" s="5"/>
    </row>
    <row r="753307" spans="26:26">
      <c r="Z753307" s="5"/>
    </row>
    <row r="753308" spans="26:26">
      <c r="Z753308" s="5"/>
    </row>
    <row r="753309" spans="26:26">
      <c r="Z753309" s="5"/>
    </row>
    <row r="753310" spans="26:26">
      <c r="Z753310" s="5"/>
    </row>
    <row r="753311" spans="26:26">
      <c r="Z753311" s="5"/>
    </row>
    <row r="753312" spans="26:26">
      <c r="Z753312" s="5"/>
    </row>
    <row r="753313" spans="26:26">
      <c r="Z753313" s="5"/>
    </row>
    <row r="753314" spans="26:26">
      <c r="Z753314" s="5"/>
    </row>
    <row r="753315" spans="26:26">
      <c r="Z753315" s="5"/>
    </row>
    <row r="753316" spans="26:26">
      <c r="Z753316" s="5"/>
    </row>
    <row r="753317" spans="26:26">
      <c r="Z753317" s="5"/>
    </row>
    <row r="753318" spans="26:26">
      <c r="Z753318" s="5"/>
    </row>
    <row r="753319" spans="26:26">
      <c r="Z753319" s="5"/>
    </row>
    <row r="753320" spans="26:26">
      <c r="Z753320" s="5"/>
    </row>
    <row r="753321" spans="26:26">
      <c r="Z753321" s="5"/>
    </row>
    <row r="753322" spans="26:26">
      <c r="Z753322" s="5"/>
    </row>
    <row r="753323" spans="26:26">
      <c r="Z753323" s="5"/>
    </row>
    <row r="753324" spans="26:26">
      <c r="Z753324" s="5"/>
    </row>
    <row r="753325" spans="26:26">
      <c r="Z753325" s="5"/>
    </row>
    <row r="753326" spans="26:26">
      <c r="Z753326" s="5"/>
    </row>
    <row r="753327" spans="26:26">
      <c r="Z753327" s="5"/>
    </row>
    <row r="753328" spans="26:26">
      <c r="Z753328" s="5"/>
    </row>
    <row r="753329" spans="26:26">
      <c r="Z753329" s="5"/>
    </row>
    <row r="753330" spans="26:26">
      <c r="Z753330" s="5"/>
    </row>
    <row r="753331" spans="26:26">
      <c r="Z753331" s="5"/>
    </row>
    <row r="753332" spans="26:26">
      <c r="Z753332" s="5"/>
    </row>
    <row r="753333" spans="26:26">
      <c r="Z753333" s="5"/>
    </row>
    <row r="753334" spans="26:26">
      <c r="Z753334" s="5"/>
    </row>
    <row r="753335" spans="26:26">
      <c r="Z753335" s="5"/>
    </row>
    <row r="753336" spans="26:26">
      <c r="Z753336" s="5"/>
    </row>
    <row r="753337" spans="26:26">
      <c r="Z753337" s="5"/>
    </row>
    <row r="753338" spans="26:26">
      <c r="Z753338" s="5"/>
    </row>
    <row r="753339" spans="26:26">
      <c r="Z753339" s="5"/>
    </row>
    <row r="753340" spans="26:26">
      <c r="Z753340" s="5"/>
    </row>
    <row r="753341" spans="26:26">
      <c r="Z753341" s="5"/>
    </row>
    <row r="753342" spans="26:26">
      <c r="Z753342" s="5"/>
    </row>
    <row r="753343" spans="26:26">
      <c r="Z753343" s="5"/>
    </row>
    <row r="753344" spans="26:26">
      <c r="Z753344" s="5"/>
    </row>
    <row r="753345" spans="26:26">
      <c r="Z753345" s="5"/>
    </row>
    <row r="753346" spans="26:26">
      <c r="Z753346" s="5"/>
    </row>
    <row r="753347" spans="26:26">
      <c r="Z753347" s="5"/>
    </row>
    <row r="753348" spans="26:26">
      <c r="Z753348" s="5"/>
    </row>
    <row r="753349" spans="26:26">
      <c r="Z753349" s="5"/>
    </row>
    <row r="753350" spans="26:26">
      <c r="Z753350" s="5"/>
    </row>
    <row r="753351" spans="26:26">
      <c r="Z753351" s="5"/>
    </row>
    <row r="753352" spans="26:26">
      <c r="Z753352" s="5"/>
    </row>
    <row r="753353" spans="26:26">
      <c r="Z753353" s="5"/>
    </row>
    <row r="753354" spans="26:26">
      <c r="Z753354" s="5"/>
    </row>
    <row r="753355" spans="26:26">
      <c r="Z753355" s="5"/>
    </row>
    <row r="753356" spans="26:26">
      <c r="Z753356" s="5"/>
    </row>
    <row r="753357" spans="26:26">
      <c r="Z753357" s="5"/>
    </row>
    <row r="753358" spans="26:26">
      <c r="Z753358" s="5"/>
    </row>
    <row r="753359" spans="26:26">
      <c r="Z753359" s="5"/>
    </row>
    <row r="753360" spans="26:26">
      <c r="Z753360" s="5"/>
    </row>
    <row r="753361" spans="26:26">
      <c r="Z753361" s="5"/>
    </row>
    <row r="753362" spans="26:26">
      <c r="Z753362" s="5"/>
    </row>
    <row r="753363" spans="26:26">
      <c r="Z753363" s="5"/>
    </row>
    <row r="753364" spans="26:26">
      <c r="Z753364" s="5"/>
    </row>
    <row r="753365" spans="26:26">
      <c r="Z753365" s="5"/>
    </row>
    <row r="753366" spans="26:26">
      <c r="Z753366" s="5"/>
    </row>
    <row r="753367" spans="26:26">
      <c r="Z753367" s="5"/>
    </row>
    <row r="753368" spans="26:26">
      <c r="Z753368" s="5"/>
    </row>
    <row r="753369" spans="26:26">
      <c r="Z753369" s="5"/>
    </row>
    <row r="753370" spans="26:26">
      <c r="Z753370" s="5"/>
    </row>
    <row r="753371" spans="26:26">
      <c r="Z753371" s="5"/>
    </row>
    <row r="753372" spans="26:26">
      <c r="Z753372" s="5"/>
    </row>
    <row r="753373" spans="26:26">
      <c r="Z753373" s="5"/>
    </row>
    <row r="753374" spans="26:26">
      <c r="Z753374" s="5"/>
    </row>
    <row r="753375" spans="26:26">
      <c r="Z753375" s="5"/>
    </row>
    <row r="753376" spans="26:26">
      <c r="Z753376" s="5"/>
    </row>
    <row r="753377" spans="26:26">
      <c r="Z753377" s="5"/>
    </row>
    <row r="753378" spans="26:26">
      <c r="Z753378" s="5"/>
    </row>
    <row r="753379" spans="26:26">
      <c r="Z753379" s="5"/>
    </row>
    <row r="753380" spans="26:26">
      <c r="Z753380" s="5"/>
    </row>
    <row r="753381" spans="26:26">
      <c r="Z753381" s="5"/>
    </row>
    <row r="753382" spans="26:26">
      <c r="Z753382" s="5"/>
    </row>
    <row r="753383" spans="26:26">
      <c r="Z753383" s="5"/>
    </row>
    <row r="753384" spans="26:26">
      <c r="Z753384" s="5"/>
    </row>
    <row r="753385" spans="26:26">
      <c r="Z753385" s="5"/>
    </row>
    <row r="753386" spans="26:26">
      <c r="Z753386" s="5"/>
    </row>
    <row r="753387" spans="26:26">
      <c r="Z753387" s="5"/>
    </row>
    <row r="753388" spans="26:26">
      <c r="Z753388" s="5"/>
    </row>
    <row r="753389" spans="26:26">
      <c r="Z753389" s="5"/>
    </row>
    <row r="753390" spans="26:26">
      <c r="Z753390" s="5"/>
    </row>
    <row r="753391" spans="26:26">
      <c r="Z753391" s="5"/>
    </row>
    <row r="753392" spans="26:26">
      <c r="Z753392" s="5"/>
    </row>
    <row r="753393" spans="26:26">
      <c r="Z753393" s="5"/>
    </row>
    <row r="753394" spans="26:26">
      <c r="Z753394" s="5"/>
    </row>
    <row r="753395" spans="26:26">
      <c r="Z753395" s="5"/>
    </row>
    <row r="753396" spans="26:26">
      <c r="Z753396" s="5"/>
    </row>
    <row r="753397" spans="26:26">
      <c r="Z753397" s="5"/>
    </row>
    <row r="753398" spans="26:26">
      <c r="Z753398" s="5"/>
    </row>
    <row r="753399" spans="26:26">
      <c r="Z753399" s="5"/>
    </row>
    <row r="753400" spans="26:26">
      <c r="Z753400" s="5"/>
    </row>
    <row r="753401" spans="26:26">
      <c r="Z753401" s="5"/>
    </row>
    <row r="753402" spans="26:26">
      <c r="Z753402" s="5"/>
    </row>
    <row r="753403" spans="26:26">
      <c r="Z753403" s="5"/>
    </row>
    <row r="753404" spans="26:26">
      <c r="Z753404" s="5"/>
    </row>
    <row r="753405" spans="26:26">
      <c r="Z753405" s="5"/>
    </row>
    <row r="753406" spans="26:26">
      <c r="Z753406" s="5"/>
    </row>
    <row r="753407" spans="26:26">
      <c r="Z753407" s="5"/>
    </row>
    <row r="753408" spans="26:26">
      <c r="Z753408" s="5"/>
    </row>
    <row r="753409" spans="26:26">
      <c r="Z753409" s="5"/>
    </row>
    <row r="753410" spans="26:26">
      <c r="Z753410" s="5"/>
    </row>
    <row r="753411" spans="26:26">
      <c r="Z753411" s="5"/>
    </row>
    <row r="753412" spans="26:26">
      <c r="Z753412" s="5"/>
    </row>
    <row r="753413" spans="26:26">
      <c r="Z753413" s="5"/>
    </row>
    <row r="753414" spans="26:26">
      <c r="Z753414" s="5"/>
    </row>
    <row r="753415" spans="26:26">
      <c r="Z753415" s="5"/>
    </row>
    <row r="753416" spans="26:26">
      <c r="Z753416" s="5"/>
    </row>
    <row r="753417" spans="26:26">
      <c r="Z753417" s="5"/>
    </row>
    <row r="753418" spans="26:26">
      <c r="Z753418" s="5"/>
    </row>
    <row r="753419" spans="26:26">
      <c r="Z753419" s="5"/>
    </row>
    <row r="753420" spans="26:26">
      <c r="Z753420" s="5"/>
    </row>
    <row r="753421" spans="26:26">
      <c r="Z753421" s="5"/>
    </row>
    <row r="753422" spans="26:26">
      <c r="Z753422" s="5"/>
    </row>
    <row r="753423" spans="26:26">
      <c r="Z753423" s="5"/>
    </row>
    <row r="753424" spans="26:26">
      <c r="Z753424" s="5"/>
    </row>
    <row r="753425" spans="26:26">
      <c r="Z753425" s="5"/>
    </row>
    <row r="753426" spans="26:26">
      <c r="Z753426" s="5"/>
    </row>
    <row r="753427" spans="26:26">
      <c r="Z753427" s="5"/>
    </row>
    <row r="753428" spans="26:26">
      <c r="Z753428" s="5"/>
    </row>
    <row r="753429" spans="26:26">
      <c r="Z753429" s="5"/>
    </row>
    <row r="753430" spans="26:26">
      <c r="Z753430" s="5"/>
    </row>
    <row r="753431" spans="26:26">
      <c r="Z753431" s="5"/>
    </row>
    <row r="753432" spans="26:26">
      <c r="Z753432" s="5"/>
    </row>
    <row r="753433" spans="26:26">
      <c r="Z753433" s="5"/>
    </row>
    <row r="753434" spans="26:26">
      <c r="Z753434" s="5"/>
    </row>
    <row r="753435" spans="26:26">
      <c r="Z753435" s="5"/>
    </row>
    <row r="753436" spans="26:26">
      <c r="Z753436" s="5"/>
    </row>
    <row r="753437" spans="26:26">
      <c r="Z753437" s="5"/>
    </row>
    <row r="753438" spans="26:26">
      <c r="Z753438" s="5"/>
    </row>
    <row r="753439" spans="26:26">
      <c r="Z753439" s="5"/>
    </row>
    <row r="753440" spans="26:26">
      <c r="Z753440" s="5"/>
    </row>
    <row r="753441" spans="26:26">
      <c r="Z753441" s="5"/>
    </row>
    <row r="753442" spans="26:26">
      <c r="Z753442" s="5"/>
    </row>
    <row r="753443" spans="26:26">
      <c r="Z753443" s="5"/>
    </row>
    <row r="753444" spans="26:26">
      <c r="Z753444" s="5"/>
    </row>
    <row r="753445" spans="26:26">
      <c r="Z753445" s="5"/>
    </row>
    <row r="753446" spans="26:26">
      <c r="Z753446" s="5"/>
    </row>
    <row r="753447" spans="26:26">
      <c r="Z753447" s="5"/>
    </row>
    <row r="753448" spans="26:26">
      <c r="Z753448" s="5"/>
    </row>
    <row r="753449" spans="26:26">
      <c r="Z753449" s="5"/>
    </row>
    <row r="753450" spans="26:26">
      <c r="Z753450" s="5"/>
    </row>
    <row r="753451" spans="26:26">
      <c r="Z753451" s="5"/>
    </row>
    <row r="753452" spans="26:26">
      <c r="Z753452" s="5"/>
    </row>
    <row r="753453" spans="26:26">
      <c r="Z753453" s="5"/>
    </row>
    <row r="753454" spans="26:26">
      <c r="Z753454" s="5"/>
    </row>
    <row r="753455" spans="26:26">
      <c r="Z753455" s="5"/>
    </row>
    <row r="753456" spans="26:26">
      <c r="Z753456" s="5"/>
    </row>
    <row r="753457" spans="26:26">
      <c r="Z753457" s="5"/>
    </row>
    <row r="753458" spans="26:26">
      <c r="Z753458" s="5"/>
    </row>
    <row r="753459" spans="26:26">
      <c r="Z753459" s="5"/>
    </row>
    <row r="753460" spans="26:26">
      <c r="Z753460" s="5"/>
    </row>
    <row r="753461" spans="26:26">
      <c r="Z753461" s="5"/>
    </row>
    <row r="753462" spans="26:26">
      <c r="Z753462" s="5"/>
    </row>
    <row r="753463" spans="26:26">
      <c r="Z753463" s="5"/>
    </row>
    <row r="753464" spans="26:26">
      <c r="Z753464" s="5"/>
    </row>
    <row r="753465" spans="26:26">
      <c r="Z753465" s="5"/>
    </row>
    <row r="753466" spans="26:26">
      <c r="Z753466" s="5"/>
    </row>
    <row r="753467" spans="26:26">
      <c r="Z753467" s="5"/>
    </row>
    <row r="753468" spans="26:26">
      <c r="Z753468" s="5"/>
    </row>
    <row r="753469" spans="26:26">
      <c r="Z753469" s="5"/>
    </row>
    <row r="753470" spans="26:26">
      <c r="Z753470" s="5"/>
    </row>
    <row r="753471" spans="26:26">
      <c r="Z753471" s="5"/>
    </row>
    <row r="753472" spans="26:26">
      <c r="Z753472" s="5"/>
    </row>
    <row r="753473" spans="26:26">
      <c r="Z753473" s="5"/>
    </row>
    <row r="753474" spans="26:26">
      <c r="Z753474" s="5"/>
    </row>
    <row r="753475" spans="26:26">
      <c r="Z753475" s="5"/>
    </row>
    <row r="753476" spans="26:26">
      <c r="Z753476" s="5"/>
    </row>
    <row r="753477" spans="26:26">
      <c r="Z753477" s="5"/>
    </row>
    <row r="753478" spans="26:26">
      <c r="Z753478" s="5"/>
    </row>
    <row r="753479" spans="26:26">
      <c r="Z753479" s="5"/>
    </row>
    <row r="753480" spans="26:26">
      <c r="Z753480" s="5"/>
    </row>
    <row r="753481" spans="26:26">
      <c r="Z753481" s="5"/>
    </row>
    <row r="753482" spans="26:26">
      <c r="Z753482" s="5"/>
    </row>
    <row r="753483" spans="26:26">
      <c r="Z753483" s="5"/>
    </row>
    <row r="753484" spans="26:26">
      <c r="Z753484" s="5"/>
    </row>
    <row r="753485" spans="26:26">
      <c r="Z753485" s="5"/>
    </row>
    <row r="753486" spans="26:26">
      <c r="Z753486" s="5"/>
    </row>
    <row r="753487" spans="26:26">
      <c r="Z753487" s="5"/>
    </row>
    <row r="753488" spans="26:26">
      <c r="Z753488" s="5"/>
    </row>
    <row r="753489" spans="26:26">
      <c r="Z753489" s="5"/>
    </row>
    <row r="753490" spans="26:26">
      <c r="Z753490" s="5"/>
    </row>
    <row r="753491" spans="26:26">
      <c r="Z753491" s="5"/>
    </row>
    <row r="753492" spans="26:26">
      <c r="Z753492" s="5"/>
    </row>
    <row r="753493" spans="26:26">
      <c r="Z753493" s="5"/>
    </row>
    <row r="753494" spans="26:26">
      <c r="Z753494" s="5"/>
    </row>
    <row r="753495" spans="26:26">
      <c r="Z753495" s="5"/>
    </row>
    <row r="753496" spans="26:26">
      <c r="Z753496" s="5"/>
    </row>
    <row r="753497" spans="26:26">
      <c r="Z753497" s="5"/>
    </row>
    <row r="753498" spans="26:26">
      <c r="Z753498" s="5"/>
    </row>
    <row r="753499" spans="26:26">
      <c r="Z753499" s="5"/>
    </row>
    <row r="753500" spans="26:26">
      <c r="Z753500" s="5"/>
    </row>
    <row r="753501" spans="26:26">
      <c r="Z753501" s="5"/>
    </row>
    <row r="753502" spans="26:26">
      <c r="Z753502" s="5"/>
    </row>
    <row r="753503" spans="26:26">
      <c r="Z753503" s="5"/>
    </row>
    <row r="753504" spans="26:26">
      <c r="Z753504" s="5"/>
    </row>
    <row r="753505" spans="26:26">
      <c r="Z753505" s="5"/>
    </row>
    <row r="753506" spans="26:26">
      <c r="Z753506" s="5"/>
    </row>
    <row r="753507" spans="26:26">
      <c r="Z753507" s="5"/>
    </row>
    <row r="753508" spans="26:26">
      <c r="Z753508" s="5"/>
    </row>
    <row r="753509" spans="26:26">
      <c r="Z753509" s="5"/>
    </row>
    <row r="753510" spans="26:26">
      <c r="Z753510" s="5"/>
    </row>
    <row r="753511" spans="26:26">
      <c r="Z753511" s="5"/>
    </row>
    <row r="753512" spans="26:26">
      <c r="Z753512" s="5"/>
    </row>
    <row r="753513" spans="26:26">
      <c r="Z753513" s="5"/>
    </row>
    <row r="753514" spans="26:26">
      <c r="Z753514" s="5"/>
    </row>
    <row r="753515" spans="26:26">
      <c r="Z753515" s="5"/>
    </row>
    <row r="753516" spans="26:26">
      <c r="Z753516" s="5"/>
    </row>
    <row r="753517" spans="26:26">
      <c r="Z753517" s="5"/>
    </row>
    <row r="753518" spans="26:26">
      <c r="Z753518" s="5"/>
    </row>
    <row r="753519" spans="26:26">
      <c r="Z753519" s="5"/>
    </row>
    <row r="753520" spans="26:26">
      <c r="Z753520" s="5"/>
    </row>
    <row r="753521" spans="26:26">
      <c r="Z753521" s="5"/>
    </row>
    <row r="753522" spans="26:26">
      <c r="Z753522" s="5"/>
    </row>
    <row r="753523" spans="26:26">
      <c r="Z753523" s="5"/>
    </row>
    <row r="753524" spans="26:26">
      <c r="Z753524" s="5"/>
    </row>
    <row r="753525" spans="26:26">
      <c r="Z753525" s="5"/>
    </row>
    <row r="753526" spans="26:26">
      <c r="Z753526" s="5"/>
    </row>
    <row r="753527" spans="26:26">
      <c r="Z753527" s="5"/>
    </row>
    <row r="753528" spans="26:26">
      <c r="Z753528" s="5"/>
    </row>
    <row r="753529" spans="26:26">
      <c r="Z753529" s="5"/>
    </row>
    <row r="753530" spans="26:26">
      <c r="Z753530" s="5"/>
    </row>
    <row r="753531" spans="26:26">
      <c r="Z753531" s="5"/>
    </row>
    <row r="753532" spans="26:26">
      <c r="Z753532" s="5"/>
    </row>
    <row r="753533" spans="26:26">
      <c r="Z753533" s="5"/>
    </row>
    <row r="753534" spans="26:26">
      <c r="Z753534" s="5"/>
    </row>
    <row r="753535" spans="26:26">
      <c r="Z753535" s="5"/>
    </row>
    <row r="753536" spans="26:26">
      <c r="Z753536" s="5"/>
    </row>
    <row r="753537" spans="26:26">
      <c r="Z753537" s="5"/>
    </row>
    <row r="753538" spans="26:26">
      <c r="Z753538" s="5"/>
    </row>
    <row r="753539" spans="26:26">
      <c r="Z753539" s="5"/>
    </row>
    <row r="753540" spans="26:26">
      <c r="Z753540" s="5"/>
    </row>
    <row r="753541" spans="26:26">
      <c r="Z753541" s="5"/>
    </row>
    <row r="753542" spans="26:26">
      <c r="Z753542" s="5"/>
    </row>
    <row r="753543" spans="26:26">
      <c r="Z753543" s="5"/>
    </row>
    <row r="753544" spans="26:26">
      <c r="Z753544" s="5"/>
    </row>
    <row r="753545" spans="26:26">
      <c r="Z753545" s="5"/>
    </row>
    <row r="753546" spans="26:26">
      <c r="Z753546" s="5"/>
    </row>
    <row r="753547" spans="26:26">
      <c r="Z753547" s="5"/>
    </row>
    <row r="753548" spans="26:26">
      <c r="Z753548" s="5"/>
    </row>
    <row r="753549" spans="26:26">
      <c r="Z753549" s="5"/>
    </row>
    <row r="753550" spans="26:26">
      <c r="Z753550" s="5"/>
    </row>
    <row r="753551" spans="26:26">
      <c r="Z753551" s="5"/>
    </row>
    <row r="753552" spans="26:26">
      <c r="Z753552" s="5"/>
    </row>
    <row r="753553" spans="26:26">
      <c r="Z753553" s="5"/>
    </row>
    <row r="753554" spans="26:26">
      <c r="Z753554" s="5"/>
    </row>
    <row r="753555" spans="26:26">
      <c r="Z753555" s="5"/>
    </row>
    <row r="753556" spans="26:26">
      <c r="Z753556" s="5"/>
    </row>
    <row r="753557" spans="26:26">
      <c r="Z753557" s="5"/>
    </row>
    <row r="753558" spans="26:26">
      <c r="Z753558" s="5"/>
    </row>
    <row r="753559" spans="26:26">
      <c r="Z753559" s="5"/>
    </row>
    <row r="753560" spans="26:26">
      <c r="Z753560" s="5"/>
    </row>
    <row r="753561" spans="26:26">
      <c r="Z753561" s="5"/>
    </row>
    <row r="753562" spans="26:26">
      <c r="Z753562" s="5"/>
    </row>
    <row r="753563" spans="26:26">
      <c r="Z753563" s="5"/>
    </row>
    <row r="753564" spans="26:26">
      <c r="Z753564" s="5"/>
    </row>
    <row r="753565" spans="26:26">
      <c r="Z753565" s="5"/>
    </row>
    <row r="753566" spans="26:26">
      <c r="Z753566" s="5"/>
    </row>
    <row r="753567" spans="26:26">
      <c r="Z753567" s="5"/>
    </row>
    <row r="753568" spans="26:26">
      <c r="Z753568" s="5"/>
    </row>
    <row r="753569" spans="26:26">
      <c r="Z753569" s="5"/>
    </row>
    <row r="753570" spans="26:26">
      <c r="Z753570" s="5"/>
    </row>
    <row r="753571" spans="26:26">
      <c r="Z753571" s="5"/>
    </row>
    <row r="753572" spans="26:26">
      <c r="Z753572" s="5"/>
    </row>
    <row r="753573" spans="26:26">
      <c r="Z753573" s="5"/>
    </row>
    <row r="753574" spans="26:26">
      <c r="Z753574" s="5"/>
    </row>
    <row r="753575" spans="26:26">
      <c r="Z753575" s="5"/>
    </row>
    <row r="753576" spans="26:26">
      <c r="Z753576" s="5"/>
    </row>
    <row r="753577" spans="26:26">
      <c r="Z753577" s="5"/>
    </row>
    <row r="753578" spans="26:26">
      <c r="Z753578" s="5"/>
    </row>
    <row r="753579" spans="26:26">
      <c r="Z753579" s="5"/>
    </row>
    <row r="753580" spans="26:26">
      <c r="Z753580" s="5"/>
    </row>
    <row r="753581" spans="26:26">
      <c r="Z753581" s="5"/>
    </row>
    <row r="753582" spans="26:26">
      <c r="Z753582" s="5"/>
    </row>
    <row r="753583" spans="26:26">
      <c r="Z753583" s="5"/>
    </row>
    <row r="753584" spans="26:26">
      <c r="Z753584" s="5"/>
    </row>
    <row r="753585" spans="26:26">
      <c r="Z753585" s="5"/>
    </row>
    <row r="753586" spans="26:26">
      <c r="Z753586" s="5"/>
    </row>
    <row r="753587" spans="26:26">
      <c r="Z753587" s="5"/>
    </row>
    <row r="753588" spans="26:26">
      <c r="Z753588" s="5"/>
    </row>
    <row r="753589" spans="26:26">
      <c r="Z753589" s="5"/>
    </row>
    <row r="753590" spans="26:26">
      <c r="Z753590" s="5"/>
    </row>
    <row r="753591" spans="26:26">
      <c r="Z753591" s="5"/>
    </row>
    <row r="753592" spans="26:26">
      <c r="Z753592" s="5"/>
    </row>
    <row r="753593" spans="26:26">
      <c r="Z753593" s="5"/>
    </row>
    <row r="753594" spans="26:26">
      <c r="Z753594" s="5"/>
    </row>
    <row r="753595" spans="26:26">
      <c r="Z753595" s="5"/>
    </row>
    <row r="753596" spans="26:26">
      <c r="Z753596" s="5"/>
    </row>
    <row r="753597" spans="26:26">
      <c r="Z753597" s="5"/>
    </row>
    <row r="753598" spans="26:26">
      <c r="Z753598" s="5"/>
    </row>
    <row r="753599" spans="26:26">
      <c r="Z753599" s="5"/>
    </row>
    <row r="753600" spans="26:26">
      <c r="Z753600" s="5"/>
    </row>
    <row r="753601" spans="26:26">
      <c r="Z753601" s="5"/>
    </row>
    <row r="753602" spans="26:26">
      <c r="Z753602" s="5"/>
    </row>
    <row r="753603" spans="26:26">
      <c r="Z753603" s="5"/>
    </row>
    <row r="753604" spans="26:26">
      <c r="Z753604" s="5"/>
    </row>
    <row r="753605" spans="26:26">
      <c r="Z753605" s="5"/>
    </row>
    <row r="753606" spans="26:26">
      <c r="Z753606" s="5"/>
    </row>
    <row r="753607" spans="26:26">
      <c r="Z753607" s="5"/>
    </row>
    <row r="753608" spans="26:26">
      <c r="Z753608" s="5"/>
    </row>
    <row r="753609" spans="26:26">
      <c r="Z753609" s="5"/>
    </row>
    <row r="753610" spans="26:26">
      <c r="Z753610" s="5"/>
    </row>
    <row r="753611" spans="26:26">
      <c r="Z753611" s="5"/>
    </row>
    <row r="753612" spans="26:26">
      <c r="Z753612" s="5"/>
    </row>
    <row r="753613" spans="26:26">
      <c r="Z753613" s="5"/>
    </row>
    <row r="753614" spans="26:26">
      <c r="Z753614" s="5"/>
    </row>
    <row r="753615" spans="26:26">
      <c r="Z753615" s="5"/>
    </row>
    <row r="753616" spans="26:26">
      <c r="Z753616" s="5"/>
    </row>
    <row r="753617" spans="26:26">
      <c r="Z753617" s="5"/>
    </row>
    <row r="753618" spans="26:26">
      <c r="Z753618" s="5"/>
    </row>
    <row r="753619" spans="26:26">
      <c r="Z753619" s="5"/>
    </row>
    <row r="753620" spans="26:26">
      <c r="Z753620" s="5"/>
    </row>
    <row r="753621" spans="26:26">
      <c r="Z753621" s="5"/>
    </row>
    <row r="753622" spans="26:26">
      <c r="Z753622" s="5"/>
    </row>
    <row r="753623" spans="26:26">
      <c r="Z753623" s="5"/>
    </row>
    <row r="753624" spans="26:26">
      <c r="Z753624" s="5"/>
    </row>
    <row r="753625" spans="26:26">
      <c r="Z753625" s="5"/>
    </row>
    <row r="753626" spans="26:26">
      <c r="Z753626" s="5"/>
    </row>
    <row r="753627" spans="26:26">
      <c r="Z753627" s="5"/>
    </row>
    <row r="753628" spans="26:26">
      <c r="Z753628" s="5"/>
    </row>
    <row r="753629" spans="26:26">
      <c r="Z753629" s="5"/>
    </row>
    <row r="753630" spans="26:26">
      <c r="Z753630" s="5"/>
    </row>
    <row r="753631" spans="26:26">
      <c r="Z753631" s="5"/>
    </row>
    <row r="753632" spans="26:26">
      <c r="Z753632" s="5"/>
    </row>
    <row r="753633" spans="26:26">
      <c r="Z753633" s="5"/>
    </row>
    <row r="753634" spans="26:26">
      <c r="Z753634" s="5"/>
    </row>
    <row r="753635" spans="26:26">
      <c r="Z753635" s="5"/>
    </row>
    <row r="753636" spans="26:26">
      <c r="Z753636" s="5"/>
    </row>
    <row r="753637" spans="26:26">
      <c r="Z753637" s="5"/>
    </row>
    <row r="753638" spans="26:26">
      <c r="Z753638" s="5"/>
    </row>
    <row r="753639" spans="26:26">
      <c r="Z753639" s="5"/>
    </row>
    <row r="753640" spans="26:26">
      <c r="Z753640" s="5"/>
    </row>
    <row r="753641" spans="26:26">
      <c r="Z753641" s="5"/>
    </row>
    <row r="753642" spans="26:26">
      <c r="Z753642" s="5"/>
    </row>
    <row r="753643" spans="26:26">
      <c r="Z753643" s="5"/>
    </row>
    <row r="753644" spans="26:26">
      <c r="Z753644" s="5"/>
    </row>
    <row r="753645" spans="26:26">
      <c r="Z753645" s="5"/>
    </row>
    <row r="753646" spans="26:26">
      <c r="Z753646" s="5"/>
    </row>
    <row r="753647" spans="26:26">
      <c r="Z753647" s="5"/>
    </row>
    <row r="753648" spans="26:26">
      <c r="Z753648" s="5"/>
    </row>
    <row r="753649" spans="26:26">
      <c r="Z753649" s="5"/>
    </row>
    <row r="753650" spans="26:26">
      <c r="Z753650" s="5"/>
    </row>
    <row r="753651" spans="26:26">
      <c r="Z753651" s="5"/>
    </row>
    <row r="753652" spans="26:26">
      <c r="Z753652" s="5"/>
    </row>
    <row r="753653" spans="26:26">
      <c r="Z753653" s="5"/>
    </row>
    <row r="753654" spans="26:26">
      <c r="Z753654" s="5"/>
    </row>
    <row r="753655" spans="26:26">
      <c r="Z753655" s="5"/>
    </row>
    <row r="753656" spans="26:26">
      <c r="Z753656" s="5"/>
    </row>
    <row r="753657" spans="26:26">
      <c r="Z753657" s="5"/>
    </row>
    <row r="753658" spans="26:26">
      <c r="Z753658" s="5"/>
    </row>
    <row r="753659" spans="26:26">
      <c r="Z753659" s="5"/>
    </row>
    <row r="753660" spans="26:26">
      <c r="Z753660" s="5"/>
    </row>
    <row r="753661" spans="26:26">
      <c r="Z753661" s="5"/>
    </row>
    <row r="753662" spans="26:26">
      <c r="Z753662" s="5"/>
    </row>
    <row r="753663" spans="26:26">
      <c r="Z753663" s="5"/>
    </row>
    <row r="753664" spans="26:26">
      <c r="Z753664" s="5"/>
    </row>
    <row r="753665" spans="26:26">
      <c r="Z753665" s="5"/>
    </row>
    <row r="753666" spans="26:26">
      <c r="Z753666" s="5"/>
    </row>
    <row r="753667" spans="26:26">
      <c r="Z753667" s="5"/>
    </row>
    <row r="753668" spans="26:26">
      <c r="Z753668" s="5"/>
    </row>
    <row r="753669" spans="26:26">
      <c r="Z753669" s="5"/>
    </row>
    <row r="753670" spans="26:26">
      <c r="Z753670" s="5"/>
    </row>
    <row r="753671" spans="26:26">
      <c r="Z753671" s="5"/>
    </row>
    <row r="753672" spans="26:26">
      <c r="Z753672" s="5"/>
    </row>
    <row r="753673" spans="26:26">
      <c r="Z753673" s="5"/>
    </row>
    <row r="753674" spans="26:26">
      <c r="Z753674" s="5"/>
    </row>
    <row r="753675" spans="26:26">
      <c r="Z753675" s="5"/>
    </row>
    <row r="753676" spans="26:26">
      <c r="Z753676" s="5"/>
    </row>
    <row r="753677" spans="26:26">
      <c r="Z753677" s="5"/>
    </row>
    <row r="753678" spans="26:26">
      <c r="Z753678" s="5"/>
    </row>
    <row r="753679" spans="26:26">
      <c r="Z753679" s="5"/>
    </row>
    <row r="753680" spans="26:26">
      <c r="Z753680" s="5"/>
    </row>
    <row r="753681" spans="26:26">
      <c r="Z753681" s="5"/>
    </row>
    <row r="753682" spans="26:26">
      <c r="Z753682" s="5"/>
    </row>
    <row r="753683" spans="26:26">
      <c r="Z753683" s="5"/>
    </row>
    <row r="753684" spans="26:26">
      <c r="Z753684" s="5"/>
    </row>
    <row r="753685" spans="26:26">
      <c r="Z753685" s="5"/>
    </row>
    <row r="753686" spans="26:26">
      <c r="Z753686" s="5"/>
    </row>
    <row r="753687" spans="26:26">
      <c r="Z753687" s="5"/>
    </row>
    <row r="753688" spans="26:26">
      <c r="Z753688" s="5"/>
    </row>
    <row r="753689" spans="26:26">
      <c r="Z753689" s="5"/>
    </row>
    <row r="753690" spans="26:26">
      <c r="Z753690" s="5"/>
    </row>
    <row r="753691" spans="26:26">
      <c r="Z753691" s="5"/>
    </row>
    <row r="753692" spans="26:26">
      <c r="Z753692" s="5"/>
    </row>
    <row r="753693" spans="26:26">
      <c r="Z753693" s="5"/>
    </row>
    <row r="753694" spans="26:26">
      <c r="Z753694" s="5"/>
    </row>
    <row r="753695" spans="26:26">
      <c r="Z753695" s="5"/>
    </row>
    <row r="753696" spans="26:26">
      <c r="Z753696" s="5"/>
    </row>
    <row r="753697" spans="26:26">
      <c r="Z753697" s="5"/>
    </row>
    <row r="753698" spans="26:26">
      <c r="Z753698" s="5"/>
    </row>
    <row r="753699" spans="26:26">
      <c r="Z753699" s="5"/>
    </row>
    <row r="753700" spans="26:26">
      <c r="Z753700" s="5"/>
    </row>
    <row r="753701" spans="26:26">
      <c r="Z753701" s="5"/>
    </row>
    <row r="753702" spans="26:26">
      <c r="Z753702" s="5"/>
    </row>
    <row r="753703" spans="26:26">
      <c r="Z753703" s="5"/>
    </row>
    <row r="753704" spans="26:26">
      <c r="Z753704" s="5"/>
    </row>
    <row r="753705" spans="26:26">
      <c r="Z753705" s="5"/>
    </row>
    <row r="753706" spans="26:26">
      <c r="Z753706" s="5"/>
    </row>
    <row r="753707" spans="26:26">
      <c r="Z753707" s="5"/>
    </row>
    <row r="753708" spans="26:26">
      <c r="Z753708" s="5"/>
    </row>
    <row r="753709" spans="26:26">
      <c r="Z753709" s="5"/>
    </row>
    <row r="753710" spans="26:26">
      <c r="Z753710" s="5"/>
    </row>
    <row r="753711" spans="26:26">
      <c r="Z753711" s="5"/>
    </row>
    <row r="753712" spans="26:26">
      <c r="Z753712" s="5"/>
    </row>
    <row r="753713" spans="26:26">
      <c r="Z753713" s="5"/>
    </row>
    <row r="753714" spans="26:26">
      <c r="Z753714" s="5"/>
    </row>
    <row r="753715" spans="26:26">
      <c r="Z753715" s="5"/>
    </row>
    <row r="753716" spans="26:26">
      <c r="Z753716" s="5"/>
    </row>
    <row r="753717" spans="26:26">
      <c r="Z753717" s="5"/>
    </row>
    <row r="753718" spans="26:26">
      <c r="Z753718" s="5"/>
    </row>
    <row r="753719" spans="26:26">
      <c r="Z753719" s="5"/>
    </row>
    <row r="753720" spans="26:26">
      <c r="Z753720" s="5"/>
    </row>
    <row r="753721" spans="26:26">
      <c r="Z753721" s="5"/>
    </row>
    <row r="753722" spans="26:26">
      <c r="Z753722" s="5"/>
    </row>
    <row r="753723" spans="26:26">
      <c r="Z753723" s="5"/>
    </row>
    <row r="753724" spans="26:26">
      <c r="Z753724" s="5"/>
    </row>
    <row r="753725" spans="26:26">
      <c r="Z753725" s="5"/>
    </row>
    <row r="753726" spans="26:26">
      <c r="Z753726" s="5"/>
    </row>
    <row r="753727" spans="26:26">
      <c r="Z753727" s="5"/>
    </row>
    <row r="753728" spans="26:26">
      <c r="Z753728" s="5"/>
    </row>
    <row r="753729" spans="26:26">
      <c r="Z753729" s="5"/>
    </row>
    <row r="753730" spans="26:26">
      <c r="Z753730" s="5"/>
    </row>
    <row r="753731" spans="26:26">
      <c r="Z753731" s="5"/>
    </row>
    <row r="753732" spans="26:26">
      <c r="Z753732" s="5"/>
    </row>
    <row r="753733" spans="26:26">
      <c r="Z753733" s="5"/>
    </row>
    <row r="753734" spans="26:26">
      <c r="Z753734" s="5"/>
    </row>
    <row r="753735" spans="26:26">
      <c r="Z753735" s="5"/>
    </row>
    <row r="753736" spans="26:26">
      <c r="Z753736" s="5"/>
    </row>
    <row r="753737" spans="26:26">
      <c r="Z753737" s="5"/>
    </row>
    <row r="753738" spans="26:26">
      <c r="Z753738" s="5"/>
    </row>
    <row r="753739" spans="26:26">
      <c r="Z753739" s="5"/>
    </row>
    <row r="753740" spans="26:26">
      <c r="Z753740" s="5"/>
    </row>
    <row r="753741" spans="26:26">
      <c r="Z753741" s="5"/>
    </row>
    <row r="753742" spans="26:26">
      <c r="Z753742" s="5"/>
    </row>
    <row r="753743" spans="26:26">
      <c r="Z753743" s="5"/>
    </row>
    <row r="753744" spans="26:26">
      <c r="Z753744" s="5"/>
    </row>
    <row r="753745" spans="26:26">
      <c r="Z753745" s="5"/>
    </row>
    <row r="753746" spans="26:26">
      <c r="Z753746" s="5"/>
    </row>
    <row r="753747" spans="26:26">
      <c r="Z753747" s="5"/>
    </row>
    <row r="753748" spans="26:26">
      <c r="Z753748" s="5"/>
    </row>
    <row r="753749" spans="26:26">
      <c r="Z753749" s="5"/>
    </row>
    <row r="753750" spans="26:26">
      <c r="Z753750" s="5"/>
    </row>
    <row r="753751" spans="26:26">
      <c r="Z753751" s="5"/>
    </row>
    <row r="753752" spans="26:26">
      <c r="Z753752" s="5"/>
    </row>
    <row r="753753" spans="26:26">
      <c r="Z753753" s="5"/>
    </row>
    <row r="753754" spans="26:26">
      <c r="Z753754" s="5"/>
    </row>
    <row r="753755" spans="26:26">
      <c r="Z753755" s="5"/>
    </row>
    <row r="753756" spans="26:26">
      <c r="Z753756" s="5"/>
    </row>
    <row r="753757" spans="26:26">
      <c r="Z753757" s="5"/>
    </row>
    <row r="753758" spans="26:26">
      <c r="Z753758" s="5"/>
    </row>
    <row r="753759" spans="26:26">
      <c r="Z753759" s="5"/>
    </row>
    <row r="753760" spans="26:26">
      <c r="Z753760" s="5"/>
    </row>
    <row r="753761" spans="26:26">
      <c r="Z753761" s="5"/>
    </row>
    <row r="753762" spans="26:26">
      <c r="Z753762" s="5"/>
    </row>
    <row r="753763" spans="26:26">
      <c r="Z753763" s="5"/>
    </row>
    <row r="753764" spans="26:26">
      <c r="Z753764" s="5"/>
    </row>
    <row r="753765" spans="26:26">
      <c r="Z753765" s="5"/>
    </row>
    <row r="753766" spans="26:26">
      <c r="Z753766" s="5"/>
    </row>
    <row r="753767" spans="26:26">
      <c r="Z753767" s="5"/>
    </row>
    <row r="753768" spans="26:26">
      <c r="Z753768" s="5"/>
    </row>
    <row r="753769" spans="26:26">
      <c r="Z753769" s="5"/>
    </row>
    <row r="753770" spans="26:26">
      <c r="Z753770" s="5"/>
    </row>
    <row r="753771" spans="26:26">
      <c r="Z753771" s="5"/>
    </row>
    <row r="753772" spans="26:26">
      <c r="Z753772" s="5"/>
    </row>
    <row r="753773" spans="26:26">
      <c r="Z753773" s="5"/>
    </row>
    <row r="753774" spans="26:26">
      <c r="Z753774" s="5"/>
    </row>
    <row r="753775" spans="26:26">
      <c r="Z753775" s="5"/>
    </row>
    <row r="753776" spans="26:26">
      <c r="Z753776" s="5"/>
    </row>
    <row r="753777" spans="26:26">
      <c r="Z753777" s="5"/>
    </row>
    <row r="753778" spans="26:26">
      <c r="Z753778" s="5"/>
    </row>
    <row r="753779" spans="26:26">
      <c r="Z753779" s="5"/>
    </row>
    <row r="753780" spans="26:26">
      <c r="Z753780" s="5"/>
    </row>
    <row r="753781" spans="26:26">
      <c r="Z753781" s="5"/>
    </row>
    <row r="753782" spans="26:26">
      <c r="Z753782" s="5"/>
    </row>
    <row r="753783" spans="26:26">
      <c r="Z753783" s="5"/>
    </row>
    <row r="753784" spans="26:26">
      <c r="Z753784" s="5"/>
    </row>
    <row r="753785" spans="26:26">
      <c r="Z753785" s="5"/>
    </row>
    <row r="753786" spans="26:26">
      <c r="Z753786" s="5"/>
    </row>
    <row r="753787" spans="26:26">
      <c r="Z753787" s="5"/>
    </row>
    <row r="753788" spans="26:26">
      <c r="Z753788" s="5"/>
    </row>
    <row r="753789" spans="26:26">
      <c r="Z753789" s="5"/>
    </row>
    <row r="753790" spans="26:26">
      <c r="Z753790" s="5"/>
    </row>
    <row r="753791" spans="26:26">
      <c r="Z753791" s="5"/>
    </row>
    <row r="753792" spans="26:26">
      <c r="Z753792" s="5"/>
    </row>
    <row r="753793" spans="26:26">
      <c r="Z753793" s="5"/>
    </row>
    <row r="753794" spans="26:26">
      <c r="Z753794" s="5"/>
    </row>
    <row r="753795" spans="26:26">
      <c r="Z753795" s="5"/>
    </row>
    <row r="753796" spans="26:26">
      <c r="Z753796" s="5"/>
    </row>
    <row r="753797" spans="26:26">
      <c r="Z753797" s="5"/>
    </row>
    <row r="753798" spans="26:26">
      <c r="Z753798" s="5"/>
    </row>
    <row r="753799" spans="26:26">
      <c r="Z753799" s="5"/>
    </row>
    <row r="753800" spans="26:26">
      <c r="Z753800" s="5"/>
    </row>
    <row r="753801" spans="26:26">
      <c r="Z753801" s="5"/>
    </row>
    <row r="753802" spans="26:26">
      <c r="Z753802" s="5"/>
    </row>
    <row r="753803" spans="26:26">
      <c r="Z753803" s="5"/>
    </row>
    <row r="753804" spans="26:26">
      <c r="Z753804" s="5"/>
    </row>
    <row r="753805" spans="26:26">
      <c r="Z753805" s="5"/>
    </row>
    <row r="753806" spans="26:26">
      <c r="Z753806" s="5"/>
    </row>
    <row r="753807" spans="26:26">
      <c r="Z753807" s="5"/>
    </row>
    <row r="753808" spans="26:26">
      <c r="Z753808" s="5"/>
    </row>
    <row r="753809" spans="26:26">
      <c r="Z753809" s="5"/>
    </row>
    <row r="753810" spans="26:26">
      <c r="Z753810" s="5"/>
    </row>
    <row r="753811" spans="26:26">
      <c r="Z753811" s="5"/>
    </row>
    <row r="753812" spans="26:26">
      <c r="Z753812" s="5"/>
    </row>
    <row r="753813" spans="26:26">
      <c r="Z753813" s="5"/>
    </row>
    <row r="753814" spans="26:26">
      <c r="Z753814" s="5"/>
    </row>
    <row r="753815" spans="26:26">
      <c r="Z753815" s="5"/>
    </row>
    <row r="753816" spans="26:26">
      <c r="Z753816" s="5"/>
    </row>
    <row r="753817" spans="26:26">
      <c r="Z753817" s="5"/>
    </row>
    <row r="753818" spans="26:26">
      <c r="Z753818" s="5"/>
    </row>
    <row r="753819" spans="26:26">
      <c r="Z753819" s="5"/>
    </row>
    <row r="753820" spans="26:26">
      <c r="Z753820" s="5"/>
    </row>
    <row r="753821" spans="26:26">
      <c r="Z753821" s="5"/>
    </row>
    <row r="753822" spans="26:26">
      <c r="Z753822" s="5"/>
    </row>
    <row r="753823" spans="26:26">
      <c r="Z753823" s="5"/>
    </row>
    <row r="753824" spans="26:26">
      <c r="Z753824" s="5"/>
    </row>
    <row r="753825" spans="26:26">
      <c r="Z753825" s="5"/>
    </row>
    <row r="753826" spans="26:26">
      <c r="Z753826" s="5"/>
    </row>
    <row r="753827" spans="26:26">
      <c r="Z753827" s="5"/>
    </row>
    <row r="753828" spans="26:26">
      <c r="Z753828" s="5"/>
    </row>
    <row r="753829" spans="26:26">
      <c r="Z753829" s="5"/>
    </row>
    <row r="753830" spans="26:26">
      <c r="Z753830" s="5"/>
    </row>
    <row r="753831" spans="26:26">
      <c r="Z753831" s="5"/>
    </row>
    <row r="753832" spans="26:26">
      <c r="Z753832" s="5"/>
    </row>
    <row r="753833" spans="26:26">
      <c r="Z753833" s="5"/>
    </row>
    <row r="753834" spans="26:26">
      <c r="Z753834" s="5"/>
    </row>
    <row r="753835" spans="26:26">
      <c r="Z753835" s="5"/>
    </row>
    <row r="753836" spans="26:26">
      <c r="Z753836" s="5"/>
    </row>
    <row r="753837" spans="26:26">
      <c r="Z753837" s="5"/>
    </row>
    <row r="753838" spans="26:26">
      <c r="Z753838" s="5"/>
    </row>
    <row r="753839" spans="26:26">
      <c r="Z753839" s="5"/>
    </row>
    <row r="753840" spans="26:26">
      <c r="Z753840" s="5"/>
    </row>
    <row r="753841" spans="26:26">
      <c r="Z753841" s="5"/>
    </row>
    <row r="753842" spans="26:26">
      <c r="Z753842" s="5"/>
    </row>
    <row r="753843" spans="26:26">
      <c r="Z753843" s="5"/>
    </row>
    <row r="753844" spans="26:26">
      <c r="Z753844" s="5"/>
    </row>
    <row r="753845" spans="26:26">
      <c r="Z753845" s="5"/>
    </row>
    <row r="753846" spans="26:26">
      <c r="Z753846" s="5"/>
    </row>
    <row r="753847" spans="26:26">
      <c r="Z753847" s="5"/>
    </row>
    <row r="753848" spans="26:26">
      <c r="Z753848" s="5"/>
    </row>
    <row r="753849" spans="26:26">
      <c r="Z753849" s="5"/>
    </row>
    <row r="753850" spans="26:26">
      <c r="Z753850" s="5"/>
    </row>
    <row r="753851" spans="26:26">
      <c r="Z753851" s="5"/>
    </row>
    <row r="753852" spans="26:26">
      <c r="Z753852" s="5"/>
    </row>
    <row r="753853" spans="26:26">
      <c r="Z753853" s="5"/>
    </row>
    <row r="753854" spans="26:26">
      <c r="Z753854" s="5"/>
    </row>
    <row r="753855" spans="26:26">
      <c r="Z753855" s="5"/>
    </row>
    <row r="753856" spans="26:26">
      <c r="Z753856" s="5"/>
    </row>
    <row r="753857" spans="26:26">
      <c r="Z753857" s="5"/>
    </row>
    <row r="753858" spans="26:26">
      <c r="Z753858" s="5"/>
    </row>
    <row r="753859" spans="26:26">
      <c r="Z753859" s="5"/>
    </row>
    <row r="753860" spans="26:26">
      <c r="Z753860" s="5"/>
    </row>
    <row r="753861" spans="26:26">
      <c r="Z753861" s="5"/>
    </row>
    <row r="753862" spans="26:26">
      <c r="Z753862" s="5"/>
    </row>
    <row r="753863" spans="26:26">
      <c r="Z753863" s="5"/>
    </row>
    <row r="753864" spans="26:26">
      <c r="Z753864" s="5"/>
    </row>
    <row r="753865" spans="26:26">
      <c r="Z753865" s="5"/>
    </row>
    <row r="753866" spans="26:26">
      <c r="Z753866" s="5"/>
    </row>
    <row r="753867" spans="26:26">
      <c r="Z753867" s="5"/>
    </row>
    <row r="753868" spans="26:26">
      <c r="Z753868" s="5"/>
    </row>
    <row r="753869" spans="26:26">
      <c r="Z753869" s="5"/>
    </row>
    <row r="753870" spans="26:26">
      <c r="Z753870" s="5"/>
    </row>
    <row r="753871" spans="26:26">
      <c r="Z753871" s="5"/>
    </row>
    <row r="753872" spans="26:26">
      <c r="Z753872" s="5"/>
    </row>
    <row r="753873" spans="26:26">
      <c r="Z753873" s="5"/>
    </row>
    <row r="753874" spans="26:26">
      <c r="Z753874" s="5"/>
    </row>
    <row r="753875" spans="26:26">
      <c r="Z753875" s="5"/>
    </row>
    <row r="753876" spans="26:26">
      <c r="Z753876" s="5"/>
    </row>
    <row r="753877" spans="26:26">
      <c r="Z753877" s="5"/>
    </row>
    <row r="753878" spans="26:26">
      <c r="Z753878" s="5"/>
    </row>
    <row r="753879" spans="26:26">
      <c r="Z753879" s="5"/>
    </row>
    <row r="753880" spans="26:26">
      <c r="Z753880" s="5"/>
    </row>
    <row r="753881" spans="26:26">
      <c r="Z753881" s="5"/>
    </row>
    <row r="753882" spans="26:26">
      <c r="Z753882" s="5"/>
    </row>
    <row r="753883" spans="26:26">
      <c r="Z753883" s="5"/>
    </row>
    <row r="753884" spans="26:26">
      <c r="Z753884" s="5"/>
    </row>
    <row r="753885" spans="26:26">
      <c r="Z753885" s="5"/>
    </row>
    <row r="753886" spans="26:26">
      <c r="Z753886" s="5"/>
    </row>
    <row r="753887" spans="26:26">
      <c r="Z753887" s="5"/>
    </row>
    <row r="753888" spans="26:26">
      <c r="Z753888" s="5"/>
    </row>
    <row r="753889" spans="26:26">
      <c r="Z753889" s="5"/>
    </row>
    <row r="753890" spans="26:26">
      <c r="Z753890" s="5"/>
    </row>
    <row r="753891" spans="26:26">
      <c r="Z753891" s="5"/>
    </row>
    <row r="753892" spans="26:26">
      <c r="Z753892" s="5"/>
    </row>
    <row r="753893" spans="26:26">
      <c r="Z753893" s="5"/>
    </row>
    <row r="753894" spans="26:26">
      <c r="Z753894" s="5"/>
    </row>
    <row r="753895" spans="26:26">
      <c r="Z753895" s="5"/>
    </row>
    <row r="753896" spans="26:26">
      <c r="Z753896" s="5"/>
    </row>
    <row r="753897" spans="26:26">
      <c r="Z753897" s="5"/>
    </row>
    <row r="753898" spans="26:26">
      <c r="Z753898" s="5"/>
    </row>
    <row r="753899" spans="26:26">
      <c r="Z753899" s="5"/>
    </row>
    <row r="753900" spans="26:26">
      <c r="Z753900" s="5"/>
    </row>
    <row r="753901" spans="26:26">
      <c r="Z753901" s="5"/>
    </row>
    <row r="753902" spans="26:26">
      <c r="Z753902" s="5"/>
    </row>
    <row r="753903" spans="26:26">
      <c r="Z753903" s="5"/>
    </row>
    <row r="753904" spans="26:26">
      <c r="Z753904" s="5"/>
    </row>
    <row r="753905" spans="26:26">
      <c r="Z753905" s="5"/>
    </row>
    <row r="753906" spans="26:26">
      <c r="Z753906" s="5"/>
    </row>
    <row r="753907" spans="26:26">
      <c r="Z753907" s="5"/>
    </row>
    <row r="753908" spans="26:26">
      <c r="Z753908" s="5"/>
    </row>
    <row r="753909" spans="26:26">
      <c r="Z753909" s="5"/>
    </row>
    <row r="753910" spans="26:26">
      <c r="Z753910" s="5"/>
    </row>
    <row r="753911" spans="26:26">
      <c r="Z753911" s="5"/>
    </row>
    <row r="753912" spans="26:26">
      <c r="Z753912" s="5"/>
    </row>
    <row r="753913" spans="26:26">
      <c r="Z753913" s="5"/>
    </row>
    <row r="753914" spans="26:26">
      <c r="Z753914" s="5"/>
    </row>
    <row r="753915" spans="26:26">
      <c r="Z753915" s="5"/>
    </row>
    <row r="753916" spans="26:26">
      <c r="Z753916" s="5"/>
    </row>
    <row r="753917" spans="26:26">
      <c r="Z753917" s="5"/>
    </row>
    <row r="753918" spans="26:26">
      <c r="Z753918" s="5"/>
    </row>
    <row r="753919" spans="26:26">
      <c r="Z753919" s="5"/>
    </row>
    <row r="753920" spans="26:26">
      <c r="Z753920" s="5"/>
    </row>
    <row r="753921" spans="26:26">
      <c r="Z753921" s="5"/>
    </row>
    <row r="753922" spans="26:26">
      <c r="Z753922" s="5"/>
    </row>
    <row r="753923" spans="26:26">
      <c r="Z753923" s="5"/>
    </row>
    <row r="753924" spans="26:26">
      <c r="Z753924" s="5"/>
    </row>
    <row r="753925" spans="26:26">
      <c r="Z753925" s="5"/>
    </row>
    <row r="753926" spans="26:26">
      <c r="Z753926" s="5"/>
    </row>
    <row r="753927" spans="26:26">
      <c r="Z753927" s="5"/>
    </row>
    <row r="753928" spans="26:26">
      <c r="Z753928" s="5"/>
    </row>
    <row r="753929" spans="26:26">
      <c r="Z753929" s="5"/>
    </row>
    <row r="753930" spans="26:26">
      <c r="Z753930" s="5"/>
    </row>
    <row r="753931" spans="26:26">
      <c r="Z753931" s="5"/>
    </row>
    <row r="753932" spans="26:26">
      <c r="Z753932" s="5"/>
    </row>
    <row r="753933" spans="26:26">
      <c r="Z753933" s="5"/>
    </row>
    <row r="753934" spans="26:26">
      <c r="Z753934" s="5"/>
    </row>
    <row r="753935" spans="26:26">
      <c r="Z753935" s="5"/>
    </row>
    <row r="753936" spans="26:26">
      <c r="Z753936" s="5"/>
    </row>
    <row r="753937" spans="26:26">
      <c r="Z753937" s="5"/>
    </row>
    <row r="753938" spans="26:26">
      <c r="Z753938" s="5"/>
    </row>
    <row r="753939" spans="26:26">
      <c r="Z753939" s="5"/>
    </row>
    <row r="753940" spans="26:26">
      <c r="Z753940" s="5"/>
    </row>
    <row r="753941" spans="26:26">
      <c r="Z753941" s="5"/>
    </row>
    <row r="753942" spans="26:26">
      <c r="Z753942" s="5"/>
    </row>
    <row r="753943" spans="26:26">
      <c r="Z753943" s="5"/>
    </row>
    <row r="753944" spans="26:26">
      <c r="Z753944" s="5"/>
    </row>
    <row r="753945" spans="26:26">
      <c r="Z753945" s="5"/>
    </row>
    <row r="753946" spans="26:26">
      <c r="Z753946" s="5"/>
    </row>
    <row r="753947" spans="26:26">
      <c r="Z753947" s="5"/>
    </row>
    <row r="753948" spans="26:26">
      <c r="Z753948" s="5"/>
    </row>
    <row r="753949" spans="26:26">
      <c r="Z753949" s="5"/>
    </row>
    <row r="753950" spans="26:26">
      <c r="Z753950" s="5"/>
    </row>
    <row r="753951" spans="26:26">
      <c r="Z753951" s="5"/>
    </row>
    <row r="753952" spans="26:26">
      <c r="Z753952" s="5"/>
    </row>
    <row r="753953" spans="26:26">
      <c r="Z753953" s="5"/>
    </row>
    <row r="753954" spans="26:26">
      <c r="Z753954" s="5"/>
    </row>
    <row r="753955" spans="26:26">
      <c r="Z753955" s="5"/>
    </row>
    <row r="753956" spans="26:26">
      <c r="Z753956" s="5"/>
    </row>
    <row r="753957" spans="26:26">
      <c r="Z753957" s="5"/>
    </row>
    <row r="753958" spans="26:26">
      <c r="Z753958" s="5"/>
    </row>
    <row r="753959" spans="26:26">
      <c r="Z753959" s="5"/>
    </row>
    <row r="753960" spans="26:26">
      <c r="Z753960" s="5"/>
    </row>
    <row r="753961" spans="26:26">
      <c r="Z753961" s="5"/>
    </row>
    <row r="753962" spans="26:26">
      <c r="Z753962" s="5"/>
    </row>
    <row r="753963" spans="26:26">
      <c r="Z753963" s="5"/>
    </row>
    <row r="753964" spans="26:26">
      <c r="Z753964" s="5"/>
    </row>
    <row r="753965" spans="26:26">
      <c r="Z753965" s="5"/>
    </row>
    <row r="753966" spans="26:26">
      <c r="Z753966" s="5"/>
    </row>
    <row r="753967" spans="26:26">
      <c r="Z753967" s="5"/>
    </row>
    <row r="753968" spans="26:26">
      <c r="Z753968" s="5"/>
    </row>
    <row r="753969" spans="26:26">
      <c r="Z753969" s="5"/>
    </row>
    <row r="753970" spans="26:26">
      <c r="Z753970" s="5"/>
    </row>
    <row r="753971" spans="26:26">
      <c r="Z753971" s="5"/>
    </row>
    <row r="753972" spans="26:26">
      <c r="Z753972" s="5"/>
    </row>
    <row r="753973" spans="26:26">
      <c r="Z753973" s="5"/>
    </row>
    <row r="753974" spans="26:26">
      <c r="Z753974" s="5"/>
    </row>
    <row r="753975" spans="26:26">
      <c r="Z753975" s="5"/>
    </row>
    <row r="753976" spans="26:26">
      <c r="Z753976" s="5"/>
    </row>
    <row r="753977" spans="26:26">
      <c r="Z753977" s="5"/>
    </row>
    <row r="753978" spans="26:26">
      <c r="Z753978" s="5"/>
    </row>
    <row r="753979" spans="26:26">
      <c r="Z753979" s="5"/>
    </row>
    <row r="753980" spans="26:26">
      <c r="Z753980" s="5"/>
    </row>
    <row r="753981" spans="26:26">
      <c r="Z753981" s="5"/>
    </row>
    <row r="753982" spans="26:26">
      <c r="Z753982" s="5"/>
    </row>
    <row r="753983" spans="26:26">
      <c r="Z753983" s="5"/>
    </row>
    <row r="753984" spans="26:26">
      <c r="Z753984" s="5"/>
    </row>
    <row r="753985" spans="26:26">
      <c r="Z753985" s="5"/>
    </row>
    <row r="753986" spans="26:26">
      <c r="Z753986" s="5"/>
    </row>
    <row r="753987" spans="26:26">
      <c r="Z753987" s="5"/>
    </row>
    <row r="753988" spans="26:26">
      <c r="Z753988" s="5"/>
    </row>
    <row r="753989" spans="26:26">
      <c r="Z753989" s="5"/>
    </row>
    <row r="753990" spans="26:26">
      <c r="Z753990" s="5"/>
    </row>
    <row r="753991" spans="26:26">
      <c r="Z753991" s="5"/>
    </row>
    <row r="753992" spans="26:26">
      <c r="Z753992" s="5"/>
    </row>
    <row r="753993" spans="26:26">
      <c r="Z753993" s="5"/>
    </row>
    <row r="753994" spans="26:26">
      <c r="Z753994" s="5"/>
    </row>
    <row r="753995" spans="26:26">
      <c r="Z753995" s="5"/>
    </row>
    <row r="753996" spans="26:26">
      <c r="Z753996" s="5"/>
    </row>
    <row r="753997" spans="26:26">
      <c r="Z753997" s="5"/>
    </row>
    <row r="753998" spans="26:26">
      <c r="Z753998" s="5"/>
    </row>
    <row r="753999" spans="26:26">
      <c r="Z753999" s="5"/>
    </row>
    <row r="754000" spans="26:26">
      <c r="Z754000" s="5"/>
    </row>
    <row r="754001" spans="26:26">
      <c r="Z754001" s="5"/>
    </row>
    <row r="754002" spans="26:26">
      <c r="Z754002" s="5"/>
    </row>
    <row r="754003" spans="26:26">
      <c r="Z754003" s="5"/>
    </row>
    <row r="754004" spans="26:26">
      <c r="Z754004" s="5"/>
    </row>
    <row r="754005" spans="26:26">
      <c r="Z754005" s="5"/>
    </row>
    <row r="754006" spans="26:26">
      <c r="Z754006" s="5"/>
    </row>
    <row r="754007" spans="26:26">
      <c r="Z754007" s="5"/>
    </row>
    <row r="754008" spans="26:26">
      <c r="Z754008" s="5"/>
    </row>
    <row r="754009" spans="26:26">
      <c r="Z754009" s="5"/>
    </row>
    <row r="754010" spans="26:26">
      <c r="Z754010" s="5"/>
    </row>
    <row r="754011" spans="26:26">
      <c r="Z754011" s="5"/>
    </row>
    <row r="754012" spans="26:26">
      <c r="Z754012" s="5"/>
    </row>
    <row r="754013" spans="26:26">
      <c r="Z754013" s="5"/>
    </row>
    <row r="754014" spans="26:26">
      <c r="Z754014" s="5"/>
    </row>
    <row r="754015" spans="26:26">
      <c r="Z754015" s="5"/>
    </row>
    <row r="754016" spans="26:26">
      <c r="Z754016" s="5"/>
    </row>
    <row r="754017" spans="26:26">
      <c r="Z754017" s="5"/>
    </row>
    <row r="754018" spans="26:26">
      <c r="Z754018" s="5"/>
    </row>
    <row r="754019" spans="26:26">
      <c r="Z754019" s="5"/>
    </row>
    <row r="754020" spans="26:26">
      <c r="Z754020" s="5"/>
    </row>
    <row r="754021" spans="26:26">
      <c r="Z754021" s="5"/>
    </row>
    <row r="754022" spans="26:26">
      <c r="Z754022" s="5"/>
    </row>
    <row r="754023" spans="26:26">
      <c r="Z754023" s="5"/>
    </row>
    <row r="754024" spans="26:26">
      <c r="Z754024" s="5"/>
    </row>
    <row r="754025" spans="26:26">
      <c r="Z754025" s="5"/>
    </row>
    <row r="754026" spans="26:26">
      <c r="Z754026" s="5"/>
    </row>
    <row r="754027" spans="26:26">
      <c r="Z754027" s="5"/>
    </row>
    <row r="754028" spans="26:26">
      <c r="Z754028" s="5"/>
    </row>
    <row r="754029" spans="26:26">
      <c r="Z754029" s="5"/>
    </row>
    <row r="754030" spans="26:26">
      <c r="Z754030" s="5"/>
    </row>
    <row r="754031" spans="26:26">
      <c r="Z754031" s="5"/>
    </row>
    <row r="754032" spans="26:26">
      <c r="Z754032" s="5"/>
    </row>
    <row r="754033" spans="26:26">
      <c r="Z754033" s="5"/>
    </row>
    <row r="754034" spans="26:26">
      <c r="Z754034" s="5"/>
    </row>
    <row r="754035" spans="26:26">
      <c r="Z754035" s="5"/>
    </row>
    <row r="754036" spans="26:26">
      <c r="Z754036" s="5"/>
    </row>
    <row r="754037" spans="26:26">
      <c r="Z754037" s="5"/>
    </row>
    <row r="754038" spans="26:26">
      <c r="Z754038" s="5"/>
    </row>
    <row r="754039" spans="26:26">
      <c r="Z754039" s="5"/>
    </row>
    <row r="754040" spans="26:26">
      <c r="Z754040" s="5"/>
    </row>
    <row r="754041" spans="26:26">
      <c r="Z754041" s="5"/>
    </row>
    <row r="754042" spans="26:26">
      <c r="Z754042" s="5"/>
    </row>
    <row r="754043" spans="26:26">
      <c r="Z754043" s="5"/>
    </row>
    <row r="754044" spans="26:26">
      <c r="Z754044" s="5"/>
    </row>
    <row r="754045" spans="26:26">
      <c r="Z754045" s="5"/>
    </row>
    <row r="754046" spans="26:26">
      <c r="Z754046" s="5"/>
    </row>
    <row r="754047" spans="26:26">
      <c r="Z754047" s="5"/>
    </row>
    <row r="754048" spans="26:26">
      <c r="Z754048" s="5"/>
    </row>
    <row r="754049" spans="26:26">
      <c r="Z754049" s="5"/>
    </row>
    <row r="754050" spans="26:26">
      <c r="Z754050" s="5"/>
    </row>
    <row r="754051" spans="26:26">
      <c r="Z754051" s="5"/>
    </row>
    <row r="754052" spans="26:26">
      <c r="Z754052" s="5"/>
    </row>
    <row r="754053" spans="26:26">
      <c r="Z754053" s="5"/>
    </row>
    <row r="754054" spans="26:26">
      <c r="Z754054" s="5"/>
    </row>
    <row r="754055" spans="26:26">
      <c r="Z754055" s="5"/>
    </row>
    <row r="754056" spans="26:26">
      <c r="Z754056" s="5"/>
    </row>
    <row r="754057" spans="26:26">
      <c r="Z754057" s="5"/>
    </row>
    <row r="754058" spans="26:26">
      <c r="Z754058" s="5"/>
    </row>
    <row r="754059" spans="26:26">
      <c r="Z754059" s="5"/>
    </row>
    <row r="754060" spans="26:26">
      <c r="Z754060" s="5"/>
    </row>
    <row r="754061" spans="26:26">
      <c r="Z754061" s="5"/>
    </row>
    <row r="754062" spans="26:26">
      <c r="Z754062" s="5"/>
    </row>
    <row r="754063" spans="26:26">
      <c r="Z754063" s="5"/>
    </row>
    <row r="754064" spans="26:26">
      <c r="Z754064" s="5"/>
    </row>
    <row r="754065" spans="26:26">
      <c r="Z754065" s="5"/>
    </row>
    <row r="754066" spans="26:26">
      <c r="Z754066" s="5"/>
    </row>
    <row r="754067" spans="26:26">
      <c r="Z754067" s="5"/>
    </row>
    <row r="754068" spans="26:26">
      <c r="Z754068" s="5"/>
    </row>
    <row r="754069" spans="26:26">
      <c r="Z754069" s="5"/>
    </row>
    <row r="754070" spans="26:26">
      <c r="Z754070" s="5"/>
    </row>
    <row r="754071" spans="26:26">
      <c r="Z754071" s="5"/>
    </row>
    <row r="754072" spans="26:26">
      <c r="Z754072" s="5"/>
    </row>
    <row r="754073" spans="26:26">
      <c r="Z754073" s="5"/>
    </row>
    <row r="754074" spans="26:26">
      <c r="Z754074" s="5"/>
    </row>
    <row r="754075" spans="26:26">
      <c r="Z754075" s="5"/>
    </row>
    <row r="754076" spans="26:26">
      <c r="Z754076" s="5"/>
    </row>
    <row r="754077" spans="26:26">
      <c r="Z754077" s="5"/>
    </row>
    <row r="754078" spans="26:26">
      <c r="Z754078" s="5"/>
    </row>
    <row r="754079" spans="26:26">
      <c r="Z754079" s="5"/>
    </row>
    <row r="754080" spans="26:26">
      <c r="Z754080" s="5"/>
    </row>
    <row r="754081" spans="26:26">
      <c r="Z754081" s="5"/>
    </row>
    <row r="754082" spans="26:26">
      <c r="Z754082" s="5"/>
    </row>
    <row r="754083" spans="26:26">
      <c r="Z754083" s="5"/>
    </row>
    <row r="754084" spans="26:26">
      <c r="Z754084" s="5"/>
    </row>
    <row r="754085" spans="26:26">
      <c r="Z754085" s="5"/>
    </row>
    <row r="754086" spans="26:26">
      <c r="Z754086" s="5"/>
    </row>
    <row r="754087" spans="26:26">
      <c r="Z754087" s="5"/>
    </row>
    <row r="754088" spans="26:26">
      <c r="Z754088" s="5"/>
    </row>
    <row r="754089" spans="26:26">
      <c r="Z754089" s="5"/>
    </row>
    <row r="754090" spans="26:26">
      <c r="Z754090" s="5"/>
    </row>
    <row r="754091" spans="26:26">
      <c r="Z754091" s="5"/>
    </row>
    <row r="754092" spans="26:26">
      <c r="Z754092" s="5"/>
    </row>
    <row r="754093" spans="26:26">
      <c r="Z754093" s="5"/>
    </row>
    <row r="754094" spans="26:26">
      <c r="Z754094" s="5"/>
    </row>
    <row r="754095" spans="26:26">
      <c r="Z754095" s="5"/>
    </row>
    <row r="754096" spans="26:26">
      <c r="Z754096" s="5"/>
    </row>
    <row r="754097" spans="26:26">
      <c r="Z754097" s="5"/>
    </row>
    <row r="754098" spans="26:26">
      <c r="Z754098" s="5"/>
    </row>
    <row r="754099" spans="26:26">
      <c r="Z754099" s="5"/>
    </row>
    <row r="754100" spans="26:26">
      <c r="Z754100" s="5"/>
    </row>
    <row r="754101" spans="26:26">
      <c r="Z754101" s="5"/>
    </row>
    <row r="754102" spans="26:26">
      <c r="Z754102" s="5"/>
    </row>
    <row r="754103" spans="26:26">
      <c r="Z754103" s="5"/>
    </row>
    <row r="754104" spans="26:26">
      <c r="Z754104" s="5"/>
    </row>
    <row r="754105" spans="26:26">
      <c r="Z754105" s="5"/>
    </row>
    <row r="754106" spans="26:26">
      <c r="Z754106" s="5"/>
    </row>
    <row r="754107" spans="26:26">
      <c r="Z754107" s="5"/>
    </row>
    <row r="754108" spans="26:26">
      <c r="Z754108" s="5"/>
    </row>
    <row r="754109" spans="26:26">
      <c r="Z754109" s="5"/>
    </row>
    <row r="754110" spans="26:26">
      <c r="Z754110" s="5"/>
    </row>
    <row r="754111" spans="26:26">
      <c r="Z754111" s="5"/>
    </row>
    <row r="754112" spans="26:26">
      <c r="Z754112" s="5"/>
    </row>
    <row r="754113" spans="26:26">
      <c r="Z754113" s="5"/>
    </row>
    <row r="754114" spans="26:26">
      <c r="Z754114" s="5"/>
    </row>
    <row r="754115" spans="26:26">
      <c r="Z754115" s="5"/>
    </row>
    <row r="754116" spans="26:26">
      <c r="Z754116" s="5"/>
    </row>
    <row r="754117" spans="26:26">
      <c r="Z754117" s="5"/>
    </row>
    <row r="754118" spans="26:26">
      <c r="Z754118" s="5"/>
    </row>
    <row r="754119" spans="26:26">
      <c r="Z754119" s="5"/>
    </row>
    <row r="754120" spans="26:26">
      <c r="Z754120" s="5"/>
    </row>
    <row r="754121" spans="26:26">
      <c r="Z754121" s="5"/>
    </row>
    <row r="754122" spans="26:26">
      <c r="Z754122" s="5"/>
    </row>
    <row r="754123" spans="26:26">
      <c r="Z754123" s="5"/>
    </row>
    <row r="754124" spans="26:26">
      <c r="Z754124" s="5"/>
    </row>
    <row r="754125" spans="26:26">
      <c r="Z754125" s="5"/>
    </row>
    <row r="754126" spans="26:26">
      <c r="Z754126" s="5"/>
    </row>
    <row r="754127" spans="26:26">
      <c r="Z754127" s="5"/>
    </row>
    <row r="754128" spans="26:26">
      <c r="Z754128" s="5"/>
    </row>
    <row r="754129" spans="26:26">
      <c r="Z754129" s="5"/>
    </row>
    <row r="754130" spans="26:26">
      <c r="Z754130" s="5"/>
    </row>
    <row r="754131" spans="26:26">
      <c r="Z754131" s="5"/>
    </row>
    <row r="754132" spans="26:26">
      <c r="Z754132" s="5"/>
    </row>
    <row r="754133" spans="26:26">
      <c r="Z754133" s="5"/>
    </row>
    <row r="754134" spans="26:26">
      <c r="Z754134" s="5"/>
    </row>
    <row r="754135" spans="26:26">
      <c r="Z754135" s="5"/>
    </row>
    <row r="754136" spans="26:26">
      <c r="Z754136" s="5"/>
    </row>
    <row r="754137" spans="26:26">
      <c r="Z754137" s="5"/>
    </row>
    <row r="754138" spans="26:26">
      <c r="Z754138" s="5"/>
    </row>
    <row r="754139" spans="26:26">
      <c r="Z754139" s="5"/>
    </row>
    <row r="754140" spans="26:26">
      <c r="Z754140" s="5"/>
    </row>
    <row r="754141" spans="26:26">
      <c r="Z754141" s="5"/>
    </row>
    <row r="754142" spans="26:26">
      <c r="Z754142" s="5"/>
    </row>
    <row r="754143" spans="26:26">
      <c r="Z754143" s="5"/>
    </row>
    <row r="754144" spans="26:26">
      <c r="Z754144" s="5"/>
    </row>
    <row r="754145" spans="26:26">
      <c r="Z754145" s="5"/>
    </row>
    <row r="754146" spans="26:26">
      <c r="Z754146" s="5"/>
    </row>
    <row r="754147" spans="26:26">
      <c r="Z754147" s="5"/>
    </row>
    <row r="754148" spans="26:26">
      <c r="Z754148" s="5"/>
    </row>
    <row r="754149" spans="26:26">
      <c r="Z754149" s="5"/>
    </row>
    <row r="754150" spans="26:26">
      <c r="Z754150" s="5"/>
    </row>
    <row r="754151" spans="26:26">
      <c r="Z754151" s="5"/>
    </row>
    <row r="754152" spans="26:26">
      <c r="Z754152" s="5"/>
    </row>
    <row r="754153" spans="26:26">
      <c r="Z754153" s="5"/>
    </row>
    <row r="754154" spans="26:26">
      <c r="Z754154" s="5"/>
    </row>
    <row r="754155" spans="26:26">
      <c r="Z754155" s="5"/>
    </row>
    <row r="754156" spans="26:26">
      <c r="Z754156" s="5"/>
    </row>
    <row r="754157" spans="26:26">
      <c r="Z754157" s="5"/>
    </row>
    <row r="754158" spans="26:26">
      <c r="Z754158" s="5"/>
    </row>
    <row r="754159" spans="26:26">
      <c r="Z754159" s="5"/>
    </row>
    <row r="754160" spans="26:26">
      <c r="Z754160" s="5"/>
    </row>
    <row r="754161" spans="26:26">
      <c r="Z754161" s="5"/>
    </row>
    <row r="754162" spans="26:26">
      <c r="Z754162" s="5"/>
    </row>
    <row r="754163" spans="26:26">
      <c r="Z754163" s="5"/>
    </row>
    <row r="754164" spans="26:26">
      <c r="Z754164" s="5"/>
    </row>
    <row r="754165" spans="26:26">
      <c r="Z754165" s="5"/>
    </row>
    <row r="754166" spans="26:26">
      <c r="Z754166" s="5"/>
    </row>
    <row r="754167" spans="26:26">
      <c r="Z754167" s="5"/>
    </row>
    <row r="754168" spans="26:26">
      <c r="Z754168" s="5"/>
    </row>
    <row r="754169" spans="26:26">
      <c r="Z754169" s="5"/>
    </row>
    <row r="754170" spans="26:26">
      <c r="Z754170" s="5"/>
    </row>
    <row r="754171" spans="26:26">
      <c r="Z754171" s="5"/>
    </row>
    <row r="754172" spans="26:26">
      <c r="Z754172" s="5"/>
    </row>
    <row r="754173" spans="26:26">
      <c r="Z754173" s="5"/>
    </row>
    <row r="754174" spans="26:26">
      <c r="Z754174" s="5"/>
    </row>
    <row r="754175" spans="26:26">
      <c r="Z754175" s="5"/>
    </row>
    <row r="754176" spans="26:26">
      <c r="Z754176" s="5"/>
    </row>
    <row r="754177" spans="26:26">
      <c r="Z754177" s="5"/>
    </row>
    <row r="754178" spans="26:26">
      <c r="Z754178" s="5"/>
    </row>
    <row r="754179" spans="26:26">
      <c r="Z754179" s="5"/>
    </row>
    <row r="754180" spans="26:26">
      <c r="Z754180" s="5"/>
    </row>
    <row r="754181" spans="26:26">
      <c r="Z754181" s="5"/>
    </row>
    <row r="754182" spans="26:26">
      <c r="Z754182" s="5"/>
    </row>
    <row r="754183" spans="26:26">
      <c r="Z754183" s="5"/>
    </row>
    <row r="754184" spans="26:26">
      <c r="Z754184" s="5"/>
    </row>
    <row r="754185" spans="26:26">
      <c r="Z754185" s="5"/>
    </row>
    <row r="754186" spans="26:26">
      <c r="Z754186" s="5"/>
    </row>
    <row r="754187" spans="26:26">
      <c r="Z754187" s="5"/>
    </row>
    <row r="754188" spans="26:26">
      <c r="Z754188" s="5"/>
    </row>
    <row r="754189" spans="26:26">
      <c r="Z754189" s="5"/>
    </row>
    <row r="754190" spans="26:26">
      <c r="Z754190" s="5"/>
    </row>
    <row r="754191" spans="26:26">
      <c r="Z754191" s="5"/>
    </row>
    <row r="754192" spans="26:26">
      <c r="Z754192" s="5"/>
    </row>
    <row r="754193" spans="26:26">
      <c r="Z754193" s="5"/>
    </row>
    <row r="754194" spans="26:26">
      <c r="Z754194" s="5"/>
    </row>
    <row r="754195" spans="26:26">
      <c r="Z754195" s="5"/>
    </row>
    <row r="754196" spans="26:26">
      <c r="Z754196" s="5"/>
    </row>
    <row r="754197" spans="26:26">
      <c r="Z754197" s="5"/>
    </row>
    <row r="754198" spans="26:26">
      <c r="Z754198" s="5"/>
    </row>
    <row r="754199" spans="26:26">
      <c r="Z754199" s="5"/>
    </row>
    <row r="754200" spans="26:26">
      <c r="Z754200" s="5"/>
    </row>
    <row r="754201" spans="26:26">
      <c r="Z754201" s="5"/>
    </row>
    <row r="754202" spans="26:26">
      <c r="Z754202" s="5"/>
    </row>
    <row r="754203" spans="26:26">
      <c r="Z754203" s="5"/>
    </row>
    <row r="754204" spans="26:26">
      <c r="Z754204" s="5"/>
    </row>
    <row r="754205" spans="26:26">
      <c r="Z754205" s="5"/>
    </row>
    <row r="754206" spans="26:26">
      <c r="Z754206" s="5"/>
    </row>
    <row r="754207" spans="26:26">
      <c r="Z754207" s="5"/>
    </row>
    <row r="754208" spans="26:26">
      <c r="Z754208" s="5"/>
    </row>
    <row r="754209" spans="26:26">
      <c r="Z754209" s="5"/>
    </row>
    <row r="754210" spans="26:26">
      <c r="Z754210" s="5"/>
    </row>
    <row r="754211" spans="26:26">
      <c r="Z754211" s="5"/>
    </row>
    <row r="754212" spans="26:26">
      <c r="Z754212" s="5"/>
    </row>
    <row r="754213" spans="26:26">
      <c r="Z754213" s="5"/>
    </row>
    <row r="754214" spans="26:26">
      <c r="Z754214" s="5"/>
    </row>
    <row r="754215" spans="26:26">
      <c r="Z754215" s="5"/>
    </row>
    <row r="754216" spans="26:26">
      <c r="Z754216" s="5"/>
    </row>
    <row r="754217" spans="26:26">
      <c r="Z754217" s="5"/>
    </row>
    <row r="754218" spans="26:26">
      <c r="Z754218" s="5"/>
    </row>
    <row r="754219" spans="26:26">
      <c r="Z754219" s="5"/>
    </row>
    <row r="754220" spans="26:26">
      <c r="Z754220" s="5"/>
    </row>
    <row r="754221" spans="26:26">
      <c r="Z754221" s="5"/>
    </row>
    <row r="754222" spans="26:26">
      <c r="Z754222" s="5"/>
    </row>
    <row r="754223" spans="26:26">
      <c r="Z754223" s="5"/>
    </row>
    <row r="754224" spans="26:26">
      <c r="Z754224" s="5"/>
    </row>
    <row r="754225" spans="26:26">
      <c r="Z754225" s="5"/>
    </row>
    <row r="754226" spans="26:26">
      <c r="Z754226" s="5"/>
    </row>
    <row r="754227" spans="26:26">
      <c r="Z754227" s="5"/>
    </row>
    <row r="754228" spans="26:26">
      <c r="Z754228" s="5"/>
    </row>
    <row r="754229" spans="26:26">
      <c r="Z754229" s="5"/>
    </row>
    <row r="754230" spans="26:26">
      <c r="Z754230" s="5"/>
    </row>
    <row r="754231" spans="26:26">
      <c r="Z754231" s="5"/>
    </row>
    <row r="754232" spans="26:26">
      <c r="Z754232" s="5"/>
    </row>
    <row r="754233" spans="26:26">
      <c r="Z754233" s="5"/>
    </row>
    <row r="754234" spans="26:26">
      <c r="Z754234" s="5"/>
    </row>
    <row r="754235" spans="26:26">
      <c r="Z754235" s="5"/>
    </row>
    <row r="754236" spans="26:26">
      <c r="Z754236" s="5"/>
    </row>
    <row r="754237" spans="26:26">
      <c r="Z754237" s="5"/>
    </row>
    <row r="754238" spans="26:26">
      <c r="Z754238" s="5"/>
    </row>
    <row r="754239" spans="26:26">
      <c r="Z754239" s="5"/>
    </row>
    <row r="754240" spans="26:26">
      <c r="Z754240" s="5"/>
    </row>
    <row r="754241" spans="26:26">
      <c r="Z754241" s="5"/>
    </row>
    <row r="754242" spans="26:26">
      <c r="Z754242" s="5"/>
    </row>
    <row r="754243" spans="26:26">
      <c r="Z754243" s="5"/>
    </row>
    <row r="754244" spans="26:26">
      <c r="Z754244" s="5"/>
    </row>
    <row r="754245" spans="26:26">
      <c r="Z754245" s="5"/>
    </row>
    <row r="754246" spans="26:26">
      <c r="Z754246" s="5"/>
    </row>
    <row r="754247" spans="26:26">
      <c r="Z754247" s="5"/>
    </row>
    <row r="754248" spans="26:26">
      <c r="Z754248" s="5"/>
    </row>
    <row r="754249" spans="26:26">
      <c r="Z754249" s="5"/>
    </row>
    <row r="754250" spans="26:26">
      <c r="Z754250" s="5"/>
    </row>
    <row r="754251" spans="26:26">
      <c r="Z754251" s="5"/>
    </row>
    <row r="754252" spans="26:26">
      <c r="Z754252" s="5"/>
    </row>
    <row r="754253" spans="26:26">
      <c r="Z754253" s="5"/>
    </row>
    <row r="754254" spans="26:26">
      <c r="Z754254" s="5"/>
    </row>
    <row r="754255" spans="26:26">
      <c r="Z754255" s="5"/>
    </row>
    <row r="754256" spans="26:26">
      <c r="Z754256" s="5"/>
    </row>
    <row r="754257" spans="26:26">
      <c r="Z754257" s="5"/>
    </row>
    <row r="754258" spans="26:26">
      <c r="Z754258" s="5"/>
    </row>
    <row r="754259" spans="26:26">
      <c r="Z754259" s="5"/>
    </row>
    <row r="754260" spans="26:26">
      <c r="Z754260" s="5"/>
    </row>
    <row r="754261" spans="26:26">
      <c r="Z754261" s="5"/>
    </row>
    <row r="754262" spans="26:26">
      <c r="Z754262" s="5"/>
    </row>
    <row r="754263" spans="26:26">
      <c r="Z754263" s="5"/>
    </row>
    <row r="754264" spans="26:26">
      <c r="Z754264" s="5"/>
    </row>
    <row r="754265" spans="26:26">
      <c r="Z754265" s="5"/>
    </row>
    <row r="754266" spans="26:26">
      <c r="Z754266" s="5"/>
    </row>
    <row r="754267" spans="26:26">
      <c r="Z754267" s="5"/>
    </row>
    <row r="754268" spans="26:26">
      <c r="Z754268" s="5"/>
    </row>
    <row r="754269" spans="26:26">
      <c r="Z754269" s="5"/>
    </row>
    <row r="754270" spans="26:26">
      <c r="Z754270" s="5"/>
    </row>
    <row r="754271" spans="26:26">
      <c r="Z754271" s="5"/>
    </row>
    <row r="754272" spans="26:26">
      <c r="Z754272" s="5"/>
    </row>
    <row r="754273" spans="26:26">
      <c r="Z754273" s="5"/>
    </row>
    <row r="754274" spans="26:26">
      <c r="Z754274" s="5"/>
    </row>
    <row r="754275" spans="26:26">
      <c r="Z754275" s="5"/>
    </row>
    <row r="754276" spans="26:26">
      <c r="Z754276" s="5"/>
    </row>
    <row r="754277" spans="26:26">
      <c r="Z754277" s="5"/>
    </row>
    <row r="754278" spans="26:26">
      <c r="Z754278" s="5"/>
    </row>
    <row r="754279" spans="26:26">
      <c r="Z754279" s="5"/>
    </row>
    <row r="754280" spans="26:26">
      <c r="Z754280" s="5"/>
    </row>
    <row r="754281" spans="26:26">
      <c r="Z754281" s="5"/>
    </row>
    <row r="754282" spans="26:26">
      <c r="Z754282" s="5"/>
    </row>
    <row r="754283" spans="26:26">
      <c r="Z754283" s="5"/>
    </row>
    <row r="754284" spans="26:26">
      <c r="Z754284" s="5"/>
    </row>
    <row r="754285" spans="26:26">
      <c r="Z754285" s="5"/>
    </row>
    <row r="754286" spans="26:26">
      <c r="Z754286" s="5"/>
    </row>
    <row r="754287" spans="26:26">
      <c r="Z754287" s="5"/>
    </row>
    <row r="754288" spans="26:26">
      <c r="Z754288" s="5"/>
    </row>
    <row r="754289" spans="26:26">
      <c r="Z754289" s="5"/>
    </row>
    <row r="754290" spans="26:26">
      <c r="Z754290" s="5"/>
    </row>
    <row r="754291" spans="26:26">
      <c r="Z754291" s="5"/>
    </row>
    <row r="754292" spans="26:26">
      <c r="Z754292" s="5"/>
    </row>
    <row r="754293" spans="26:26">
      <c r="Z754293" s="5"/>
    </row>
    <row r="754294" spans="26:26">
      <c r="Z754294" s="5"/>
    </row>
    <row r="754295" spans="26:26">
      <c r="Z754295" s="5"/>
    </row>
    <row r="754296" spans="26:26">
      <c r="Z754296" s="5"/>
    </row>
    <row r="754297" spans="26:26">
      <c r="Z754297" s="5"/>
    </row>
    <row r="754298" spans="26:26">
      <c r="Z754298" s="5"/>
    </row>
    <row r="754299" spans="26:26">
      <c r="Z754299" s="5"/>
    </row>
    <row r="754300" spans="26:26">
      <c r="Z754300" s="5"/>
    </row>
    <row r="754301" spans="26:26">
      <c r="Z754301" s="5"/>
    </row>
    <row r="754302" spans="26:26">
      <c r="Z754302" s="5"/>
    </row>
    <row r="754303" spans="26:26">
      <c r="Z754303" s="5"/>
    </row>
    <row r="754304" spans="26:26">
      <c r="Z754304" s="5"/>
    </row>
    <row r="754305" spans="26:26">
      <c r="Z754305" s="5"/>
    </row>
    <row r="754306" spans="26:26">
      <c r="Z754306" s="5"/>
    </row>
    <row r="754307" spans="26:26">
      <c r="Z754307" s="5"/>
    </row>
    <row r="754308" spans="26:26">
      <c r="Z754308" s="5"/>
    </row>
    <row r="754309" spans="26:26">
      <c r="Z754309" s="5"/>
    </row>
    <row r="754310" spans="26:26">
      <c r="Z754310" s="5"/>
    </row>
    <row r="754311" spans="26:26">
      <c r="Z754311" s="5"/>
    </row>
    <row r="754312" spans="26:26">
      <c r="Z754312" s="5"/>
    </row>
    <row r="754313" spans="26:26">
      <c r="Z754313" s="5"/>
    </row>
    <row r="754314" spans="26:26">
      <c r="Z754314" s="5"/>
    </row>
    <row r="754315" spans="26:26">
      <c r="Z754315" s="5"/>
    </row>
    <row r="754316" spans="26:26">
      <c r="Z754316" s="5"/>
    </row>
    <row r="754317" spans="26:26">
      <c r="Z754317" s="5"/>
    </row>
    <row r="754318" spans="26:26">
      <c r="Z754318" s="5"/>
    </row>
    <row r="754319" spans="26:26">
      <c r="Z754319" s="5"/>
    </row>
    <row r="754320" spans="26:26">
      <c r="Z754320" s="5"/>
    </row>
    <row r="754321" spans="26:26">
      <c r="Z754321" s="5"/>
    </row>
    <row r="754322" spans="26:26">
      <c r="Z754322" s="5"/>
    </row>
    <row r="754323" spans="26:26">
      <c r="Z754323" s="5"/>
    </row>
    <row r="754324" spans="26:26">
      <c r="Z754324" s="5"/>
    </row>
    <row r="754325" spans="26:26">
      <c r="Z754325" s="5"/>
    </row>
    <row r="754326" spans="26:26">
      <c r="Z754326" s="5"/>
    </row>
    <row r="754327" spans="26:26">
      <c r="Z754327" s="5"/>
    </row>
    <row r="754328" spans="26:26">
      <c r="Z754328" s="5"/>
    </row>
    <row r="754329" spans="26:26">
      <c r="Z754329" s="5"/>
    </row>
    <row r="754330" spans="26:26">
      <c r="Z754330" s="5"/>
    </row>
    <row r="754331" spans="26:26">
      <c r="Z754331" s="5"/>
    </row>
    <row r="754332" spans="26:26">
      <c r="Z754332" s="5"/>
    </row>
    <row r="754333" spans="26:26">
      <c r="Z754333" s="5"/>
    </row>
    <row r="754334" spans="26:26">
      <c r="Z754334" s="5"/>
    </row>
    <row r="754335" spans="26:26">
      <c r="Z754335" s="5"/>
    </row>
    <row r="754336" spans="26:26">
      <c r="Z754336" s="5"/>
    </row>
    <row r="754337" spans="26:26">
      <c r="Z754337" s="5"/>
    </row>
    <row r="754338" spans="26:26">
      <c r="Z754338" s="5"/>
    </row>
    <row r="754339" spans="26:26">
      <c r="Z754339" s="5"/>
    </row>
    <row r="754340" spans="26:26">
      <c r="Z754340" s="5"/>
    </row>
    <row r="754341" spans="26:26">
      <c r="Z754341" s="5"/>
    </row>
    <row r="754342" spans="26:26">
      <c r="Z754342" s="5"/>
    </row>
    <row r="754343" spans="26:26">
      <c r="Z754343" s="5"/>
    </row>
    <row r="754344" spans="26:26">
      <c r="Z754344" s="5"/>
    </row>
    <row r="754345" spans="26:26">
      <c r="Z754345" s="5"/>
    </row>
    <row r="754346" spans="26:26">
      <c r="Z754346" s="5"/>
    </row>
    <row r="754347" spans="26:26">
      <c r="Z754347" s="5"/>
    </row>
    <row r="754348" spans="26:26">
      <c r="Z754348" s="5"/>
    </row>
    <row r="754349" spans="26:26">
      <c r="Z754349" s="5"/>
    </row>
    <row r="754350" spans="26:26">
      <c r="Z754350" s="5"/>
    </row>
    <row r="754351" spans="26:26">
      <c r="Z754351" s="5"/>
    </row>
    <row r="754352" spans="26:26">
      <c r="Z754352" s="5"/>
    </row>
    <row r="754353" spans="26:26">
      <c r="Z754353" s="5"/>
    </row>
    <row r="754354" spans="26:26">
      <c r="Z754354" s="5"/>
    </row>
    <row r="754355" spans="26:26">
      <c r="Z754355" s="5"/>
    </row>
    <row r="754356" spans="26:26">
      <c r="Z754356" s="5"/>
    </row>
    <row r="754357" spans="26:26">
      <c r="Z754357" s="5"/>
    </row>
    <row r="754358" spans="26:26">
      <c r="Z754358" s="5"/>
    </row>
    <row r="754359" spans="26:26">
      <c r="Z754359" s="5"/>
    </row>
    <row r="754360" spans="26:26">
      <c r="Z754360" s="5"/>
    </row>
    <row r="754361" spans="26:26">
      <c r="Z754361" s="5"/>
    </row>
    <row r="754362" spans="26:26">
      <c r="Z754362" s="5"/>
    </row>
    <row r="754363" spans="26:26">
      <c r="Z754363" s="5"/>
    </row>
    <row r="754364" spans="26:26">
      <c r="Z754364" s="5"/>
    </row>
    <row r="754365" spans="26:26">
      <c r="Z754365" s="5"/>
    </row>
    <row r="754366" spans="26:26">
      <c r="Z754366" s="5"/>
    </row>
    <row r="754367" spans="26:26">
      <c r="Z754367" s="5"/>
    </row>
    <row r="754368" spans="26:26">
      <c r="Z754368" s="5"/>
    </row>
    <row r="754369" spans="26:26">
      <c r="Z754369" s="5"/>
    </row>
    <row r="754370" spans="26:26">
      <c r="Z754370" s="5"/>
    </row>
    <row r="754371" spans="26:26">
      <c r="Z754371" s="5"/>
    </row>
    <row r="754372" spans="26:26">
      <c r="Z754372" s="5"/>
    </row>
    <row r="754373" spans="26:26">
      <c r="Z754373" s="5"/>
    </row>
    <row r="754374" spans="26:26">
      <c r="Z754374" s="5"/>
    </row>
    <row r="754375" spans="26:26">
      <c r="Z754375" s="5"/>
    </row>
    <row r="754376" spans="26:26">
      <c r="Z754376" s="5"/>
    </row>
    <row r="754377" spans="26:26">
      <c r="Z754377" s="5"/>
    </row>
    <row r="754378" spans="26:26">
      <c r="Z754378" s="5"/>
    </row>
    <row r="754379" spans="26:26">
      <c r="Z754379" s="5"/>
    </row>
    <row r="754380" spans="26:26">
      <c r="Z754380" s="5"/>
    </row>
    <row r="754381" spans="26:26">
      <c r="Z754381" s="5"/>
    </row>
    <row r="754382" spans="26:26">
      <c r="Z754382" s="5"/>
    </row>
    <row r="754383" spans="26:26">
      <c r="Z754383" s="5"/>
    </row>
    <row r="754384" spans="26:26">
      <c r="Z754384" s="5"/>
    </row>
    <row r="754385" spans="26:26">
      <c r="Z754385" s="5"/>
    </row>
    <row r="754386" spans="26:26">
      <c r="Z754386" s="5"/>
    </row>
    <row r="754387" spans="26:26">
      <c r="Z754387" s="5"/>
    </row>
    <row r="754388" spans="26:26">
      <c r="Z754388" s="5"/>
    </row>
    <row r="754389" spans="26:26">
      <c r="Z754389" s="5"/>
    </row>
    <row r="754390" spans="26:26">
      <c r="Z754390" s="5"/>
    </row>
    <row r="754391" spans="26:26">
      <c r="Z754391" s="5"/>
    </row>
    <row r="754392" spans="26:26">
      <c r="Z754392" s="5"/>
    </row>
    <row r="754393" spans="26:26">
      <c r="Z754393" s="5"/>
    </row>
    <row r="754394" spans="26:26">
      <c r="Z754394" s="5"/>
    </row>
    <row r="754395" spans="26:26">
      <c r="Z754395" s="5"/>
    </row>
    <row r="754396" spans="26:26">
      <c r="Z754396" s="5"/>
    </row>
    <row r="754397" spans="26:26">
      <c r="Z754397" s="5"/>
    </row>
    <row r="754398" spans="26:26">
      <c r="Z754398" s="5"/>
    </row>
    <row r="754399" spans="26:26">
      <c r="Z754399" s="5"/>
    </row>
    <row r="754400" spans="26:26">
      <c r="Z754400" s="5"/>
    </row>
    <row r="754401" spans="26:26">
      <c r="Z754401" s="5"/>
    </row>
    <row r="754402" spans="26:26">
      <c r="Z754402" s="5"/>
    </row>
    <row r="754403" spans="26:26">
      <c r="Z754403" s="5"/>
    </row>
    <row r="754404" spans="26:26">
      <c r="Z754404" s="5"/>
    </row>
    <row r="754405" spans="26:26">
      <c r="Z754405" s="5"/>
    </row>
    <row r="754406" spans="26:26">
      <c r="Z754406" s="5"/>
    </row>
    <row r="754407" spans="26:26">
      <c r="Z754407" s="5"/>
    </row>
    <row r="754408" spans="26:26">
      <c r="Z754408" s="5"/>
    </row>
    <row r="754409" spans="26:26">
      <c r="Z754409" s="5"/>
    </row>
    <row r="754410" spans="26:26">
      <c r="Z754410" s="5"/>
    </row>
    <row r="754411" spans="26:26">
      <c r="Z754411" s="5"/>
    </row>
    <row r="754412" spans="26:26">
      <c r="Z754412" s="5"/>
    </row>
    <row r="754413" spans="26:26">
      <c r="Z754413" s="5"/>
    </row>
    <row r="754414" spans="26:26">
      <c r="Z754414" s="5"/>
    </row>
    <row r="754415" spans="26:26">
      <c r="Z754415" s="5"/>
    </row>
    <row r="754416" spans="26:26">
      <c r="Z754416" s="5"/>
    </row>
    <row r="754417" spans="26:26">
      <c r="Z754417" s="5"/>
    </row>
    <row r="754418" spans="26:26">
      <c r="Z754418" s="5"/>
    </row>
    <row r="754419" spans="26:26">
      <c r="Z754419" s="5"/>
    </row>
    <row r="754420" spans="26:26">
      <c r="Z754420" s="5"/>
    </row>
    <row r="754421" spans="26:26">
      <c r="Z754421" s="5"/>
    </row>
    <row r="754422" spans="26:26">
      <c r="Z754422" s="5"/>
    </row>
    <row r="754423" spans="26:26">
      <c r="Z754423" s="5"/>
    </row>
    <row r="754424" spans="26:26">
      <c r="Z754424" s="5"/>
    </row>
    <row r="754425" spans="26:26">
      <c r="Z754425" s="5"/>
    </row>
    <row r="754426" spans="26:26">
      <c r="Z754426" s="5"/>
    </row>
    <row r="754427" spans="26:26">
      <c r="Z754427" s="5"/>
    </row>
    <row r="754428" spans="26:26">
      <c r="Z754428" s="5"/>
    </row>
    <row r="754429" spans="26:26">
      <c r="Z754429" s="5"/>
    </row>
    <row r="754430" spans="26:26">
      <c r="Z754430" s="5"/>
    </row>
    <row r="754431" spans="26:26">
      <c r="Z754431" s="5"/>
    </row>
    <row r="754432" spans="26:26">
      <c r="Z754432" s="5"/>
    </row>
    <row r="754433" spans="26:26">
      <c r="Z754433" s="5"/>
    </row>
    <row r="754434" spans="26:26">
      <c r="Z754434" s="5"/>
    </row>
    <row r="754435" spans="26:26">
      <c r="Z754435" s="5"/>
    </row>
    <row r="754436" spans="26:26">
      <c r="Z754436" s="5"/>
    </row>
    <row r="754437" spans="26:26">
      <c r="Z754437" s="5"/>
    </row>
    <row r="754438" spans="26:26">
      <c r="Z754438" s="5"/>
    </row>
    <row r="754439" spans="26:26">
      <c r="Z754439" s="5"/>
    </row>
    <row r="754440" spans="26:26">
      <c r="Z754440" s="5"/>
    </row>
    <row r="754441" spans="26:26">
      <c r="Z754441" s="5"/>
    </row>
    <row r="754442" spans="26:26">
      <c r="Z754442" s="5"/>
    </row>
    <row r="754443" spans="26:26">
      <c r="Z754443" s="5"/>
    </row>
    <row r="754444" spans="26:26">
      <c r="Z754444" s="5"/>
    </row>
    <row r="754445" spans="26:26">
      <c r="Z754445" s="5"/>
    </row>
    <row r="754446" spans="26:26">
      <c r="Z754446" s="5"/>
    </row>
    <row r="754447" spans="26:26">
      <c r="Z754447" s="5"/>
    </row>
    <row r="754448" spans="26:26">
      <c r="Z754448" s="5"/>
    </row>
    <row r="754449" spans="26:26">
      <c r="Z754449" s="5"/>
    </row>
    <row r="754450" spans="26:26">
      <c r="Z754450" s="5"/>
    </row>
    <row r="754451" spans="26:26">
      <c r="Z754451" s="5"/>
    </row>
    <row r="754452" spans="26:26">
      <c r="Z754452" s="5"/>
    </row>
    <row r="754453" spans="26:26">
      <c r="Z754453" s="5"/>
    </row>
    <row r="754454" spans="26:26">
      <c r="Z754454" s="5"/>
    </row>
    <row r="754455" spans="26:26">
      <c r="Z754455" s="5"/>
    </row>
    <row r="754456" spans="26:26">
      <c r="Z754456" s="5"/>
    </row>
    <row r="754457" spans="26:26">
      <c r="Z754457" s="5"/>
    </row>
    <row r="754458" spans="26:26">
      <c r="Z754458" s="5"/>
    </row>
    <row r="754459" spans="26:26">
      <c r="Z754459" s="5"/>
    </row>
    <row r="754460" spans="26:26">
      <c r="Z754460" s="5"/>
    </row>
    <row r="754461" spans="26:26">
      <c r="Z754461" s="5"/>
    </row>
    <row r="754462" spans="26:26">
      <c r="Z754462" s="5"/>
    </row>
    <row r="754463" spans="26:26">
      <c r="Z754463" s="5"/>
    </row>
    <row r="754464" spans="26:26">
      <c r="Z754464" s="5"/>
    </row>
    <row r="754465" spans="26:26">
      <c r="Z754465" s="5"/>
    </row>
    <row r="754466" spans="26:26">
      <c r="Z754466" s="5"/>
    </row>
    <row r="754467" spans="26:26">
      <c r="Z754467" s="5"/>
    </row>
    <row r="754468" spans="26:26">
      <c r="Z754468" s="5"/>
    </row>
    <row r="754469" spans="26:26">
      <c r="Z754469" s="5"/>
    </row>
    <row r="754470" spans="26:26">
      <c r="Z754470" s="5"/>
    </row>
    <row r="754471" spans="26:26">
      <c r="Z754471" s="5"/>
    </row>
    <row r="754472" spans="26:26">
      <c r="Z754472" s="5"/>
    </row>
    <row r="754473" spans="26:26">
      <c r="Z754473" s="5"/>
    </row>
    <row r="754474" spans="26:26">
      <c r="Z754474" s="5"/>
    </row>
    <row r="754475" spans="26:26">
      <c r="Z754475" s="5"/>
    </row>
    <row r="754476" spans="26:26">
      <c r="Z754476" s="5"/>
    </row>
    <row r="754477" spans="26:26">
      <c r="Z754477" s="5"/>
    </row>
    <row r="754478" spans="26:26">
      <c r="Z754478" s="5"/>
    </row>
    <row r="754479" spans="26:26">
      <c r="Z754479" s="5"/>
    </row>
    <row r="754480" spans="26:26">
      <c r="Z754480" s="5"/>
    </row>
    <row r="754481" spans="26:26">
      <c r="Z754481" s="5"/>
    </row>
    <row r="754482" spans="26:26">
      <c r="Z754482" s="5"/>
    </row>
    <row r="754483" spans="26:26">
      <c r="Z754483" s="5"/>
    </row>
    <row r="754484" spans="26:26">
      <c r="Z754484" s="5"/>
    </row>
    <row r="754485" spans="26:26">
      <c r="Z754485" s="5"/>
    </row>
    <row r="754486" spans="26:26">
      <c r="Z754486" s="5"/>
    </row>
    <row r="754487" spans="26:26">
      <c r="Z754487" s="5"/>
    </row>
    <row r="754488" spans="26:26">
      <c r="Z754488" s="5"/>
    </row>
    <row r="754489" spans="26:26">
      <c r="Z754489" s="5"/>
    </row>
    <row r="754490" spans="26:26">
      <c r="Z754490" s="5"/>
    </row>
    <row r="754491" spans="26:26">
      <c r="Z754491" s="5"/>
    </row>
    <row r="754492" spans="26:26">
      <c r="Z754492" s="5"/>
    </row>
    <row r="754493" spans="26:26">
      <c r="Z754493" s="5"/>
    </row>
    <row r="754494" spans="26:26">
      <c r="Z754494" s="5"/>
    </row>
    <row r="754495" spans="26:26">
      <c r="Z754495" s="5"/>
    </row>
    <row r="754496" spans="26:26">
      <c r="Z754496" s="5"/>
    </row>
    <row r="754497" spans="26:26">
      <c r="Z754497" s="5"/>
    </row>
    <row r="754498" spans="26:26">
      <c r="Z754498" s="5"/>
    </row>
    <row r="754499" spans="26:26">
      <c r="Z754499" s="5"/>
    </row>
    <row r="754500" spans="26:26">
      <c r="Z754500" s="5"/>
    </row>
    <row r="754501" spans="26:26">
      <c r="Z754501" s="5"/>
    </row>
    <row r="754502" spans="26:26">
      <c r="Z754502" s="5"/>
    </row>
    <row r="754503" spans="26:26">
      <c r="Z754503" s="5"/>
    </row>
    <row r="754504" spans="26:26">
      <c r="Z754504" s="5"/>
    </row>
    <row r="754505" spans="26:26">
      <c r="Z754505" s="5"/>
    </row>
    <row r="754506" spans="26:26">
      <c r="Z754506" s="5"/>
    </row>
    <row r="754507" spans="26:26">
      <c r="Z754507" s="5"/>
    </row>
    <row r="754508" spans="26:26">
      <c r="Z754508" s="5"/>
    </row>
    <row r="754509" spans="26:26">
      <c r="Z754509" s="5"/>
    </row>
    <row r="754510" spans="26:26">
      <c r="Z754510" s="5"/>
    </row>
    <row r="754511" spans="26:26">
      <c r="Z754511" s="5"/>
    </row>
    <row r="754512" spans="26:26">
      <c r="Z754512" s="5"/>
    </row>
    <row r="754513" spans="26:26">
      <c r="Z754513" s="5"/>
    </row>
    <row r="754514" spans="26:26">
      <c r="Z754514" s="5"/>
    </row>
    <row r="754515" spans="26:26">
      <c r="Z754515" s="5"/>
    </row>
    <row r="754516" spans="26:26">
      <c r="Z754516" s="5"/>
    </row>
    <row r="754517" spans="26:26">
      <c r="Z754517" s="5"/>
    </row>
    <row r="754518" spans="26:26">
      <c r="Z754518" s="5"/>
    </row>
    <row r="754519" spans="26:26">
      <c r="Z754519" s="5"/>
    </row>
    <row r="754520" spans="26:26">
      <c r="Z754520" s="5"/>
    </row>
    <row r="754521" spans="26:26">
      <c r="Z754521" s="5"/>
    </row>
    <row r="754522" spans="26:26">
      <c r="Z754522" s="5"/>
    </row>
    <row r="754523" spans="26:26">
      <c r="Z754523" s="5"/>
    </row>
    <row r="754524" spans="26:26">
      <c r="Z754524" s="5"/>
    </row>
    <row r="754525" spans="26:26">
      <c r="Z754525" s="5"/>
    </row>
    <row r="754526" spans="26:26">
      <c r="Z754526" s="5"/>
    </row>
    <row r="754527" spans="26:26">
      <c r="Z754527" s="5"/>
    </row>
    <row r="754528" spans="26:26">
      <c r="Z754528" s="5"/>
    </row>
    <row r="754529" spans="26:26">
      <c r="Z754529" s="5"/>
    </row>
    <row r="754530" spans="26:26">
      <c r="Z754530" s="5"/>
    </row>
    <row r="754531" spans="26:26">
      <c r="Z754531" s="5"/>
    </row>
    <row r="754532" spans="26:26">
      <c r="Z754532" s="5"/>
    </row>
    <row r="754533" spans="26:26">
      <c r="Z754533" s="5"/>
    </row>
    <row r="754534" spans="26:26">
      <c r="Z754534" s="5"/>
    </row>
    <row r="754535" spans="26:26">
      <c r="Z754535" s="5"/>
    </row>
    <row r="754536" spans="26:26">
      <c r="Z754536" s="5"/>
    </row>
    <row r="754537" spans="26:26">
      <c r="Z754537" s="5"/>
    </row>
    <row r="754538" spans="26:26">
      <c r="Z754538" s="5"/>
    </row>
    <row r="754539" spans="26:26">
      <c r="Z754539" s="5"/>
    </row>
    <row r="754540" spans="26:26">
      <c r="Z754540" s="5"/>
    </row>
    <row r="754541" spans="26:26">
      <c r="Z754541" s="5"/>
    </row>
    <row r="754542" spans="26:26">
      <c r="Z754542" s="5"/>
    </row>
    <row r="754543" spans="26:26">
      <c r="Z754543" s="5"/>
    </row>
    <row r="754544" spans="26:26">
      <c r="Z754544" s="5"/>
    </row>
    <row r="754545" spans="26:26">
      <c r="Z754545" s="5"/>
    </row>
    <row r="754546" spans="26:26">
      <c r="Z754546" s="5"/>
    </row>
    <row r="754547" spans="26:26">
      <c r="Z754547" s="5"/>
    </row>
    <row r="754548" spans="26:26">
      <c r="Z754548" s="5"/>
    </row>
    <row r="754549" spans="26:26">
      <c r="Z754549" s="5"/>
    </row>
    <row r="754550" spans="26:26">
      <c r="Z754550" s="5"/>
    </row>
    <row r="754551" spans="26:26">
      <c r="Z754551" s="5"/>
    </row>
    <row r="754552" spans="26:26">
      <c r="Z754552" s="5"/>
    </row>
    <row r="754553" spans="26:26">
      <c r="Z754553" s="5"/>
    </row>
    <row r="754554" spans="26:26">
      <c r="Z754554" s="5"/>
    </row>
    <row r="754555" spans="26:26">
      <c r="Z754555" s="5"/>
    </row>
    <row r="754556" spans="26:26">
      <c r="Z754556" s="5"/>
    </row>
    <row r="754557" spans="26:26">
      <c r="Z754557" s="5"/>
    </row>
    <row r="754558" spans="26:26">
      <c r="Z754558" s="5"/>
    </row>
    <row r="754559" spans="26:26">
      <c r="Z754559" s="5"/>
    </row>
    <row r="754560" spans="26:26">
      <c r="Z754560" s="5"/>
    </row>
    <row r="754561" spans="26:26">
      <c r="Z754561" s="5"/>
    </row>
    <row r="754562" spans="26:26">
      <c r="Z754562" s="5"/>
    </row>
    <row r="754563" spans="26:26">
      <c r="Z754563" s="5"/>
    </row>
    <row r="754564" spans="26:26">
      <c r="Z754564" s="5"/>
    </row>
    <row r="754565" spans="26:26">
      <c r="Z754565" s="5"/>
    </row>
    <row r="754566" spans="26:26">
      <c r="Z754566" s="5"/>
    </row>
    <row r="754567" spans="26:26">
      <c r="Z754567" s="5"/>
    </row>
    <row r="754568" spans="26:26">
      <c r="Z754568" s="5"/>
    </row>
    <row r="754569" spans="26:26">
      <c r="Z754569" s="5"/>
    </row>
    <row r="754570" spans="26:26">
      <c r="Z754570" s="5"/>
    </row>
    <row r="754571" spans="26:26">
      <c r="Z754571" s="5"/>
    </row>
    <row r="754572" spans="26:26">
      <c r="Z754572" s="5"/>
    </row>
    <row r="754573" spans="26:26">
      <c r="Z754573" s="5"/>
    </row>
    <row r="754574" spans="26:26">
      <c r="Z754574" s="5"/>
    </row>
    <row r="754575" spans="26:26">
      <c r="Z754575" s="5"/>
    </row>
    <row r="754576" spans="26:26">
      <c r="Z754576" s="5"/>
    </row>
    <row r="754577" spans="26:26">
      <c r="Z754577" s="5"/>
    </row>
    <row r="754578" spans="26:26">
      <c r="Z754578" s="5"/>
    </row>
    <row r="754579" spans="26:26">
      <c r="Z754579" s="5"/>
    </row>
    <row r="754580" spans="26:26">
      <c r="Z754580" s="5"/>
    </row>
    <row r="754581" spans="26:26">
      <c r="Z754581" s="5"/>
    </row>
    <row r="754582" spans="26:26">
      <c r="Z754582" s="5"/>
    </row>
    <row r="754583" spans="26:26">
      <c r="Z754583" s="5"/>
    </row>
    <row r="754584" spans="26:26">
      <c r="Z754584" s="5"/>
    </row>
    <row r="754585" spans="26:26">
      <c r="Z754585" s="5"/>
    </row>
    <row r="754586" spans="26:26">
      <c r="Z754586" s="5"/>
    </row>
    <row r="754587" spans="26:26">
      <c r="Z754587" s="5"/>
    </row>
    <row r="754588" spans="26:26">
      <c r="Z754588" s="5"/>
    </row>
    <row r="754589" spans="26:26">
      <c r="Z754589" s="5"/>
    </row>
    <row r="754590" spans="26:26">
      <c r="Z754590" s="5"/>
    </row>
    <row r="754591" spans="26:26">
      <c r="Z754591" s="5"/>
    </row>
    <row r="754592" spans="26:26">
      <c r="Z754592" s="5"/>
    </row>
    <row r="754593" spans="26:26">
      <c r="Z754593" s="5"/>
    </row>
    <row r="754594" spans="26:26">
      <c r="Z754594" s="5"/>
    </row>
    <row r="754595" spans="26:26">
      <c r="Z754595" s="5"/>
    </row>
    <row r="754596" spans="26:26">
      <c r="Z754596" s="5"/>
    </row>
    <row r="754597" spans="26:26">
      <c r="Z754597" s="5"/>
    </row>
    <row r="754598" spans="26:26">
      <c r="Z754598" s="5"/>
    </row>
    <row r="754599" spans="26:26">
      <c r="Z754599" s="5"/>
    </row>
    <row r="754600" spans="26:26">
      <c r="Z754600" s="5"/>
    </row>
    <row r="754601" spans="26:26">
      <c r="Z754601" s="5"/>
    </row>
    <row r="754602" spans="26:26">
      <c r="Z754602" s="5"/>
    </row>
    <row r="754603" spans="26:26">
      <c r="Z754603" s="5"/>
    </row>
    <row r="754604" spans="26:26">
      <c r="Z754604" s="5"/>
    </row>
    <row r="754605" spans="26:26">
      <c r="Z754605" s="5"/>
    </row>
    <row r="754606" spans="26:26">
      <c r="Z754606" s="5"/>
    </row>
    <row r="754607" spans="26:26">
      <c r="Z754607" s="5"/>
    </row>
    <row r="754608" spans="26:26">
      <c r="Z754608" s="5"/>
    </row>
    <row r="754609" spans="26:26">
      <c r="Z754609" s="5"/>
    </row>
    <row r="754610" spans="26:26">
      <c r="Z754610" s="5"/>
    </row>
    <row r="754611" spans="26:26">
      <c r="Z754611" s="5"/>
    </row>
    <row r="754612" spans="26:26">
      <c r="Z754612" s="5"/>
    </row>
    <row r="754613" spans="26:26">
      <c r="Z754613" s="5"/>
    </row>
    <row r="754614" spans="26:26">
      <c r="Z754614" s="5"/>
    </row>
    <row r="754615" spans="26:26">
      <c r="Z754615" s="5"/>
    </row>
    <row r="754616" spans="26:26">
      <c r="Z754616" s="5"/>
    </row>
    <row r="754617" spans="26:26">
      <c r="Z754617" s="5"/>
    </row>
    <row r="754618" spans="26:26">
      <c r="Z754618" s="5"/>
    </row>
    <row r="754619" spans="26:26">
      <c r="Z754619" s="5"/>
    </row>
    <row r="754620" spans="26:26">
      <c r="Z754620" s="5"/>
    </row>
    <row r="754621" spans="26:26">
      <c r="Z754621" s="5"/>
    </row>
    <row r="754622" spans="26:26">
      <c r="Z754622" s="5"/>
    </row>
    <row r="754623" spans="26:26">
      <c r="Z754623" s="5"/>
    </row>
    <row r="754624" spans="26:26">
      <c r="Z754624" s="5"/>
    </row>
    <row r="754625" spans="26:26">
      <c r="Z754625" s="5"/>
    </row>
    <row r="754626" spans="26:26">
      <c r="Z754626" s="5"/>
    </row>
    <row r="754627" spans="26:26">
      <c r="Z754627" s="5"/>
    </row>
    <row r="754628" spans="26:26">
      <c r="Z754628" s="5"/>
    </row>
    <row r="754629" spans="26:26">
      <c r="Z754629" s="5"/>
    </row>
    <row r="754630" spans="26:26">
      <c r="Z754630" s="5"/>
    </row>
    <row r="754631" spans="26:26">
      <c r="Z754631" s="5"/>
    </row>
    <row r="754632" spans="26:26">
      <c r="Z754632" s="5"/>
    </row>
    <row r="754633" spans="26:26">
      <c r="Z754633" s="5"/>
    </row>
    <row r="754634" spans="26:26">
      <c r="Z754634" s="5"/>
    </row>
    <row r="754635" spans="26:26">
      <c r="Z754635" s="5"/>
    </row>
    <row r="754636" spans="26:26">
      <c r="Z754636" s="5"/>
    </row>
    <row r="754637" spans="26:26">
      <c r="Z754637" s="5"/>
    </row>
    <row r="754638" spans="26:26">
      <c r="Z754638" s="5"/>
    </row>
    <row r="754639" spans="26:26">
      <c r="Z754639" s="5"/>
    </row>
    <row r="754640" spans="26:26">
      <c r="Z754640" s="5"/>
    </row>
    <row r="754641" spans="26:26">
      <c r="Z754641" s="5"/>
    </row>
    <row r="754642" spans="26:26">
      <c r="Z754642" s="5"/>
    </row>
    <row r="754643" spans="26:26">
      <c r="Z754643" s="5"/>
    </row>
    <row r="754644" spans="26:26">
      <c r="Z754644" s="5"/>
    </row>
    <row r="754645" spans="26:26">
      <c r="Z754645" s="5"/>
    </row>
    <row r="754646" spans="26:26">
      <c r="Z754646" s="5"/>
    </row>
    <row r="754647" spans="26:26">
      <c r="Z754647" s="5"/>
    </row>
    <row r="754648" spans="26:26">
      <c r="Z754648" s="5"/>
    </row>
    <row r="754649" spans="26:26">
      <c r="Z754649" s="5"/>
    </row>
    <row r="754650" spans="26:26">
      <c r="Z754650" s="5"/>
    </row>
    <row r="754651" spans="26:26">
      <c r="Z754651" s="5"/>
    </row>
    <row r="754652" spans="26:26">
      <c r="Z754652" s="5"/>
    </row>
    <row r="754653" spans="26:26">
      <c r="Z754653" s="5"/>
    </row>
    <row r="754654" spans="26:26">
      <c r="Z754654" s="5"/>
    </row>
    <row r="754655" spans="26:26">
      <c r="Z754655" s="5"/>
    </row>
    <row r="754656" spans="26:26">
      <c r="Z754656" s="5"/>
    </row>
    <row r="754657" spans="26:26">
      <c r="Z754657" s="5"/>
    </row>
    <row r="754658" spans="26:26">
      <c r="Z754658" s="5"/>
    </row>
    <row r="754659" spans="26:26">
      <c r="Z754659" s="5"/>
    </row>
    <row r="754660" spans="26:26">
      <c r="Z754660" s="5"/>
    </row>
    <row r="754661" spans="26:26">
      <c r="Z754661" s="5"/>
    </row>
    <row r="754662" spans="26:26">
      <c r="Z754662" s="5"/>
    </row>
    <row r="754663" spans="26:26">
      <c r="Z754663" s="5"/>
    </row>
    <row r="754664" spans="26:26">
      <c r="Z754664" s="5"/>
    </row>
    <row r="754665" spans="26:26">
      <c r="Z754665" s="5"/>
    </row>
    <row r="754666" spans="26:26">
      <c r="Z754666" s="5"/>
    </row>
    <row r="754667" spans="26:26">
      <c r="Z754667" s="5"/>
    </row>
    <row r="754668" spans="26:26">
      <c r="Z754668" s="5"/>
    </row>
    <row r="754669" spans="26:26">
      <c r="Z754669" s="5"/>
    </row>
    <row r="754670" spans="26:26">
      <c r="Z754670" s="5"/>
    </row>
    <row r="754671" spans="26:26">
      <c r="Z754671" s="5"/>
    </row>
    <row r="754672" spans="26:26">
      <c r="Z754672" s="5"/>
    </row>
    <row r="754673" spans="26:26">
      <c r="Z754673" s="5"/>
    </row>
    <row r="754674" spans="26:26">
      <c r="Z754674" s="5"/>
    </row>
    <row r="754675" spans="26:26">
      <c r="Z754675" s="5"/>
    </row>
    <row r="754676" spans="26:26">
      <c r="Z754676" s="5"/>
    </row>
    <row r="754677" spans="26:26">
      <c r="Z754677" s="5"/>
    </row>
    <row r="754678" spans="26:26">
      <c r="Z754678" s="5"/>
    </row>
    <row r="754679" spans="26:26">
      <c r="Z754679" s="5"/>
    </row>
    <row r="754680" spans="26:26">
      <c r="Z754680" s="5"/>
    </row>
    <row r="754681" spans="26:26">
      <c r="Z754681" s="5"/>
    </row>
    <row r="754682" spans="26:26">
      <c r="Z754682" s="5"/>
    </row>
    <row r="754683" spans="26:26">
      <c r="Z754683" s="5"/>
    </row>
    <row r="754684" spans="26:26">
      <c r="Z754684" s="5"/>
    </row>
    <row r="754685" spans="26:26">
      <c r="Z754685" s="5"/>
    </row>
    <row r="754686" spans="26:26">
      <c r="Z754686" s="5"/>
    </row>
    <row r="754687" spans="26:26">
      <c r="Z754687" s="5"/>
    </row>
    <row r="754688" spans="26:26">
      <c r="Z754688" s="5"/>
    </row>
    <row r="754689" spans="26:26">
      <c r="Z754689" s="5"/>
    </row>
    <row r="754690" spans="26:26">
      <c r="Z754690" s="5"/>
    </row>
    <row r="754691" spans="26:26">
      <c r="Z754691" s="5"/>
    </row>
    <row r="754692" spans="26:26">
      <c r="Z754692" s="5"/>
    </row>
    <row r="754693" spans="26:26">
      <c r="Z754693" s="5"/>
    </row>
    <row r="754694" spans="26:26">
      <c r="Z754694" s="5"/>
    </row>
    <row r="754695" spans="26:26">
      <c r="Z754695" s="5"/>
    </row>
    <row r="754696" spans="26:26">
      <c r="Z754696" s="5"/>
    </row>
    <row r="754697" spans="26:26">
      <c r="Z754697" s="5"/>
    </row>
    <row r="754698" spans="26:26">
      <c r="Z754698" s="5"/>
    </row>
    <row r="754699" spans="26:26">
      <c r="Z754699" s="5"/>
    </row>
    <row r="754700" spans="26:26">
      <c r="Z754700" s="5"/>
    </row>
    <row r="754701" spans="26:26">
      <c r="Z754701" s="5"/>
    </row>
    <row r="754702" spans="26:26">
      <c r="Z754702" s="5"/>
    </row>
    <row r="754703" spans="26:26">
      <c r="Z754703" s="5"/>
    </row>
    <row r="754704" spans="26:26">
      <c r="Z754704" s="5"/>
    </row>
    <row r="754705" spans="26:26">
      <c r="Z754705" s="5"/>
    </row>
    <row r="754706" spans="26:26">
      <c r="Z754706" s="5"/>
    </row>
    <row r="754707" spans="26:26">
      <c r="Z754707" s="5"/>
    </row>
    <row r="754708" spans="26:26">
      <c r="Z754708" s="5"/>
    </row>
    <row r="754709" spans="26:26">
      <c r="Z754709" s="5"/>
    </row>
    <row r="754710" spans="26:26">
      <c r="Z754710" s="5"/>
    </row>
    <row r="754711" spans="26:26">
      <c r="Z754711" s="5"/>
    </row>
    <row r="754712" spans="26:26">
      <c r="Z754712" s="5"/>
    </row>
    <row r="754713" spans="26:26">
      <c r="Z754713" s="5"/>
    </row>
    <row r="754714" spans="26:26">
      <c r="Z754714" s="5"/>
    </row>
    <row r="754715" spans="26:26">
      <c r="Z754715" s="5"/>
    </row>
    <row r="754716" spans="26:26">
      <c r="Z754716" s="5"/>
    </row>
    <row r="754717" spans="26:26">
      <c r="Z754717" s="5"/>
    </row>
    <row r="754718" spans="26:26">
      <c r="Z754718" s="5"/>
    </row>
    <row r="754719" spans="26:26">
      <c r="Z754719" s="5"/>
    </row>
    <row r="754720" spans="26:26">
      <c r="Z754720" s="5"/>
    </row>
    <row r="754721" spans="26:26">
      <c r="Z754721" s="5"/>
    </row>
    <row r="754722" spans="26:26">
      <c r="Z754722" s="5"/>
    </row>
    <row r="754723" spans="26:26">
      <c r="Z754723" s="5"/>
    </row>
    <row r="754724" spans="26:26">
      <c r="Z754724" s="5"/>
    </row>
    <row r="754725" spans="26:26">
      <c r="Z754725" s="5"/>
    </row>
    <row r="754726" spans="26:26">
      <c r="Z754726" s="5"/>
    </row>
    <row r="754727" spans="26:26">
      <c r="Z754727" s="5"/>
    </row>
    <row r="754728" spans="26:26">
      <c r="Z754728" s="5"/>
    </row>
    <row r="754729" spans="26:26">
      <c r="Z754729" s="5"/>
    </row>
    <row r="754730" spans="26:26">
      <c r="Z754730" s="5"/>
    </row>
    <row r="754731" spans="26:26">
      <c r="Z754731" s="5"/>
    </row>
    <row r="754732" spans="26:26">
      <c r="Z754732" s="5"/>
    </row>
    <row r="754733" spans="26:26">
      <c r="Z754733" s="5"/>
    </row>
    <row r="754734" spans="26:26">
      <c r="Z754734" s="5"/>
    </row>
    <row r="754735" spans="26:26">
      <c r="Z754735" s="5"/>
    </row>
    <row r="754736" spans="26:26">
      <c r="Z754736" s="5"/>
    </row>
    <row r="754737" spans="26:26">
      <c r="Z754737" s="5"/>
    </row>
    <row r="754738" spans="26:26">
      <c r="Z754738" s="5"/>
    </row>
    <row r="754739" spans="26:26">
      <c r="Z754739" s="5"/>
    </row>
    <row r="754740" spans="26:26">
      <c r="Z754740" s="5"/>
    </row>
    <row r="754741" spans="26:26">
      <c r="Z754741" s="5"/>
    </row>
    <row r="754742" spans="26:26">
      <c r="Z754742" s="5"/>
    </row>
    <row r="754743" spans="26:26">
      <c r="Z754743" s="5"/>
    </row>
    <row r="754744" spans="26:26">
      <c r="Z754744" s="5"/>
    </row>
    <row r="754745" spans="26:26">
      <c r="Z754745" s="5"/>
    </row>
    <row r="754746" spans="26:26">
      <c r="Z754746" s="5"/>
    </row>
    <row r="754747" spans="26:26">
      <c r="Z754747" s="5"/>
    </row>
    <row r="754748" spans="26:26">
      <c r="Z754748" s="5"/>
    </row>
    <row r="754749" spans="26:26">
      <c r="Z754749" s="5"/>
    </row>
    <row r="754750" spans="26:26">
      <c r="Z754750" s="5"/>
    </row>
    <row r="754751" spans="26:26">
      <c r="Z754751" s="5"/>
    </row>
    <row r="754752" spans="26:26">
      <c r="Z754752" s="5"/>
    </row>
    <row r="754753" spans="26:26">
      <c r="Z754753" s="5"/>
    </row>
    <row r="754754" spans="26:26">
      <c r="Z754754" s="5"/>
    </row>
    <row r="754755" spans="26:26">
      <c r="Z754755" s="5"/>
    </row>
    <row r="754756" spans="26:26">
      <c r="Z754756" s="5"/>
    </row>
    <row r="754757" spans="26:26">
      <c r="Z754757" s="5"/>
    </row>
    <row r="754758" spans="26:26">
      <c r="Z754758" s="5"/>
    </row>
    <row r="754759" spans="26:26">
      <c r="Z754759" s="5"/>
    </row>
    <row r="754760" spans="26:26">
      <c r="Z754760" s="5"/>
    </row>
    <row r="754761" spans="26:26">
      <c r="Z754761" s="5"/>
    </row>
    <row r="754762" spans="26:26">
      <c r="Z754762" s="5"/>
    </row>
    <row r="754763" spans="26:26">
      <c r="Z754763" s="5"/>
    </row>
    <row r="754764" spans="26:26">
      <c r="Z754764" s="5"/>
    </row>
    <row r="754765" spans="26:26">
      <c r="Z754765" s="5"/>
    </row>
    <row r="754766" spans="26:26">
      <c r="Z754766" s="5"/>
    </row>
    <row r="754767" spans="26:26">
      <c r="Z754767" s="5"/>
    </row>
    <row r="754768" spans="26:26">
      <c r="Z754768" s="5"/>
    </row>
    <row r="754769" spans="26:26">
      <c r="Z754769" s="5"/>
    </row>
    <row r="754770" spans="26:26">
      <c r="Z754770" s="5"/>
    </row>
    <row r="754771" spans="26:26">
      <c r="Z754771" s="5"/>
    </row>
    <row r="754772" spans="26:26">
      <c r="Z754772" s="5"/>
    </row>
    <row r="754773" spans="26:26">
      <c r="Z754773" s="5"/>
    </row>
    <row r="754774" spans="26:26">
      <c r="Z754774" s="5"/>
    </row>
    <row r="754775" spans="26:26">
      <c r="Z754775" s="5"/>
    </row>
    <row r="754776" spans="26:26">
      <c r="Z754776" s="5"/>
    </row>
    <row r="754777" spans="26:26">
      <c r="Z754777" s="5"/>
    </row>
    <row r="754778" spans="26:26">
      <c r="Z754778" s="5"/>
    </row>
    <row r="754779" spans="26:26">
      <c r="Z754779" s="5"/>
    </row>
    <row r="754780" spans="26:26">
      <c r="Z754780" s="5"/>
    </row>
    <row r="754781" spans="26:26">
      <c r="Z754781" s="5"/>
    </row>
    <row r="754782" spans="26:26">
      <c r="Z754782" s="5"/>
    </row>
    <row r="754783" spans="26:26">
      <c r="Z754783" s="5"/>
    </row>
    <row r="754784" spans="26:26">
      <c r="Z754784" s="5"/>
    </row>
    <row r="754785" spans="26:26">
      <c r="Z754785" s="5"/>
    </row>
    <row r="754786" spans="26:26">
      <c r="Z754786" s="5"/>
    </row>
    <row r="754787" spans="26:26">
      <c r="Z754787" s="5"/>
    </row>
    <row r="754788" spans="26:26">
      <c r="Z754788" s="5"/>
    </row>
    <row r="754789" spans="26:26">
      <c r="Z754789" s="5"/>
    </row>
    <row r="754790" spans="26:26">
      <c r="Z754790" s="5"/>
    </row>
    <row r="754791" spans="26:26">
      <c r="Z754791" s="5"/>
    </row>
    <row r="754792" spans="26:26">
      <c r="Z754792" s="5"/>
    </row>
    <row r="754793" spans="26:26">
      <c r="Z754793" s="5"/>
    </row>
    <row r="754794" spans="26:26">
      <c r="Z754794" s="5"/>
    </row>
    <row r="754795" spans="26:26">
      <c r="Z754795" s="5"/>
    </row>
    <row r="754796" spans="26:26">
      <c r="Z754796" s="5"/>
    </row>
    <row r="754797" spans="26:26">
      <c r="Z754797" s="5"/>
    </row>
    <row r="754798" spans="26:26">
      <c r="Z754798" s="5"/>
    </row>
    <row r="754799" spans="26:26">
      <c r="Z754799" s="5"/>
    </row>
    <row r="754800" spans="26:26">
      <c r="Z754800" s="5"/>
    </row>
    <row r="754801" spans="26:26">
      <c r="Z754801" s="5"/>
    </row>
    <row r="754802" spans="26:26">
      <c r="Z754802" s="5"/>
    </row>
    <row r="754803" spans="26:26">
      <c r="Z754803" s="5"/>
    </row>
    <row r="754804" spans="26:26">
      <c r="Z754804" s="5"/>
    </row>
    <row r="754805" spans="26:26">
      <c r="Z754805" s="5"/>
    </row>
    <row r="754806" spans="26:26">
      <c r="Z754806" s="5"/>
    </row>
    <row r="754807" spans="26:26">
      <c r="Z754807" s="5"/>
    </row>
    <row r="754808" spans="26:26">
      <c r="Z754808" s="5"/>
    </row>
    <row r="754809" spans="26:26">
      <c r="Z754809" s="5"/>
    </row>
    <row r="754810" spans="26:26">
      <c r="Z754810" s="5"/>
    </row>
    <row r="754811" spans="26:26">
      <c r="Z754811" s="5"/>
    </row>
    <row r="754812" spans="26:26">
      <c r="Z754812" s="5"/>
    </row>
    <row r="754813" spans="26:26">
      <c r="Z754813" s="5"/>
    </row>
    <row r="754814" spans="26:26">
      <c r="Z754814" s="5"/>
    </row>
    <row r="754815" spans="26:26">
      <c r="Z754815" s="5"/>
    </row>
    <row r="754816" spans="26:26">
      <c r="Z754816" s="5"/>
    </row>
    <row r="754817" spans="26:26">
      <c r="Z754817" s="5"/>
    </row>
    <row r="754818" spans="26:26">
      <c r="Z754818" s="5"/>
    </row>
    <row r="754819" spans="26:26">
      <c r="Z754819" s="5"/>
    </row>
    <row r="754820" spans="26:26">
      <c r="Z754820" s="5"/>
    </row>
    <row r="754821" spans="26:26">
      <c r="Z754821" s="5"/>
    </row>
    <row r="754822" spans="26:26">
      <c r="Z754822" s="5"/>
    </row>
    <row r="754823" spans="26:26">
      <c r="Z754823" s="5"/>
    </row>
    <row r="754824" spans="26:26">
      <c r="Z754824" s="5"/>
    </row>
    <row r="754825" spans="26:26">
      <c r="Z754825" s="5"/>
    </row>
    <row r="754826" spans="26:26">
      <c r="Z754826" s="5"/>
    </row>
    <row r="754827" spans="26:26">
      <c r="Z754827" s="5"/>
    </row>
    <row r="754828" spans="26:26">
      <c r="Z754828" s="5"/>
    </row>
    <row r="754829" spans="26:26">
      <c r="Z754829" s="5"/>
    </row>
    <row r="754830" spans="26:26">
      <c r="Z754830" s="5"/>
    </row>
    <row r="754831" spans="26:26">
      <c r="Z754831" s="5"/>
    </row>
    <row r="754832" spans="26:26">
      <c r="Z754832" s="5"/>
    </row>
    <row r="754833" spans="26:26">
      <c r="Z754833" s="5"/>
    </row>
    <row r="754834" spans="26:26">
      <c r="Z754834" s="5"/>
    </row>
    <row r="754835" spans="26:26">
      <c r="Z754835" s="5"/>
    </row>
    <row r="754836" spans="26:26">
      <c r="Z754836" s="5"/>
    </row>
    <row r="754837" spans="26:26">
      <c r="Z754837" s="5"/>
    </row>
    <row r="754838" spans="26:26">
      <c r="Z754838" s="5"/>
    </row>
    <row r="754839" spans="26:26">
      <c r="Z754839" s="5"/>
    </row>
    <row r="754840" spans="26:26">
      <c r="Z754840" s="5"/>
    </row>
    <row r="754841" spans="26:26">
      <c r="Z754841" s="5"/>
    </row>
    <row r="754842" spans="26:26">
      <c r="Z754842" s="5"/>
    </row>
    <row r="754843" spans="26:26">
      <c r="Z754843" s="5"/>
    </row>
    <row r="754844" spans="26:26">
      <c r="Z754844" s="5"/>
    </row>
    <row r="754845" spans="26:26">
      <c r="Z754845" s="5"/>
    </row>
    <row r="754846" spans="26:26">
      <c r="Z754846" s="5"/>
    </row>
    <row r="754847" spans="26:26">
      <c r="Z754847" s="5"/>
    </row>
    <row r="754848" spans="26:26">
      <c r="Z754848" s="5"/>
    </row>
    <row r="754849" spans="26:26">
      <c r="Z754849" s="5"/>
    </row>
    <row r="754850" spans="26:26">
      <c r="Z754850" s="5"/>
    </row>
    <row r="754851" spans="26:26">
      <c r="Z754851" s="5"/>
    </row>
    <row r="754852" spans="26:26">
      <c r="Z754852" s="5"/>
    </row>
    <row r="754853" spans="26:26">
      <c r="Z754853" s="5"/>
    </row>
    <row r="754854" spans="26:26">
      <c r="Z754854" s="5"/>
    </row>
    <row r="754855" spans="26:26">
      <c r="Z754855" s="5"/>
    </row>
    <row r="754856" spans="26:26">
      <c r="Z754856" s="5"/>
    </row>
    <row r="754857" spans="26:26">
      <c r="Z754857" s="5"/>
    </row>
    <row r="754858" spans="26:26">
      <c r="Z754858" s="5"/>
    </row>
    <row r="754859" spans="26:26">
      <c r="Z754859" s="5"/>
    </row>
    <row r="754860" spans="26:26">
      <c r="Z754860" s="5"/>
    </row>
    <row r="754861" spans="26:26">
      <c r="Z754861" s="5"/>
    </row>
    <row r="754862" spans="26:26">
      <c r="Z754862" s="5"/>
    </row>
    <row r="754863" spans="26:26">
      <c r="Z754863" s="5"/>
    </row>
    <row r="754864" spans="26:26">
      <c r="Z754864" s="5"/>
    </row>
    <row r="754865" spans="26:26">
      <c r="Z754865" s="5"/>
    </row>
    <row r="754866" spans="26:26">
      <c r="Z754866" s="5"/>
    </row>
    <row r="754867" spans="26:26">
      <c r="Z754867" s="5"/>
    </row>
    <row r="754868" spans="26:26">
      <c r="Z754868" s="5"/>
    </row>
    <row r="754869" spans="26:26">
      <c r="Z754869" s="5"/>
    </row>
    <row r="754870" spans="26:26">
      <c r="Z754870" s="5"/>
    </row>
    <row r="754871" spans="26:26">
      <c r="Z754871" s="5"/>
    </row>
    <row r="754872" spans="26:26">
      <c r="Z754872" s="5"/>
    </row>
    <row r="754873" spans="26:26">
      <c r="Z754873" s="5"/>
    </row>
    <row r="754874" spans="26:26">
      <c r="Z754874" s="5"/>
    </row>
    <row r="754875" spans="26:26">
      <c r="Z754875" s="5"/>
    </row>
    <row r="754876" spans="26:26">
      <c r="Z754876" s="5"/>
    </row>
    <row r="754877" spans="26:26">
      <c r="Z754877" s="5"/>
    </row>
    <row r="754878" spans="26:26">
      <c r="Z754878" s="5"/>
    </row>
    <row r="754879" spans="26:26">
      <c r="Z754879" s="5"/>
    </row>
    <row r="754880" spans="26:26">
      <c r="Z754880" s="5"/>
    </row>
    <row r="754881" spans="26:26">
      <c r="Z754881" s="5"/>
    </row>
    <row r="754882" spans="26:26">
      <c r="Z754882" s="5"/>
    </row>
    <row r="754883" spans="26:26">
      <c r="Z754883" s="5"/>
    </row>
    <row r="754884" spans="26:26">
      <c r="Z754884" s="5"/>
    </row>
    <row r="754885" spans="26:26">
      <c r="Z754885" s="5"/>
    </row>
    <row r="754886" spans="26:26">
      <c r="Z754886" s="5"/>
    </row>
    <row r="754887" spans="26:26">
      <c r="Z754887" s="5"/>
    </row>
    <row r="754888" spans="26:26">
      <c r="Z754888" s="5"/>
    </row>
    <row r="754889" spans="26:26">
      <c r="Z754889" s="5"/>
    </row>
    <row r="754890" spans="26:26">
      <c r="Z754890" s="5"/>
    </row>
    <row r="754891" spans="26:26">
      <c r="Z754891" s="5"/>
    </row>
    <row r="754892" spans="26:26">
      <c r="Z754892" s="5"/>
    </row>
    <row r="754893" spans="26:26">
      <c r="Z754893" s="5"/>
    </row>
    <row r="754894" spans="26:26">
      <c r="Z754894" s="5"/>
    </row>
    <row r="754895" spans="26:26">
      <c r="Z754895" s="5"/>
    </row>
    <row r="754896" spans="26:26">
      <c r="Z754896" s="5"/>
    </row>
    <row r="754897" spans="26:26">
      <c r="Z754897" s="5"/>
    </row>
    <row r="754898" spans="26:26">
      <c r="Z754898" s="5"/>
    </row>
    <row r="754899" spans="26:26">
      <c r="Z754899" s="5"/>
    </row>
    <row r="754900" spans="26:26">
      <c r="Z754900" s="5"/>
    </row>
    <row r="754901" spans="26:26">
      <c r="Z754901" s="5"/>
    </row>
    <row r="754902" spans="26:26">
      <c r="Z754902" s="5"/>
    </row>
    <row r="754903" spans="26:26">
      <c r="Z754903" s="5"/>
    </row>
    <row r="754904" spans="26:26">
      <c r="Z754904" s="5"/>
    </row>
    <row r="754905" spans="26:26">
      <c r="Z754905" s="5"/>
    </row>
    <row r="754906" spans="26:26">
      <c r="Z754906" s="5"/>
    </row>
    <row r="754907" spans="26:26">
      <c r="Z754907" s="5"/>
    </row>
    <row r="754908" spans="26:26">
      <c r="Z754908" s="5"/>
    </row>
    <row r="754909" spans="26:26">
      <c r="Z754909" s="5"/>
    </row>
    <row r="754910" spans="26:26">
      <c r="Z754910" s="5"/>
    </row>
    <row r="754911" spans="26:26">
      <c r="Z754911" s="5"/>
    </row>
    <row r="754912" spans="26:26">
      <c r="Z754912" s="5"/>
    </row>
    <row r="754913" spans="26:26">
      <c r="Z754913" s="5"/>
    </row>
    <row r="754914" spans="26:26">
      <c r="Z754914" s="5"/>
    </row>
    <row r="754915" spans="26:26">
      <c r="Z754915" s="5"/>
    </row>
    <row r="754916" spans="26:26">
      <c r="Z754916" s="5"/>
    </row>
    <row r="754917" spans="26:26">
      <c r="Z754917" s="5"/>
    </row>
    <row r="754918" spans="26:26">
      <c r="Z754918" s="5"/>
    </row>
    <row r="754919" spans="26:26">
      <c r="Z754919" s="5"/>
    </row>
    <row r="754920" spans="26:26">
      <c r="Z754920" s="5"/>
    </row>
    <row r="754921" spans="26:26">
      <c r="Z754921" s="5"/>
    </row>
    <row r="754922" spans="26:26">
      <c r="Z754922" s="5"/>
    </row>
    <row r="754923" spans="26:26">
      <c r="Z754923" s="5"/>
    </row>
    <row r="754924" spans="26:26">
      <c r="Z754924" s="5"/>
    </row>
    <row r="754925" spans="26:26">
      <c r="Z754925" s="5"/>
    </row>
    <row r="754926" spans="26:26">
      <c r="Z754926" s="5"/>
    </row>
    <row r="754927" spans="26:26">
      <c r="Z754927" s="5"/>
    </row>
    <row r="754928" spans="26:26">
      <c r="Z754928" s="5"/>
    </row>
    <row r="754929" spans="26:26">
      <c r="Z754929" s="5"/>
    </row>
    <row r="754930" spans="26:26">
      <c r="Z754930" s="5"/>
    </row>
    <row r="754931" spans="26:26">
      <c r="Z754931" s="5"/>
    </row>
    <row r="754932" spans="26:26">
      <c r="Z754932" s="5"/>
    </row>
    <row r="754933" spans="26:26">
      <c r="Z754933" s="5"/>
    </row>
    <row r="754934" spans="26:26">
      <c r="Z754934" s="5"/>
    </row>
    <row r="754935" spans="26:26">
      <c r="Z754935" s="5"/>
    </row>
    <row r="754936" spans="26:26">
      <c r="Z754936" s="5"/>
    </row>
    <row r="754937" spans="26:26">
      <c r="Z754937" s="5"/>
    </row>
    <row r="754938" spans="26:26">
      <c r="Z754938" s="5"/>
    </row>
    <row r="754939" spans="26:26">
      <c r="Z754939" s="5"/>
    </row>
    <row r="754940" spans="26:26">
      <c r="Z754940" s="5"/>
    </row>
    <row r="754941" spans="26:26">
      <c r="Z754941" s="5"/>
    </row>
    <row r="754942" spans="26:26">
      <c r="Z754942" s="5"/>
    </row>
    <row r="754943" spans="26:26">
      <c r="Z754943" s="5"/>
    </row>
    <row r="754944" spans="26:26">
      <c r="Z754944" s="5"/>
    </row>
    <row r="754945" spans="26:26">
      <c r="Z754945" s="5"/>
    </row>
    <row r="754946" spans="26:26">
      <c r="Z754946" s="5"/>
    </row>
    <row r="754947" spans="26:26">
      <c r="Z754947" s="5"/>
    </row>
    <row r="754948" spans="26:26">
      <c r="Z754948" s="5"/>
    </row>
    <row r="754949" spans="26:26">
      <c r="Z754949" s="5"/>
    </row>
    <row r="754950" spans="26:26">
      <c r="Z754950" s="5"/>
    </row>
    <row r="754951" spans="26:26">
      <c r="Z754951" s="5"/>
    </row>
    <row r="754952" spans="26:26">
      <c r="Z754952" s="5"/>
    </row>
    <row r="754953" spans="26:26">
      <c r="Z754953" s="5"/>
    </row>
    <row r="754954" spans="26:26">
      <c r="Z754954" s="5"/>
    </row>
    <row r="754955" spans="26:26">
      <c r="Z754955" s="5"/>
    </row>
    <row r="754956" spans="26:26">
      <c r="Z754956" s="5"/>
    </row>
    <row r="754957" spans="26:26">
      <c r="Z754957" s="5"/>
    </row>
    <row r="754958" spans="26:26">
      <c r="Z754958" s="5"/>
    </row>
    <row r="754959" spans="26:26">
      <c r="Z754959" s="5"/>
    </row>
    <row r="754960" spans="26:26">
      <c r="Z754960" s="5"/>
    </row>
    <row r="754961" spans="26:26">
      <c r="Z754961" s="5"/>
    </row>
    <row r="754962" spans="26:26">
      <c r="Z754962" s="5"/>
    </row>
    <row r="754963" spans="26:26">
      <c r="Z754963" s="5"/>
    </row>
    <row r="754964" spans="26:26">
      <c r="Z754964" s="5"/>
    </row>
    <row r="754965" spans="26:26">
      <c r="Z754965" s="5"/>
    </row>
    <row r="754966" spans="26:26">
      <c r="Z754966" s="5"/>
    </row>
    <row r="754967" spans="26:26">
      <c r="Z754967" s="5"/>
    </row>
    <row r="754968" spans="26:26">
      <c r="Z754968" s="5"/>
    </row>
    <row r="754969" spans="26:26">
      <c r="Z754969" s="5"/>
    </row>
    <row r="754970" spans="26:26">
      <c r="Z754970" s="5"/>
    </row>
    <row r="754971" spans="26:26">
      <c r="Z754971" s="5"/>
    </row>
    <row r="754972" spans="26:26">
      <c r="Z754972" s="5"/>
    </row>
    <row r="754973" spans="26:26">
      <c r="Z754973" s="5"/>
    </row>
    <row r="754974" spans="26:26">
      <c r="Z754974" s="5"/>
    </row>
    <row r="754975" spans="26:26">
      <c r="Z754975" s="5"/>
    </row>
    <row r="754976" spans="26:26">
      <c r="Z754976" s="5"/>
    </row>
    <row r="754977" spans="26:26">
      <c r="Z754977" s="5"/>
    </row>
    <row r="754978" spans="26:26">
      <c r="Z754978" s="5"/>
    </row>
    <row r="754979" spans="26:26">
      <c r="Z754979" s="5"/>
    </row>
    <row r="754980" spans="26:26">
      <c r="Z754980" s="5"/>
    </row>
    <row r="754981" spans="26:26">
      <c r="Z754981" s="5"/>
    </row>
    <row r="754982" spans="26:26">
      <c r="Z754982" s="5"/>
    </row>
    <row r="754983" spans="26:26">
      <c r="Z754983" s="5"/>
    </row>
    <row r="754984" spans="26:26">
      <c r="Z754984" s="5"/>
    </row>
    <row r="754985" spans="26:26">
      <c r="Z754985" s="5"/>
    </row>
    <row r="754986" spans="26:26">
      <c r="Z754986" s="5"/>
    </row>
    <row r="754987" spans="26:26">
      <c r="Z754987" s="5"/>
    </row>
    <row r="754988" spans="26:26">
      <c r="Z754988" s="5"/>
    </row>
    <row r="754989" spans="26:26">
      <c r="Z754989" s="5"/>
    </row>
    <row r="754990" spans="26:26">
      <c r="Z754990" s="5"/>
    </row>
    <row r="754991" spans="26:26">
      <c r="Z754991" s="5"/>
    </row>
    <row r="754992" spans="26:26">
      <c r="Z754992" s="5"/>
    </row>
    <row r="754993" spans="26:26">
      <c r="Z754993" s="5"/>
    </row>
    <row r="754994" spans="26:26">
      <c r="Z754994" s="5"/>
    </row>
    <row r="754995" spans="26:26">
      <c r="Z754995" s="5"/>
    </row>
    <row r="754996" spans="26:26">
      <c r="Z754996" s="5"/>
    </row>
    <row r="754997" spans="26:26">
      <c r="Z754997" s="5"/>
    </row>
    <row r="754998" spans="26:26">
      <c r="Z754998" s="5"/>
    </row>
    <row r="754999" spans="26:26">
      <c r="Z754999" s="5"/>
    </row>
    <row r="755000" spans="26:26">
      <c r="Z755000" s="5"/>
    </row>
    <row r="755001" spans="26:26">
      <c r="Z755001" s="5"/>
    </row>
    <row r="755002" spans="26:26">
      <c r="Z755002" s="5"/>
    </row>
    <row r="755003" spans="26:26">
      <c r="Z755003" s="5"/>
    </row>
    <row r="755004" spans="26:26">
      <c r="Z755004" s="5"/>
    </row>
    <row r="755005" spans="26:26">
      <c r="Z755005" s="5"/>
    </row>
    <row r="755006" spans="26:26">
      <c r="Z755006" s="5"/>
    </row>
    <row r="755007" spans="26:26">
      <c r="Z755007" s="5"/>
    </row>
    <row r="755008" spans="26:26">
      <c r="Z755008" s="5"/>
    </row>
    <row r="755009" spans="26:26">
      <c r="Z755009" s="5"/>
    </row>
    <row r="755010" spans="26:26">
      <c r="Z755010" s="5"/>
    </row>
    <row r="755011" spans="26:26">
      <c r="Z755011" s="5"/>
    </row>
    <row r="755012" spans="26:26">
      <c r="Z755012" s="5"/>
    </row>
    <row r="755013" spans="26:26">
      <c r="Z755013" s="5"/>
    </row>
    <row r="755014" spans="26:26">
      <c r="Z755014" s="5"/>
    </row>
    <row r="755015" spans="26:26">
      <c r="Z755015" s="5"/>
    </row>
    <row r="755016" spans="26:26">
      <c r="Z755016" s="5"/>
    </row>
    <row r="755017" spans="26:26">
      <c r="Z755017" s="5"/>
    </row>
    <row r="755018" spans="26:26">
      <c r="Z755018" s="5"/>
    </row>
    <row r="755019" spans="26:26">
      <c r="Z755019" s="5"/>
    </row>
    <row r="755020" spans="26:26">
      <c r="Z755020" s="5"/>
    </row>
    <row r="755021" spans="26:26">
      <c r="Z755021" s="5"/>
    </row>
    <row r="755022" spans="26:26">
      <c r="Z755022" s="5"/>
    </row>
    <row r="755023" spans="26:26">
      <c r="Z755023" s="5"/>
    </row>
    <row r="755024" spans="26:26">
      <c r="Z755024" s="5"/>
    </row>
    <row r="755025" spans="26:26">
      <c r="Z755025" s="5"/>
    </row>
    <row r="755026" spans="26:26">
      <c r="Z755026" s="5"/>
    </row>
    <row r="755027" spans="26:26">
      <c r="Z755027" s="5"/>
    </row>
    <row r="755028" spans="26:26">
      <c r="Z755028" s="5"/>
    </row>
    <row r="755029" spans="26:26">
      <c r="Z755029" s="5"/>
    </row>
    <row r="755030" spans="26:26">
      <c r="Z755030" s="5"/>
    </row>
    <row r="755031" spans="26:26">
      <c r="Z755031" s="5"/>
    </row>
    <row r="755032" spans="26:26">
      <c r="Z755032" s="5"/>
    </row>
    <row r="755033" spans="26:26">
      <c r="Z755033" s="5"/>
    </row>
    <row r="755034" spans="26:26">
      <c r="Z755034" s="5"/>
    </row>
    <row r="755035" spans="26:26">
      <c r="Z755035" s="5"/>
    </row>
    <row r="755036" spans="26:26">
      <c r="Z755036" s="5"/>
    </row>
    <row r="755037" spans="26:26">
      <c r="Z755037" s="5"/>
    </row>
    <row r="755038" spans="26:26">
      <c r="Z755038" s="5"/>
    </row>
    <row r="755039" spans="26:26">
      <c r="Z755039" s="5"/>
    </row>
    <row r="755040" spans="26:26">
      <c r="Z755040" s="5"/>
    </row>
    <row r="755041" spans="26:26">
      <c r="Z755041" s="5"/>
    </row>
    <row r="755042" spans="26:26">
      <c r="Z755042" s="5"/>
    </row>
    <row r="755043" spans="26:26">
      <c r="Z755043" s="5"/>
    </row>
    <row r="755044" spans="26:26">
      <c r="Z755044" s="5"/>
    </row>
    <row r="755045" spans="26:26">
      <c r="Z755045" s="5"/>
    </row>
    <row r="755046" spans="26:26">
      <c r="Z755046" s="5"/>
    </row>
    <row r="755047" spans="26:26">
      <c r="Z755047" s="5"/>
    </row>
    <row r="755048" spans="26:26">
      <c r="Z755048" s="5"/>
    </row>
    <row r="755049" spans="26:26">
      <c r="Z755049" s="5"/>
    </row>
    <row r="755050" spans="26:26">
      <c r="Z755050" s="5"/>
    </row>
    <row r="755051" spans="26:26">
      <c r="Z755051" s="5"/>
    </row>
    <row r="755052" spans="26:26">
      <c r="Z755052" s="5"/>
    </row>
    <row r="755053" spans="26:26">
      <c r="Z755053" s="5"/>
    </row>
    <row r="755054" spans="26:26">
      <c r="Z755054" s="5"/>
    </row>
    <row r="755055" spans="26:26">
      <c r="Z755055" s="5"/>
    </row>
    <row r="755056" spans="26:26">
      <c r="Z755056" s="5"/>
    </row>
    <row r="755057" spans="26:26">
      <c r="Z755057" s="5"/>
    </row>
    <row r="755058" spans="26:26">
      <c r="Z755058" s="5"/>
    </row>
    <row r="755059" spans="26:26">
      <c r="Z755059" s="5"/>
    </row>
    <row r="755060" spans="26:26">
      <c r="Z755060" s="5"/>
    </row>
    <row r="755061" spans="26:26">
      <c r="Z755061" s="5"/>
    </row>
    <row r="755062" spans="26:26">
      <c r="Z755062" s="5"/>
    </row>
    <row r="755063" spans="26:26">
      <c r="Z755063" s="5"/>
    </row>
    <row r="755064" spans="26:26">
      <c r="Z755064" s="5"/>
    </row>
    <row r="755065" spans="26:26">
      <c r="Z755065" s="5"/>
    </row>
    <row r="755066" spans="26:26">
      <c r="Z755066" s="5"/>
    </row>
    <row r="755067" spans="26:26">
      <c r="Z755067" s="5"/>
    </row>
    <row r="755068" spans="26:26">
      <c r="Z755068" s="5"/>
    </row>
    <row r="755069" spans="26:26">
      <c r="Z755069" s="5"/>
    </row>
    <row r="755070" spans="26:26">
      <c r="Z755070" s="5"/>
    </row>
    <row r="755071" spans="26:26">
      <c r="Z755071" s="5"/>
    </row>
    <row r="755072" spans="26:26">
      <c r="Z755072" s="5"/>
    </row>
    <row r="755073" spans="26:26">
      <c r="Z755073" s="5"/>
    </row>
    <row r="755074" spans="26:26">
      <c r="Z755074" s="5"/>
    </row>
    <row r="755075" spans="26:26">
      <c r="Z755075" s="5"/>
    </row>
    <row r="755076" spans="26:26">
      <c r="Z755076" s="5"/>
    </row>
    <row r="755077" spans="26:26">
      <c r="Z755077" s="5"/>
    </row>
    <row r="755078" spans="26:26">
      <c r="Z755078" s="5"/>
    </row>
    <row r="755079" spans="26:26">
      <c r="Z755079" s="5"/>
    </row>
    <row r="755080" spans="26:26">
      <c r="Z755080" s="5"/>
    </row>
    <row r="755081" spans="26:26">
      <c r="Z755081" s="5"/>
    </row>
    <row r="755082" spans="26:26">
      <c r="Z755082" s="5"/>
    </row>
    <row r="755083" spans="26:26">
      <c r="Z755083" s="5"/>
    </row>
    <row r="755084" spans="26:26">
      <c r="Z755084" s="5"/>
    </row>
    <row r="755085" spans="26:26">
      <c r="Z755085" s="5"/>
    </row>
    <row r="755086" spans="26:26">
      <c r="Z755086" s="5"/>
    </row>
    <row r="755087" spans="26:26">
      <c r="Z755087" s="5"/>
    </row>
    <row r="755088" spans="26:26">
      <c r="Z755088" s="5"/>
    </row>
    <row r="755089" spans="26:26">
      <c r="Z755089" s="5"/>
    </row>
    <row r="755090" spans="26:26">
      <c r="Z755090" s="5"/>
    </row>
    <row r="755091" spans="26:26">
      <c r="Z755091" s="5"/>
    </row>
    <row r="755092" spans="26:26">
      <c r="Z755092" s="5"/>
    </row>
    <row r="755093" spans="26:26">
      <c r="Z755093" s="5"/>
    </row>
    <row r="755094" spans="26:26">
      <c r="Z755094" s="5"/>
    </row>
    <row r="755095" spans="26:26">
      <c r="Z755095" s="5"/>
    </row>
    <row r="755096" spans="26:26">
      <c r="Z755096" s="5"/>
    </row>
    <row r="755097" spans="26:26">
      <c r="Z755097" s="5"/>
    </row>
    <row r="755098" spans="26:26">
      <c r="Z755098" s="5"/>
    </row>
    <row r="755099" spans="26:26">
      <c r="Z755099" s="5"/>
    </row>
    <row r="755100" spans="26:26">
      <c r="Z755100" s="5"/>
    </row>
    <row r="755101" spans="26:26">
      <c r="Z755101" s="5"/>
    </row>
    <row r="755102" spans="26:26">
      <c r="Z755102" s="5"/>
    </row>
    <row r="755103" spans="26:26">
      <c r="Z755103" s="5"/>
    </row>
    <row r="755104" spans="26:26">
      <c r="Z755104" s="5"/>
    </row>
    <row r="755105" spans="26:26">
      <c r="Z755105" s="5"/>
    </row>
    <row r="755106" spans="26:26">
      <c r="Z755106" s="5"/>
    </row>
    <row r="755107" spans="26:26">
      <c r="Z755107" s="5"/>
    </row>
    <row r="755108" spans="26:26">
      <c r="Z755108" s="5"/>
    </row>
    <row r="755109" spans="26:26">
      <c r="Z755109" s="5"/>
    </row>
    <row r="755110" spans="26:26">
      <c r="Z755110" s="5"/>
    </row>
    <row r="755111" spans="26:26">
      <c r="Z755111" s="5"/>
    </row>
    <row r="755112" spans="26:26">
      <c r="Z755112" s="5"/>
    </row>
    <row r="755113" spans="26:26">
      <c r="Z755113" s="5"/>
    </row>
    <row r="755114" spans="26:26">
      <c r="Z755114" s="5"/>
    </row>
    <row r="755115" spans="26:26">
      <c r="Z755115" s="5"/>
    </row>
    <row r="755116" spans="26:26">
      <c r="Z755116" s="5"/>
    </row>
    <row r="755117" spans="26:26">
      <c r="Z755117" s="5"/>
    </row>
    <row r="755118" spans="26:26">
      <c r="Z755118" s="5"/>
    </row>
    <row r="755119" spans="26:26">
      <c r="Z755119" s="5"/>
    </row>
    <row r="755120" spans="26:26">
      <c r="Z755120" s="5"/>
    </row>
    <row r="755121" spans="26:26">
      <c r="Z755121" s="5"/>
    </row>
    <row r="755122" spans="26:26">
      <c r="Z755122" s="5"/>
    </row>
    <row r="755123" spans="26:26">
      <c r="Z755123" s="5"/>
    </row>
    <row r="755124" spans="26:26">
      <c r="Z755124" s="5"/>
    </row>
    <row r="755125" spans="26:26">
      <c r="Z755125" s="5"/>
    </row>
    <row r="755126" spans="26:26">
      <c r="Z755126" s="5"/>
    </row>
    <row r="755127" spans="26:26">
      <c r="Z755127" s="5"/>
    </row>
    <row r="755128" spans="26:26">
      <c r="Z755128" s="5"/>
    </row>
    <row r="755129" spans="26:26">
      <c r="Z755129" s="5"/>
    </row>
    <row r="755130" spans="26:26">
      <c r="Z755130" s="5"/>
    </row>
    <row r="755131" spans="26:26">
      <c r="Z755131" s="5"/>
    </row>
    <row r="755132" spans="26:26">
      <c r="Z755132" s="5"/>
    </row>
    <row r="755133" spans="26:26">
      <c r="Z755133" s="5"/>
    </row>
    <row r="755134" spans="26:26">
      <c r="Z755134" s="5"/>
    </row>
    <row r="755135" spans="26:26">
      <c r="Z755135" s="5"/>
    </row>
    <row r="755136" spans="26:26">
      <c r="Z755136" s="5"/>
    </row>
    <row r="755137" spans="26:26">
      <c r="Z755137" s="5"/>
    </row>
    <row r="755138" spans="26:26">
      <c r="Z755138" s="5"/>
    </row>
    <row r="755139" spans="26:26">
      <c r="Z755139" s="5"/>
    </row>
    <row r="755140" spans="26:26">
      <c r="Z755140" s="5"/>
    </row>
    <row r="755141" spans="26:26">
      <c r="Z755141" s="5"/>
    </row>
    <row r="755142" spans="26:26">
      <c r="Z755142" s="5"/>
    </row>
    <row r="755143" spans="26:26">
      <c r="Z755143" s="5"/>
    </row>
    <row r="755144" spans="26:26">
      <c r="Z755144" s="5"/>
    </row>
    <row r="755145" spans="26:26">
      <c r="Z755145" s="5"/>
    </row>
    <row r="755146" spans="26:26">
      <c r="Z755146" s="5"/>
    </row>
    <row r="755147" spans="26:26">
      <c r="Z755147" s="5"/>
    </row>
    <row r="755148" spans="26:26">
      <c r="Z755148" s="5"/>
    </row>
    <row r="755149" spans="26:26">
      <c r="Z755149" s="5"/>
    </row>
    <row r="755150" spans="26:26">
      <c r="Z755150" s="5"/>
    </row>
    <row r="755151" spans="26:26">
      <c r="Z755151" s="5"/>
    </row>
    <row r="755152" spans="26:26">
      <c r="Z755152" s="5"/>
    </row>
    <row r="755153" spans="26:26">
      <c r="Z755153" s="5"/>
    </row>
    <row r="755154" spans="26:26">
      <c r="Z755154" s="5"/>
    </row>
    <row r="755155" spans="26:26">
      <c r="Z755155" s="5"/>
    </row>
    <row r="755156" spans="26:26">
      <c r="Z755156" s="5"/>
    </row>
    <row r="755157" spans="26:26">
      <c r="Z755157" s="5"/>
    </row>
    <row r="755158" spans="26:26">
      <c r="Z755158" s="5"/>
    </row>
    <row r="755159" spans="26:26">
      <c r="Z755159" s="5"/>
    </row>
    <row r="755160" spans="26:26">
      <c r="Z755160" s="5"/>
    </row>
    <row r="755161" spans="26:26">
      <c r="Z755161" s="5"/>
    </row>
    <row r="755162" spans="26:26">
      <c r="Z755162" s="5"/>
    </row>
    <row r="755163" spans="26:26">
      <c r="Z755163" s="5"/>
    </row>
    <row r="755164" spans="26:26">
      <c r="Z755164" s="5"/>
    </row>
    <row r="755165" spans="26:26">
      <c r="Z755165" s="5"/>
    </row>
    <row r="755166" spans="26:26">
      <c r="Z755166" s="5"/>
    </row>
    <row r="755167" spans="26:26">
      <c r="Z755167" s="5"/>
    </row>
    <row r="755168" spans="26:26">
      <c r="Z755168" s="5"/>
    </row>
    <row r="755169" spans="26:26">
      <c r="Z755169" s="5"/>
    </row>
    <row r="755170" spans="26:26">
      <c r="Z755170" s="5"/>
    </row>
    <row r="755171" spans="26:26">
      <c r="Z755171" s="5"/>
    </row>
    <row r="755172" spans="26:26">
      <c r="Z755172" s="5"/>
    </row>
    <row r="755173" spans="26:26">
      <c r="Z755173" s="5"/>
    </row>
    <row r="755174" spans="26:26">
      <c r="Z755174" s="5"/>
    </row>
    <row r="755175" spans="26:26">
      <c r="Z755175" s="5"/>
    </row>
    <row r="755176" spans="26:26">
      <c r="Z755176" s="5"/>
    </row>
    <row r="755177" spans="26:26">
      <c r="Z755177" s="5"/>
    </row>
    <row r="755178" spans="26:26">
      <c r="Z755178" s="5"/>
    </row>
    <row r="755179" spans="26:26">
      <c r="Z755179" s="5"/>
    </row>
    <row r="755180" spans="26:26">
      <c r="Z755180" s="5"/>
    </row>
    <row r="755181" spans="26:26">
      <c r="Z755181" s="5"/>
    </row>
    <row r="755182" spans="26:26">
      <c r="Z755182" s="5"/>
    </row>
    <row r="755183" spans="26:26">
      <c r="Z755183" s="5"/>
    </row>
    <row r="755184" spans="26:26">
      <c r="Z755184" s="5"/>
    </row>
    <row r="755185" spans="26:26">
      <c r="Z755185" s="5"/>
    </row>
    <row r="755186" spans="26:26">
      <c r="Z755186" s="5"/>
    </row>
    <row r="755187" spans="26:26">
      <c r="Z755187" s="5"/>
    </row>
    <row r="755188" spans="26:26">
      <c r="Z755188" s="5"/>
    </row>
    <row r="755189" spans="26:26">
      <c r="Z755189" s="5"/>
    </row>
    <row r="755190" spans="26:26">
      <c r="Z755190" s="5"/>
    </row>
    <row r="755191" spans="26:26">
      <c r="Z755191" s="5"/>
    </row>
    <row r="755192" spans="26:26">
      <c r="Z755192" s="5"/>
    </row>
    <row r="755193" spans="26:26">
      <c r="Z755193" s="5"/>
    </row>
    <row r="755194" spans="26:26">
      <c r="Z755194" s="5"/>
    </row>
    <row r="755195" spans="26:26">
      <c r="Z755195" s="5"/>
    </row>
    <row r="755196" spans="26:26">
      <c r="Z755196" s="5"/>
    </row>
    <row r="755197" spans="26:26">
      <c r="Z755197" s="5"/>
    </row>
    <row r="755198" spans="26:26">
      <c r="Z755198" s="5"/>
    </row>
    <row r="755199" spans="26:26">
      <c r="Z755199" s="5"/>
    </row>
    <row r="755200" spans="26:26">
      <c r="Z755200" s="5"/>
    </row>
    <row r="755201" spans="26:26">
      <c r="Z755201" s="5"/>
    </row>
    <row r="755202" spans="26:26">
      <c r="Z755202" s="5"/>
    </row>
    <row r="755203" spans="26:26">
      <c r="Z755203" s="5"/>
    </row>
    <row r="755204" spans="26:26">
      <c r="Z755204" s="5"/>
    </row>
    <row r="755205" spans="26:26">
      <c r="Z755205" s="5"/>
    </row>
    <row r="755206" spans="26:26">
      <c r="Z755206" s="5"/>
    </row>
    <row r="755207" spans="26:26">
      <c r="Z755207" s="5"/>
    </row>
    <row r="755208" spans="26:26">
      <c r="Z755208" s="5"/>
    </row>
    <row r="755209" spans="26:26">
      <c r="Z755209" s="5"/>
    </row>
    <row r="755210" spans="26:26">
      <c r="Z755210" s="5"/>
    </row>
    <row r="755211" spans="26:26">
      <c r="Z755211" s="5"/>
    </row>
    <row r="755212" spans="26:26">
      <c r="Z755212" s="5"/>
    </row>
    <row r="755213" spans="26:26">
      <c r="Z755213" s="5"/>
    </row>
    <row r="755214" spans="26:26">
      <c r="Z755214" s="5"/>
    </row>
    <row r="755215" spans="26:26">
      <c r="Z755215" s="5"/>
    </row>
    <row r="755216" spans="26:26">
      <c r="Z755216" s="5"/>
    </row>
    <row r="755217" spans="26:26">
      <c r="Z755217" s="5"/>
    </row>
    <row r="755218" spans="26:26">
      <c r="Z755218" s="5"/>
    </row>
    <row r="755219" spans="26:26">
      <c r="Z755219" s="5"/>
    </row>
    <row r="755220" spans="26:26">
      <c r="Z755220" s="5"/>
    </row>
    <row r="755221" spans="26:26">
      <c r="Z755221" s="5"/>
    </row>
    <row r="755222" spans="26:26">
      <c r="Z755222" s="5"/>
    </row>
    <row r="755223" spans="26:26">
      <c r="Z755223" s="5"/>
    </row>
    <row r="755224" spans="26:26">
      <c r="Z755224" s="5"/>
    </row>
    <row r="755225" spans="26:26">
      <c r="Z755225" s="5"/>
    </row>
    <row r="755226" spans="26:26">
      <c r="Z755226" s="5"/>
    </row>
    <row r="755227" spans="26:26">
      <c r="Z755227" s="5"/>
    </row>
    <row r="755228" spans="26:26">
      <c r="Z755228" s="5"/>
    </row>
    <row r="755229" spans="26:26">
      <c r="Z755229" s="5"/>
    </row>
    <row r="755230" spans="26:26">
      <c r="Z755230" s="5"/>
    </row>
    <row r="755231" spans="26:26">
      <c r="Z755231" s="5"/>
    </row>
    <row r="755232" spans="26:26">
      <c r="Z755232" s="5"/>
    </row>
    <row r="755233" spans="26:26">
      <c r="Z755233" s="5"/>
    </row>
    <row r="755234" spans="26:26">
      <c r="Z755234" s="5"/>
    </row>
    <row r="755235" spans="26:26">
      <c r="Z755235" s="5"/>
    </row>
    <row r="755236" spans="26:26">
      <c r="Z755236" s="5"/>
    </row>
    <row r="755237" spans="26:26">
      <c r="Z755237" s="5"/>
    </row>
    <row r="755238" spans="26:26">
      <c r="Z755238" s="5"/>
    </row>
    <row r="755239" spans="26:26">
      <c r="Z755239" s="5"/>
    </row>
    <row r="755240" spans="26:26">
      <c r="Z755240" s="5"/>
    </row>
    <row r="755241" spans="26:26">
      <c r="Z755241" s="5"/>
    </row>
    <row r="755242" spans="26:26">
      <c r="Z755242" s="5"/>
    </row>
    <row r="755243" spans="26:26">
      <c r="Z755243" s="5"/>
    </row>
    <row r="755244" spans="26:26">
      <c r="Z755244" s="5"/>
    </row>
    <row r="755245" spans="26:26">
      <c r="Z755245" s="5"/>
    </row>
    <row r="755246" spans="26:26">
      <c r="Z755246" s="5"/>
    </row>
    <row r="755247" spans="26:26">
      <c r="Z755247" s="5"/>
    </row>
    <row r="755248" spans="26:26">
      <c r="Z755248" s="5"/>
    </row>
    <row r="755249" spans="26:26">
      <c r="Z755249" s="5"/>
    </row>
    <row r="755250" spans="26:26">
      <c r="Z755250" s="5"/>
    </row>
    <row r="755251" spans="26:26">
      <c r="Z755251" s="5"/>
    </row>
    <row r="755252" spans="26:26">
      <c r="Z755252" s="5"/>
    </row>
    <row r="755253" spans="26:26">
      <c r="Z755253" s="5"/>
    </row>
    <row r="755254" spans="26:26">
      <c r="Z755254" s="5"/>
    </row>
    <row r="755255" spans="26:26">
      <c r="Z755255" s="5"/>
    </row>
    <row r="755256" spans="26:26">
      <c r="Z755256" s="5"/>
    </row>
    <row r="755257" spans="26:26">
      <c r="Z755257" s="5"/>
    </row>
    <row r="755258" spans="26:26">
      <c r="Z755258" s="5"/>
    </row>
    <row r="755259" spans="26:26">
      <c r="Z755259" s="5"/>
    </row>
    <row r="755260" spans="26:26">
      <c r="Z755260" s="5"/>
    </row>
    <row r="755261" spans="26:26">
      <c r="Z755261" s="5"/>
    </row>
    <row r="755262" spans="26:26">
      <c r="Z755262" s="5"/>
    </row>
    <row r="755263" spans="26:26">
      <c r="Z755263" s="5"/>
    </row>
    <row r="755264" spans="26:26">
      <c r="Z755264" s="5"/>
    </row>
    <row r="755265" spans="26:26">
      <c r="Z755265" s="5"/>
    </row>
    <row r="755266" spans="26:26">
      <c r="Z755266" s="5"/>
    </row>
    <row r="755267" spans="26:26">
      <c r="Z755267" s="5"/>
    </row>
    <row r="755268" spans="26:26">
      <c r="Z755268" s="5"/>
    </row>
    <row r="755269" spans="26:26">
      <c r="Z755269" s="5"/>
    </row>
    <row r="755270" spans="26:26">
      <c r="Z755270" s="5"/>
    </row>
    <row r="755271" spans="26:26">
      <c r="Z755271" s="5"/>
    </row>
    <row r="755272" spans="26:26">
      <c r="Z755272" s="5"/>
    </row>
    <row r="755273" spans="26:26">
      <c r="Z755273" s="5"/>
    </row>
    <row r="755274" spans="26:26">
      <c r="Z755274" s="5"/>
    </row>
    <row r="755275" spans="26:26">
      <c r="Z755275" s="5"/>
    </row>
    <row r="755276" spans="26:26">
      <c r="Z755276" s="5"/>
    </row>
    <row r="755277" spans="26:26">
      <c r="Z755277" s="5"/>
    </row>
    <row r="755278" spans="26:26">
      <c r="Z755278" s="5"/>
    </row>
    <row r="755279" spans="26:26">
      <c r="Z755279" s="5"/>
    </row>
    <row r="755280" spans="26:26">
      <c r="Z755280" s="5"/>
    </row>
    <row r="755281" spans="26:26">
      <c r="Z755281" s="5"/>
    </row>
    <row r="755282" spans="26:26">
      <c r="Z755282" s="5"/>
    </row>
    <row r="755283" spans="26:26">
      <c r="Z755283" s="5"/>
    </row>
    <row r="755284" spans="26:26">
      <c r="Z755284" s="5"/>
    </row>
    <row r="755285" spans="26:26">
      <c r="Z755285" s="5"/>
    </row>
    <row r="755286" spans="26:26">
      <c r="Z755286" s="5"/>
    </row>
    <row r="755287" spans="26:26">
      <c r="Z755287" s="5"/>
    </row>
    <row r="755288" spans="26:26">
      <c r="Z755288" s="5"/>
    </row>
    <row r="755289" spans="26:26">
      <c r="Z755289" s="5"/>
    </row>
    <row r="755290" spans="26:26">
      <c r="Z755290" s="5"/>
    </row>
    <row r="755291" spans="26:26">
      <c r="Z755291" s="5"/>
    </row>
    <row r="755292" spans="26:26">
      <c r="Z755292" s="5"/>
    </row>
    <row r="755293" spans="26:26">
      <c r="Z755293" s="5"/>
    </row>
    <row r="755294" spans="26:26">
      <c r="Z755294" s="5"/>
    </row>
    <row r="755295" spans="26:26">
      <c r="Z755295" s="5"/>
    </row>
    <row r="755296" spans="26:26">
      <c r="Z755296" s="5"/>
    </row>
    <row r="755297" spans="26:26">
      <c r="Z755297" s="5"/>
    </row>
    <row r="755298" spans="26:26">
      <c r="Z755298" s="5"/>
    </row>
    <row r="755299" spans="26:26">
      <c r="Z755299" s="5"/>
    </row>
    <row r="755300" spans="26:26">
      <c r="Z755300" s="5"/>
    </row>
    <row r="755301" spans="26:26">
      <c r="Z755301" s="5"/>
    </row>
    <row r="755302" spans="26:26">
      <c r="Z755302" s="5"/>
    </row>
    <row r="755303" spans="26:26">
      <c r="Z755303" s="5"/>
    </row>
    <row r="755304" spans="26:26">
      <c r="Z755304" s="5"/>
    </row>
    <row r="755305" spans="26:26">
      <c r="Z755305" s="5"/>
    </row>
    <row r="755306" spans="26:26">
      <c r="Z755306" s="5"/>
    </row>
    <row r="755307" spans="26:26">
      <c r="Z755307" s="5"/>
    </row>
    <row r="755308" spans="26:26">
      <c r="Z755308" s="5"/>
    </row>
    <row r="755309" spans="26:26">
      <c r="Z755309" s="5"/>
    </row>
    <row r="755310" spans="26:26">
      <c r="Z755310" s="5"/>
    </row>
    <row r="755311" spans="26:26">
      <c r="Z755311" s="5"/>
    </row>
    <row r="755312" spans="26:26">
      <c r="Z755312" s="5"/>
    </row>
    <row r="755313" spans="26:26">
      <c r="Z755313" s="5"/>
    </row>
    <row r="755314" spans="26:26">
      <c r="Z755314" s="5"/>
    </row>
    <row r="755315" spans="26:26">
      <c r="Z755315" s="5"/>
    </row>
    <row r="755316" spans="26:26">
      <c r="Z755316" s="5"/>
    </row>
    <row r="755317" spans="26:26">
      <c r="Z755317" s="5"/>
    </row>
    <row r="755318" spans="26:26">
      <c r="Z755318" s="5"/>
    </row>
    <row r="755319" spans="26:26">
      <c r="Z755319" s="5"/>
    </row>
    <row r="755320" spans="26:26">
      <c r="Z755320" s="5"/>
    </row>
    <row r="755321" spans="26:26">
      <c r="Z755321" s="5"/>
    </row>
    <row r="755322" spans="26:26">
      <c r="Z755322" s="5"/>
    </row>
    <row r="755323" spans="26:26">
      <c r="Z755323" s="5"/>
    </row>
    <row r="755324" spans="26:26">
      <c r="Z755324" s="5"/>
    </row>
    <row r="755325" spans="26:26">
      <c r="Z755325" s="5"/>
    </row>
    <row r="755326" spans="26:26">
      <c r="Z755326" s="5"/>
    </row>
    <row r="755327" spans="26:26">
      <c r="Z755327" s="5"/>
    </row>
    <row r="755328" spans="26:26">
      <c r="Z755328" s="5"/>
    </row>
    <row r="755329" spans="26:26">
      <c r="Z755329" s="5"/>
    </row>
    <row r="755330" spans="26:26">
      <c r="Z755330" s="5"/>
    </row>
    <row r="755331" spans="26:26">
      <c r="Z755331" s="5"/>
    </row>
    <row r="755332" spans="26:26">
      <c r="Z755332" s="5"/>
    </row>
    <row r="755333" spans="26:26">
      <c r="Z755333" s="5"/>
    </row>
    <row r="755334" spans="26:26">
      <c r="Z755334" s="5"/>
    </row>
    <row r="755335" spans="26:26">
      <c r="Z755335" s="5"/>
    </row>
    <row r="755336" spans="26:26">
      <c r="Z755336" s="5"/>
    </row>
    <row r="755337" spans="26:26">
      <c r="Z755337" s="5"/>
    </row>
    <row r="755338" spans="26:26">
      <c r="Z755338" s="5"/>
    </row>
    <row r="755339" spans="26:26">
      <c r="Z755339" s="5"/>
    </row>
    <row r="755340" spans="26:26">
      <c r="Z755340" s="5"/>
    </row>
    <row r="755341" spans="26:26">
      <c r="Z755341" s="5"/>
    </row>
    <row r="755342" spans="26:26">
      <c r="Z755342" s="5"/>
    </row>
    <row r="755343" spans="26:26">
      <c r="Z755343" s="5"/>
    </row>
    <row r="755344" spans="26:26">
      <c r="Z755344" s="5"/>
    </row>
    <row r="755345" spans="26:26">
      <c r="Z755345" s="5"/>
    </row>
    <row r="755346" spans="26:26">
      <c r="Z755346" s="5"/>
    </row>
    <row r="755347" spans="26:26">
      <c r="Z755347" s="5"/>
    </row>
    <row r="755348" spans="26:26">
      <c r="Z755348" s="5"/>
    </row>
    <row r="755349" spans="26:26">
      <c r="Z755349" s="5"/>
    </row>
    <row r="755350" spans="26:26">
      <c r="Z755350" s="5"/>
    </row>
    <row r="755351" spans="26:26">
      <c r="Z755351" s="5"/>
    </row>
    <row r="755352" spans="26:26">
      <c r="Z755352" s="5"/>
    </row>
    <row r="755353" spans="26:26">
      <c r="Z755353" s="5"/>
    </row>
    <row r="755354" spans="26:26">
      <c r="Z755354" s="5"/>
    </row>
    <row r="755355" spans="26:26">
      <c r="Z755355" s="5"/>
    </row>
    <row r="755356" spans="26:26">
      <c r="Z755356" s="5"/>
    </row>
    <row r="755357" spans="26:26">
      <c r="Z755357" s="5"/>
    </row>
    <row r="755358" spans="26:26">
      <c r="Z755358" s="5"/>
    </row>
    <row r="755359" spans="26:26">
      <c r="Z755359" s="5"/>
    </row>
    <row r="755360" spans="26:26">
      <c r="Z755360" s="5"/>
    </row>
    <row r="755361" spans="26:26">
      <c r="Z755361" s="5"/>
    </row>
    <row r="755362" spans="26:26">
      <c r="Z755362" s="5"/>
    </row>
    <row r="755363" spans="26:26">
      <c r="Z755363" s="5"/>
    </row>
    <row r="755364" spans="26:26">
      <c r="Z755364" s="5"/>
    </row>
    <row r="755365" spans="26:26">
      <c r="Z755365" s="5"/>
    </row>
    <row r="755366" spans="26:26">
      <c r="Z755366" s="5"/>
    </row>
    <row r="755367" spans="26:26">
      <c r="Z755367" s="5"/>
    </row>
    <row r="755368" spans="26:26">
      <c r="Z755368" s="5"/>
    </row>
    <row r="755369" spans="26:26">
      <c r="Z755369" s="5"/>
    </row>
    <row r="755370" spans="26:26">
      <c r="Z755370" s="5"/>
    </row>
    <row r="755371" spans="26:26">
      <c r="Z755371" s="5"/>
    </row>
    <row r="755372" spans="26:26">
      <c r="Z755372" s="5"/>
    </row>
    <row r="755373" spans="26:26">
      <c r="Z755373" s="5"/>
    </row>
    <row r="755374" spans="26:26">
      <c r="Z755374" s="5"/>
    </row>
    <row r="755375" spans="26:26">
      <c r="Z755375" s="5"/>
    </row>
    <row r="755376" spans="26:26">
      <c r="Z755376" s="5"/>
    </row>
    <row r="755377" spans="26:26">
      <c r="Z755377" s="5"/>
    </row>
    <row r="755378" spans="26:26">
      <c r="Z755378" s="5"/>
    </row>
    <row r="755379" spans="26:26">
      <c r="Z755379" s="5"/>
    </row>
    <row r="755380" spans="26:26">
      <c r="Z755380" s="5"/>
    </row>
    <row r="755381" spans="26:26">
      <c r="Z755381" s="5"/>
    </row>
    <row r="755382" spans="26:26">
      <c r="Z755382" s="5"/>
    </row>
    <row r="755383" spans="26:26">
      <c r="Z755383" s="5"/>
    </row>
    <row r="755384" spans="26:26">
      <c r="Z755384" s="5"/>
    </row>
    <row r="755385" spans="26:26">
      <c r="Z755385" s="5"/>
    </row>
    <row r="755386" spans="26:26">
      <c r="Z755386" s="5"/>
    </row>
    <row r="755387" spans="26:26">
      <c r="Z755387" s="5"/>
    </row>
    <row r="755388" spans="26:26">
      <c r="Z755388" s="5"/>
    </row>
    <row r="755389" spans="26:26">
      <c r="Z755389" s="5"/>
    </row>
    <row r="755390" spans="26:26">
      <c r="Z755390" s="5"/>
    </row>
    <row r="755391" spans="26:26">
      <c r="Z755391" s="5"/>
    </row>
    <row r="755392" spans="26:26">
      <c r="Z755392" s="5"/>
    </row>
    <row r="755393" spans="26:26">
      <c r="Z755393" s="5"/>
    </row>
    <row r="755394" spans="26:26">
      <c r="Z755394" s="5"/>
    </row>
    <row r="755395" spans="26:26">
      <c r="Z755395" s="5"/>
    </row>
    <row r="755396" spans="26:26">
      <c r="Z755396" s="5"/>
    </row>
    <row r="755397" spans="26:26">
      <c r="Z755397" s="5"/>
    </row>
    <row r="755398" spans="26:26">
      <c r="Z755398" s="5"/>
    </row>
    <row r="755399" spans="26:26">
      <c r="Z755399" s="5"/>
    </row>
    <row r="755400" spans="26:26">
      <c r="Z755400" s="5"/>
    </row>
    <row r="755401" spans="26:26">
      <c r="Z755401" s="5"/>
    </row>
    <row r="755402" spans="26:26">
      <c r="Z755402" s="5"/>
    </row>
    <row r="755403" spans="26:26">
      <c r="Z755403" s="5"/>
    </row>
    <row r="755404" spans="26:26">
      <c r="Z755404" s="5"/>
    </row>
    <row r="755405" spans="26:26">
      <c r="Z755405" s="5"/>
    </row>
    <row r="755406" spans="26:26">
      <c r="Z755406" s="5"/>
    </row>
    <row r="755407" spans="26:26">
      <c r="Z755407" s="5"/>
    </row>
    <row r="755408" spans="26:26">
      <c r="Z755408" s="5"/>
    </row>
    <row r="755409" spans="26:26">
      <c r="Z755409" s="5"/>
    </row>
    <row r="755410" spans="26:26">
      <c r="Z755410" s="5"/>
    </row>
    <row r="755411" spans="26:26">
      <c r="Z755411" s="5"/>
    </row>
    <row r="755412" spans="26:26">
      <c r="Z755412" s="5"/>
    </row>
    <row r="755413" spans="26:26">
      <c r="Z755413" s="5"/>
    </row>
    <row r="755414" spans="26:26">
      <c r="Z755414" s="5"/>
    </row>
    <row r="755415" spans="26:26">
      <c r="Z755415" s="5"/>
    </row>
    <row r="755416" spans="26:26">
      <c r="Z755416" s="5"/>
    </row>
    <row r="755417" spans="26:26">
      <c r="Z755417" s="5"/>
    </row>
    <row r="755418" spans="26:26">
      <c r="Z755418" s="5"/>
    </row>
    <row r="755419" spans="26:26">
      <c r="Z755419" s="5"/>
    </row>
    <row r="755420" spans="26:26">
      <c r="Z755420" s="5"/>
    </row>
    <row r="755421" spans="26:26">
      <c r="Z755421" s="5"/>
    </row>
    <row r="755422" spans="26:26">
      <c r="Z755422" s="5"/>
    </row>
    <row r="755423" spans="26:26">
      <c r="Z755423" s="5"/>
    </row>
    <row r="755424" spans="26:26">
      <c r="Z755424" s="5"/>
    </row>
    <row r="755425" spans="26:26">
      <c r="Z755425" s="5"/>
    </row>
    <row r="755426" spans="26:26">
      <c r="Z755426" s="5"/>
    </row>
    <row r="755427" spans="26:26">
      <c r="Z755427" s="5"/>
    </row>
    <row r="755428" spans="26:26">
      <c r="Z755428" s="5"/>
    </row>
    <row r="755429" spans="26:26">
      <c r="Z755429" s="5"/>
    </row>
    <row r="755430" spans="26:26">
      <c r="Z755430" s="5"/>
    </row>
    <row r="755431" spans="26:26">
      <c r="Z755431" s="5"/>
    </row>
    <row r="755432" spans="26:26">
      <c r="Z755432" s="5"/>
    </row>
    <row r="755433" spans="26:26">
      <c r="Z755433" s="5"/>
    </row>
    <row r="755434" spans="26:26">
      <c r="Z755434" s="5"/>
    </row>
    <row r="755435" spans="26:26">
      <c r="Z755435" s="5"/>
    </row>
    <row r="755436" spans="26:26">
      <c r="Z755436" s="5"/>
    </row>
    <row r="755437" spans="26:26">
      <c r="Z755437" s="5"/>
    </row>
    <row r="755438" spans="26:26">
      <c r="Z755438" s="5"/>
    </row>
    <row r="755439" spans="26:26">
      <c r="Z755439" s="5"/>
    </row>
    <row r="755440" spans="26:26">
      <c r="Z755440" s="5"/>
    </row>
    <row r="755441" spans="26:26">
      <c r="Z755441" s="5"/>
    </row>
    <row r="755442" spans="26:26">
      <c r="Z755442" s="5"/>
    </row>
    <row r="755443" spans="26:26">
      <c r="Z755443" s="5"/>
    </row>
    <row r="755444" spans="26:26">
      <c r="Z755444" s="5"/>
    </row>
    <row r="755445" spans="26:26">
      <c r="Z755445" s="5"/>
    </row>
    <row r="755446" spans="26:26">
      <c r="Z755446" s="5"/>
    </row>
    <row r="755447" spans="26:26">
      <c r="Z755447" s="5"/>
    </row>
    <row r="755448" spans="26:26">
      <c r="Z755448" s="5"/>
    </row>
    <row r="755449" spans="26:26">
      <c r="Z755449" s="5"/>
    </row>
    <row r="755450" spans="26:26">
      <c r="Z755450" s="5"/>
    </row>
    <row r="755451" spans="26:26">
      <c r="Z755451" s="5"/>
    </row>
    <row r="755452" spans="26:26">
      <c r="Z755452" s="5"/>
    </row>
    <row r="755453" spans="26:26">
      <c r="Z755453" s="5"/>
    </row>
    <row r="755454" spans="26:26">
      <c r="Z755454" s="5"/>
    </row>
    <row r="755455" spans="26:26">
      <c r="Z755455" s="5"/>
    </row>
    <row r="755456" spans="26:26">
      <c r="Z755456" s="5"/>
    </row>
    <row r="755457" spans="26:26">
      <c r="Z755457" s="5"/>
    </row>
    <row r="755458" spans="26:26">
      <c r="Z755458" s="5"/>
    </row>
    <row r="755459" spans="26:26">
      <c r="Z755459" s="5"/>
    </row>
    <row r="755460" spans="26:26">
      <c r="Z755460" s="5"/>
    </row>
    <row r="755461" spans="26:26">
      <c r="Z755461" s="5"/>
    </row>
    <row r="755462" spans="26:26">
      <c r="Z755462" s="5"/>
    </row>
    <row r="755463" spans="26:26">
      <c r="Z755463" s="5"/>
    </row>
    <row r="755464" spans="26:26">
      <c r="Z755464" s="5"/>
    </row>
    <row r="755465" spans="26:26">
      <c r="Z755465" s="5"/>
    </row>
    <row r="755466" spans="26:26">
      <c r="Z755466" s="5"/>
    </row>
    <row r="755467" spans="26:26">
      <c r="Z755467" s="5"/>
    </row>
    <row r="755468" spans="26:26">
      <c r="Z755468" s="5"/>
    </row>
    <row r="755469" spans="26:26">
      <c r="Z755469" s="5"/>
    </row>
    <row r="755470" spans="26:26">
      <c r="Z755470" s="5"/>
    </row>
    <row r="755471" spans="26:26">
      <c r="Z755471" s="5"/>
    </row>
    <row r="755472" spans="26:26">
      <c r="Z755472" s="5"/>
    </row>
    <row r="755473" spans="26:26">
      <c r="Z755473" s="5"/>
    </row>
    <row r="755474" spans="26:26">
      <c r="Z755474" s="5"/>
    </row>
    <row r="755475" spans="26:26">
      <c r="Z755475" s="5"/>
    </row>
    <row r="755476" spans="26:26">
      <c r="Z755476" s="5"/>
    </row>
    <row r="755477" spans="26:26">
      <c r="Z755477" s="5"/>
    </row>
    <row r="755478" spans="26:26">
      <c r="Z755478" s="5"/>
    </row>
    <row r="755479" spans="26:26">
      <c r="Z755479" s="5"/>
    </row>
    <row r="755480" spans="26:26">
      <c r="Z755480" s="5"/>
    </row>
    <row r="755481" spans="26:26">
      <c r="Z755481" s="5"/>
    </row>
    <row r="755482" spans="26:26">
      <c r="Z755482" s="5"/>
    </row>
    <row r="755483" spans="26:26">
      <c r="Z755483" s="5"/>
    </row>
    <row r="755484" spans="26:26">
      <c r="Z755484" s="5"/>
    </row>
    <row r="755485" spans="26:26">
      <c r="Z755485" s="5"/>
    </row>
    <row r="755486" spans="26:26">
      <c r="Z755486" s="5"/>
    </row>
    <row r="755487" spans="26:26">
      <c r="Z755487" s="5"/>
    </row>
    <row r="755488" spans="26:26">
      <c r="Z755488" s="5"/>
    </row>
    <row r="755489" spans="26:26">
      <c r="Z755489" s="5"/>
    </row>
    <row r="755490" spans="26:26">
      <c r="Z755490" s="5"/>
    </row>
    <row r="755491" spans="26:26">
      <c r="Z755491" s="5"/>
    </row>
    <row r="755492" spans="26:26">
      <c r="Z755492" s="5"/>
    </row>
    <row r="755493" spans="26:26">
      <c r="Z755493" s="5"/>
    </row>
    <row r="755494" spans="26:26">
      <c r="Z755494" s="5"/>
    </row>
    <row r="755495" spans="26:26">
      <c r="Z755495" s="5"/>
    </row>
    <row r="755496" spans="26:26">
      <c r="Z755496" s="5"/>
    </row>
    <row r="755497" spans="26:26">
      <c r="Z755497" s="5"/>
    </row>
    <row r="755498" spans="26:26">
      <c r="Z755498" s="5"/>
    </row>
    <row r="755499" spans="26:26">
      <c r="Z755499" s="5"/>
    </row>
    <row r="755500" spans="26:26">
      <c r="Z755500" s="5"/>
    </row>
    <row r="755501" spans="26:26">
      <c r="Z755501" s="5"/>
    </row>
    <row r="755502" spans="26:26">
      <c r="Z755502" s="5"/>
    </row>
    <row r="755503" spans="26:26">
      <c r="Z755503" s="5"/>
    </row>
    <row r="755504" spans="26:26">
      <c r="Z755504" s="5"/>
    </row>
    <row r="755505" spans="26:26">
      <c r="Z755505" s="5"/>
    </row>
    <row r="755506" spans="26:26">
      <c r="Z755506" s="5"/>
    </row>
    <row r="755507" spans="26:26">
      <c r="Z755507" s="5"/>
    </row>
    <row r="755508" spans="26:26">
      <c r="Z755508" s="5"/>
    </row>
    <row r="755509" spans="26:26">
      <c r="Z755509" s="5"/>
    </row>
    <row r="755510" spans="26:26">
      <c r="Z755510" s="5"/>
    </row>
    <row r="755511" spans="26:26">
      <c r="Z755511" s="5"/>
    </row>
    <row r="755512" spans="26:26">
      <c r="Z755512" s="5"/>
    </row>
    <row r="755513" spans="26:26">
      <c r="Z755513" s="5"/>
    </row>
    <row r="755514" spans="26:26">
      <c r="Z755514" s="5"/>
    </row>
    <row r="755515" spans="26:26">
      <c r="Z755515" s="5"/>
    </row>
    <row r="755516" spans="26:26">
      <c r="Z755516" s="5"/>
    </row>
    <row r="755517" spans="26:26">
      <c r="Z755517" s="5"/>
    </row>
    <row r="755518" spans="26:26">
      <c r="Z755518" s="5"/>
    </row>
    <row r="755519" spans="26:26">
      <c r="Z755519" s="5"/>
    </row>
    <row r="755520" spans="26:26">
      <c r="Z755520" s="5"/>
    </row>
    <row r="755521" spans="26:26">
      <c r="Z755521" s="5"/>
    </row>
    <row r="755522" spans="26:26">
      <c r="Z755522" s="5"/>
    </row>
    <row r="755523" spans="26:26">
      <c r="Z755523" s="5"/>
    </row>
    <row r="755524" spans="26:26">
      <c r="Z755524" s="5"/>
    </row>
    <row r="755525" spans="26:26">
      <c r="Z755525" s="5"/>
    </row>
    <row r="755526" spans="26:26">
      <c r="Z755526" s="5"/>
    </row>
    <row r="755527" spans="26:26">
      <c r="Z755527" s="5"/>
    </row>
    <row r="755528" spans="26:26">
      <c r="Z755528" s="5"/>
    </row>
    <row r="755529" spans="26:26">
      <c r="Z755529" s="5"/>
    </row>
    <row r="755530" spans="26:26">
      <c r="Z755530" s="5"/>
    </row>
    <row r="755531" spans="26:26">
      <c r="Z755531" s="5"/>
    </row>
    <row r="755532" spans="26:26">
      <c r="Z755532" s="5"/>
    </row>
    <row r="755533" spans="26:26">
      <c r="Z755533" s="5"/>
    </row>
    <row r="755534" spans="26:26">
      <c r="Z755534" s="5"/>
    </row>
    <row r="755535" spans="26:26">
      <c r="Z755535" s="5"/>
    </row>
    <row r="755536" spans="26:26">
      <c r="Z755536" s="5"/>
    </row>
    <row r="755537" spans="26:26">
      <c r="Z755537" s="5"/>
    </row>
    <row r="755538" spans="26:26">
      <c r="Z755538" s="5"/>
    </row>
    <row r="755539" spans="26:26">
      <c r="Z755539" s="5"/>
    </row>
    <row r="755540" spans="26:26">
      <c r="Z755540" s="5"/>
    </row>
    <row r="755541" spans="26:26">
      <c r="Z755541" s="5"/>
    </row>
    <row r="755542" spans="26:26">
      <c r="Z755542" s="5"/>
    </row>
    <row r="755543" spans="26:26">
      <c r="Z755543" s="5"/>
    </row>
    <row r="755544" spans="26:26">
      <c r="Z755544" s="5"/>
    </row>
    <row r="755545" spans="26:26">
      <c r="Z755545" s="5"/>
    </row>
    <row r="755546" spans="26:26">
      <c r="Z755546" s="5"/>
    </row>
    <row r="755547" spans="26:26">
      <c r="Z755547" s="5"/>
    </row>
    <row r="755548" spans="26:26">
      <c r="Z755548" s="5"/>
    </row>
    <row r="755549" spans="26:26">
      <c r="Z755549" s="5"/>
    </row>
    <row r="755550" spans="26:26">
      <c r="Z755550" s="5"/>
    </row>
    <row r="755551" spans="26:26">
      <c r="Z755551" s="5"/>
    </row>
    <row r="755552" spans="26:26">
      <c r="Z755552" s="5"/>
    </row>
    <row r="755553" spans="26:26">
      <c r="Z755553" s="5"/>
    </row>
    <row r="755554" spans="26:26">
      <c r="Z755554" s="5"/>
    </row>
    <row r="755555" spans="26:26">
      <c r="Z755555" s="5"/>
    </row>
    <row r="755556" spans="26:26">
      <c r="Z755556" s="5"/>
    </row>
    <row r="755557" spans="26:26">
      <c r="Z755557" s="5"/>
    </row>
    <row r="755558" spans="26:26">
      <c r="Z755558" s="5"/>
    </row>
    <row r="755559" spans="26:26">
      <c r="Z755559" s="5"/>
    </row>
    <row r="755560" spans="26:26">
      <c r="Z755560" s="5"/>
    </row>
    <row r="755561" spans="26:26">
      <c r="Z755561" s="5"/>
    </row>
    <row r="755562" spans="26:26">
      <c r="Z755562" s="5"/>
    </row>
    <row r="755563" spans="26:26">
      <c r="Z755563" s="5"/>
    </row>
    <row r="755564" spans="26:26">
      <c r="Z755564" s="5"/>
    </row>
    <row r="755565" spans="26:26">
      <c r="Z755565" s="5"/>
    </row>
    <row r="755566" spans="26:26">
      <c r="Z755566" s="5"/>
    </row>
    <row r="755567" spans="26:26">
      <c r="Z755567" s="5"/>
    </row>
    <row r="755568" spans="26:26">
      <c r="Z755568" s="5"/>
    </row>
    <row r="755569" spans="26:26">
      <c r="Z755569" s="5"/>
    </row>
    <row r="755570" spans="26:26">
      <c r="Z755570" s="5"/>
    </row>
    <row r="755571" spans="26:26">
      <c r="Z755571" s="5"/>
    </row>
    <row r="755572" spans="26:26">
      <c r="Z755572" s="5"/>
    </row>
    <row r="755573" spans="26:26">
      <c r="Z755573" s="5"/>
    </row>
    <row r="755574" spans="26:26">
      <c r="Z755574" s="5"/>
    </row>
    <row r="755575" spans="26:26">
      <c r="Z755575" s="5"/>
    </row>
    <row r="755576" spans="26:26">
      <c r="Z755576" s="5"/>
    </row>
    <row r="755577" spans="26:26">
      <c r="Z755577" s="5"/>
    </row>
    <row r="755578" spans="26:26">
      <c r="Z755578" s="5"/>
    </row>
    <row r="755579" spans="26:26">
      <c r="Z755579" s="5"/>
    </row>
    <row r="755580" spans="26:26">
      <c r="Z755580" s="5"/>
    </row>
    <row r="755581" spans="26:26">
      <c r="Z755581" s="5"/>
    </row>
    <row r="755582" spans="26:26">
      <c r="Z755582" s="5"/>
    </row>
    <row r="755583" spans="26:26">
      <c r="Z755583" s="5"/>
    </row>
    <row r="755584" spans="26:26">
      <c r="Z755584" s="5"/>
    </row>
    <row r="755585" spans="26:26">
      <c r="Z755585" s="5"/>
    </row>
    <row r="755586" spans="26:26">
      <c r="Z755586" s="5"/>
    </row>
    <row r="755587" spans="26:26">
      <c r="Z755587" s="5"/>
    </row>
    <row r="755588" spans="26:26">
      <c r="Z755588" s="5"/>
    </row>
    <row r="755589" spans="26:26">
      <c r="Z755589" s="5"/>
    </row>
    <row r="755590" spans="26:26">
      <c r="Z755590" s="5"/>
    </row>
    <row r="755591" spans="26:26">
      <c r="Z755591" s="5"/>
    </row>
    <row r="755592" spans="26:26">
      <c r="Z755592" s="5"/>
    </row>
    <row r="755593" spans="26:26">
      <c r="Z755593" s="5"/>
    </row>
    <row r="755594" spans="26:26">
      <c r="Z755594" s="5"/>
    </row>
    <row r="755595" spans="26:26">
      <c r="Z755595" s="5"/>
    </row>
    <row r="755596" spans="26:26">
      <c r="Z755596" s="5"/>
    </row>
    <row r="755597" spans="26:26">
      <c r="Z755597" s="5"/>
    </row>
    <row r="755598" spans="26:26">
      <c r="Z755598" s="5"/>
    </row>
    <row r="755599" spans="26:26">
      <c r="Z755599" s="5"/>
    </row>
    <row r="755600" spans="26:26">
      <c r="Z755600" s="5"/>
    </row>
    <row r="755601" spans="26:26">
      <c r="Z755601" s="5"/>
    </row>
    <row r="755602" spans="26:26">
      <c r="Z755602" s="5"/>
    </row>
    <row r="755603" spans="26:26">
      <c r="Z755603" s="5"/>
    </row>
    <row r="755604" spans="26:26">
      <c r="Z755604" s="5"/>
    </row>
    <row r="755605" spans="26:26">
      <c r="Z755605" s="5"/>
    </row>
    <row r="755606" spans="26:26">
      <c r="Z755606" s="5"/>
    </row>
    <row r="755607" spans="26:26">
      <c r="Z755607" s="5"/>
    </row>
    <row r="755608" spans="26:26">
      <c r="Z755608" s="5"/>
    </row>
    <row r="755609" spans="26:26">
      <c r="Z755609" s="5"/>
    </row>
    <row r="755610" spans="26:26">
      <c r="Z755610" s="5"/>
    </row>
    <row r="755611" spans="26:26">
      <c r="Z755611" s="5"/>
    </row>
    <row r="755612" spans="26:26">
      <c r="Z755612" s="5"/>
    </row>
    <row r="755613" spans="26:26">
      <c r="Z755613" s="5"/>
    </row>
    <row r="755614" spans="26:26">
      <c r="Z755614" s="5"/>
    </row>
    <row r="755615" spans="26:26">
      <c r="Z755615" s="5"/>
    </row>
    <row r="755616" spans="26:26">
      <c r="Z755616" s="5"/>
    </row>
    <row r="755617" spans="26:26">
      <c r="Z755617" s="5"/>
    </row>
    <row r="755618" spans="26:26">
      <c r="Z755618" s="5"/>
    </row>
    <row r="755619" spans="26:26">
      <c r="Z755619" s="5"/>
    </row>
    <row r="755620" spans="26:26">
      <c r="Z755620" s="5"/>
    </row>
    <row r="755621" spans="26:26">
      <c r="Z755621" s="5"/>
    </row>
    <row r="755622" spans="26:26">
      <c r="Z755622" s="5"/>
    </row>
    <row r="755623" spans="26:26">
      <c r="Z755623" s="5"/>
    </row>
    <row r="755624" spans="26:26">
      <c r="Z755624" s="5"/>
    </row>
    <row r="755625" spans="26:26">
      <c r="Z755625" s="5"/>
    </row>
    <row r="755626" spans="26:26">
      <c r="Z755626" s="5"/>
    </row>
    <row r="755627" spans="26:26">
      <c r="Z755627" s="5"/>
    </row>
    <row r="755628" spans="26:26">
      <c r="Z755628" s="5"/>
    </row>
    <row r="755629" spans="26:26">
      <c r="Z755629" s="5"/>
    </row>
    <row r="755630" spans="26:26">
      <c r="Z755630" s="5"/>
    </row>
    <row r="755631" spans="26:26">
      <c r="Z755631" s="5"/>
    </row>
    <row r="755632" spans="26:26">
      <c r="Z755632" s="5"/>
    </row>
    <row r="755633" spans="26:26">
      <c r="Z755633" s="5"/>
    </row>
    <row r="755634" spans="26:26">
      <c r="Z755634" s="5"/>
    </row>
    <row r="755635" spans="26:26">
      <c r="Z755635" s="5"/>
    </row>
    <row r="755636" spans="26:26">
      <c r="Z755636" s="5"/>
    </row>
    <row r="755637" spans="26:26">
      <c r="Z755637" s="5"/>
    </row>
    <row r="755638" spans="26:26">
      <c r="Z755638" s="5"/>
    </row>
    <row r="755639" spans="26:26">
      <c r="Z755639" s="5"/>
    </row>
    <row r="755640" spans="26:26">
      <c r="Z755640" s="5"/>
    </row>
    <row r="755641" spans="26:26">
      <c r="Z755641" s="5"/>
    </row>
    <row r="755642" spans="26:26">
      <c r="Z755642" s="5"/>
    </row>
    <row r="755643" spans="26:26">
      <c r="Z755643" s="5"/>
    </row>
    <row r="755644" spans="26:26">
      <c r="Z755644" s="5"/>
    </row>
    <row r="755645" spans="26:26">
      <c r="Z755645" s="5"/>
    </row>
    <row r="755646" spans="26:26">
      <c r="Z755646" s="5"/>
    </row>
    <row r="755647" spans="26:26">
      <c r="Z755647" s="5"/>
    </row>
    <row r="755648" spans="26:26">
      <c r="Z755648" s="5"/>
    </row>
    <row r="755649" spans="26:26">
      <c r="Z755649" s="5"/>
    </row>
    <row r="755650" spans="26:26">
      <c r="Z755650" s="5"/>
    </row>
    <row r="755651" spans="26:26">
      <c r="Z755651" s="5"/>
    </row>
    <row r="755652" spans="26:26">
      <c r="Z755652" s="5"/>
    </row>
    <row r="755653" spans="26:26">
      <c r="Z755653" s="5"/>
    </row>
    <row r="755654" spans="26:26">
      <c r="Z755654" s="5"/>
    </row>
    <row r="755655" spans="26:26">
      <c r="Z755655" s="5"/>
    </row>
    <row r="755656" spans="26:26">
      <c r="Z755656" s="5"/>
    </row>
    <row r="755657" spans="26:26">
      <c r="Z755657" s="5"/>
    </row>
    <row r="755658" spans="26:26">
      <c r="Z755658" s="5"/>
    </row>
    <row r="755659" spans="26:26">
      <c r="Z755659" s="5"/>
    </row>
    <row r="755660" spans="26:26">
      <c r="Z755660" s="5"/>
    </row>
    <row r="755661" spans="26:26">
      <c r="Z755661" s="5"/>
    </row>
    <row r="755662" spans="26:26">
      <c r="Z755662" s="5"/>
    </row>
    <row r="755663" spans="26:26">
      <c r="Z755663" s="5"/>
    </row>
    <row r="755664" spans="26:26">
      <c r="Z755664" s="5"/>
    </row>
    <row r="755665" spans="26:26">
      <c r="Z755665" s="5"/>
    </row>
    <row r="755666" spans="26:26">
      <c r="Z755666" s="5"/>
    </row>
    <row r="755667" spans="26:26">
      <c r="Z755667" s="5"/>
    </row>
    <row r="755668" spans="26:26">
      <c r="Z755668" s="5"/>
    </row>
    <row r="755669" spans="26:26">
      <c r="Z755669" s="5"/>
    </row>
    <row r="755670" spans="26:26">
      <c r="Z755670" s="5"/>
    </row>
    <row r="755671" spans="26:26">
      <c r="Z755671" s="5"/>
    </row>
    <row r="755672" spans="26:26">
      <c r="Z755672" s="5"/>
    </row>
    <row r="755673" spans="26:26">
      <c r="Z755673" s="5"/>
    </row>
    <row r="755674" spans="26:26">
      <c r="Z755674" s="5"/>
    </row>
    <row r="755675" spans="26:26">
      <c r="Z755675" s="5"/>
    </row>
    <row r="755676" spans="26:26">
      <c r="Z755676" s="5"/>
    </row>
    <row r="755677" spans="26:26">
      <c r="Z755677" s="5"/>
    </row>
    <row r="755678" spans="26:26">
      <c r="Z755678" s="5"/>
    </row>
    <row r="755679" spans="26:26">
      <c r="Z755679" s="5"/>
    </row>
    <row r="755680" spans="26:26">
      <c r="Z755680" s="5"/>
    </row>
    <row r="755681" spans="26:26">
      <c r="Z755681" s="5"/>
    </row>
    <row r="755682" spans="26:26">
      <c r="Z755682" s="5"/>
    </row>
    <row r="755683" spans="26:26">
      <c r="Z755683" s="5"/>
    </row>
    <row r="755684" spans="26:26">
      <c r="Z755684" s="5"/>
    </row>
    <row r="755685" spans="26:26">
      <c r="Z755685" s="5"/>
    </row>
    <row r="755686" spans="26:26">
      <c r="Z755686" s="5"/>
    </row>
    <row r="755687" spans="26:26">
      <c r="Z755687" s="5"/>
    </row>
    <row r="755688" spans="26:26">
      <c r="Z755688" s="5"/>
    </row>
    <row r="755689" spans="26:26">
      <c r="Z755689" s="5"/>
    </row>
    <row r="755690" spans="26:26">
      <c r="Z755690" s="5"/>
    </row>
    <row r="755691" spans="26:26">
      <c r="Z755691" s="5"/>
    </row>
    <row r="755692" spans="26:26">
      <c r="Z755692" s="5"/>
    </row>
    <row r="755693" spans="26:26">
      <c r="Z755693" s="5"/>
    </row>
    <row r="755694" spans="26:26">
      <c r="Z755694" s="5"/>
    </row>
    <row r="755695" spans="26:26">
      <c r="Z755695" s="5"/>
    </row>
    <row r="755696" spans="26:26">
      <c r="Z755696" s="5"/>
    </row>
    <row r="755697" spans="26:26">
      <c r="Z755697" s="5"/>
    </row>
    <row r="755698" spans="26:26">
      <c r="Z755698" s="5"/>
    </row>
    <row r="755699" spans="26:26">
      <c r="Z755699" s="5"/>
    </row>
    <row r="755700" spans="26:26">
      <c r="Z755700" s="5"/>
    </row>
    <row r="755701" spans="26:26">
      <c r="Z755701" s="5"/>
    </row>
    <row r="755702" spans="26:26">
      <c r="Z755702" s="5"/>
    </row>
    <row r="755703" spans="26:26">
      <c r="Z755703" s="5"/>
    </row>
    <row r="755704" spans="26:26">
      <c r="Z755704" s="5"/>
    </row>
    <row r="755705" spans="26:26">
      <c r="Z755705" s="5"/>
    </row>
    <row r="755706" spans="26:26">
      <c r="Z755706" s="5"/>
    </row>
    <row r="755707" spans="26:26">
      <c r="Z755707" s="5"/>
    </row>
    <row r="755708" spans="26:26">
      <c r="Z755708" s="5"/>
    </row>
    <row r="755709" spans="26:26">
      <c r="Z755709" s="5"/>
    </row>
    <row r="755710" spans="26:26">
      <c r="Z755710" s="5"/>
    </row>
    <row r="755711" spans="26:26">
      <c r="Z755711" s="5"/>
    </row>
    <row r="755712" spans="26:26">
      <c r="Z755712" s="5"/>
    </row>
    <row r="755713" spans="26:26">
      <c r="Z755713" s="5"/>
    </row>
    <row r="755714" spans="26:26">
      <c r="Z755714" s="5"/>
    </row>
    <row r="755715" spans="26:26">
      <c r="Z755715" s="5"/>
    </row>
    <row r="755716" spans="26:26">
      <c r="Z755716" s="5"/>
    </row>
    <row r="755717" spans="26:26">
      <c r="Z755717" s="5"/>
    </row>
    <row r="755718" spans="26:26">
      <c r="Z755718" s="5"/>
    </row>
    <row r="755719" spans="26:26">
      <c r="Z755719" s="5"/>
    </row>
    <row r="755720" spans="26:26">
      <c r="Z755720" s="5"/>
    </row>
    <row r="755721" spans="26:26">
      <c r="Z755721" s="5"/>
    </row>
    <row r="755722" spans="26:26">
      <c r="Z755722" s="5"/>
    </row>
    <row r="755723" spans="26:26">
      <c r="Z755723" s="5"/>
    </row>
    <row r="755724" spans="26:26">
      <c r="Z755724" s="5"/>
    </row>
    <row r="755725" spans="26:26">
      <c r="Z755725" s="5"/>
    </row>
    <row r="755726" spans="26:26">
      <c r="Z755726" s="5"/>
    </row>
    <row r="755727" spans="26:26">
      <c r="Z755727" s="5"/>
    </row>
    <row r="755728" spans="26:26">
      <c r="Z755728" s="5"/>
    </row>
    <row r="755729" spans="26:26">
      <c r="Z755729" s="5"/>
    </row>
    <row r="755730" spans="26:26">
      <c r="Z755730" s="5"/>
    </row>
    <row r="755731" spans="26:26">
      <c r="Z755731" s="5"/>
    </row>
    <row r="755732" spans="26:26">
      <c r="Z755732" s="5"/>
    </row>
    <row r="755733" spans="26:26">
      <c r="Z755733" s="5"/>
    </row>
    <row r="755734" spans="26:26">
      <c r="Z755734" s="5"/>
    </row>
    <row r="755735" spans="26:26">
      <c r="Z755735" s="5"/>
    </row>
    <row r="755736" spans="26:26">
      <c r="Z755736" s="5"/>
    </row>
    <row r="755737" spans="26:26">
      <c r="Z755737" s="5"/>
    </row>
    <row r="755738" spans="26:26">
      <c r="Z755738" s="5"/>
    </row>
    <row r="755739" spans="26:26">
      <c r="Z755739" s="5"/>
    </row>
    <row r="755740" spans="26:26">
      <c r="Z755740" s="5"/>
    </row>
    <row r="755741" spans="26:26">
      <c r="Z755741" s="5"/>
    </row>
    <row r="755742" spans="26:26">
      <c r="Z755742" s="5"/>
    </row>
    <row r="755743" spans="26:26">
      <c r="Z755743" s="5"/>
    </row>
    <row r="755744" spans="26:26">
      <c r="Z755744" s="5"/>
    </row>
    <row r="755745" spans="26:26">
      <c r="Z755745" s="5"/>
    </row>
    <row r="755746" spans="26:26">
      <c r="Z755746" s="5"/>
    </row>
    <row r="755747" spans="26:26">
      <c r="Z755747" s="5"/>
    </row>
    <row r="755748" spans="26:26">
      <c r="Z755748" s="5"/>
    </row>
    <row r="755749" spans="26:26">
      <c r="Z755749" s="5"/>
    </row>
    <row r="755750" spans="26:26">
      <c r="Z755750" s="5"/>
    </row>
    <row r="755751" spans="26:26">
      <c r="Z755751" s="5"/>
    </row>
    <row r="755752" spans="26:26">
      <c r="Z755752" s="5"/>
    </row>
    <row r="755753" spans="26:26">
      <c r="Z755753" s="5"/>
    </row>
    <row r="755754" spans="26:26">
      <c r="Z755754" s="5"/>
    </row>
    <row r="755755" spans="26:26">
      <c r="Z755755" s="5"/>
    </row>
    <row r="755756" spans="26:26">
      <c r="Z755756" s="5"/>
    </row>
    <row r="755757" spans="26:26">
      <c r="Z755757" s="5"/>
    </row>
    <row r="755758" spans="26:26">
      <c r="Z755758" s="5"/>
    </row>
    <row r="755759" spans="26:26">
      <c r="Z755759" s="5"/>
    </row>
    <row r="755760" spans="26:26">
      <c r="Z755760" s="5"/>
    </row>
    <row r="755761" spans="26:26">
      <c r="Z755761" s="5"/>
    </row>
    <row r="755762" spans="26:26">
      <c r="Z755762" s="5"/>
    </row>
    <row r="755763" spans="26:26">
      <c r="Z755763" s="5"/>
    </row>
    <row r="755764" spans="26:26">
      <c r="Z755764" s="5"/>
    </row>
    <row r="755765" spans="26:26">
      <c r="Z755765" s="5"/>
    </row>
    <row r="755766" spans="26:26">
      <c r="Z755766" s="5"/>
    </row>
    <row r="755767" spans="26:26">
      <c r="Z755767" s="5"/>
    </row>
    <row r="755768" spans="26:26">
      <c r="Z755768" s="5"/>
    </row>
    <row r="755769" spans="26:26">
      <c r="Z755769" s="5"/>
    </row>
    <row r="755770" spans="26:26">
      <c r="Z755770" s="5"/>
    </row>
    <row r="755771" spans="26:26">
      <c r="Z755771" s="5"/>
    </row>
    <row r="755772" spans="26:26">
      <c r="Z755772" s="5"/>
    </row>
    <row r="755773" spans="26:26">
      <c r="Z755773" s="5"/>
    </row>
    <row r="755774" spans="26:26">
      <c r="Z755774" s="5"/>
    </row>
    <row r="755775" spans="26:26">
      <c r="Z755775" s="5"/>
    </row>
    <row r="755776" spans="26:26">
      <c r="Z755776" s="5"/>
    </row>
    <row r="755777" spans="26:26">
      <c r="Z755777" s="5"/>
    </row>
    <row r="755778" spans="26:26">
      <c r="Z755778" s="5"/>
    </row>
    <row r="755779" spans="26:26">
      <c r="Z755779" s="5"/>
    </row>
    <row r="755780" spans="26:26">
      <c r="Z755780" s="5"/>
    </row>
    <row r="755781" spans="26:26">
      <c r="Z755781" s="5"/>
    </row>
    <row r="755782" spans="26:26">
      <c r="Z755782" s="5"/>
    </row>
    <row r="755783" spans="26:26">
      <c r="Z755783" s="5"/>
    </row>
    <row r="755784" spans="26:26">
      <c r="Z755784" s="5"/>
    </row>
    <row r="755785" spans="26:26">
      <c r="Z755785" s="5"/>
    </row>
    <row r="755786" spans="26:26">
      <c r="Z755786" s="5"/>
    </row>
    <row r="755787" spans="26:26">
      <c r="Z755787" s="5"/>
    </row>
    <row r="755788" spans="26:26">
      <c r="Z755788" s="5"/>
    </row>
    <row r="755789" spans="26:26">
      <c r="Z755789" s="5"/>
    </row>
    <row r="755790" spans="26:26">
      <c r="Z755790" s="5"/>
    </row>
    <row r="755791" spans="26:26">
      <c r="Z755791" s="5"/>
    </row>
    <row r="755792" spans="26:26">
      <c r="Z755792" s="5"/>
    </row>
    <row r="755793" spans="26:26">
      <c r="Z755793" s="5"/>
    </row>
    <row r="755794" spans="26:26">
      <c r="Z755794" s="5"/>
    </row>
    <row r="755795" spans="26:26">
      <c r="Z755795" s="5"/>
    </row>
    <row r="755796" spans="26:26">
      <c r="Z755796" s="5"/>
    </row>
    <row r="755797" spans="26:26">
      <c r="Z755797" s="5"/>
    </row>
    <row r="755798" spans="26:26">
      <c r="Z755798" s="5"/>
    </row>
    <row r="755799" spans="26:26">
      <c r="Z755799" s="5"/>
    </row>
    <row r="755800" spans="26:26">
      <c r="Z755800" s="5"/>
    </row>
    <row r="755801" spans="26:26">
      <c r="Z755801" s="5"/>
    </row>
    <row r="755802" spans="26:26">
      <c r="Z755802" s="5"/>
    </row>
    <row r="755803" spans="26:26">
      <c r="Z755803" s="5"/>
    </row>
    <row r="755804" spans="26:26">
      <c r="Z755804" s="5"/>
    </row>
    <row r="755805" spans="26:26">
      <c r="Z755805" s="5"/>
    </row>
    <row r="755806" spans="26:26">
      <c r="Z755806" s="5"/>
    </row>
    <row r="755807" spans="26:26">
      <c r="Z755807" s="5"/>
    </row>
    <row r="755808" spans="26:26">
      <c r="Z755808" s="5"/>
    </row>
    <row r="755809" spans="26:26">
      <c r="Z755809" s="5"/>
    </row>
    <row r="755810" spans="26:26">
      <c r="Z755810" s="5"/>
    </row>
    <row r="755811" spans="26:26">
      <c r="Z755811" s="5"/>
    </row>
    <row r="755812" spans="26:26">
      <c r="Z755812" s="5"/>
    </row>
    <row r="755813" spans="26:26">
      <c r="Z755813" s="5"/>
    </row>
    <row r="755814" spans="26:26">
      <c r="Z755814" s="5"/>
    </row>
    <row r="755815" spans="26:26">
      <c r="Z755815" s="5"/>
    </row>
    <row r="755816" spans="26:26">
      <c r="Z755816" s="5"/>
    </row>
    <row r="755817" spans="26:26">
      <c r="Z755817" s="5"/>
    </row>
    <row r="755818" spans="26:26">
      <c r="Z755818" s="5"/>
    </row>
    <row r="755819" spans="26:26">
      <c r="Z755819" s="5"/>
    </row>
    <row r="755820" spans="26:26">
      <c r="Z755820" s="5"/>
    </row>
    <row r="755821" spans="26:26">
      <c r="Z755821" s="5"/>
    </row>
    <row r="755822" spans="26:26">
      <c r="Z755822" s="5"/>
    </row>
    <row r="755823" spans="26:26">
      <c r="Z755823" s="5"/>
    </row>
    <row r="755824" spans="26:26">
      <c r="Z755824" s="5"/>
    </row>
    <row r="755825" spans="26:26">
      <c r="Z755825" s="5"/>
    </row>
    <row r="755826" spans="26:26">
      <c r="Z755826" s="5"/>
    </row>
    <row r="755827" spans="26:26">
      <c r="Z755827" s="5"/>
    </row>
    <row r="755828" spans="26:26">
      <c r="Z755828" s="5"/>
    </row>
    <row r="755829" spans="26:26">
      <c r="Z755829" s="5"/>
    </row>
    <row r="755830" spans="26:26">
      <c r="Z755830" s="5"/>
    </row>
    <row r="755831" spans="26:26">
      <c r="Z755831" s="5"/>
    </row>
    <row r="755832" spans="26:26">
      <c r="Z755832" s="5"/>
    </row>
    <row r="755833" spans="26:26">
      <c r="Z755833" s="5"/>
    </row>
    <row r="755834" spans="26:26">
      <c r="Z755834" s="5"/>
    </row>
    <row r="755835" spans="26:26">
      <c r="Z755835" s="5"/>
    </row>
    <row r="755836" spans="26:26">
      <c r="Z755836" s="5"/>
    </row>
    <row r="755837" spans="26:26">
      <c r="Z755837" s="5"/>
    </row>
    <row r="755838" spans="26:26">
      <c r="Z755838" s="5"/>
    </row>
    <row r="755839" spans="26:26">
      <c r="Z755839" s="5"/>
    </row>
    <row r="755840" spans="26:26">
      <c r="Z755840" s="5"/>
    </row>
    <row r="755841" spans="26:26">
      <c r="Z755841" s="5"/>
    </row>
    <row r="755842" spans="26:26">
      <c r="Z755842" s="5"/>
    </row>
    <row r="755843" spans="26:26">
      <c r="Z755843" s="5"/>
    </row>
    <row r="755844" spans="26:26">
      <c r="Z755844" s="5"/>
    </row>
    <row r="755845" spans="26:26">
      <c r="Z755845" s="5"/>
    </row>
    <row r="755846" spans="26:26">
      <c r="Z755846" s="5"/>
    </row>
    <row r="755847" spans="26:26">
      <c r="Z755847" s="5"/>
    </row>
    <row r="755848" spans="26:26">
      <c r="Z755848" s="5"/>
    </row>
    <row r="755849" spans="26:26">
      <c r="Z755849" s="5"/>
    </row>
    <row r="755850" spans="26:26">
      <c r="Z755850" s="5"/>
    </row>
    <row r="755851" spans="26:26">
      <c r="Z755851" s="5"/>
    </row>
    <row r="755852" spans="26:26">
      <c r="Z755852" s="5"/>
    </row>
    <row r="755853" spans="26:26">
      <c r="Z755853" s="5"/>
    </row>
    <row r="755854" spans="26:26">
      <c r="Z755854" s="5"/>
    </row>
    <row r="755855" spans="26:26">
      <c r="Z755855" s="5"/>
    </row>
    <row r="755856" spans="26:26">
      <c r="Z755856" s="5"/>
    </row>
    <row r="755857" spans="26:26">
      <c r="Z755857" s="5"/>
    </row>
    <row r="755858" spans="26:26">
      <c r="Z755858" s="5"/>
    </row>
    <row r="755859" spans="26:26">
      <c r="Z755859" s="5"/>
    </row>
    <row r="755860" spans="26:26">
      <c r="Z755860" s="5"/>
    </row>
    <row r="755861" spans="26:26">
      <c r="Z755861" s="5"/>
    </row>
    <row r="755862" spans="26:26">
      <c r="Z755862" s="5"/>
    </row>
    <row r="755863" spans="26:26">
      <c r="Z755863" s="5"/>
    </row>
    <row r="755864" spans="26:26">
      <c r="Z755864" s="5"/>
    </row>
    <row r="755865" spans="26:26">
      <c r="Z755865" s="5"/>
    </row>
    <row r="755866" spans="26:26">
      <c r="Z755866" s="5"/>
    </row>
    <row r="755867" spans="26:26">
      <c r="Z755867" s="5"/>
    </row>
    <row r="755868" spans="26:26">
      <c r="Z755868" s="5"/>
    </row>
    <row r="755869" spans="26:26">
      <c r="Z755869" s="5"/>
    </row>
    <row r="755870" spans="26:26">
      <c r="Z755870" s="5"/>
    </row>
    <row r="755871" spans="26:26">
      <c r="Z755871" s="5"/>
    </row>
    <row r="755872" spans="26:26">
      <c r="Z755872" s="5"/>
    </row>
    <row r="755873" spans="26:26">
      <c r="Z755873" s="5"/>
    </row>
    <row r="755874" spans="26:26">
      <c r="Z755874" s="5"/>
    </row>
    <row r="755875" spans="26:26">
      <c r="Z755875" s="5"/>
    </row>
    <row r="755876" spans="26:26">
      <c r="Z755876" s="5"/>
    </row>
    <row r="755877" spans="26:26">
      <c r="Z755877" s="5"/>
    </row>
    <row r="755878" spans="26:26">
      <c r="Z755878" s="5"/>
    </row>
    <row r="755879" spans="26:26">
      <c r="Z755879" s="5"/>
    </row>
    <row r="755880" spans="26:26">
      <c r="Z755880" s="5"/>
    </row>
    <row r="755881" spans="26:26">
      <c r="Z755881" s="5"/>
    </row>
    <row r="755882" spans="26:26">
      <c r="Z755882" s="5"/>
    </row>
    <row r="755883" spans="26:26">
      <c r="Z755883" s="5"/>
    </row>
    <row r="755884" spans="26:26">
      <c r="Z755884" s="5"/>
    </row>
    <row r="755885" spans="26:26">
      <c r="Z755885" s="5"/>
    </row>
    <row r="755886" spans="26:26">
      <c r="Z755886" s="5"/>
    </row>
    <row r="755887" spans="26:26">
      <c r="Z755887" s="5"/>
    </row>
    <row r="755888" spans="26:26">
      <c r="Z755888" s="5"/>
    </row>
    <row r="755889" spans="26:26">
      <c r="Z755889" s="5"/>
    </row>
    <row r="755890" spans="26:26">
      <c r="Z755890" s="5"/>
    </row>
    <row r="755891" spans="26:26">
      <c r="Z755891" s="5"/>
    </row>
    <row r="755892" spans="26:26">
      <c r="Z755892" s="5"/>
    </row>
    <row r="755893" spans="26:26">
      <c r="Z755893" s="5"/>
    </row>
    <row r="755894" spans="26:26">
      <c r="Z755894" s="5"/>
    </row>
    <row r="755895" spans="26:26">
      <c r="Z755895" s="5"/>
    </row>
    <row r="755896" spans="26:26">
      <c r="Z755896" s="5"/>
    </row>
    <row r="755897" spans="26:26">
      <c r="Z755897" s="5"/>
    </row>
    <row r="755898" spans="26:26">
      <c r="Z755898" s="5"/>
    </row>
    <row r="755899" spans="26:26">
      <c r="Z755899" s="5"/>
    </row>
    <row r="755900" spans="26:26">
      <c r="Z755900" s="5"/>
    </row>
    <row r="755901" spans="26:26">
      <c r="Z755901" s="5"/>
    </row>
    <row r="755902" spans="26:26">
      <c r="Z755902" s="5"/>
    </row>
    <row r="755903" spans="26:26">
      <c r="Z755903" s="5"/>
    </row>
    <row r="755904" spans="26:26">
      <c r="Z755904" s="5"/>
    </row>
    <row r="755905" spans="26:26">
      <c r="Z755905" s="5"/>
    </row>
    <row r="755906" spans="26:26">
      <c r="Z755906" s="5"/>
    </row>
    <row r="755907" spans="26:26">
      <c r="Z755907" s="5"/>
    </row>
    <row r="755908" spans="26:26">
      <c r="Z755908" s="5"/>
    </row>
    <row r="755909" spans="26:26">
      <c r="Z755909" s="5"/>
    </row>
    <row r="755910" spans="26:26">
      <c r="Z755910" s="5"/>
    </row>
    <row r="755911" spans="26:26">
      <c r="Z755911" s="5"/>
    </row>
    <row r="755912" spans="26:26">
      <c r="Z755912" s="5"/>
    </row>
    <row r="755913" spans="26:26">
      <c r="Z755913" s="5"/>
    </row>
    <row r="755914" spans="26:26">
      <c r="Z755914" s="5"/>
    </row>
    <row r="755915" spans="26:26">
      <c r="Z755915" s="5"/>
    </row>
    <row r="755916" spans="26:26">
      <c r="Z755916" s="5"/>
    </row>
    <row r="755917" spans="26:26">
      <c r="Z755917" s="5"/>
    </row>
    <row r="755918" spans="26:26">
      <c r="Z755918" s="5"/>
    </row>
    <row r="755919" spans="26:26">
      <c r="Z755919" s="5"/>
    </row>
    <row r="755920" spans="26:26">
      <c r="Z755920" s="5"/>
    </row>
    <row r="755921" spans="26:26">
      <c r="Z755921" s="5"/>
    </row>
    <row r="755922" spans="26:26">
      <c r="Z755922" s="5"/>
    </row>
    <row r="755923" spans="26:26">
      <c r="Z755923" s="5"/>
    </row>
    <row r="755924" spans="26:26">
      <c r="Z755924" s="5"/>
    </row>
    <row r="755925" spans="26:26">
      <c r="Z755925" s="5"/>
    </row>
    <row r="755926" spans="26:26">
      <c r="Z755926" s="5"/>
    </row>
    <row r="755927" spans="26:26">
      <c r="Z755927" s="5"/>
    </row>
    <row r="755928" spans="26:26">
      <c r="Z755928" s="5"/>
    </row>
    <row r="755929" spans="26:26">
      <c r="Z755929" s="5"/>
    </row>
    <row r="755930" spans="26:26">
      <c r="Z755930" s="5"/>
    </row>
    <row r="755931" spans="26:26">
      <c r="Z755931" s="5"/>
    </row>
    <row r="755932" spans="26:26">
      <c r="Z755932" s="5"/>
    </row>
    <row r="755933" spans="26:26">
      <c r="Z755933" s="5"/>
    </row>
    <row r="755934" spans="26:26">
      <c r="Z755934" s="5"/>
    </row>
    <row r="755935" spans="26:26">
      <c r="Z755935" s="5"/>
    </row>
    <row r="755936" spans="26:26">
      <c r="Z755936" s="5"/>
    </row>
    <row r="755937" spans="26:26">
      <c r="Z755937" s="5"/>
    </row>
    <row r="755938" spans="26:26">
      <c r="Z755938" s="5"/>
    </row>
    <row r="755939" spans="26:26">
      <c r="Z755939" s="5"/>
    </row>
    <row r="755940" spans="26:26">
      <c r="Z755940" s="5"/>
    </row>
    <row r="755941" spans="26:26">
      <c r="Z755941" s="5"/>
    </row>
    <row r="755942" spans="26:26">
      <c r="Z755942" s="5"/>
    </row>
    <row r="755943" spans="26:26">
      <c r="Z755943" s="5"/>
    </row>
    <row r="755944" spans="26:26">
      <c r="Z755944" s="5"/>
    </row>
    <row r="755945" spans="26:26">
      <c r="Z755945" s="5"/>
    </row>
    <row r="755946" spans="26:26">
      <c r="Z755946" s="5"/>
    </row>
    <row r="755947" spans="26:26">
      <c r="Z755947" s="5"/>
    </row>
    <row r="755948" spans="26:26">
      <c r="Z755948" s="5"/>
    </row>
    <row r="755949" spans="26:26">
      <c r="Z755949" s="5"/>
    </row>
    <row r="755950" spans="26:26">
      <c r="Z755950" s="5"/>
    </row>
    <row r="755951" spans="26:26">
      <c r="Z755951" s="5"/>
    </row>
    <row r="755952" spans="26:26">
      <c r="Z755952" s="5"/>
    </row>
    <row r="755953" spans="26:26">
      <c r="Z755953" s="5"/>
    </row>
    <row r="755954" spans="26:26">
      <c r="Z755954" s="5"/>
    </row>
    <row r="755955" spans="26:26">
      <c r="Z755955" s="5"/>
    </row>
    <row r="755956" spans="26:26">
      <c r="Z755956" s="5"/>
    </row>
    <row r="755957" spans="26:26">
      <c r="Z755957" s="5"/>
    </row>
    <row r="755958" spans="26:26">
      <c r="Z755958" s="5"/>
    </row>
    <row r="755959" spans="26:26">
      <c r="Z755959" s="5"/>
    </row>
    <row r="755960" spans="26:26">
      <c r="Z755960" s="5"/>
    </row>
    <row r="755961" spans="26:26">
      <c r="Z755961" s="5"/>
    </row>
    <row r="755962" spans="26:26">
      <c r="Z755962" s="5"/>
    </row>
    <row r="755963" spans="26:26">
      <c r="Z755963" s="5"/>
    </row>
    <row r="755964" spans="26:26">
      <c r="Z755964" s="5"/>
    </row>
    <row r="755965" spans="26:26">
      <c r="Z755965" s="5"/>
    </row>
    <row r="755966" spans="26:26">
      <c r="Z755966" s="5"/>
    </row>
    <row r="755967" spans="26:26">
      <c r="Z755967" s="5"/>
    </row>
    <row r="755968" spans="26:26">
      <c r="Z755968" s="5"/>
    </row>
    <row r="755969" spans="26:26">
      <c r="Z755969" s="5"/>
    </row>
    <row r="755970" spans="26:26">
      <c r="Z755970" s="5"/>
    </row>
    <row r="755971" spans="26:26">
      <c r="Z755971" s="5"/>
    </row>
    <row r="755972" spans="26:26">
      <c r="Z755972" s="5"/>
    </row>
    <row r="755973" spans="26:26">
      <c r="Z755973" s="5"/>
    </row>
    <row r="755974" spans="26:26">
      <c r="Z755974" s="5"/>
    </row>
    <row r="755975" spans="26:26">
      <c r="Z755975" s="5"/>
    </row>
    <row r="755976" spans="26:26">
      <c r="Z755976" s="5"/>
    </row>
    <row r="755977" spans="26:26">
      <c r="Z755977" s="5"/>
    </row>
    <row r="755978" spans="26:26">
      <c r="Z755978" s="5"/>
    </row>
    <row r="755979" spans="26:26">
      <c r="Z755979" s="5"/>
    </row>
    <row r="755980" spans="26:26">
      <c r="Z755980" s="5"/>
    </row>
    <row r="755981" spans="26:26">
      <c r="Z755981" s="5"/>
    </row>
    <row r="755982" spans="26:26">
      <c r="Z755982" s="5"/>
    </row>
    <row r="755983" spans="26:26">
      <c r="Z755983" s="5"/>
    </row>
    <row r="755984" spans="26:26">
      <c r="Z755984" s="5"/>
    </row>
    <row r="755985" spans="26:26">
      <c r="Z755985" s="5"/>
    </row>
    <row r="755986" spans="26:26">
      <c r="Z755986" s="5"/>
    </row>
    <row r="755987" spans="26:26">
      <c r="Z755987" s="5"/>
    </row>
    <row r="755988" spans="26:26">
      <c r="Z755988" s="5"/>
    </row>
    <row r="755989" spans="26:26">
      <c r="Z755989" s="5"/>
    </row>
    <row r="755990" spans="26:26">
      <c r="Z755990" s="5"/>
    </row>
    <row r="755991" spans="26:26">
      <c r="Z755991" s="5"/>
    </row>
    <row r="755992" spans="26:26">
      <c r="Z755992" s="5"/>
    </row>
    <row r="755993" spans="26:26">
      <c r="Z755993" s="5"/>
    </row>
    <row r="755994" spans="26:26">
      <c r="Z755994" s="5"/>
    </row>
    <row r="755995" spans="26:26">
      <c r="Z755995" s="5"/>
    </row>
    <row r="755996" spans="26:26">
      <c r="Z755996" s="5"/>
    </row>
    <row r="755997" spans="26:26">
      <c r="Z755997" s="5"/>
    </row>
    <row r="755998" spans="26:26">
      <c r="Z755998" s="5"/>
    </row>
    <row r="755999" spans="26:26">
      <c r="Z755999" s="5"/>
    </row>
    <row r="756000" spans="26:26">
      <c r="Z756000" s="5"/>
    </row>
    <row r="756001" spans="26:26">
      <c r="Z756001" s="5"/>
    </row>
    <row r="756002" spans="26:26">
      <c r="Z756002" s="5"/>
    </row>
    <row r="756003" spans="26:26">
      <c r="Z756003" s="5"/>
    </row>
    <row r="756004" spans="26:26">
      <c r="Z756004" s="5"/>
    </row>
    <row r="756005" spans="26:26">
      <c r="Z756005" s="5"/>
    </row>
    <row r="756006" spans="26:26">
      <c r="Z756006" s="5"/>
    </row>
    <row r="756007" spans="26:26">
      <c r="Z756007" s="5"/>
    </row>
    <row r="756008" spans="26:26">
      <c r="Z756008" s="5"/>
    </row>
    <row r="756009" spans="26:26">
      <c r="Z756009" s="5"/>
    </row>
    <row r="756010" spans="26:26">
      <c r="Z756010" s="5"/>
    </row>
    <row r="756011" spans="26:26">
      <c r="Z756011" s="5"/>
    </row>
    <row r="756012" spans="26:26">
      <c r="Z756012" s="5"/>
    </row>
    <row r="756013" spans="26:26">
      <c r="Z756013" s="5"/>
    </row>
    <row r="756014" spans="26:26">
      <c r="Z756014" s="5"/>
    </row>
    <row r="756015" spans="26:26">
      <c r="Z756015" s="5"/>
    </row>
    <row r="756016" spans="26:26">
      <c r="Z756016" s="5"/>
    </row>
    <row r="756017" spans="26:26">
      <c r="Z756017" s="5"/>
    </row>
    <row r="756018" spans="26:26">
      <c r="Z756018" s="5"/>
    </row>
    <row r="756019" spans="26:26">
      <c r="Z756019" s="5"/>
    </row>
    <row r="756020" spans="26:26">
      <c r="Z756020" s="5"/>
    </row>
    <row r="756021" spans="26:26">
      <c r="Z756021" s="5"/>
    </row>
    <row r="756022" spans="26:26">
      <c r="Z756022" s="5"/>
    </row>
    <row r="756023" spans="26:26">
      <c r="Z756023" s="5"/>
    </row>
    <row r="756024" spans="26:26">
      <c r="Z756024" s="5"/>
    </row>
    <row r="756025" spans="26:26">
      <c r="Z756025" s="5"/>
    </row>
    <row r="756026" spans="26:26">
      <c r="Z756026" s="5"/>
    </row>
    <row r="756027" spans="26:26">
      <c r="Z756027" s="5"/>
    </row>
    <row r="756028" spans="26:26">
      <c r="Z756028" s="5"/>
    </row>
    <row r="756029" spans="26:26">
      <c r="Z756029" s="5"/>
    </row>
    <row r="756030" spans="26:26">
      <c r="Z756030" s="5"/>
    </row>
    <row r="756031" spans="26:26">
      <c r="Z756031" s="5"/>
    </row>
    <row r="756032" spans="26:26">
      <c r="Z756032" s="5"/>
    </row>
    <row r="756033" spans="26:26">
      <c r="Z756033" s="5"/>
    </row>
    <row r="756034" spans="26:26">
      <c r="Z756034" s="5"/>
    </row>
    <row r="756035" spans="26:26">
      <c r="Z756035" s="5"/>
    </row>
    <row r="756036" spans="26:26">
      <c r="Z756036" s="5"/>
    </row>
    <row r="756037" spans="26:26">
      <c r="Z756037" s="5"/>
    </row>
    <row r="756038" spans="26:26">
      <c r="Z756038" s="5"/>
    </row>
    <row r="756039" spans="26:26">
      <c r="Z756039" s="5"/>
    </row>
    <row r="756040" spans="26:26">
      <c r="Z756040" s="5"/>
    </row>
    <row r="756041" spans="26:26">
      <c r="Z756041" s="5"/>
    </row>
    <row r="756042" spans="26:26">
      <c r="Z756042" s="5"/>
    </row>
    <row r="756043" spans="26:26">
      <c r="Z756043" s="5"/>
    </row>
    <row r="756044" spans="26:26">
      <c r="Z756044" s="5"/>
    </row>
    <row r="756045" spans="26:26">
      <c r="Z756045" s="5"/>
    </row>
    <row r="756046" spans="26:26">
      <c r="Z756046" s="5"/>
    </row>
    <row r="756047" spans="26:26">
      <c r="Z756047" s="5"/>
    </row>
    <row r="756048" spans="26:26">
      <c r="Z756048" s="5"/>
    </row>
    <row r="756049" spans="26:26">
      <c r="Z756049" s="5"/>
    </row>
    <row r="756050" spans="26:26">
      <c r="Z756050" s="5"/>
    </row>
    <row r="756051" spans="26:26">
      <c r="Z756051" s="5"/>
    </row>
    <row r="756052" spans="26:26">
      <c r="Z756052" s="5"/>
    </row>
    <row r="756053" spans="26:26">
      <c r="Z756053" s="5"/>
    </row>
    <row r="756054" spans="26:26">
      <c r="Z756054" s="5"/>
    </row>
    <row r="756055" spans="26:26">
      <c r="Z756055" s="5"/>
    </row>
    <row r="756056" spans="26:26">
      <c r="Z756056" s="5"/>
    </row>
    <row r="756057" spans="26:26">
      <c r="Z756057" s="5"/>
    </row>
    <row r="756058" spans="26:26">
      <c r="Z756058" s="5"/>
    </row>
    <row r="756059" spans="26:26">
      <c r="Z756059" s="5"/>
    </row>
    <row r="756060" spans="26:26">
      <c r="Z756060" s="5"/>
    </row>
    <row r="756061" spans="26:26">
      <c r="Z756061" s="5"/>
    </row>
    <row r="756062" spans="26:26">
      <c r="Z756062" s="5"/>
    </row>
    <row r="756063" spans="26:26">
      <c r="Z756063" s="5"/>
    </row>
    <row r="756064" spans="26:26">
      <c r="Z756064" s="5"/>
    </row>
    <row r="756065" spans="26:26">
      <c r="Z756065" s="5"/>
    </row>
    <row r="756066" spans="26:26">
      <c r="Z756066" s="5"/>
    </row>
    <row r="756067" spans="26:26">
      <c r="Z756067" s="5"/>
    </row>
    <row r="756068" spans="26:26">
      <c r="Z756068" s="5"/>
    </row>
    <row r="756069" spans="26:26">
      <c r="Z756069" s="5"/>
    </row>
    <row r="756070" spans="26:26">
      <c r="Z756070" s="5"/>
    </row>
    <row r="756071" spans="26:26">
      <c r="Z756071" s="5"/>
    </row>
    <row r="756072" spans="26:26">
      <c r="Z756072" s="5"/>
    </row>
    <row r="756073" spans="26:26">
      <c r="Z756073" s="5"/>
    </row>
    <row r="756074" spans="26:26">
      <c r="Z756074" s="5"/>
    </row>
    <row r="756075" spans="26:26">
      <c r="Z756075" s="5"/>
    </row>
    <row r="756076" spans="26:26">
      <c r="Z756076" s="5"/>
    </row>
    <row r="756077" spans="26:26">
      <c r="Z756077" s="5"/>
    </row>
    <row r="756078" spans="26:26">
      <c r="Z756078" s="5"/>
    </row>
    <row r="756079" spans="26:26">
      <c r="Z756079" s="5"/>
    </row>
    <row r="756080" spans="26:26">
      <c r="Z756080" s="5"/>
    </row>
    <row r="756081" spans="26:26">
      <c r="Z756081" s="5"/>
    </row>
    <row r="756082" spans="26:26">
      <c r="Z756082" s="5"/>
    </row>
    <row r="756083" spans="26:26">
      <c r="Z756083" s="5"/>
    </row>
    <row r="756084" spans="26:26">
      <c r="Z756084" s="5"/>
    </row>
    <row r="756085" spans="26:26">
      <c r="Z756085" s="5"/>
    </row>
    <row r="756086" spans="26:26">
      <c r="Z756086" s="5"/>
    </row>
    <row r="756087" spans="26:26">
      <c r="Z756087" s="5"/>
    </row>
    <row r="756088" spans="26:26">
      <c r="Z756088" s="5"/>
    </row>
    <row r="756089" spans="26:26">
      <c r="Z756089" s="5"/>
    </row>
    <row r="756090" spans="26:26">
      <c r="Z756090" s="5"/>
    </row>
    <row r="756091" spans="26:26">
      <c r="Z756091" s="5"/>
    </row>
    <row r="756092" spans="26:26">
      <c r="Z756092" s="5"/>
    </row>
    <row r="756093" spans="26:26">
      <c r="Z756093" s="5"/>
    </row>
    <row r="756094" spans="26:26">
      <c r="Z756094" s="5"/>
    </row>
    <row r="756095" spans="26:26">
      <c r="Z756095" s="5"/>
    </row>
    <row r="756096" spans="26:26">
      <c r="Z756096" s="5"/>
    </row>
    <row r="756097" spans="26:26">
      <c r="Z756097" s="5"/>
    </row>
    <row r="756098" spans="26:26">
      <c r="Z756098" s="5"/>
    </row>
    <row r="756099" spans="26:26">
      <c r="Z756099" s="5"/>
    </row>
    <row r="756100" spans="26:26">
      <c r="Z756100" s="5"/>
    </row>
    <row r="756101" spans="26:26">
      <c r="Z756101" s="5"/>
    </row>
    <row r="756102" spans="26:26">
      <c r="Z756102" s="5"/>
    </row>
    <row r="756103" spans="26:26">
      <c r="Z756103" s="5"/>
    </row>
    <row r="756104" spans="26:26">
      <c r="Z756104" s="5"/>
    </row>
    <row r="756105" spans="26:26">
      <c r="Z756105" s="5"/>
    </row>
    <row r="756106" spans="26:26">
      <c r="Z756106" s="5"/>
    </row>
    <row r="756107" spans="26:26">
      <c r="Z756107" s="5"/>
    </row>
    <row r="756108" spans="26:26">
      <c r="Z756108" s="5"/>
    </row>
    <row r="756109" spans="26:26">
      <c r="Z756109" s="5"/>
    </row>
    <row r="756110" spans="26:26">
      <c r="Z756110" s="5"/>
    </row>
    <row r="756111" spans="26:26">
      <c r="Z756111" s="5"/>
    </row>
    <row r="756112" spans="26:26">
      <c r="Z756112" s="5"/>
    </row>
    <row r="756113" spans="26:26">
      <c r="Z756113" s="5"/>
    </row>
    <row r="756114" spans="26:26">
      <c r="Z756114" s="5"/>
    </row>
    <row r="756115" spans="26:26">
      <c r="Z756115" s="5"/>
    </row>
    <row r="756116" spans="26:26">
      <c r="Z756116" s="5"/>
    </row>
    <row r="756117" spans="26:26">
      <c r="Z756117" s="5"/>
    </row>
    <row r="756118" spans="26:26">
      <c r="Z756118" s="5"/>
    </row>
    <row r="756119" spans="26:26">
      <c r="Z756119" s="5"/>
    </row>
    <row r="756120" spans="26:26">
      <c r="Z756120" s="5"/>
    </row>
    <row r="756121" spans="26:26">
      <c r="Z756121" s="5"/>
    </row>
    <row r="756122" spans="26:26">
      <c r="Z756122" s="5"/>
    </row>
    <row r="756123" spans="26:26">
      <c r="Z756123" s="5"/>
    </row>
    <row r="756124" spans="26:26">
      <c r="Z756124" s="5"/>
    </row>
    <row r="756125" spans="26:26">
      <c r="Z756125" s="5"/>
    </row>
    <row r="756126" spans="26:26">
      <c r="Z756126" s="5"/>
    </row>
    <row r="756127" spans="26:26">
      <c r="Z756127" s="5"/>
    </row>
    <row r="756128" spans="26:26">
      <c r="Z756128" s="5"/>
    </row>
    <row r="756129" spans="26:26">
      <c r="Z756129" s="5"/>
    </row>
    <row r="756130" spans="26:26">
      <c r="Z756130" s="5"/>
    </row>
    <row r="756131" spans="26:26">
      <c r="Z756131" s="5"/>
    </row>
    <row r="756132" spans="26:26">
      <c r="Z756132" s="5"/>
    </row>
    <row r="756133" spans="26:26">
      <c r="Z756133" s="5"/>
    </row>
    <row r="756134" spans="26:26">
      <c r="Z756134" s="5"/>
    </row>
    <row r="756135" spans="26:26">
      <c r="Z756135" s="5"/>
    </row>
    <row r="756136" spans="26:26">
      <c r="Z756136" s="5"/>
    </row>
    <row r="756137" spans="26:26">
      <c r="Z756137" s="5"/>
    </row>
    <row r="756138" spans="26:26">
      <c r="Z756138" s="5"/>
    </row>
    <row r="756139" spans="26:26">
      <c r="Z756139" s="5"/>
    </row>
    <row r="756140" spans="26:26">
      <c r="Z756140" s="5"/>
    </row>
    <row r="756141" spans="26:26">
      <c r="Z756141" s="5"/>
    </row>
    <row r="756142" spans="26:26">
      <c r="Z756142" s="5"/>
    </row>
    <row r="756143" spans="26:26">
      <c r="Z756143" s="5"/>
    </row>
    <row r="756144" spans="26:26">
      <c r="Z756144" s="5"/>
    </row>
    <row r="756145" spans="26:26">
      <c r="Z756145" s="5"/>
    </row>
    <row r="756146" spans="26:26">
      <c r="Z756146" s="5"/>
    </row>
    <row r="756147" spans="26:26">
      <c r="Z756147" s="5"/>
    </row>
    <row r="756148" spans="26:26">
      <c r="Z756148" s="5"/>
    </row>
    <row r="756149" spans="26:26">
      <c r="Z756149" s="5"/>
    </row>
    <row r="756150" spans="26:26">
      <c r="Z756150" s="5"/>
    </row>
    <row r="756151" spans="26:26">
      <c r="Z756151" s="5"/>
    </row>
    <row r="756152" spans="26:26">
      <c r="Z756152" s="5"/>
    </row>
    <row r="756153" spans="26:26">
      <c r="Z756153" s="5"/>
    </row>
    <row r="756154" spans="26:26">
      <c r="Z756154" s="5"/>
    </row>
    <row r="756155" spans="26:26">
      <c r="Z756155" s="5"/>
    </row>
    <row r="756156" spans="26:26">
      <c r="Z756156" s="5"/>
    </row>
    <row r="756157" spans="26:26">
      <c r="Z756157" s="5"/>
    </row>
    <row r="756158" spans="26:26">
      <c r="Z756158" s="5"/>
    </row>
    <row r="756159" spans="26:26">
      <c r="Z756159" s="5"/>
    </row>
    <row r="756160" spans="26:26">
      <c r="Z756160" s="5"/>
    </row>
    <row r="756161" spans="26:26">
      <c r="Z756161" s="5"/>
    </row>
    <row r="756162" spans="26:26">
      <c r="Z756162" s="5"/>
    </row>
    <row r="756163" spans="26:26">
      <c r="Z756163" s="5"/>
    </row>
    <row r="756164" spans="26:26">
      <c r="Z756164" s="5"/>
    </row>
    <row r="756165" spans="26:26">
      <c r="Z756165" s="5"/>
    </row>
    <row r="756166" spans="26:26">
      <c r="Z756166" s="5"/>
    </row>
    <row r="756167" spans="26:26">
      <c r="Z756167" s="5"/>
    </row>
    <row r="756168" spans="26:26">
      <c r="Z756168" s="5"/>
    </row>
    <row r="756169" spans="26:26">
      <c r="Z756169" s="5"/>
    </row>
    <row r="756170" spans="26:26">
      <c r="Z756170" s="5"/>
    </row>
    <row r="756171" spans="26:26">
      <c r="Z756171" s="5"/>
    </row>
    <row r="756172" spans="26:26">
      <c r="Z756172" s="5"/>
    </row>
    <row r="756173" spans="26:26">
      <c r="Z756173" s="5"/>
    </row>
    <row r="756174" spans="26:26">
      <c r="Z756174" s="5"/>
    </row>
    <row r="756175" spans="26:26">
      <c r="Z756175" s="5"/>
    </row>
    <row r="756176" spans="26:26">
      <c r="Z756176" s="5"/>
    </row>
    <row r="756177" spans="26:26">
      <c r="Z756177" s="5"/>
    </row>
    <row r="756178" spans="26:26">
      <c r="Z756178" s="5"/>
    </row>
    <row r="756179" spans="26:26">
      <c r="Z756179" s="5"/>
    </row>
    <row r="756180" spans="26:26">
      <c r="Z756180" s="5"/>
    </row>
    <row r="756181" spans="26:26">
      <c r="Z756181" s="5"/>
    </row>
    <row r="756182" spans="26:26">
      <c r="Z756182" s="5"/>
    </row>
    <row r="756183" spans="26:26">
      <c r="Z756183" s="5"/>
    </row>
    <row r="756184" spans="26:26">
      <c r="Z756184" s="5"/>
    </row>
    <row r="756185" spans="26:26">
      <c r="Z756185" s="5"/>
    </row>
    <row r="756186" spans="26:26">
      <c r="Z756186" s="5"/>
    </row>
    <row r="756187" spans="26:26">
      <c r="Z756187" s="5"/>
    </row>
    <row r="756188" spans="26:26">
      <c r="Z756188" s="5"/>
    </row>
    <row r="756189" spans="26:26">
      <c r="Z756189" s="5"/>
    </row>
    <row r="756190" spans="26:26">
      <c r="Z756190" s="5"/>
    </row>
    <row r="756191" spans="26:26">
      <c r="Z756191" s="5"/>
    </row>
    <row r="756192" spans="26:26">
      <c r="Z756192" s="5"/>
    </row>
    <row r="756193" spans="26:26">
      <c r="Z756193" s="5"/>
    </row>
    <row r="756194" spans="26:26">
      <c r="Z756194" s="5"/>
    </row>
    <row r="756195" spans="26:26">
      <c r="Z756195" s="5"/>
    </row>
    <row r="756196" spans="26:26">
      <c r="Z756196" s="5"/>
    </row>
    <row r="756197" spans="26:26">
      <c r="Z756197" s="5"/>
    </row>
    <row r="756198" spans="26:26">
      <c r="Z756198" s="5"/>
    </row>
    <row r="756199" spans="26:26">
      <c r="Z756199" s="5"/>
    </row>
    <row r="756200" spans="26:26">
      <c r="Z756200" s="5"/>
    </row>
    <row r="756201" spans="26:26">
      <c r="Z756201" s="5"/>
    </row>
    <row r="756202" spans="26:26">
      <c r="Z756202" s="5"/>
    </row>
    <row r="756203" spans="26:26">
      <c r="Z756203" s="5"/>
    </row>
    <row r="756204" spans="26:26">
      <c r="Z756204" s="5"/>
    </row>
    <row r="756205" spans="26:26">
      <c r="Z756205" s="5"/>
    </row>
    <row r="756206" spans="26:26">
      <c r="Z756206" s="5"/>
    </row>
    <row r="756207" spans="26:26">
      <c r="Z756207" s="5"/>
    </row>
    <row r="756208" spans="26:26">
      <c r="Z756208" s="5"/>
    </row>
    <row r="756209" spans="26:26">
      <c r="Z756209" s="5"/>
    </row>
    <row r="756210" spans="26:26">
      <c r="Z756210" s="5"/>
    </row>
    <row r="756211" spans="26:26">
      <c r="Z756211" s="5"/>
    </row>
    <row r="756212" spans="26:26">
      <c r="Z756212" s="5"/>
    </row>
    <row r="756213" spans="26:26">
      <c r="Z756213" s="5"/>
    </row>
    <row r="756214" spans="26:26">
      <c r="Z756214" s="5"/>
    </row>
    <row r="756215" spans="26:26">
      <c r="Z756215" s="5"/>
    </row>
    <row r="756216" spans="26:26">
      <c r="Z756216" s="5"/>
    </row>
    <row r="756217" spans="26:26">
      <c r="Z756217" s="5"/>
    </row>
    <row r="756218" spans="26:26">
      <c r="Z756218" s="5"/>
    </row>
    <row r="756219" spans="26:26">
      <c r="Z756219" s="5"/>
    </row>
    <row r="756220" spans="26:26">
      <c r="Z756220" s="5"/>
    </row>
    <row r="756221" spans="26:26">
      <c r="Z756221" s="5"/>
    </row>
    <row r="756222" spans="26:26">
      <c r="Z756222" s="5"/>
    </row>
    <row r="756223" spans="26:26">
      <c r="Z756223" s="5"/>
    </row>
    <row r="756224" spans="26:26">
      <c r="Z756224" s="5"/>
    </row>
    <row r="756225" spans="26:26">
      <c r="Z756225" s="5"/>
    </row>
    <row r="756226" spans="26:26">
      <c r="Z756226" s="5"/>
    </row>
    <row r="756227" spans="26:26">
      <c r="Z756227" s="5"/>
    </row>
    <row r="756228" spans="26:26">
      <c r="Z756228" s="5"/>
    </row>
    <row r="756229" spans="26:26">
      <c r="Z756229" s="5"/>
    </row>
    <row r="756230" spans="26:26">
      <c r="Z756230" s="5"/>
    </row>
    <row r="756231" spans="26:26">
      <c r="Z756231" s="5"/>
    </row>
    <row r="756232" spans="26:26">
      <c r="Z756232" s="5"/>
    </row>
    <row r="756233" spans="26:26">
      <c r="Z756233" s="5"/>
    </row>
    <row r="756234" spans="26:26">
      <c r="Z756234" s="5"/>
    </row>
    <row r="756235" spans="26:26">
      <c r="Z756235" s="5"/>
    </row>
    <row r="756236" spans="26:26">
      <c r="Z756236" s="5"/>
    </row>
    <row r="756237" spans="26:26">
      <c r="Z756237" s="5"/>
    </row>
    <row r="756238" spans="26:26">
      <c r="Z756238" s="5"/>
    </row>
    <row r="756239" spans="26:26">
      <c r="Z756239" s="5"/>
    </row>
    <row r="756240" spans="26:26">
      <c r="Z756240" s="5"/>
    </row>
    <row r="756241" spans="26:26">
      <c r="Z756241" s="5"/>
    </row>
    <row r="756242" spans="26:26">
      <c r="Z756242" s="5"/>
    </row>
    <row r="756243" spans="26:26">
      <c r="Z756243" s="5"/>
    </row>
    <row r="756244" spans="26:26">
      <c r="Z756244" s="5"/>
    </row>
    <row r="756245" spans="26:26">
      <c r="Z756245" s="5"/>
    </row>
    <row r="756246" spans="26:26">
      <c r="Z756246" s="5"/>
    </row>
    <row r="756247" spans="26:26">
      <c r="Z756247" s="5"/>
    </row>
    <row r="756248" spans="26:26">
      <c r="Z756248" s="5"/>
    </row>
    <row r="756249" spans="26:26">
      <c r="Z756249" s="5"/>
    </row>
    <row r="756250" spans="26:26">
      <c r="Z756250" s="5"/>
    </row>
    <row r="756251" spans="26:26">
      <c r="Z756251" s="5"/>
    </row>
    <row r="756252" spans="26:26">
      <c r="Z756252" s="5"/>
    </row>
    <row r="756253" spans="26:26">
      <c r="Z756253" s="5"/>
    </row>
    <row r="756254" spans="26:26">
      <c r="Z756254" s="5"/>
    </row>
    <row r="756255" spans="26:26">
      <c r="Z756255" s="5"/>
    </row>
    <row r="756256" spans="26:26">
      <c r="Z756256" s="5"/>
    </row>
    <row r="756257" spans="26:26">
      <c r="Z756257" s="5"/>
    </row>
    <row r="756258" spans="26:26">
      <c r="Z756258" s="5"/>
    </row>
    <row r="756259" spans="26:26">
      <c r="Z756259" s="5"/>
    </row>
    <row r="756260" spans="26:26">
      <c r="Z756260" s="5"/>
    </row>
    <row r="756261" spans="26:26">
      <c r="Z756261" s="5"/>
    </row>
    <row r="756262" spans="26:26">
      <c r="Z756262" s="5"/>
    </row>
    <row r="756263" spans="26:26">
      <c r="Z756263" s="5"/>
    </row>
    <row r="756264" spans="26:26">
      <c r="Z756264" s="5"/>
    </row>
    <row r="756265" spans="26:26">
      <c r="Z756265" s="5"/>
    </row>
    <row r="756266" spans="26:26">
      <c r="Z756266" s="5"/>
    </row>
    <row r="756267" spans="26:26">
      <c r="Z756267" s="5"/>
    </row>
    <row r="756268" spans="26:26">
      <c r="Z756268" s="5"/>
    </row>
    <row r="756269" spans="26:26">
      <c r="Z756269" s="5"/>
    </row>
    <row r="756270" spans="26:26">
      <c r="Z756270" s="5"/>
    </row>
    <row r="756271" spans="26:26">
      <c r="Z756271" s="5"/>
    </row>
    <row r="756272" spans="26:26">
      <c r="Z756272" s="5"/>
    </row>
    <row r="756273" spans="26:26">
      <c r="Z756273" s="5"/>
    </row>
    <row r="756274" spans="26:26">
      <c r="Z756274" s="5"/>
    </row>
    <row r="756275" spans="26:26">
      <c r="Z756275" s="5"/>
    </row>
    <row r="756276" spans="26:26">
      <c r="Z756276" s="5"/>
    </row>
    <row r="756277" spans="26:26">
      <c r="Z756277" s="5"/>
    </row>
    <row r="756278" spans="26:26">
      <c r="Z756278" s="5"/>
    </row>
    <row r="756279" spans="26:26">
      <c r="Z756279" s="5"/>
    </row>
    <row r="756280" spans="26:26">
      <c r="Z756280" s="5"/>
    </row>
    <row r="756281" spans="26:26">
      <c r="Z756281" s="5"/>
    </row>
    <row r="756282" spans="26:26">
      <c r="Z756282" s="5"/>
    </row>
    <row r="756283" spans="26:26">
      <c r="Z756283" s="5"/>
    </row>
    <row r="756284" spans="26:26">
      <c r="Z756284" s="5"/>
    </row>
    <row r="756285" spans="26:26">
      <c r="Z756285" s="5"/>
    </row>
    <row r="756286" spans="26:26">
      <c r="Z756286" s="5"/>
    </row>
    <row r="756287" spans="26:26">
      <c r="Z756287" s="5"/>
    </row>
    <row r="756288" spans="26:26">
      <c r="Z756288" s="5"/>
    </row>
    <row r="756289" spans="26:26">
      <c r="Z756289" s="5"/>
    </row>
    <row r="756290" spans="26:26">
      <c r="Z756290" s="5"/>
    </row>
    <row r="756291" spans="26:26">
      <c r="Z756291" s="5"/>
    </row>
    <row r="756292" spans="26:26">
      <c r="Z756292" s="5"/>
    </row>
    <row r="756293" spans="26:26">
      <c r="Z756293" s="5"/>
    </row>
    <row r="756294" spans="26:26">
      <c r="Z756294" s="5"/>
    </row>
    <row r="756295" spans="26:26">
      <c r="Z756295" s="5"/>
    </row>
    <row r="756296" spans="26:26">
      <c r="Z756296" s="5"/>
    </row>
    <row r="756297" spans="26:26">
      <c r="Z756297" s="5"/>
    </row>
    <row r="756298" spans="26:26">
      <c r="Z756298" s="5"/>
    </row>
    <row r="756299" spans="26:26">
      <c r="Z756299" s="5"/>
    </row>
    <row r="756300" spans="26:26">
      <c r="Z756300" s="5"/>
    </row>
    <row r="756301" spans="26:26">
      <c r="Z756301" s="5"/>
    </row>
    <row r="756302" spans="26:26">
      <c r="Z756302" s="5"/>
    </row>
    <row r="756303" spans="26:26">
      <c r="Z756303" s="5"/>
    </row>
    <row r="756304" spans="26:26">
      <c r="Z756304" s="5"/>
    </row>
    <row r="756305" spans="26:26">
      <c r="Z756305" s="5"/>
    </row>
    <row r="756306" spans="26:26">
      <c r="Z756306" s="5"/>
    </row>
    <row r="756307" spans="26:26">
      <c r="Z756307" s="5"/>
    </row>
    <row r="756308" spans="26:26">
      <c r="Z756308" s="5"/>
    </row>
    <row r="756309" spans="26:26">
      <c r="Z756309" s="5"/>
    </row>
    <row r="756310" spans="26:26">
      <c r="Z756310" s="5"/>
    </row>
    <row r="756311" spans="26:26">
      <c r="Z756311" s="5"/>
    </row>
    <row r="756312" spans="26:26">
      <c r="Z756312" s="5"/>
    </row>
    <row r="756313" spans="26:26">
      <c r="Z756313" s="5"/>
    </row>
    <row r="756314" spans="26:26">
      <c r="Z756314" s="5"/>
    </row>
    <row r="756315" spans="26:26">
      <c r="Z756315" s="5"/>
    </row>
    <row r="756316" spans="26:26">
      <c r="Z756316" s="5"/>
    </row>
    <row r="756317" spans="26:26">
      <c r="Z756317" s="5"/>
    </row>
    <row r="756318" spans="26:26">
      <c r="Z756318" s="5"/>
    </row>
    <row r="756319" spans="26:26">
      <c r="Z756319" s="5"/>
    </row>
    <row r="756320" spans="26:26">
      <c r="Z756320" s="5"/>
    </row>
    <row r="756321" spans="26:26">
      <c r="Z756321" s="5"/>
    </row>
    <row r="756322" spans="26:26">
      <c r="Z756322" s="5"/>
    </row>
    <row r="756323" spans="26:26">
      <c r="Z756323" s="5"/>
    </row>
    <row r="756324" spans="26:26">
      <c r="Z756324" s="5"/>
    </row>
    <row r="756325" spans="26:26">
      <c r="Z756325" s="5"/>
    </row>
    <row r="756326" spans="26:26">
      <c r="Z756326" s="5"/>
    </row>
    <row r="756327" spans="26:26">
      <c r="Z756327" s="5"/>
    </row>
    <row r="756328" spans="26:26">
      <c r="Z756328" s="5"/>
    </row>
    <row r="756329" spans="26:26">
      <c r="Z756329" s="5"/>
    </row>
    <row r="756330" spans="26:26">
      <c r="Z756330" s="5"/>
    </row>
    <row r="756331" spans="26:26">
      <c r="Z756331" s="5"/>
    </row>
    <row r="756332" spans="26:26">
      <c r="Z756332" s="5"/>
    </row>
    <row r="756333" spans="26:26">
      <c r="Z756333" s="5"/>
    </row>
    <row r="756334" spans="26:26">
      <c r="Z756334" s="5"/>
    </row>
    <row r="756335" spans="26:26">
      <c r="Z756335" s="5"/>
    </row>
    <row r="756336" spans="26:26">
      <c r="Z756336" s="5"/>
    </row>
    <row r="756337" spans="26:26">
      <c r="Z756337" s="5"/>
    </row>
    <row r="756338" spans="26:26">
      <c r="Z756338" s="5"/>
    </row>
    <row r="756339" spans="26:26">
      <c r="Z756339" s="5"/>
    </row>
    <row r="756340" spans="26:26">
      <c r="Z756340" s="5"/>
    </row>
    <row r="756341" spans="26:26">
      <c r="Z756341" s="5"/>
    </row>
    <row r="756342" spans="26:26">
      <c r="Z756342" s="5"/>
    </row>
    <row r="756343" spans="26:26">
      <c r="Z756343" s="5"/>
    </row>
    <row r="756344" spans="26:26">
      <c r="Z756344" s="5"/>
    </row>
    <row r="756345" spans="26:26">
      <c r="Z756345" s="5"/>
    </row>
    <row r="756346" spans="26:26">
      <c r="Z756346" s="5"/>
    </row>
    <row r="756347" spans="26:26">
      <c r="Z756347" s="5"/>
    </row>
    <row r="756348" spans="26:26">
      <c r="Z756348" s="5"/>
    </row>
    <row r="756349" spans="26:26">
      <c r="Z756349" s="5"/>
    </row>
    <row r="756350" spans="26:26">
      <c r="Z756350" s="5"/>
    </row>
    <row r="756351" spans="26:26">
      <c r="Z756351" s="5"/>
    </row>
    <row r="756352" spans="26:26">
      <c r="Z756352" s="5"/>
    </row>
    <row r="756353" spans="26:26">
      <c r="Z756353" s="5"/>
    </row>
    <row r="756354" spans="26:26">
      <c r="Z756354" s="5"/>
    </row>
    <row r="756355" spans="26:26">
      <c r="Z756355" s="5"/>
    </row>
    <row r="756356" spans="26:26">
      <c r="Z756356" s="5"/>
    </row>
    <row r="756357" spans="26:26">
      <c r="Z756357" s="5"/>
    </row>
    <row r="756358" spans="26:26">
      <c r="Z756358" s="5"/>
    </row>
    <row r="756359" spans="26:26">
      <c r="Z756359" s="5"/>
    </row>
    <row r="756360" spans="26:26">
      <c r="Z756360" s="5"/>
    </row>
    <row r="756361" spans="26:26">
      <c r="Z756361" s="5"/>
    </row>
    <row r="756362" spans="26:26">
      <c r="Z756362" s="5"/>
    </row>
    <row r="756363" spans="26:26">
      <c r="Z756363" s="5"/>
    </row>
    <row r="756364" spans="26:26">
      <c r="Z756364" s="5"/>
    </row>
    <row r="756365" spans="26:26">
      <c r="Z756365" s="5"/>
    </row>
    <row r="756366" spans="26:26">
      <c r="Z756366" s="5"/>
    </row>
    <row r="756367" spans="26:26">
      <c r="Z756367" s="5"/>
    </row>
    <row r="756368" spans="26:26">
      <c r="Z756368" s="5"/>
    </row>
    <row r="756369" spans="26:26">
      <c r="Z756369" s="5"/>
    </row>
    <row r="756370" spans="26:26">
      <c r="Z756370" s="5"/>
    </row>
    <row r="756371" spans="26:26">
      <c r="Z756371" s="5"/>
    </row>
    <row r="756372" spans="26:26">
      <c r="Z756372" s="5"/>
    </row>
    <row r="756373" spans="26:26">
      <c r="Z756373" s="5"/>
    </row>
    <row r="756374" spans="26:26">
      <c r="Z756374" s="5"/>
    </row>
    <row r="756375" spans="26:26">
      <c r="Z756375" s="5"/>
    </row>
    <row r="756376" spans="26:26">
      <c r="Z756376" s="5"/>
    </row>
    <row r="756377" spans="26:26">
      <c r="Z756377" s="5"/>
    </row>
    <row r="756378" spans="26:26">
      <c r="Z756378" s="5"/>
    </row>
    <row r="756379" spans="26:26">
      <c r="Z756379" s="5"/>
    </row>
    <row r="756380" spans="26:26">
      <c r="Z756380" s="5"/>
    </row>
    <row r="756381" spans="26:26">
      <c r="Z756381" s="5"/>
    </row>
    <row r="756382" spans="26:26">
      <c r="Z756382" s="5"/>
    </row>
    <row r="756383" spans="26:26">
      <c r="Z756383" s="5"/>
    </row>
    <row r="756384" spans="26:26">
      <c r="Z756384" s="5"/>
    </row>
    <row r="756385" spans="26:26">
      <c r="Z756385" s="5"/>
    </row>
    <row r="756386" spans="26:26">
      <c r="Z756386" s="5"/>
    </row>
    <row r="756387" spans="26:26">
      <c r="Z756387" s="5"/>
    </row>
    <row r="756388" spans="26:26">
      <c r="Z756388" s="5"/>
    </row>
    <row r="756389" spans="26:26">
      <c r="Z756389" s="5"/>
    </row>
    <row r="756390" spans="26:26">
      <c r="Z756390" s="5"/>
    </row>
    <row r="756391" spans="26:26">
      <c r="Z756391" s="5"/>
    </row>
    <row r="756392" spans="26:26">
      <c r="Z756392" s="5"/>
    </row>
    <row r="756393" spans="26:26">
      <c r="Z756393" s="5"/>
    </row>
    <row r="756394" spans="26:26">
      <c r="Z756394" s="5"/>
    </row>
    <row r="756395" spans="26:26">
      <c r="Z756395" s="5"/>
    </row>
    <row r="756396" spans="26:26">
      <c r="Z756396" s="5"/>
    </row>
    <row r="756397" spans="26:26">
      <c r="Z756397" s="5"/>
    </row>
    <row r="756398" spans="26:26">
      <c r="Z756398" s="5"/>
    </row>
    <row r="756399" spans="26:26">
      <c r="Z756399" s="5"/>
    </row>
    <row r="756400" spans="26:26">
      <c r="Z756400" s="5"/>
    </row>
    <row r="756401" spans="26:26">
      <c r="Z756401" s="5"/>
    </row>
    <row r="756402" spans="26:26">
      <c r="Z756402" s="5"/>
    </row>
    <row r="756403" spans="26:26">
      <c r="Z756403" s="5"/>
    </row>
    <row r="756404" spans="26:26">
      <c r="Z756404" s="5"/>
    </row>
    <row r="756405" spans="26:26">
      <c r="Z756405" s="5"/>
    </row>
    <row r="756406" spans="26:26">
      <c r="Z756406" s="5"/>
    </row>
    <row r="756407" spans="26:26">
      <c r="Z756407" s="5"/>
    </row>
    <row r="756408" spans="26:26">
      <c r="Z756408" s="5"/>
    </row>
    <row r="756409" spans="26:26">
      <c r="Z756409" s="5"/>
    </row>
    <row r="756410" spans="26:26">
      <c r="Z756410" s="5"/>
    </row>
    <row r="756411" spans="26:26">
      <c r="Z756411" s="5"/>
    </row>
    <row r="756412" spans="26:26">
      <c r="Z756412" s="5"/>
    </row>
    <row r="756413" spans="26:26">
      <c r="Z756413" s="5"/>
    </row>
    <row r="756414" spans="26:26">
      <c r="Z756414" s="5"/>
    </row>
    <row r="756415" spans="26:26">
      <c r="Z756415" s="5"/>
    </row>
    <row r="756416" spans="26:26">
      <c r="Z756416" s="5"/>
    </row>
    <row r="756417" spans="26:26">
      <c r="Z756417" s="5"/>
    </row>
    <row r="756418" spans="26:26">
      <c r="Z756418" s="5"/>
    </row>
    <row r="756419" spans="26:26">
      <c r="Z756419" s="5"/>
    </row>
    <row r="756420" spans="26:26">
      <c r="Z756420" s="5"/>
    </row>
    <row r="756421" spans="26:26">
      <c r="Z756421" s="5"/>
    </row>
    <row r="756422" spans="26:26">
      <c r="Z756422" s="5"/>
    </row>
    <row r="756423" spans="26:26">
      <c r="Z756423" s="5"/>
    </row>
    <row r="756424" spans="26:26">
      <c r="Z756424" s="5"/>
    </row>
    <row r="756425" spans="26:26">
      <c r="Z756425" s="5"/>
    </row>
    <row r="756426" spans="26:26">
      <c r="Z756426" s="5"/>
    </row>
    <row r="756427" spans="26:26">
      <c r="Z756427" s="5"/>
    </row>
    <row r="756428" spans="26:26">
      <c r="Z756428" s="5"/>
    </row>
    <row r="756429" spans="26:26">
      <c r="Z756429" s="5"/>
    </row>
    <row r="756430" spans="26:26">
      <c r="Z756430" s="5"/>
    </row>
    <row r="756431" spans="26:26">
      <c r="Z756431" s="5"/>
    </row>
    <row r="756432" spans="26:26">
      <c r="Z756432" s="5"/>
    </row>
    <row r="756433" spans="26:26">
      <c r="Z756433" s="5"/>
    </row>
    <row r="756434" spans="26:26">
      <c r="Z756434" s="5"/>
    </row>
    <row r="756435" spans="26:26">
      <c r="Z756435" s="5"/>
    </row>
    <row r="756436" spans="26:26">
      <c r="Z756436" s="5"/>
    </row>
    <row r="756437" spans="26:26">
      <c r="Z756437" s="5"/>
    </row>
    <row r="756438" spans="26:26">
      <c r="Z756438" s="5"/>
    </row>
    <row r="756439" spans="26:26">
      <c r="Z756439" s="5"/>
    </row>
    <row r="756440" spans="26:26">
      <c r="Z756440" s="5"/>
    </row>
    <row r="756441" spans="26:26">
      <c r="Z756441" s="5"/>
    </row>
    <row r="756442" spans="26:26">
      <c r="Z756442" s="5"/>
    </row>
    <row r="756443" spans="26:26">
      <c r="Z756443" s="5"/>
    </row>
    <row r="756444" spans="26:26">
      <c r="Z756444" s="5"/>
    </row>
    <row r="756445" spans="26:26">
      <c r="Z756445" s="5"/>
    </row>
    <row r="756446" spans="26:26">
      <c r="Z756446" s="5"/>
    </row>
    <row r="756447" spans="26:26">
      <c r="Z756447" s="5"/>
    </row>
    <row r="756448" spans="26:26">
      <c r="Z756448" s="5"/>
    </row>
    <row r="756449" spans="26:26">
      <c r="Z756449" s="5"/>
    </row>
    <row r="756450" spans="26:26">
      <c r="Z756450" s="5"/>
    </row>
    <row r="756451" spans="26:26">
      <c r="Z756451" s="5"/>
    </row>
    <row r="756452" spans="26:26">
      <c r="Z756452" s="5"/>
    </row>
    <row r="756453" spans="26:26">
      <c r="Z756453" s="5"/>
    </row>
    <row r="756454" spans="26:26">
      <c r="Z756454" s="5"/>
    </row>
    <row r="756455" spans="26:26">
      <c r="Z756455" s="5"/>
    </row>
    <row r="756456" spans="26:26">
      <c r="Z756456" s="5"/>
    </row>
    <row r="756457" spans="26:26">
      <c r="Z756457" s="5"/>
    </row>
    <row r="756458" spans="26:26">
      <c r="Z756458" s="5"/>
    </row>
    <row r="756459" spans="26:26">
      <c r="Z756459" s="5"/>
    </row>
    <row r="756460" spans="26:26">
      <c r="Z756460" s="5"/>
    </row>
    <row r="756461" spans="26:26">
      <c r="Z756461" s="5"/>
    </row>
    <row r="756462" spans="26:26">
      <c r="Z756462" s="5"/>
    </row>
    <row r="756463" spans="26:26">
      <c r="Z756463" s="5"/>
    </row>
    <row r="756464" spans="26:26">
      <c r="Z756464" s="5"/>
    </row>
    <row r="756465" spans="26:26">
      <c r="Z756465" s="5"/>
    </row>
    <row r="756466" spans="26:26">
      <c r="Z756466" s="5"/>
    </row>
    <row r="756467" spans="26:26">
      <c r="Z756467" s="5"/>
    </row>
    <row r="756468" spans="26:26">
      <c r="Z756468" s="5"/>
    </row>
    <row r="756469" spans="26:26">
      <c r="Z756469" s="5"/>
    </row>
    <row r="756470" spans="26:26">
      <c r="Z756470" s="5"/>
    </row>
    <row r="756471" spans="26:26">
      <c r="Z756471" s="5"/>
    </row>
    <row r="756472" spans="26:26">
      <c r="Z756472" s="5"/>
    </row>
    <row r="756473" spans="26:26">
      <c r="Z756473" s="5"/>
    </row>
    <row r="756474" spans="26:26">
      <c r="Z756474" s="5"/>
    </row>
    <row r="756475" spans="26:26">
      <c r="Z756475" s="5"/>
    </row>
    <row r="756476" spans="26:26">
      <c r="Z756476" s="5"/>
    </row>
    <row r="756477" spans="26:26">
      <c r="Z756477" s="5"/>
    </row>
    <row r="756478" spans="26:26">
      <c r="Z756478" s="5"/>
    </row>
    <row r="756479" spans="26:26">
      <c r="Z756479" s="5"/>
    </row>
    <row r="756480" spans="26:26">
      <c r="Z756480" s="5"/>
    </row>
    <row r="756481" spans="26:26">
      <c r="Z756481" s="5"/>
    </row>
    <row r="756482" spans="26:26">
      <c r="Z756482" s="5"/>
    </row>
    <row r="756483" spans="26:26">
      <c r="Z756483" s="5"/>
    </row>
    <row r="756484" spans="26:26">
      <c r="Z756484" s="5"/>
    </row>
    <row r="756485" spans="26:26">
      <c r="Z756485" s="5"/>
    </row>
    <row r="756486" spans="26:26">
      <c r="Z756486" s="5"/>
    </row>
    <row r="756487" spans="26:26">
      <c r="Z756487" s="5"/>
    </row>
    <row r="756488" spans="26:26">
      <c r="Z756488" s="5"/>
    </row>
    <row r="756489" spans="26:26">
      <c r="Z756489" s="5"/>
    </row>
    <row r="756490" spans="26:26">
      <c r="Z756490" s="5"/>
    </row>
    <row r="756491" spans="26:26">
      <c r="Z756491" s="5"/>
    </row>
    <row r="756492" spans="26:26">
      <c r="Z756492" s="5"/>
    </row>
    <row r="756493" spans="26:26">
      <c r="Z756493" s="5"/>
    </row>
    <row r="756494" spans="26:26">
      <c r="Z756494" s="5"/>
    </row>
    <row r="756495" spans="26:26">
      <c r="Z756495" s="5"/>
    </row>
    <row r="756496" spans="26:26">
      <c r="Z756496" s="5"/>
    </row>
    <row r="756497" spans="26:26">
      <c r="Z756497" s="5"/>
    </row>
    <row r="756498" spans="26:26">
      <c r="Z756498" s="5"/>
    </row>
    <row r="756499" spans="26:26">
      <c r="Z756499" s="5"/>
    </row>
    <row r="756500" spans="26:26">
      <c r="Z756500" s="5"/>
    </row>
    <row r="756501" spans="26:26">
      <c r="Z756501" s="5"/>
    </row>
    <row r="756502" spans="26:26">
      <c r="Z756502" s="5"/>
    </row>
    <row r="756503" spans="26:26">
      <c r="Z756503" s="5"/>
    </row>
    <row r="756504" spans="26:26">
      <c r="Z756504" s="5"/>
    </row>
    <row r="756505" spans="26:26">
      <c r="Z756505" s="5"/>
    </row>
    <row r="756506" spans="26:26">
      <c r="Z756506" s="5"/>
    </row>
    <row r="756507" spans="26:26">
      <c r="Z756507" s="5"/>
    </row>
    <row r="756508" spans="26:26">
      <c r="Z756508" s="5"/>
    </row>
    <row r="756509" spans="26:26">
      <c r="Z756509" s="5"/>
    </row>
    <row r="756510" spans="26:26">
      <c r="Z756510" s="5"/>
    </row>
    <row r="756511" spans="26:26">
      <c r="Z756511" s="5"/>
    </row>
    <row r="756512" spans="26:26">
      <c r="Z756512" s="5"/>
    </row>
    <row r="756513" spans="26:26">
      <c r="Z756513" s="5"/>
    </row>
    <row r="756514" spans="26:26">
      <c r="Z756514" s="5"/>
    </row>
    <row r="756515" spans="26:26">
      <c r="Z756515" s="5"/>
    </row>
    <row r="756516" spans="26:26">
      <c r="Z756516" s="5"/>
    </row>
    <row r="756517" spans="26:26">
      <c r="Z756517" s="5"/>
    </row>
    <row r="756518" spans="26:26">
      <c r="Z756518" s="5"/>
    </row>
    <row r="756519" spans="26:26">
      <c r="Z756519" s="5"/>
    </row>
    <row r="756520" spans="26:26">
      <c r="Z756520" s="5"/>
    </row>
    <row r="756521" spans="26:26">
      <c r="Z756521" s="5"/>
    </row>
    <row r="756522" spans="26:26">
      <c r="Z756522" s="5"/>
    </row>
    <row r="756523" spans="26:26">
      <c r="Z756523" s="5"/>
    </row>
    <row r="756524" spans="26:26">
      <c r="Z756524" s="5"/>
    </row>
    <row r="756525" spans="26:26">
      <c r="Z756525" s="5"/>
    </row>
    <row r="756526" spans="26:26">
      <c r="Z756526" s="5"/>
    </row>
    <row r="756527" spans="26:26">
      <c r="Z756527" s="5"/>
    </row>
    <row r="756528" spans="26:26">
      <c r="Z756528" s="5"/>
    </row>
    <row r="756529" spans="26:26">
      <c r="Z756529" s="5"/>
    </row>
    <row r="756530" spans="26:26">
      <c r="Z756530" s="5"/>
    </row>
    <row r="756531" spans="26:26">
      <c r="Z756531" s="5"/>
    </row>
    <row r="756532" spans="26:26">
      <c r="Z756532" s="5"/>
    </row>
    <row r="756533" spans="26:26">
      <c r="Z756533" s="5"/>
    </row>
    <row r="756534" spans="26:26">
      <c r="Z756534" s="5"/>
    </row>
    <row r="756535" spans="26:26">
      <c r="Z756535" s="5"/>
    </row>
    <row r="756536" spans="26:26">
      <c r="Z756536" s="5"/>
    </row>
    <row r="756537" spans="26:26">
      <c r="Z756537" s="5"/>
    </row>
    <row r="756538" spans="26:26">
      <c r="Z756538" s="5"/>
    </row>
    <row r="756539" spans="26:26">
      <c r="Z756539" s="5"/>
    </row>
    <row r="756540" spans="26:26">
      <c r="Z756540" s="5"/>
    </row>
    <row r="756541" spans="26:26">
      <c r="Z756541" s="5"/>
    </row>
    <row r="756542" spans="26:26">
      <c r="Z756542" s="5"/>
    </row>
    <row r="756543" spans="26:26">
      <c r="Z756543" s="5"/>
    </row>
    <row r="756544" spans="26:26">
      <c r="Z756544" s="5"/>
    </row>
    <row r="756545" spans="26:26">
      <c r="Z756545" s="5"/>
    </row>
    <row r="756546" spans="26:26">
      <c r="Z756546" s="5"/>
    </row>
    <row r="756547" spans="26:26">
      <c r="Z756547" s="5"/>
    </row>
    <row r="756548" spans="26:26">
      <c r="Z756548" s="5"/>
    </row>
    <row r="756549" spans="26:26">
      <c r="Z756549" s="5"/>
    </row>
    <row r="756550" spans="26:26">
      <c r="Z756550" s="5"/>
    </row>
    <row r="756551" spans="26:26">
      <c r="Z756551" s="5"/>
    </row>
    <row r="756552" spans="26:26">
      <c r="Z756552" s="5"/>
    </row>
    <row r="756553" spans="26:26">
      <c r="Z756553" s="5"/>
    </row>
    <row r="756554" spans="26:26">
      <c r="Z756554" s="5"/>
    </row>
    <row r="756555" spans="26:26">
      <c r="Z756555" s="5"/>
    </row>
    <row r="756556" spans="26:26">
      <c r="Z756556" s="5"/>
    </row>
    <row r="756557" spans="26:26">
      <c r="Z756557" s="5"/>
    </row>
    <row r="756558" spans="26:26">
      <c r="Z756558" s="5"/>
    </row>
    <row r="756559" spans="26:26">
      <c r="Z756559" s="5"/>
    </row>
    <row r="756560" spans="26:26">
      <c r="Z756560" s="5"/>
    </row>
    <row r="756561" spans="26:26">
      <c r="Z756561" s="5"/>
    </row>
    <row r="756562" spans="26:26">
      <c r="Z756562" s="5"/>
    </row>
    <row r="756563" spans="26:26">
      <c r="Z756563" s="5"/>
    </row>
    <row r="756564" spans="26:26">
      <c r="Z756564" s="5"/>
    </row>
    <row r="756565" spans="26:26">
      <c r="Z756565" s="5"/>
    </row>
    <row r="756566" spans="26:26">
      <c r="Z756566" s="5"/>
    </row>
    <row r="756567" spans="26:26">
      <c r="Z756567" s="5"/>
    </row>
    <row r="756568" spans="26:26">
      <c r="Z756568" s="5"/>
    </row>
    <row r="756569" spans="26:26">
      <c r="Z756569" s="5"/>
    </row>
    <row r="756570" spans="26:26">
      <c r="Z756570" s="5"/>
    </row>
    <row r="756571" spans="26:26">
      <c r="Z756571" s="5"/>
    </row>
    <row r="756572" spans="26:26">
      <c r="Z756572" s="5"/>
    </row>
    <row r="756573" spans="26:26">
      <c r="Z756573" s="5"/>
    </row>
    <row r="756574" spans="26:26">
      <c r="Z756574" s="5"/>
    </row>
    <row r="756575" spans="26:26">
      <c r="Z756575" s="5"/>
    </row>
    <row r="756576" spans="26:26">
      <c r="Z756576" s="5"/>
    </row>
    <row r="756577" spans="26:26">
      <c r="Z756577" s="5"/>
    </row>
    <row r="756578" spans="26:26">
      <c r="Z756578" s="5"/>
    </row>
    <row r="756579" spans="26:26">
      <c r="Z756579" s="5"/>
    </row>
    <row r="756580" spans="26:26">
      <c r="Z756580" s="5"/>
    </row>
    <row r="756581" spans="26:26">
      <c r="Z756581" s="5"/>
    </row>
    <row r="756582" spans="26:26">
      <c r="Z756582" s="5"/>
    </row>
    <row r="756583" spans="26:26">
      <c r="Z756583" s="5"/>
    </row>
    <row r="756584" spans="26:26">
      <c r="Z756584" s="5"/>
    </row>
    <row r="756585" spans="26:26">
      <c r="Z756585" s="5"/>
    </row>
    <row r="756586" spans="26:26">
      <c r="Z756586" s="5"/>
    </row>
    <row r="756587" spans="26:26">
      <c r="Z756587" s="5"/>
    </row>
    <row r="756588" spans="26:26">
      <c r="Z756588" s="5"/>
    </row>
    <row r="756589" spans="26:26">
      <c r="Z756589" s="5"/>
    </row>
    <row r="756590" spans="26:26">
      <c r="Z756590" s="5"/>
    </row>
    <row r="756591" spans="26:26">
      <c r="Z756591" s="5"/>
    </row>
    <row r="756592" spans="26:26">
      <c r="Z756592" s="5"/>
    </row>
    <row r="756593" spans="26:26">
      <c r="Z756593" s="5"/>
    </row>
    <row r="756594" spans="26:26">
      <c r="Z756594" s="5"/>
    </row>
    <row r="756595" spans="26:26">
      <c r="Z756595" s="5"/>
    </row>
    <row r="756596" spans="26:26">
      <c r="Z756596" s="5"/>
    </row>
    <row r="756597" spans="26:26">
      <c r="Z756597" s="5"/>
    </row>
    <row r="756598" spans="26:26">
      <c r="Z756598" s="5"/>
    </row>
    <row r="756599" spans="26:26">
      <c r="Z756599" s="5"/>
    </row>
    <row r="756600" spans="26:26">
      <c r="Z756600" s="5"/>
    </row>
    <row r="756601" spans="26:26">
      <c r="Z756601" s="5"/>
    </row>
    <row r="756602" spans="26:26">
      <c r="Z756602" s="5"/>
    </row>
    <row r="756603" spans="26:26">
      <c r="Z756603" s="5"/>
    </row>
    <row r="756604" spans="26:26">
      <c r="Z756604" s="5"/>
    </row>
    <row r="756605" spans="26:26">
      <c r="Z756605" s="5"/>
    </row>
    <row r="756606" spans="26:26">
      <c r="Z756606" s="5"/>
    </row>
    <row r="756607" spans="26:26">
      <c r="Z756607" s="5"/>
    </row>
    <row r="756608" spans="26:26">
      <c r="Z756608" s="5"/>
    </row>
    <row r="756609" spans="26:26">
      <c r="Z756609" s="5"/>
    </row>
    <row r="756610" spans="26:26">
      <c r="Z756610" s="5"/>
    </row>
    <row r="756611" spans="26:26">
      <c r="Z756611" s="5"/>
    </row>
    <row r="756612" spans="26:26">
      <c r="Z756612" s="5"/>
    </row>
    <row r="756613" spans="26:26">
      <c r="Z756613" s="5"/>
    </row>
    <row r="756614" spans="26:26">
      <c r="Z756614" s="5"/>
    </row>
    <row r="756615" spans="26:26">
      <c r="Z756615" s="5"/>
    </row>
    <row r="756616" spans="26:26">
      <c r="Z756616" s="5"/>
    </row>
    <row r="756617" spans="26:26">
      <c r="Z756617" s="5"/>
    </row>
    <row r="756618" spans="26:26">
      <c r="Z756618" s="5"/>
    </row>
    <row r="756619" spans="26:26">
      <c r="Z756619" s="5"/>
    </row>
    <row r="756620" spans="26:26">
      <c r="Z756620" s="5"/>
    </row>
    <row r="756621" spans="26:26">
      <c r="Z756621" s="5"/>
    </row>
    <row r="756622" spans="26:26">
      <c r="Z756622" s="5"/>
    </row>
    <row r="756623" spans="26:26">
      <c r="Z756623" s="5"/>
    </row>
    <row r="756624" spans="26:26">
      <c r="Z756624" s="5"/>
    </row>
    <row r="756625" spans="26:26">
      <c r="Z756625" s="5"/>
    </row>
    <row r="756626" spans="26:26">
      <c r="Z756626" s="5"/>
    </row>
    <row r="756627" spans="26:26">
      <c r="Z756627" s="5"/>
    </row>
    <row r="756628" spans="26:26">
      <c r="Z756628" s="5"/>
    </row>
    <row r="756629" spans="26:26">
      <c r="Z756629" s="5"/>
    </row>
    <row r="756630" spans="26:26">
      <c r="Z756630" s="5"/>
    </row>
    <row r="756631" spans="26:26">
      <c r="Z756631" s="5"/>
    </row>
    <row r="756632" spans="26:26">
      <c r="Z756632" s="5"/>
    </row>
    <row r="756633" spans="26:26">
      <c r="Z756633" s="5"/>
    </row>
    <row r="756634" spans="26:26">
      <c r="Z756634" s="5"/>
    </row>
    <row r="756635" spans="26:26">
      <c r="Z756635" s="5"/>
    </row>
    <row r="756636" spans="26:26">
      <c r="Z756636" s="5"/>
    </row>
    <row r="756637" spans="26:26">
      <c r="Z756637" s="5"/>
    </row>
    <row r="756638" spans="26:26">
      <c r="Z756638" s="5"/>
    </row>
    <row r="756639" spans="26:26">
      <c r="Z756639" s="5"/>
    </row>
    <row r="756640" spans="26:26">
      <c r="Z756640" s="5"/>
    </row>
    <row r="756641" spans="26:26">
      <c r="Z756641" s="5"/>
    </row>
    <row r="756642" spans="26:26">
      <c r="Z756642" s="5"/>
    </row>
    <row r="756643" spans="26:26">
      <c r="Z756643" s="5"/>
    </row>
    <row r="756644" spans="26:26">
      <c r="Z756644" s="5"/>
    </row>
    <row r="756645" spans="26:26">
      <c r="Z756645" s="5"/>
    </row>
    <row r="756646" spans="26:26">
      <c r="Z756646" s="5"/>
    </row>
    <row r="756647" spans="26:26">
      <c r="Z756647" s="5"/>
    </row>
    <row r="756648" spans="26:26">
      <c r="Z756648" s="5"/>
    </row>
    <row r="756649" spans="26:26">
      <c r="Z756649" s="5"/>
    </row>
    <row r="756650" spans="26:26">
      <c r="Z756650" s="5"/>
    </row>
    <row r="756651" spans="26:26">
      <c r="Z756651" s="5"/>
    </row>
    <row r="756652" spans="26:26">
      <c r="Z756652" s="5"/>
    </row>
    <row r="756653" spans="26:26">
      <c r="Z756653" s="5"/>
    </row>
    <row r="756654" spans="26:26">
      <c r="Z756654" s="5"/>
    </row>
    <row r="756655" spans="26:26">
      <c r="Z756655" s="5"/>
    </row>
    <row r="756656" spans="26:26">
      <c r="Z756656" s="5"/>
    </row>
    <row r="756657" spans="26:26">
      <c r="Z756657" s="5"/>
    </row>
    <row r="756658" spans="26:26">
      <c r="Z756658" s="5"/>
    </row>
    <row r="756659" spans="26:26">
      <c r="Z756659" s="5"/>
    </row>
    <row r="756660" spans="26:26">
      <c r="Z756660" s="5"/>
    </row>
    <row r="756661" spans="26:26">
      <c r="Z756661" s="5"/>
    </row>
    <row r="756662" spans="26:26">
      <c r="Z756662" s="5"/>
    </row>
    <row r="756663" spans="26:26">
      <c r="Z756663" s="5"/>
    </row>
    <row r="756664" spans="26:26">
      <c r="Z756664" s="5"/>
    </row>
    <row r="756665" spans="26:26">
      <c r="Z756665" s="5"/>
    </row>
    <row r="756666" spans="26:26">
      <c r="Z756666" s="5"/>
    </row>
    <row r="756667" spans="26:26">
      <c r="Z756667" s="5"/>
    </row>
    <row r="756668" spans="26:26">
      <c r="Z756668" s="5"/>
    </row>
    <row r="756669" spans="26:26">
      <c r="Z756669" s="5"/>
    </row>
    <row r="756670" spans="26:26">
      <c r="Z756670" s="5"/>
    </row>
    <row r="756671" spans="26:26">
      <c r="Z756671" s="5"/>
    </row>
    <row r="756672" spans="26:26">
      <c r="Z756672" s="5"/>
    </row>
    <row r="756673" spans="26:26">
      <c r="Z756673" s="5"/>
    </row>
    <row r="756674" spans="26:26">
      <c r="Z756674" s="5"/>
    </row>
    <row r="756675" spans="26:26">
      <c r="Z756675" s="5"/>
    </row>
    <row r="756676" spans="26:26">
      <c r="Z756676" s="5"/>
    </row>
    <row r="756677" spans="26:26">
      <c r="Z756677" s="5"/>
    </row>
    <row r="756678" spans="26:26">
      <c r="Z756678" s="5"/>
    </row>
    <row r="756679" spans="26:26">
      <c r="Z756679" s="5"/>
    </row>
    <row r="756680" spans="26:26">
      <c r="Z756680" s="5"/>
    </row>
    <row r="756681" spans="26:26">
      <c r="Z756681" s="5"/>
    </row>
    <row r="756682" spans="26:26">
      <c r="Z756682" s="5"/>
    </row>
    <row r="756683" spans="26:26">
      <c r="Z756683" s="5"/>
    </row>
    <row r="756684" spans="26:26">
      <c r="Z756684" s="5"/>
    </row>
    <row r="756685" spans="26:26">
      <c r="Z756685" s="5"/>
    </row>
    <row r="756686" spans="26:26">
      <c r="Z756686" s="5"/>
    </row>
    <row r="756687" spans="26:26">
      <c r="Z756687" s="5"/>
    </row>
    <row r="756688" spans="26:26">
      <c r="Z756688" s="5"/>
    </row>
    <row r="756689" spans="26:26">
      <c r="Z756689" s="5"/>
    </row>
    <row r="756690" spans="26:26">
      <c r="Z756690" s="5"/>
    </row>
    <row r="756691" spans="26:26">
      <c r="Z756691" s="5"/>
    </row>
    <row r="756692" spans="26:26">
      <c r="Z756692" s="5"/>
    </row>
    <row r="756693" spans="26:26">
      <c r="Z756693" s="5"/>
    </row>
    <row r="756694" spans="26:26">
      <c r="Z756694" s="5"/>
    </row>
    <row r="756695" spans="26:26">
      <c r="Z756695" s="5"/>
    </row>
    <row r="756696" spans="26:26">
      <c r="Z756696" s="5"/>
    </row>
    <row r="756697" spans="26:26">
      <c r="Z756697" s="5"/>
    </row>
    <row r="756698" spans="26:26">
      <c r="Z756698" s="5"/>
    </row>
    <row r="756699" spans="26:26">
      <c r="Z756699" s="5"/>
    </row>
    <row r="756700" spans="26:26">
      <c r="Z756700" s="5"/>
    </row>
    <row r="756701" spans="26:26">
      <c r="Z756701" s="5"/>
    </row>
    <row r="756702" spans="26:26">
      <c r="Z756702" s="5"/>
    </row>
    <row r="756703" spans="26:26">
      <c r="Z756703" s="5"/>
    </row>
    <row r="756704" spans="26:26">
      <c r="Z756704" s="5"/>
    </row>
    <row r="756705" spans="26:26">
      <c r="Z756705" s="5"/>
    </row>
    <row r="756706" spans="26:26">
      <c r="Z756706" s="5"/>
    </row>
    <row r="756707" spans="26:26">
      <c r="Z756707" s="5"/>
    </row>
    <row r="756708" spans="26:26">
      <c r="Z756708" s="5"/>
    </row>
    <row r="756709" spans="26:26">
      <c r="Z756709" s="5"/>
    </row>
    <row r="756710" spans="26:26">
      <c r="Z756710" s="5"/>
    </row>
    <row r="756711" spans="26:26">
      <c r="Z756711" s="5"/>
    </row>
    <row r="756712" spans="26:26">
      <c r="Z756712" s="5"/>
    </row>
    <row r="756713" spans="26:26">
      <c r="Z756713" s="5"/>
    </row>
    <row r="756714" spans="26:26">
      <c r="Z756714" s="5"/>
    </row>
    <row r="756715" spans="26:26">
      <c r="Z756715" s="5"/>
    </row>
    <row r="756716" spans="26:26">
      <c r="Z756716" s="5"/>
    </row>
    <row r="756717" spans="26:26">
      <c r="Z756717" s="5"/>
    </row>
    <row r="756718" spans="26:26">
      <c r="Z756718" s="5"/>
    </row>
    <row r="756719" spans="26:26">
      <c r="Z756719" s="5"/>
    </row>
    <row r="756720" spans="26:26">
      <c r="Z756720" s="5"/>
    </row>
    <row r="756721" spans="26:26">
      <c r="Z756721" s="5"/>
    </row>
    <row r="756722" spans="26:26">
      <c r="Z756722" s="5"/>
    </row>
    <row r="756723" spans="26:26">
      <c r="Z756723" s="5"/>
    </row>
    <row r="756724" spans="26:26">
      <c r="Z756724" s="5"/>
    </row>
    <row r="756725" spans="26:26">
      <c r="Z756725" s="5"/>
    </row>
    <row r="756726" spans="26:26">
      <c r="Z756726" s="5"/>
    </row>
    <row r="756727" spans="26:26">
      <c r="Z756727" s="5"/>
    </row>
    <row r="756728" spans="26:26">
      <c r="Z756728" s="5"/>
    </row>
    <row r="756729" spans="26:26">
      <c r="Z756729" s="5"/>
    </row>
    <row r="756730" spans="26:26">
      <c r="Z756730" s="5"/>
    </row>
    <row r="756731" spans="26:26">
      <c r="Z756731" s="5"/>
    </row>
    <row r="756732" spans="26:26">
      <c r="Z756732" s="5"/>
    </row>
    <row r="756733" spans="26:26">
      <c r="Z756733" s="5"/>
    </row>
    <row r="756734" spans="26:26">
      <c r="Z756734" s="5"/>
    </row>
    <row r="756735" spans="26:26">
      <c r="Z756735" s="5"/>
    </row>
    <row r="756736" spans="26:26">
      <c r="Z756736" s="5"/>
    </row>
    <row r="756737" spans="26:26">
      <c r="Z756737" s="5"/>
    </row>
    <row r="756738" spans="26:26">
      <c r="Z756738" s="5"/>
    </row>
    <row r="756739" spans="26:26">
      <c r="Z756739" s="5"/>
    </row>
    <row r="756740" spans="26:26">
      <c r="Z756740" s="5"/>
    </row>
    <row r="756741" spans="26:26">
      <c r="Z756741" s="5"/>
    </row>
    <row r="756742" spans="26:26">
      <c r="Z756742" s="5"/>
    </row>
    <row r="756743" spans="26:26">
      <c r="Z756743" s="5"/>
    </row>
    <row r="756744" spans="26:26">
      <c r="Z756744" s="5"/>
    </row>
    <row r="756745" spans="26:26">
      <c r="Z756745" s="5"/>
    </row>
    <row r="756746" spans="26:26">
      <c r="Z756746" s="5"/>
    </row>
    <row r="756747" spans="26:26">
      <c r="Z756747" s="5"/>
    </row>
    <row r="756748" spans="26:26">
      <c r="Z756748" s="5"/>
    </row>
    <row r="756749" spans="26:26">
      <c r="Z756749" s="5"/>
    </row>
    <row r="756750" spans="26:26">
      <c r="Z756750" s="5"/>
    </row>
    <row r="756751" spans="26:26">
      <c r="Z756751" s="5"/>
    </row>
    <row r="756752" spans="26:26">
      <c r="Z756752" s="5"/>
    </row>
    <row r="756753" spans="26:26">
      <c r="Z756753" s="5"/>
    </row>
    <row r="756754" spans="26:26">
      <c r="Z756754" s="5"/>
    </row>
    <row r="756755" spans="26:26">
      <c r="Z756755" s="5"/>
    </row>
    <row r="756756" spans="26:26">
      <c r="Z756756" s="5"/>
    </row>
    <row r="756757" spans="26:26">
      <c r="Z756757" s="5"/>
    </row>
    <row r="756758" spans="26:26">
      <c r="Z756758" s="5"/>
    </row>
    <row r="756759" spans="26:26">
      <c r="Z756759" s="5"/>
    </row>
    <row r="756760" spans="26:26">
      <c r="Z756760" s="5"/>
    </row>
    <row r="756761" spans="26:26">
      <c r="Z756761" s="5"/>
    </row>
    <row r="756762" spans="26:26">
      <c r="Z756762" s="5"/>
    </row>
    <row r="756763" spans="26:26">
      <c r="Z756763" s="5"/>
    </row>
    <row r="756764" spans="26:26">
      <c r="Z756764" s="5"/>
    </row>
    <row r="756765" spans="26:26">
      <c r="Z756765" s="5"/>
    </row>
    <row r="756766" spans="26:26">
      <c r="Z756766" s="5"/>
    </row>
    <row r="756767" spans="26:26">
      <c r="Z756767" s="5"/>
    </row>
    <row r="756768" spans="26:26">
      <c r="Z756768" s="5"/>
    </row>
    <row r="756769" spans="26:26">
      <c r="Z756769" s="5"/>
    </row>
    <row r="756770" spans="26:26">
      <c r="Z756770" s="5"/>
    </row>
    <row r="756771" spans="26:26">
      <c r="Z756771" s="5"/>
    </row>
    <row r="756772" spans="26:26">
      <c r="Z756772" s="5"/>
    </row>
    <row r="756773" spans="26:26">
      <c r="Z756773" s="5"/>
    </row>
    <row r="756774" spans="26:26">
      <c r="Z756774" s="5"/>
    </row>
    <row r="756775" spans="26:26">
      <c r="Z756775" s="5"/>
    </row>
    <row r="756776" spans="26:26">
      <c r="Z756776" s="5"/>
    </row>
    <row r="756777" spans="26:26">
      <c r="Z756777" s="5"/>
    </row>
    <row r="756778" spans="26:26">
      <c r="Z756778" s="5"/>
    </row>
    <row r="756779" spans="26:26">
      <c r="Z756779" s="5"/>
    </row>
    <row r="756780" spans="26:26">
      <c r="Z756780" s="5"/>
    </row>
    <row r="756781" spans="26:26">
      <c r="Z756781" s="5"/>
    </row>
    <row r="756782" spans="26:26">
      <c r="Z756782" s="5"/>
    </row>
    <row r="756783" spans="26:26">
      <c r="Z756783" s="5"/>
    </row>
    <row r="756784" spans="26:26">
      <c r="Z756784" s="5"/>
    </row>
    <row r="756785" spans="26:26">
      <c r="Z756785" s="5"/>
    </row>
    <row r="756786" spans="26:26">
      <c r="Z756786" s="5"/>
    </row>
    <row r="756787" spans="26:26">
      <c r="Z756787" s="5"/>
    </row>
    <row r="756788" spans="26:26">
      <c r="Z756788" s="5"/>
    </row>
    <row r="756789" spans="26:26">
      <c r="Z756789" s="5"/>
    </row>
    <row r="756790" spans="26:26">
      <c r="Z756790" s="5"/>
    </row>
    <row r="756791" spans="26:26">
      <c r="Z756791" s="5"/>
    </row>
    <row r="756792" spans="26:26">
      <c r="Z756792" s="5"/>
    </row>
    <row r="756793" spans="26:26">
      <c r="Z756793" s="5"/>
    </row>
    <row r="756794" spans="26:26">
      <c r="Z756794" s="5"/>
    </row>
    <row r="756795" spans="26:26">
      <c r="Z756795" s="5"/>
    </row>
    <row r="756796" spans="26:26">
      <c r="Z756796" s="5"/>
    </row>
    <row r="756797" spans="26:26">
      <c r="Z756797" s="5"/>
    </row>
    <row r="756798" spans="26:26">
      <c r="Z756798" s="5"/>
    </row>
    <row r="756799" spans="26:26">
      <c r="Z756799" s="5"/>
    </row>
    <row r="756800" spans="26:26">
      <c r="Z756800" s="5"/>
    </row>
    <row r="756801" spans="26:26">
      <c r="Z756801" s="5"/>
    </row>
    <row r="756802" spans="26:26">
      <c r="Z756802" s="5"/>
    </row>
    <row r="756803" spans="26:26">
      <c r="Z756803" s="5"/>
    </row>
    <row r="756804" spans="26:26">
      <c r="Z756804" s="5"/>
    </row>
    <row r="756805" spans="26:26">
      <c r="Z756805" s="5"/>
    </row>
    <row r="756806" spans="26:26">
      <c r="Z756806" s="5"/>
    </row>
    <row r="756807" spans="26:26">
      <c r="Z756807" s="5"/>
    </row>
    <row r="756808" spans="26:26">
      <c r="Z756808" s="5"/>
    </row>
    <row r="756809" spans="26:26">
      <c r="Z756809" s="5"/>
    </row>
    <row r="756810" spans="26:26">
      <c r="Z756810" s="5"/>
    </row>
    <row r="756811" spans="26:26">
      <c r="Z756811" s="5"/>
    </row>
    <row r="756812" spans="26:26">
      <c r="Z756812" s="5"/>
    </row>
    <row r="756813" spans="26:26">
      <c r="Z756813" s="5"/>
    </row>
    <row r="756814" spans="26:26">
      <c r="Z756814" s="5"/>
    </row>
    <row r="756815" spans="26:26">
      <c r="Z756815" s="5"/>
    </row>
    <row r="756816" spans="26:26">
      <c r="Z756816" s="5"/>
    </row>
    <row r="756817" spans="26:26">
      <c r="Z756817" s="5"/>
    </row>
    <row r="756818" spans="26:26">
      <c r="Z756818" s="5"/>
    </row>
    <row r="756819" spans="26:26">
      <c r="Z756819" s="5"/>
    </row>
    <row r="756820" spans="26:26">
      <c r="Z756820" s="5"/>
    </row>
    <row r="756821" spans="26:26">
      <c r="Z756821" s="5"/>
    </row>
    <row r="756822" spans="26:26">
      <c r="Z756822" s="5"/>
    </row>
    <row r="756823" spans="26:26">
      <c r="Z756823" s="5"/>
    </row>
    <row r="756824" spans="26:26">
      <c r="Z756824" s="5"/>
    </row>
    <row r="756825" spans="26:26">
      <c r="Z756825" s="5"/>
    </row>
    <row r="756826" spans="26:26">
      <c r="Z756826" s="5"/>
    </row>
    <row r="756827" spans="26:26">
      <c r="Z756827" s="5"/>
    </row>
    <row r="756828" spans="26:26">
      <c r="Z756828" s="5"/>
    </row>
    <row r="756829" spans="26:26">
      <c r="Z756829" s="5"/>
    </row>
    <row r="756830" spans="26:26">
      <c r="Z756830" s="5"/>
    </row>
    <row r="756831" spans="26:26">
      <c r="Z756831" s="5"/>
    </row>
    <row r="756832" spans="26:26">
      <c r="Z756832" s="5"/>
    </row>
    <row r="756833" spans="26:26">
      <c r="Z756833" s="5"/>
    </row>
    <row r="756834" spans="26:26">
      <c r="Z756834" s="5"/>
    </row>
    <row r="756835" spans="26:26">
      <c r="Z756835" s="5"/>
    </row>
    <row r="756836" spans="26:26">
      <c r="Z756836" s="5"/>
    </row>
    <row r="756837" spans="26:26">
      <c r="Z756837" s="5"/>
    </row>
    <row r="756838" spans="26:26">
      <c r="Z756838" s="5"/>
    </row>
    <row r="756839" spans="26:26">
      <c r="Z756839" s="5"/>
    </row>
    <row r="756840" spans="26:26">
      <c r="Z756840" s="5"/>
    </row>
    <row r="756841" spans="26:26">
      <c r="Z756841" s="5"/>
    </row>
    <row r="756842" spans="26:26">
      <c r="Z756842" s="5"/>
    </row>
    <row r="756843" spans="26:26">
      <c r="Z756843" s="5"/>
    </row>
    <row r="756844" spans="26:26">
      <c r="Z756844" s="5"/>
    </row>
    <row r="756845" spans="26:26">
      <c r="Z756845" s="5"/>
    </row>
    <row r="756846" spans="26:26">
      <c r="Z756846" s="5"/>
    </row>
    <row r="756847" spans="26:26">
      <c r="Z756847" s="5"/>
    </row>
    <row r="756848" spans="26:26">
      <c r="Z756848" s="5"/>
    </row>
    <row r="756849" spans="26:26">
      <c r="Z756849" s="5"/>
    </row>
    <row r="756850" spans="26:26">
      <c r="Z756850" s="5"/>
    </row>
    <row r="756851" spans="26:26">
      <c r="Z756851" s="5"/>
    </row>
    <row r="756852" spans="26:26">
      <c r="Z756852" s="5"/>
    </row>
    <row r="756853" spans="26:26">
      <c r="Z756853" s="5"/>
    </row>
    <row r="756854" spans="26:26">
      <c r="Z756854" s="5"/>
    </row>
    <row r="756855" spans="26:26">
      <c r="Z756855" s="5"/>
    </row>
    <row r="756856" spans="26:26">
      <c r="Z756856" s="5"/>
    </row>
    <row r="756857" spans="26:26">
      <c r="Z756857" s="5"/>
    </row>
    <row r="756858" spans="26:26">
      <c r="Z756858" s="5"/>
    </row>
    <row r="756859" spans="26:26">
      <c r="Z756859" s="5"/>
    </row>
    <row r="756860" spans="26:26">
      <c r="Z756860" s="5"/>
    </row>
    <row r="756861" spans="26:26">
      <c r="Z756861" s="5"/>
    </row>
    <row r="756862" spans="26:26">
      <c r="Z756862" s="5"/>
    </row>
    <row r="756863" spans="26:26">
      <c r="Z756863" s="5"/>
    </row>
    <row r="756864" spans="26:26">
      <c r="Z756864" s="5"/>
    </row>
    <row r="756865" spans="26:26">
      <c r="Z756865" s="5"/>
    </row>
    <row r="756866" spans="26:26">
      <c r="Z756866" s="5"/>
    </row>
    <row r="756867" spans="26:26">
      <c r="Z756867" s="5"/>
    </row>
    <row r="756868" spans="26:26">
      <c r="Z756868" s="5"/>
    </row>
    <row r="756869" spans="26:26">
      <c r="Z756869" s="5"/>
    </row>
    <row r="756870" spans="26:26">
      <c r="Z756870" s="5"/>
    </row>
    <row r="756871" spans="26:26">
      <c r="Z756871" s="5"/>
    </row>
    <row r="756872" spans="26:26">
      <c r="Z756872" s="5"/>
    </row>
    <row r="756873" spans="26:26">
      <c r="Z756873" s="5"/>
    </row>
    <row r="756874" spans="26:26">
      <c r="Z756874" s="5"/>
    </row>
    <row r="756875" spans="26:26">
      <c r="Z756875" s="5"/>
    </row>
    <row r="756876" spans="26:26">
      <c r="Z756876" s="5"/>
    </row>
    <row r="756877" spans="26:26">
      <c r="Z756877" s="5"/>
    </row>
    <row r="756878" spans="26:26">
      <c r="Z756878" s="5"/>
    </row>
    <row r="756879" spans="26:26">
      <c r="Z756879" s="5"/>
    </row>
    <row r="756880" spans="26:26">
      <c r="Z756880" s="5"/>
    </row>
    <row r="756881" spans="26:26">
      <c r="Z756881" s="5"/>
    </row>
    <row r="756882" spans="26:26">
      <c r="Z756882" s="5"/>
    </row>
    <row r="756883" spans="26:26">
      <c r="Z756883" s="5"/>
    </row>
    <row r="756884" spans="26:26">
      <c r="Z756884" s="5"/>
    </row>
    <row r="756885" spans="26:26">
      <c r="Z756885" s="5"/>
    </row>
    <row r="756886" spans="26:26">
      <c r="Z756886" s="5"/>
    </row>
    <row r="756887" spans="26:26">
      <c r="Z756887" s="5"/>
    </row>
    <row r="756888" spans="26:26">
      <c r="Z756888" s="5"/>
    </row>
    <row r="756889" spans="26:26">
      <c r="Z756889" s="5"/>
    </row>
    <row r="756890" spans="26:26">
      <c r="Z756890" s="5"/>
    </row>
    <row r="756891" spans="26:26">
      <c r="Z756891" s="5"/>
    </row>
    <row r="756892" spans="26:26">
      <c r="Z756892" s="5"/>
    </row>
    <row r="756893" spans="26:26">
      <c r="Z756893" s="5"/>
    </row>
    <row r="756894" spans="26:26">
      <c r="Z756894" s="5"/>
    </row>
    <row r="756895" spans="26:26">
      <c r="Z756895" s="5"/>
    </row>
    <row r="756896" spans="26:26">
      <c r="Z756896" s="5"/>
    </row>
    <row r="756897" spans="26:26">
      <c r="Z756897" s="5"/>
    </row>
    <row r="756898" spans="26:26">
      <c r="Z756898" s="5"/>
    </row>
    <row r="756899" spans="26:26">
      <c r="Z756899" s="5"/>
    </row>
    <row r="756900" spans="26:26">
      <c r="Z756900" s="5"/>
    </row>
    <row r="756901" spans="26:26">
      <c r="Z756901" s="5"/>
    </row>
    <row r="756902" spans="26:26">
      <c r="Z756902" s="5"/>
    </row>
    <row r="756903" spans="26:26">
      <c r="Z756903" s="5"/>
    </row>
    <row r="756904" spans="26:26">
      <c r="Z756904" s="5"/>
    </row>
    <row r="756905" spans="26:26">
      <c r="Z756905" s="5"/>
    </row>
    <row r="756906" spans="26:26">
      <c r="Z756906" s="5"/>
    </row>
    <row r="756907" spans="26:26">
      <c r="Z756907" s="5"/>
    </row>
    <row r="756908" spans="26:26">
      <c r="Z756908" s="5"/>
    </row>
    <row r="756909" spans="26:26">
      <c r="Z756909" s="5"/>
    </row>
    <row r="756910" spans="26:26">
      <c r="Z756910" s="5"/>
    </row>
    <row r="756911" spans="26:26">
      <c r="Z756911" s="5"/>
    </row>
    <row r="756912" spans="26:26">
      <c r="Z756912" s="5"/>
    </row>
    <row r="756913" spans="26:26">
      <c r="Z756913" s="5"/>
    </row>
    <row r="756914" spans="26:26">
      <c r="Z756914" s="5"/>
    </row>
    <row r="756915" spans="26:26">
      <c r="Z756915" s="5"/>
    </row>
    <row r="756916" spans="26:26">
      <c r="Z756916" s="5"/>
    </row>
    <row r="756917" spans="26:26">
      <c r="Z756917" s="5"/>
    </row>
    <row r="756918" spans="26:26">
      <c r="Z756918" s="5"/>
    </row>
    <row r="756919" spans="26:26">
      <c r="Z756919" s="5"/>
    </row>
    <row r="756920" spans="26:26">
      <c r="Z756920" s="5"/>
    </row>
    <row r="756921" spans="26:26">
      <c r="Z756921" s="5"/>
    </row>
    <row r="756922" spans="26:26">
      <c r="Z756922" s="5"/>
    </row>
    <row r="756923" spans="26:26">
      <c r="Z756923" s="5"/>
    </row>
    <row r="756924" spans="26:26">
      <c r="Z756924" s="5"/>
    </row>
    <row r="756925" spans="26:26">
      <c r="Z756925" s="5"/>
    </row>
    <row r="756926" spans="26:26">
      <c r="Z756926" s="5"/>
    </row>
    <row r="756927" spans="26:26">
      <c r="Z756927" s="5"/>
    </row>
    <row r="756928" spans="26:26">
      <c r="Z756928" s="5"/>
    </row>
    <row r="756929" spans="26:26">
      <c r="Z756929" s="5"/>
    </row>
    <row r="756930" spans="26:26">
      <c r="Z756930" s="5"/>
    </row>
    <row r="756931" spans="26:26">
      <c r="Z756931" s="5"/>
    </row>
    <row r="756932" spans="26:26">
      <c r="Z756932" s="5"/>
    </row>
    <row r="756933" spans="26:26">
      <c r="Z756933" s="5"/>
    </row>
    <row r="756934" spans="26:26">
      <c r="Z756934" s="5"/>
    </row>
    <row r="756935" spans="26:26">
      <c r="Z756935" s="5"/>
    </row>
    <row r="756936" spans="26:26">
      <c r="Z756936" s="5"/>
    </row>
    <row r="756937" spans="26:26">
      <c r="Z756937" s="5"/>
    </row>
    <row r="756938" spans="26:26">
      <c r="Z756938" s="5"/>
    </row>
    <row r="756939" spans="26:26">
      <c r="Z756939" s="5"/>
    </row>
    <row r="756940" spans="26:26">
      <c r="Z756940" s="5"/>
    </row>
    <row r="756941" spans="26:26">
      <c r="Z756941" s="5"/>
    </row>
    <row r="756942" spans="26:26">
      <c r="Z756942" s="5"/>
    </row>
    <row r="756943" spans="26:26">
      <c r="Z756943" s="5"/>
    </row>
    <row r="756944" spans="26:26">
      <c r="Z756944" s="5"/>
    </row>
    <row r="756945" spans="26:26">
      <c r="Z756945" s="5"/>
    </row>
    <row r="756946" spans="26:26">
      <c r="Z756946" s="5"/>
    </row>
    <row r="756947" spans="26:26">
      <c r="Z756947" s="5"/>
    </row>
    <row r="756948" spans="26:26">
      <c r="Z756948" s="5"/>
    </row>
    <row r="756949" spans="26:26">
      <c r="Z756949" s="5"/>
    </row>
    <row r="756950" spans="26:26">
      <c r="Z756950" s="5"/>
    </row>
    <row r="756951" spans="26:26">
      <c r="Z756951" s="5"/>
    </row>
    <row r="756952" spans="26:26">
      <c r="Z756952" s="5"/>
    </row>
    <row r="756953" spans="26:26">
      <c r="Z756953" s="5"/>
    </row>
    <row r="756954" spans="26:26">
      <c r="Z756954" s="5"/>
    </row>
    <row r="756955" spans="26:26">
      <c r="Z756955" s="5"/>
    </row>
    <row r="756956" spans="26:26">
      <c r="Z756956" s="5"/>
    </row>
    <row r="756957" spans="26:26">
      <c r="Z756957" s="5"/>
    </row>
    <row r="756958" spans="26:26">
      <c r="Z756958" s="5"/>
    </row>
    <row r="756959" spans="26:26">
      <c r="Z756959" s="5"/>
    </row>
    <row r="756960" spans="26:26">
      <c r="Z756960" s="5"/>
    </row>
    <row r="756961" spans="26:26">
      <c r="Z756961" s="5"/>
    </row>
    <row r="756962" spans="26:26">
      <c r="Z756962" s="5"/>
    </row>
    <row r="756963" spans="26:26">
      <c r="Z756963" s="5"/>
    </row>
    <row r="756964" spans="26:26">
      <c r="Z756964" s="5"/>
    </row>
    <row r="756965" spans="26:26">
      <c r="Z756965" s="5"/>
    </row>
    <row r="756966" spans="26:26">
      <c r="Z756966" s="5"/>
    </row>
    <row r="756967" spans="26:26">
      <c r="Z756967" s="5"/>
    </row>
    <row r="756968" spans="26:26">
      <c r="Z756968" s="5"/>
    </row>
    <row r="756969" spans="26:26">
      <c r="Z756969" s="5"/>
    </row>
    <row r="756970" spans="26:26">
      <c r="Z756970" s="5"/>
    </row>
    <row r="756971" spans="26:26">
      <c r="Z756971" s="5"/>
    </row>
    <row r="756972" spans="26:26">
      <c r="Z756972" s="5"/>
    </row>
    <row r="756973" spans="26:26">
      <c r="Z756973" s="5"/>
    </row>
    <row r="756974" spans="26:26">
      <c r="Z756974" s="5"/>
    </row>
    <row r="756975" spans="26:26">
      <c r="Z756975" s="5"/>
    </row>
    <row r="756976" spans="26:26">
      <c r="Z756976" s="5"/>
    </row>
    <row r="756977" spans="26:26">
      <c r="Z756977" s="5"/>
    </row>
    <row r="756978" spans="26:26">
      <c r="Z756978" s="5"/>
    </row>
    <row r="756979" spans="26:26">
      <c r="Z756979" s="5"/>
    </row>
    <row r="756980" spans="26:26">
      <c r="Z756980" s="5"/>
    </row>
    <row r="756981" spans="26:26">
      <c r="Z756981" s="5"/>
    </row>
    <row r="756982" spans="26:26">
      <c r="Z756982" s="5"/>
    </row>
    <row r="756983" spans="26:26">
      <c r="Z756983" s="5"/>
    </row>
    <row r="756984" spans="26:26">
      <c r="Z756984" s="5"/>
    </row>
    <row r="756985" spans="26:26">
      <c r="Z756985" s="5"/>
    </row>
    <row r="756986" spans="26:26">
      <c r="Z756986" s="5"/>
    </row>
    <row r="756987" spans="26:26">
      <c r="Z756987" s="5"/>
    </row>
    <row r="756988" spans="26:26">
      <c r="Z756988" s="5"/>
    </row>
    <row r="756989" spans="26:26">
      <c r="Z756989" s="5"/>
    </row>
    <row r="756990" spans="26:26">
      <c r="Z756990" s="5"/>
    </row>
    <row r="756991" spans="26:26">
      <c r="Z756991" s="5"/>
    </row>
    <row r="756992" spans="26:26">
      <c r="Z756992" s="5"/>
    </row>
    <row r="756993" spans="26:26">
      <c r="Z756993" s="5"/>
    </row>
    <row r="756994" spans="26:26">
      <c r="Z756994" s="5"/>
    </row>
    <row r="756995" spans="26:26">
      <c r="Z756995" s="5"/>
    </row>
    <row r="756996" spans="26:26">
      <c r="Z756996" s="5"/>
    </row>
    <row r="756997" spans="26:26">
      <c r="Z756997" s="5"/>
    </row>
    <row r="756998" spans="26:26">
      <c r="Z756998" s="5"/>
    </row>
    <row r="756999" spans="26:26">
      <c r="Z756999" s="5"/>
    </row>
    <row r="757000" spans="26:26">
      <c r="Z757000" s="5"/>
    </row>
    <row r="757001" spans="26:26">
      <c r="Z757001" s="5"/>
    </row>
    <row r="757002" spans="26:26">
      <c r="Z757002" s="5"/>
    </row>
    <row r="757003" spans="26:26">
      <c r="Z757003" s="5"/>
    </row>
    <row r="757004" spans="26:26">
      <c r="Z757004" s="5"/>
    </row>
    <row r="757005" spans="26:26">
      <c r="Z757005" s="5"/>
    </row>
    <row r="757006" spans="26:26">
      <c r="Z757006" s="5"/>
    </row>
    <row r="757007" spans="26:26">
      <c r="Z757007" s="5"/>
    </row>
    <row r="757008" spans="26:26">
      <c r="Z757008" s="5"/>
    </row>
    <row r="757009" spans="26:26">
      <c r="Z757009" s="5"/>
    </row>
    <row r="757010" spans="26:26">
      <c r="Z757010" s="5"/>
    </row>
    <row r="757011" spans="26:26">
      <c r="Z757011" s="5"/>
    </row>
    <row r="757012" spans="26:26">
      <c r="Z757012" s="5"/>
    </row>
    <row r="757013" spans="26:26">
      <c r="Z757013" s="5"/>
    </row>
    <row r="757014" spans="26:26">
      <c r="Z757014" s="5"/>
    </row>
    <row r="757015" spans="26:26">
      <c r="Z757015" s="5"/>
    </row>
    <row r="757016" spans="26:26">
      <c r="Z757016" s="5"/>
    </row>
    <row r="757017" spans="26:26">
      <c r="Z757017" s="5"/>
    </row>
    <row r="757018" spans="26:26">
      <c r="Z757018" s="5"/>
    </row>
    <row r="757019" spans="26:26">
      <c r="Z757019" s="5"/>
    </row>
    <row r="757020" spans="26:26">
      <c r="Z757020" s="5"/>
    </row>
    <row r="757021" spans="26:26">
      <c r="Z757021" s="5"/>
    </row>
    <row r="757022" spans="26:26">
      <c r="Z757022" s="5"/>
    </row>
    <row r="757023" spans="26:26">
      <c r="Z757023" s="5"/>
    </row>
    <row r="757024" spans="26:26">
      <c r="Z757024" s="5"/>
    </row>
    <row r="757025" spans="26:26">
      <c r="Z757025" s="5"/>
    </row>
    <row r="757026" spans="26:26">
      <c r="Z757026" s="5"/>
    </row>
    <row r="757027" spans="26:26">
      <c r="Z757027" s="5"/>
    </row>
    <row r="757028" spans="26:26">
      <c r="Z757028" s="5"/>
    </row>
    <row r="757029" spans="26:26">
      <c r="Z757029" s="5"/>
    </row>
    <row r="757030" spans="26:26">
      <c r="Z757030" s="5"/>
    </row>
    <row r="757031" spans="26:26">
      <c r="Z757031" s="5"/>
    </row>
    <row r="757032" spans="26:26">
      <c r="Z757032" s="5"/>
    </row>
    <row r="757033" spans="26:26">
      <c r="Z757033" s="5"/>
    </row>
    <row r="757034" spans="26:26">
      <c r="Z757034" s="5"/>
    </row>
    <row r="757035" spans="26:26">
      <c r="Z757035" s="5"/>
    </row>
    <row r="757036" spans="26:26">
      <c r="Z757036" s="5"/>
    </row>
    <row r="757037" spans="26:26">
      <c r="Z757037" s="5"/>
    </row>
    <row r="757038" spans="26:26">
      <c r="Z757038" s="5"/>
    </row>
    <row r="757039" spans="26:26">
      <c r="Z757039" s="5"/>
    </row>
    <row r="757040" spans="26:26">
      <c r="Z757040" s="5"/>
    </row>
    <row r="757041" spans="26:26">
      <c r="Z757041" s="5"/>
    </row>
    <row r="757042" spans="26:26">
      <c r="Z757042" s="5"/>
    </row>
    <row r="757043" spans="26:26">
      <c r="Z757043" s="5"/>
    </row>
    <row r="757044" spans="26:26">
      <c r="Z757044" s="5"/>
    </row>
    <row r="757045" spans="26:26">
      <c r="Z757045" s="5"/>
    </row>
    <row r="757046" spans="26:26">
      <c r="Z757046" s="5"/>
    </row>
    <row r="757047" spans="26:26">
      <c r="Z757047" s="5"/>
    </row>
    <row r="757048" spans="26:26">
      <c r="Z757048" s="5"/>
    </row>
    <row r="757049" spans="26:26">
      <c r="Z757049" s="5"/>
    </row>
    <row r="757050" spans="26:26">
      <c r="Z757050" s="5"/>
    </row>
    <row r="757051" spans="26:26">
      <c r="Z757051" s="5"/>
    </row>
    <row r="757052" spans="26:26">
      <c r="Z757052" s="5"/>
    </row>
    <row r="757053" spans="26:26">
      <c r="Z757053" s="5"/>
    </row>
    <row r="757054" spans="26:26">
      <c r="Z757054" s="5"/>
    </row>
    <row r="757055" spans="26:26">
      <c r="Z757055" s="5"/>
    </row>
    <row r="757056" spans="26:26">
      <c r="Z757056" s="5"/>
    </row>
    <row r="757057" spans="26:26">
      <c r="Z757057" s="5"/>
    </row>
    <row r="757058" spans="26:26">
      <c r="Z757058" s="5"/>
    </row>
    <row r="757059" spans="26:26">
      <c r="Z757059" s="5"/>
    </row>
    <row r="757060" spans="26:26">
      <c r="Z757060" s="5"/>
    </row>
    <row r="757061" spans="26:26">
      <c r="Z757061" s="5"/>
    </row>
    <row r="757062" spans="26:26">
      <c r="Z757062" s="5"/>
    </row>
    <row r="757063" spans="26:26">
      <c r="Z757063" s="5"/>
    </row>
    <row r="757064" spans="26:26">
      <c r="Z757064" s="5"/>
    </row>
    <row r="757065" spans="26:26">
      <c r="Z757065" s="5"/>
    </row>
    <row r="757066" spans="26:26">
      <c r="Z757066" s="5"/>
    </row>
    <row r="757067" spans="26:26">
      <c r="Z757067" s="5"/>
    </row>
    <row r="757068" spans="26:26">
      <c r="Z757068" s="5"/>
    </row>
    <row r="757069" spans="26:26">
      <c r="Z757069" s="5"/>
    </row>
    <row r="757070" spans="26:26">
      <c r="Z757070" s="5"/>
    </row>
    <row r="757071" spans="26:26">
      <c r="Z757071" s="5"/>
    </row>
    <row r="757072" spans="26:26">
      <c r="Z757072" s="5"/>
    </row>
    <row r="757073" spans="26:26">
      <c r="Z757073" s="5"/>
    </row>
    <row r="757074" spans="26:26">
      <c r="Z757074" s="5"/>
    </row>
    <row r="757075" spans="26:26">
      <c r="Z757075" s="5"/>
    </row>
    <row r="757076" spans="26:26">
      <c r="Z757076" s="5"/>
    </row>
    <row r="757077" spans="26:26">
      <c r="Z757077" s="5"/>
    </row>
    <row r="757078" spans="26:26">
      <c r="Z757078" s="5"/>
    </row>
    <row r="757079" spans="26:26">
      <c r="Z757079" s="5"/>
    </row>
    <row r="757080" spans="26:26">
      <c r="Z757080" s="5"/>
    </row>
    <row r="757081" spans="26:26">
      <c r="Z757081" s="5"/>
    </row>
    <row r="757082" spans="26:26">
      <c r="Z757082" s="5"/>
    </row>
    <row r="757083" spans="26:26">
      <c r="Z757083" s="5"/>
    </row>
    <row r="757084" spans="26:26">
      <c r="Z757084" s="5"/>
    </row>
    <row r="757085" spans="26:26">
      <c r="Z757085" s="5"/>
    </row>
    <row r="757086" spans="26:26">
      <c r="Z757086" s="5"/>
    </row>
    <row r="757087" spans="26:26">
      <c r="Z757087" s="5"/>
    </row>
    <row r="757088" spans="26:26">
      <c r="Z757088" s="5"/>
    </row>
    <row r="757089" spans="26:26">
      <c r="Z757089" s="5"/>
    </row>
    <row r="757090" spans="26:26">
      <c r="Z757090" s="5"/>
    </row>
    <row r="757091" spans="26:26">
      <c r="Z757091" s="5"/>
    </row>
    <row r="757092" spans="26:26">
      <c r="Z757092" s="5"/>
    </row>
    <row r="757093" spans="26:26">
      <c r="Z757093" s="5"/>
    </row>
    <row r="757094" spans="26:26">
      <c r="Z757094" s="5"/>
    </row>
    <row r="757095" spans="26:26">
      <c r="Z757095" s="5"/>
    </row>
    <row r="757096" spans="26:26">
      <c r="Z757096" s="5"/>
    </row>
    <row r="757097" spans="26:26">
      <c r="Z757097" s="5"/>
    </row>
    <row r="757098" spans="26:26">
      <c r="Z757098" s="5"/>
    </row>
    <row r="757099" spans="26:26">
      <c r="Z757099" s="5"/>
    </row>
    <row r="757100" spans="26:26">
      <c r="Z757100" s="5"/>
    </row>
    <row r="757101" spans="26:26">
      <c r="Z757101" s="5"/>
    </row>
    <row r="757102" spans="26:26">
      <c r="Z757102" s="5"/>
    </row>
    <row r="757103" spans="26:26">
      <c r="Z757103" s="5"/>
    </row>
    <row r="757104" spans="26:26">
      <c r="Z757104" s="5"/>
    </row>
    <row r="757105" spans="26:26">
      <c r="Z757105" s="5"/>
    </row>
    <row r="757106" spans="26:26">
      <c r="Z757106" s="5"/>
    </row>
    <row r="757107" spans="26:26">
      <c r="Z757107" s="5"/>
    </row>
    <row r="757108" spans="26:26">
      <c r="Z757108" s="5"/>
    </row>
    <row r="757109" spans="26:26">
      <c r="Z757109" s="5"/>
    </row>
    <row r="757110" spans="26:26">
      <c r="Z757110" s="5"/>
    </row>
    <row r="757111" spans="26:26">
      <c r="Z757111" s="5"/>
    </row>
    <row r="757112" spans="26:26">
      <c r="Z757112" s="5"/>
    </row>
    <row r="757113" spans="26:26">
      <c r="Z757113" s="5"/>
    </row>
    <row r="757114" spans="26:26">
      <c r="Z757114" s="5"/>
    </row>
    <row r="757115" spans="26:26">
      <c r="Z757115" s="5"/>
    </row>
    <row r="757116" spans="26:26">
      <c r="Z757116" s="5"/>
    </row>
    <row r="757117" spans="26:26">
      <c r="Z757117" s="5"/>
    </row>
    <row r="757118" spans="26:26">
      <c r="Z757118" s="5"/>
    </row>
    <row r="757119" spans="26:26">
      <c r="Z757119" s="5"/>
    </row>
    <row r="757120" spans="26:26">
      <c r="Z757120" s="5"/>
    </row>
    <row r="757121" spans="26:26">
      <c r="Z757121" s="5"/>
    </row>
    <row r="757122" spans="26:26">
      <c r="Z757122" s="5"/>
    </row>
    <row r="757123" spans="26:26">
      <c r="Z757123" s="5"/>
    </row>
    <row r="757124" spans="26:26">
      <c r="Z757124" s="5"/>
    </row>
    <row r="757125" spans="26:26">
      <c r="Z757125" s="5"/>
    </row>
    <row r="757126" spans="26:26">
      <c r="Z757126" s="5"/>
    </row>
    <row r="757127" spans="26:26">
      <c r="Z757127" s="5"/>
    </row>
    <row r="757128" spans="26:26">
      <c r="Z757128" s="5"/>
    </row>
    <row r="757129" spans="26:26">
      <c r="Z757129" s="5"/>
    </row>
    <row r="757130" spans="26:26">
      <c r="Z757130" s="5"/>
    </row>
    <row r="757131" spans="26:26">
      <c r="Z757131" s="5"/>
    </row>
    <row r="757132" spans="26:26">
      <c r="Z757132" s="5"/>
    </row>
    <row r="757133" spans="26:26">
      <c r="Z757133" s="5"/>
    </row>
    <row r="757134" spans="26:26">
      <c r="Z757134" s="5"/>
    </row>
    <row r="757135" spans="26:26">
      <c r="Z757135" s="5"/>
    </row>
    <row r="757136" spans="26:26">
      <c r="Z757136" s="5"/>
    </row>
    <row r="757137" spans="26:26">
      <c r="Z757137" s="5"/>
    </row>
    <row r="757138" spans="26:26">
      <c r="Z757138" s="5"/>
    </row>
    <row r="757139" spans="26:26">
      <c r="Z757139" s="5"/>
    </row>
    <row r="757140" spans="26:26">
      <c r="Z757140" s="5"/>
    </row>
    <row r="757141" spans="26:26">
      <c r="Z757141" s="5"/>
    </row>
    <row r="757142" spans="26:26">
      <c r="Z757142" s="5"/>
    </row>
    <row r="757143" spans="26:26">
      <c r="Z757143" s="5"/>
    </row>
    <row r="757144" spans="26:26">
      <c r="Z757144" s="5"/>
    </row>
    <row r="757145" spans="26:26">
      <c r="Z757145" s="5"/>
    </row>
    <row r="757146" spans="26:26">
      <c r="Z757146" s="5"/>
    </row>
    <row r="757147" spans="26:26">
      <c r="Z757147" s="5"/>
    </row>
    <row r="757148" spans="26:26">
      <c r="Z757148" s="5"/>
    </row>
    <row r="757149" spans="26:26">
      <c r="Z757149" s="5"/>
    </row>
    <row r="757150" spans="26:26">
      <c r="Z757150" s="5"/>
    </row>
    <row r="757151" spans="26:26">
      <c r="Z757151" s="5"/>
    </row>
    <row r="757152" spans="26:26">
      <c r="Z757152" s="5"/>
    </row>
    <row r="757153" spans="26:26">
      <c r="Z757153" s="5"/>
    </row>
    <row r="757154" spans="26:26">
      <c r="Z757154" s="5"/>
    </row>
    <row r="757155" spans="26:26">
      <c r="Z757155" s="5"/>
    </row>
    <row r="757156" spans="26:26">
      <c r="Z757156" s="5"/>
    </row>
    <row r="757157" spans="26:26">
      <c r="Z757157" s="5"/>
    </row>
    <row r="757158" spans="26:26">
      <c r="Z757158" s="5"/>
    </row>
    <row r="757159" spans="26:26">
      <c r="Z757159" s="5"/>
    </row>
    <row r="757160" spans="26:26">
      <c r="Z757160" s="5"/>
    </row>
    <row r="757161" spans="26:26">
      <c r="Z757161" s="5"/>
    </row>
    <row r="757162" spans="26:26">
      <c r="Z757162" s="5"/>
    </row>
    <row r="757163" spans="26:26">
      <c r="Z757163" s="5"/>
    </row>
    <row r="757164" spans="26:26">
      <c r="Z757164" s="5"/>
    </row>
    <row r="757165" spans="26:26">
      <c r="Z757165" s="5"/>
    </row>
    <row r="757166" spans="26:26">
      <c r="Z757166" s="5"/>
    </row>
    <row r="757167" spans="26:26">
      <c r="Z757167" s="5"/>
    </row>
    <row r="757168" spans="26:26">
      <c r="Z757168" s="5"/>
    </row>
    <row r="757169" spans="26:26">
      <c r="Z757169" s="5"/>
    </row>
    <row r="757170" spans="26:26">
      <c r="Z757170" s="5"/>
    </row>
    <row r="757171" spans="26:26">
      <c r="Z757171" s="5"/>
    </row>
    <row r="757172" spans="26:26">
      <c r="Z757172" s="5"/>
    </row>
    <row r="757173" spans="26:26">
      <c r="Z757173" s="5"/>
    </row>
    <row r="757174" spans="26:26">
      <c r="Z757174" s="5"/>
    </row>
    <row r="757175" spans="26:26">
      <c r="Z757175" s="5"/>
    </row>
    <row r="757176" spans="26:26">
      <c r="Z757176" s="5"/>
    </row>
    <row r="757177" spans="26:26">
      <c r="Z757177" s="5"/>
    </row>
    <row r="757178" spans="26:26">
      <c r="Z757178" s="5"/>
    </row>
    <row r="757179" spans="26:26">
      <c r="Z757179" s="5"/>
    </row>
    <row r="757180" spans="26:26">
      <c r="Z757180" s="5"/>
    </row>
    <row r="757181" spans="26:26">
      <c r="Z757181" s="5"/>
    </row>
    <row r="757182" spans="26:26">
      <c r="Z757182" s="5"/>
    </row>
    <row r="757183" spans="26:26">
      <c r="Z757183" s="5"/>
    </row>
    <row r="757184" spans="26:26">
      <c r="Z757184" s="5"/>
    </row>
    <row r="757185" spans="26:26">
      <c r="Z757185" s="5"/>
    </row>
    <row r="757186" spans="26:26">
      <c r="Z757186" s="5"/>
    </row>
    <row r="757187" spans="26:26">
      <c r="Z757187" s="5"/>
    </row>
    <row r="757188" spans="26:26">
      <c r="Z757188" s="5"/>
    </row>
    <row r="757189" spans="26:26">
      <c r="Z757189" s="5"/>
    </row>
    <row r="757190" spans="26:26">
      <c r="Z757190" s="5"/>
    </row>
    <row r="757191" spans="26:26">
      <c r="Z757191" s="5"/>
    </row>
    <row r="757192" spans="26:26">
      <c r="Z757192" s="5"/>
    </row>
    <row r="757193" spans="26:26">
      <c r="Z757193" s="5"/>
    </row>
    <row r="757194" spans="26:26">
      <c r="Z757194" s="5"/>
    </row>
    <row r="757195" spans="26:26">
      <c r="Z757195" s="5"/>
    </row>
    <row r="757196" spans="26:26">
      <c r="Z757196" s="5"/>
    </row>
    <row r="757197" spans="26:26">
      <c r="Z757197" s="5"/>
    </row>
    <row r="757198" spans="26:26">
      <c r="Z757198" s="5"/>
    </row>
    <row r="757199" spans="26:26">
      <c r="Z757199" s="5"/>
    </row>
    <row r="757200" spans="26:26">
      <c r="Z757200" s="5"/>
    </row>
    <row r="757201" spans="26:26">
      <c r="Z757201" s="5"/>
    </row>
    <row r="757202" spans="26:26">
      <c r="Z757202" s="5"/>
    </row>
    <row r="757203" spans="26:26">
      <c r="Z757203" s="5"/>
    </row>
    <row r="757204" spans="26:26">
      <c r="Z757204" s="5"/>
    </row>
    <row r="757205" spans="26:26">
      <c r="Z757205" s="5"/>
    </row>
    <row r="757206" spans="26:26">
      <c r="Z757206" s="5"/>
    </row>
    <row r="757207" spans="26:26">
      <c r="Z757207" s="5"/>
    </row>
    <row r="757208" spans="26:26">
      <c r="Z757208" s="5"/>
    </row>
    <row r="757209" spans="26:26">
      <c r="Z757209" s="5"/>
    </row>
    <row r="757210" spans="26:26">
      <c r="Z757210" s="5"/>
    </row>
    <row r="757211" spans="26:26">
      <c r="Z757211" s="5"/>
    </row>
    <row r="757212" spans="26:26">
      <c r="Z757212" s="5"/>
    </row>
    <row r="757213" spans="26:26">
      <c r="Z757213" s="5"/>
    </row>
    <row r="757214" spans="26:26">
      <c r="Z757214" s="5"/>
    </row>
    <row r="757215" spans="26:26">
      <c r="Z757215" s="5"/>
    </row>
    <row r="757216" spans="26:26">
      <c r="Z757216" s="5"/>
    </row>
    <row r="757217" spans="26:26">
      <c r="Z757217" s="5"/>
    </row>
    <row r="757218" spans="26:26">
      <c r="Z757218" s="5"/>
    </row>
    <row r="757219" spans="26:26">
      <c r="Z757219" s="5"/>
    </row>
    <row r="757220" spans="26:26">
      <c r="Z757220" s="5"/>
    </row>
    <row r="757221" spans="26:26">
      <c r="Z757221" s="5"/>
    </row>
    <row r="757222" spans="26:26">
      <c r="Z757222" s="5"/>
    </row>
    <row r="757223" spans="26:26">
      <c r="Z757223" s="5"/>
    </row>
    <row r="757224" spans="26:26">
      <c r="Z757224" s="5"/>
    </row>
    <row r="757225" spans="26:26">
      <c r="Z757225" s="5"/>
    </row>
    <row r="757226" spans="26:26">
      <c r="Z757226" s="5"/>
    </row>
    <row r="757227" spans="26:26">
      <c r="Z757227" s="5"/>
    </row>
    <row r="757228" spans="26:26">
      <c r="Z757228" s="5"/>
    </row>
    <row r="757229" spans="26:26">
      <c r="Z757229" s="5"/>
    </row>
    <row r="757230" spans="26:26">
      <c r="Z757230" s="5"/>
    </row>
    <row r="757231" spans="26:26">
      <c r="Z757231" s="5"/>
    </row>
    <row r="757232" spans="26:26">
      <c r="Z757232" s="5"/>
    </row>
    <row r="757233" spans="26:26">
      <c r="Z757233" s="5"/>
    </row>
    <row r="757234" spans="26:26">
      <c r="Z757234" s="5"/>
    </row>
    <row r="757235" spans="26:26">
      <c r="Z757235" s="5"/>
    </row>
    <row r="757236" spans="26:26">
      <c r="Z757236" s="5"/>
    </row>
    <row r="757237" spans="26:26">
      <c r="Z757237" s="5"/>
    </row>
    <row r="757238" spans="26:26">
      <c r="Z757238" s="5"/>
    </row>
    <row r="757239" spans="26:26">
      <c r="Z757239" s="5"/>
    </row>
    <row r="757240" spans="26:26">
      <c r="Z757240" s="5"/>
    </row>
    <row r="757241" spans="26:26">
      <c r="Z757241" s="5"/>
    </row>
    <row r="757242" spans="26:26">
      <c r="Z757242" s="5"/>
    </row>
    <row r="757243" spans="26:26">
      <c r="Z757243" s="5"/>
    </row>
    <row r="757244" spans="26:26">
      <c r="Z757244" s="5"/>
    </row>
    <row r="757245" spans="26:26">
      <c r="Z757245" s="5"/>
    </row>
    <row r="757246" spans="26:26">
      <c r="Z757246" s="5"/>
    </row>
    <row r="757247" spans="26:26">
      <c r="Z757247" s="5"/>
    </row>
    <row r="757248" spans="26:26">
      <c r="Z757248" s="5"/>
    </row>
    <row r="757249" spans="26:26">
      <c r="Z757249" s="5"/>
    </row>
    <row r="757250" spans="26:26">
      <c r="Z757250" s="5"/>
    </row>
    <row r="757251" spans="26:26">
      <c r="Z757251" s="5"/>
    </row>
    <row r="757252" spans="26:26">
      <c r="Z757252" s="5"/>
    </row>
    <row r="757253" spans="26:26">
      <c r="Z757253" s="5"/>
    </row>
    <row r="757254" spans="26:26">
      <c r="Z757254" s="5"/>
    </row>
    <row r="757255" spans="26:26">
      <c r="Z757255" s="5"/>
    </row>
    <row r="757256" spans="26:26">
      <c r="Z757256" s="5"/>
    </row>
    <row r="757257" spans="26:26">
      <c r="Z757257" s="5"/>
    </row>
    <row r="757258" spans="26:26">
      <c r="Z757258" s="5"/>
    </row>
    <row r="757259" spans="26:26">
      <c r="Z757259" s="5"/>
    </row>
    <row r="757260" spans="26:26">
      <c r="Z757260" s="5"/>
    </row>
    <row r="757261" spans="26:26">
      <c r="Z757261" s="5"/>
    </row>
    <row r="757262" spans="26:26">
      <c r="Z757262" s="5"/>
    </row>
    <row r="757263" spans="26:26">
      <c r="Z757263" s="5"/>
    </row>
    <row r="757264" spans="26:26">
      <c r="Z757264" s="5"/>
    </row>
    <row r="757265" spans="26:26">
      <c r="Z757265" s="5"/>
    </row>
    <row r="757266" spans="26:26">
      <c r="Z757266" s="5"/>
    </row>
    <row r="757267" spans="26:26">
      <c r="Z757267" s="5"/>
    </row>
    <row r="757268" spans="26:26">
      <c r="Z757268" s="5"/>
    </row>
    <row r="757269" spans="26:26">
      <c r="Z757269" s="5"/>
    </row>
    <row r="757270" spans="26:26">
      <c r="Z757270" s="5"/>
    </row>
    <row r="757271" spans="26:26">
      <c r="Z757271" s="5"/>
    </row>
    <row r="757272" spans="26:26">
      <c r="Z757272" s="5"/>
    </row>
    <row r="757273" spans="26:26">
      <c r="Z757273" s="5"/>
    </row>
    <row r="757274" spans="26:26">
      <c r="Z757274" s="5"/>
    </row>
    <row r="757275" spans="26:26">
      <c r="Z757275" s="5"/>
    </row>
    <row r="757276" spans="26:26">
      <c r="Z757276" s="5"/>
    </row>
    <row r="757277" spans="26:26">
      <c r="Z757277" s="5"/>
    </row>
    <row r="757278" spans="26:26">
      <c r="Z757278" s="5"/>
    </row>
    <row r="757279" spans="26:26">
      <c r="Z757279" s="5"/>
    </row>
    <row r="757280" spans="26:26">
      <c r="Z757280" s="5"/>
    </row>
    <row r="757281" spans="26:26">
      <c r="Z757281" s="5"/>
    </row>
    <row r="757282" spans="26:26">
      <c r="Z757282" s="5"/>
    </row>
    <row r="757283" spans="26:26">
      <c r="Z757283" s="5"/>
    </row>
    <row r="757284" spans="26:26">
      <c r="Z757284" s="5"/>
    </row>
    <row r="757285" spans="26:26">
      <c r="Z757285" s="5"/>
    </row>
    <row r="757286" spans="26:26">
      <c r="Z757286" s="5"/>
    </row>
    <row r="757287" spans="26:26">
      <c r="Z757287" s="5"/>
    </row>
    <row r="757288" spans="26:26">
      <c r="Z757288" s="5"/>
    </row>
    <row r="757289" spans="26:26">
      <c r="Z757289" s="5"/>
    </row>
    <row r="757290" spans="26:26">
      <c r="Z757290" s="5"/>
    </row>
    <row r="757291" spans="26:26">
      <c r="Z757291" s="5"/>
    </row>
    <row r="757292" spans="26:26">
      <c r="Z757292" s="5"/>
    </row>
    <row r="757293" spans="26:26">
      <c r="Z757293" s="5"/>
    </row>
    <row r="757294" spans="26:26">
      <c r="Z757294" s="5"/>
    </row>
    <row r="757295" spans="26:26">
      <c r="Z757295" s="5"/>
    </row>
    <row r="757296" spans="26:26">
      <c r="Z757296" s="5"/>
    </row>
    <row r="757297" spans="26:26">
      <c r="Z757297" s="5"/>
    </row>
    <row r="757298" spans="26:26">
      <c r="Z757298" s="5"/>
    </row>
    <row r="757299" spans="26:26">
      <c r="Z757299" s="5"/>
    </row>
    <row r="757300" spans="26:26">
      <c r="Z757300" s="5"/>
    </row>
    <row r="757301" spans="26:26">
      <c r="Z757301" s="5"/>
    </row>
    <row r="757302" spans="26:26">
      <c r="Z757302" s="5"/>
    </row>
    <row r="757303" spans="26:26">
      <c r="Z757303" s="5"/>
    </row>
    <row r="757304" spans="26:26">
      <c r="Z757304" s="5"/>
    </row>
    <row r="757305" spans="26:26">
      <c r="Z757305" s="5"/>
    </row>
    <row r="757306" spans="26:26">
      <c r="Z757306" s="5"/>
    </row>
    <row r="757307" spans="26:26">
      <c r="Z757307" s="5"/>
    </row>
    <row r="757308" spans="26:26">
      <c r="Z757308" s="5"/>
    </row>
    <row r="757309" spans="26:26">
      <c r="Z757309" s="5"/>
    </row>
    <row r="757310" spans="26:26">
      <c r="Z757310" s="5"/>
    </row>
    <row r="757311" spans="26:26">
      <c r="Z757311" s="5"/>
    </row>
    <row r="757312" spans="26:26">
      <c r="Z757312" s="5"/>
    </row>
    <row r="757313" spans="26:26">
      <c r="Z757313" s="5"/>
    </row>
    <row r="757314" spans="26:26">
      <c r="Z757314" s="5"/>
    </row>
    <row r="757315" spans="26:26">
      <c r="Z757315" s="5"/>
    </row>
    <row r="757316" spans="26:26">
      <c r="Z757316" s="5"/>
    </row>
    <row r="757317" spans="26:26">
      <c r="Z757317" s="5"/>
    </row>
    <row r="757318" spans="26:26">
      <c r="Z757318" s="5"/>
    </row>
    <row r="757319" spans="26:26">
      <c r="Z757319" s="5"/>
    </row>
    <row r="757320" spans="26:26">
      <c r="Z757320" s="5"/>
    </row>
    <row r="757321" spans="26:26">
      <c r="Z757321" s="5"/>
    </row>
    <row r="757322" spans="26:26">
      <c r="Z757322" s="5"/>
    </row>
    <row r="757323" spans="26:26">
      <c r="Z757323" s="5"/>
    </row>
    <row r="757324" spans="26:26">
      <c r="Z757324" s="5"/>
    </row>
    <row r="757325" spans="26:26">
      <c r="Z757325" s="5"/>
    </row>
    <row r="757326" spans="26:26">
      <c r="Z757326" s="5"/>
    </row>
    <row r="757327" spans="26:26">
      <c r="Z757327" s="5"/>
    </row>
    <row r="757328" spans="26:26">
      <c r="Z757328" s="5"/>
    </row>
    <row r="757329" spans="26:26">
      <c r="Z757329" s="5"/>
    </row>
    <row r="757330" spans="26:26">
      <c r="Z757330" s="5"/>
    </row>
    <row r="757331" spans="26:26">
      <c r="Z757331" s="5"/>
    </row>
    <row r="757332" spans="26:26">
      <c r="Z757332" s="5"/>
    </row>
    <row r="757333" spans="26:26">
      <c r="Z757333" s="5"/>
    </row>
    <row r="757334" spans="26:26">
      <c r="Z757334" s="5"/>
    </row>
    <row r="757335" spans="26:26">
      <c r="Z757335" s="5"/>
    </row>
    <row r="757336" spans="26:26">
      <c r="Z757336" s="5"/>
    </row>
    <row r="757337" spans="26:26">
      <c r="Z757337" s="5"/>
    </row>
    <row r="757338" spans="26:26">
      <c r="Z757338" s="5"/>
    </row>
    <row r="757339" spans="26:26">
      <c r="Z757339" s="5"/>
    </row>
    <row r="757340" spans="26:26">
      <c r="Z757340" s="5"/>
    </row>
    <row r="757341" spans="26:26">
      <c r="Z757341" s="5"/>
    </row>
    <row r="757342" spans="26:26">
      <c r="Z757342" s="5"/>
    </row>
    <row r="757343" spans="26:26">
      <c r="Z757343" s="5"/>
    </row>
    <row r="757344" spans="26:26">
      <c r="Z757344" s="5"/>
    </row>
    <row r="757345" spans="26:26">
      <c r="Z757345" s="5"/>
    </row>
    <row r="757346" spans="26:26">
      <c r="Z757346" s="5"/>
    </row>
    <row r="757347" spans="26:26">
      <c r="Z757347" s="5"/>
    </row>
    <row r="757348" spans="26:26">
      <c r="Z757348" s="5"/>
    </row>
    <row r="757349" spans="26:26">
      <c r="Z757349" s="5"/>
    </row>
    <row r="757350" spans="26:26">
      <c r="Z757350" s="5"/>
    </row>
    <row r="757351" spans="26:26">
      <c r="Z757351" s="5"/>
    </row>
    <row r="757352" spans="26:26">
      <c r="Z757352" s="5"/>
    </row>
    <row r="757353" spans="26:26">
      <c r="Z757353" s="5"/>
    </row>
    <row r="757354" spans="26:26">
      <c r="Z757354" s="5"/>
    </row>
    <row r="757355" spans="26:26">
      <c r="Z757355" s="5"/>
    </row>
    <row r="757356" spans="26:26">
      <c r="Z757356" s="5"/>
    </row>
    <row r="757357" spans="26:26">
      <c r="Z757357" s="5"/>
    </row>
    <row r="757358" spans="26:26">
      <c r="Z757358" s="5"/>
    </row>
    <row r="757359" spans="26:26">
      <c r="Z757359" s="5"/>
    </row>
    <row r="757360" spans="26:26">
      <c r="Z757360" s="5"/>
    </row>
    <row r="757361" spans="26:26">
      <c r="Z757361" s="5"/>
    </row>
    <row r="757362" spans="26:26">
      <c r="Z757362" s="5"/>
    </row>
    <row r="757363" spans="26:26">
      <c r="Z757363" s="5"/>
    </row>
    <row r="757364" spans="26:26">
      <c r="Z757364" s="5"/>
    </row>
    <row r="757365" spans="26:26">
      <c r="Z757365" s="5"/>
    </row>
    <row r="757366" spans="26:26">
      <c r="Z757366" s="5"/>
    </row>
    <row r="757367" spans="26:26">
      <c r="Z757367" s="5"/>
    </row>
    <row r="757368" spans="26:26">
      <c r="Z757368" s="5"/>
    </row>
    <row r="757369" spans="26:26">
      <c r="Z757369" s="5"/>
    </row>
    <row r="757370" spans="26:26">
      <c r="Z757370" s="5"/>
    </row>
    <row r="757371" spans="26:26">
      <c r="Z757371" s="5"/>
    </row>
    <row r="757372" spans="26:26">
      <c r="Z757372" s="5"/>
    </row>
    <row r="757373" spans="26:26">
      <c r="Z757373" s="5"/>
    </row>
    <row r="757374" spans="26:26">
      <c r="Z757374" s="5"/>
    </row>
    <row r="757375" spans="26:26">
      <c r="Z757375" s="5"/>
    </row>
    <row r="757376" spans="26:26">
      <c r="Z757376" s="5"/>
    </row>
    <row r="757377" spans="26:26">
      <c r="Z757377" s="5"/>
    </row>
    <row r="757378" spans="26:26">
      <c r="Z757378" s="5"/>
    </row>
    <row r="757379" spans="26:26">
      <c r="Z757379" s="5"/>
    </row>
    <row r="757380" spans="26:26">
      <c r="Z757380" s="5"/>
    </row>
    <row r="757381" spans="26:26">
      <c r="Z757381" s="5"/>
    </row>
    <row r="757382" spans="26:26">
      <c r="Z757382" s="5"/>
    </row>
    <row r="757383" spans="26:26">
      <c r="Z757383" s="5"/>
    </row>
    <row r="757384" spans="26:26">
      <c r="Z757384" s="5"/>
    </row>
    <row r="757385" spans="26:26">
      <c r="Z757385" s="5"/>
    </row>
    <row r="757386" spans="26:26">
      <c r="Z757386" s="5"/>
    </row>
    <row r="757387" spans="26:26">
      <c r="Z757387" s="5"/>
    </row>
    <row r="757388" spans="26:26">
      <c r="Z757388" s="5"/>
    </row>
    <row r="757389" spans="26:26">
      <c r="Z757389" s="5"/>
    </row>
    <row r="757390" spans="26:26">
      <c r="Z757390" s="5"/>
    </row>
    <row r="757391" spans="26:26">
      <c r="Z757391" s="5"/>
    </row>
    <row r="757392" spans="26:26">
      <c r="Z757392" s="5"/>
    </row>
    <row r="757393" spans="26:26">
      <c r="Z757393" s="5"/>
    </row>
    <row r="757394" spans="26:26">
      <c r="Z757394" s="5"/>
    </row>
    <row r="757395" spans="26:26">
      <c r="Z757395" s="5"/>
    </row>
    <row r="757396" spans="26:26">
      <c r="Z757396" s="5"/>
    </row>
    <row r="757397" spans="26:26">
      <c r="Z757397" s="5"/>
    </row>
    <row r="757398" spans="26:26">
      <c r="Z757398" s="5"/>
    </row>
    <row r="757399" spans="26:26">
      <c r="Z757399" s="5"/>
    </row>
    <row r="757400" spans="26:26">
      <c r="Z757400" s="5"/>
    </row>
    <row r="757401" spans="26:26">
      <c r="Z757401" s="5"/>
    </row>
    <row r="757402" spans="26:26">
      <c r="Z757402" s="5"/>
    </row>
    <row r="757403" spans="26:26">
      <c r="Z757403" s="5"/>
    </row>
    <row r="757404" spans="26:26">
      <c r="Z757404" s="5"/>
    </row>
    <row r="757405" spans="26:26">
      <c r="Z757405" s="5"/>
    </row>
    <row r="757406" spans="26:26">
      <c r="Z757406" s="5"/>
    </row>
    <row r="757407" spans="26:26">
      <c r="Z757407" s="5"/>
    </row>
    <row r="757408" spans="26:26">
      <c r="Z757408" s="5"/>
    </row>
    <row r="757409" spans="26:26">
      <c r="Z757409" s="5"/>
    </row>
    <row r="757410" spans="26:26">
      <c r="Z757410" s="5"/>
    </row>
    <row r="757411" spans="26:26">
      <c r="Z757411" s="5"/>
    </row>
    <row r="757412" spans="26:26">
      <c r="Z757412" s="5"/>
    </row>
    <row r="757413" spans="26:26">
      <c r="Z757413" s="5"/>
    </row>
    <row r="757414" spans="26:26">
      <c r="Z757414" s="5"/>
    </row>
    <row r="757415" spans="26:26">
      <c r="Z757415" s="5"/>
    </row>
    <row r="757416" spans="26:26">
      <c r="Z757416" s="5"/>
    </row>
    <row r="757417" spans="26:26">
      <c r="Z757417" s="5"/>
    </row>
    <row r="757418" spans="26:26">
      <c r="Z757418" s="5"/>
    </row>
    <row r="757419" spans="26:26">
      <c r="Z757419" s="5"/>
    </row>
    <row r="757420" spans="26:26">
      <c r="Z757420" s="5"/>
    </row>
    <row r="757421" spans="26:26">
      <c r="Z757421" s="5"/>
    </row>
    <row r="757422" spans="26:26">
      <c r="Z757422" s="5"/>
    </row>
    <row r="757423" spans="26:26">
      <c r="Z757423" s="5"/>
    </row>
    <row r="757424" spans="26:26">
      <c r="Z757424" s="5"/>
    </row>
    <row r="757425" spans="26:26">
      <c r="Z757425" s="5"/>
    </row>
    <row r="757426" spans="26:26">
      <c r="Z757426" s="5"/>
    </row>
    <row r="757427" spans="26:26">
      <c r="Z757427" s="5"/>
    </row>
    <row r="757428" spans="26:26">
      <c r="Z757428" s="5"/>
    </row>
    <row r="757429" spans="26:26">
      <c r="Z757429" s="5"/>
    </row>
    <row r="757430" spans="26:26">
      <c r="Z757430" s="5"/>
    </row>
    <row r="757431" spans="26:26">
      <c r="Z757431" s="5"/>
    </row>
    <row r="757432" spans="26:26">
      <c r="Z757432" s="5"/>
    </row>
    <row r="757433" spans="26:26">
      <c r="Z757433" s="5"/>
    </row>
    <row r="757434" spans="26:26">
      <c r="Z757434" s="5"/>
    </row>
    <row r="757435" spans="26:26">
      <c r="Z757435" s="5"/>
    </row>
    <row r="757436" spans="26:26">
      <c r="Z757436" s="5"/>
    </row>
    <row r="757437" spans="26:26">
      <c r="Z757437" s="5"/>
    </row>
    <row r="757438" spans="26:26">
      <c r="Z757438" s="5"/>
    </row>
    <row r="757439" spans="26:26">
      <c r="Z757439" s="5"/>
    </row>
    <row r="757440" spans="26:26">
      <c r="Z757440" s="5"/>
    </row>
    <row r="757441" spans="26:26">
      <c r="Z757441" s="5"/>
    </row>
    <row r="757442" spans="26:26">
      <c r="Z757442" s="5"/>
    </row>
    <row r="757443" spans="26:26">
      <c r="Z757443" s="5"/>
    </row>
    <row r="757444" spans="26:26">
      <c r="Z757444" s="5"/>
    </row>
    <row r="757445" spans="26:26">
      <c r="Z757445" s="5"/>
    </row>
    <row r="757446" spans="26:26">
      <c r="Z757446" s="5"/>
    </row>
    <row r="757447" spans="26:26">
      <c r="Z757447" s="5"/>
    </row>
    <row r="757448" spans="26:26">
      <c r="Z757448" s="5"/>
    </row>
    <row r="757449" spans="26:26">
      <c r="Z757449" s="5"/>
    </row>
    <row r="757450" spans="26:26">
      <c r="Z757450" s="5"/>
    </row>
    <row r="757451" spans="26:26">
      <c r="Z757451" s="5"/>
    </row>
    <row r="757452" spans="26:26">
      <c r="Z757452" s="5"/>
    </row>
    <row r="757453" spans="26:26">
      <c r="Z757453" s="5"/>
    </row>
    <row r="757454" spans="26:26">
      <c r="Z757454" s="5"/>
    </row>
    <row r="757455" spans="26:26">
      <c r="Z757455" s="5"/>
    </row>
    <row r="757456" spans="26:26">
      <c r="Z757456" s="5"/>
    </row>
    <row r="757457" spans="26:26">
      <c r="Z757457" s="5"/>
    </row>
    <row r="757458" spans="26:26">
      <c r="Z757458" s="5"/>
    </row>
    <row r="757459" spans="26:26">
      <c r="Z757459" s="5"/>
    </row>
    <row r="757460" spans="26:26">
      <c r="Z757460" s="5"/>
    </row>
    <row r="757461" spans="26:26">
      <c r="Z757461" s="5"/>
    </row>
    <row r="757462" spans="26:26">
      <c r="Z757462" s="5"/>
    </row>
    <row r="757463" spans="26:26">
      <c r="Z757463" s="5"/>
    </row>
    <row r="757464" spans="26:26">
      <c r="Z757464" s="5"/>
    </row>
    <row r="757465" spans="26:26">
      <c r="Z757465" s="5"/>
    </row>
    <row r="757466" spans="26:26">
      <c r="Z757466" s="5"/>
    </row>
    <row r="757467" spans="26:26">
      <c r="Z757467" s="5"/>
    </row>
    <row r="757468" spans="26:26">
      <c r="Z757468" s="5"/>
    </row>
    <row r="757469" spans="26:26">
      <c r="Z757469" s="5"/>
    </row>
    <row r="757470" spans="26:26">
      <c r="Z757470" s="5"/>
    </row>
    <row r="757471" spans="26:26">
      <c r="Z757471" s="5"/>
    </row>
    <row r="757472" spans="26:26">
      <c r="Z757472" s="5"/>
    </row>
    <row r="757473" spans="26:26">
      <c r="Z757473" s="5"/>
    </row>
    <row r="757474" spans="26:26">
      <c r="Z757474" s="5"/>
    </row>
    <row r="757475" spans="26:26">
      <c r="Z757475" s="5"/>
    </row>
    <row r="757476" spans="26:26">
      <c r="Z757476" s="5"/>
    </row>
    <row r="757477" spans="26:26">
      <c r="Z757477" s="5"/>
    </row>
    <row r="757478" spans="26:26">
      <c r="Z757478" s="5"/>
    </row>
    <row r="757479" spans="26:26">
      <c r="Z757479" s="5"/>
    </row>
    <row r="757480" spans="26:26">
      <c r="Z757480" s="5"/>
    </row>
    <row r="757481" spans="26:26">
      <c r="Z757481" s="5"/>
    </row>
    <row r="757482" spans="26:26">
      <c r="Z757482" s="5"/>
    </row>
    <row r="757483" spans="26:26">
      <c r="Z757483" s="5"/>
    </row>
    <row r="757484" spans="26:26">
      <c r="Z757484" s="5"/>
    </row>
    <row r="757485" spans="26:26">
      <c r="Z757485" s="5"/>
    </row>
    <row r="757486" spans="26:26">
      <c r="Z757486" s="5"/>
    </row>
    <row r="757487" spans="26:26">
      <c r="Z757487" s="5"/>
    </row>
    <row r="757488" spans="26:26">
      <c r="Z757488" s="5"/>
    </row>
    <row r="757489" spans="26:26">
      <c r="Z757489" s="5"/>
    </row>
    <row r="757490" spans="26:26">
      <c r="Z757490" s="5"/>
    </row>
    <row r="757491" spans="26:26">
      <c r="Z757491" s="5"/>
    </row>
    <row r="757492" spans="26:26">
      <c r="Z757492" s="5"/>
    </row>
    <row r="757493" spans="26:26">
      <c r="Z757493" s="5"/>
    </row>
    <row r="757494" spans="26:26">
      <c r="Z757494" s="5"/>
    </row>
    <row r="757495" spans="26:26">
      <c r="Z757495" s="5"/>
    </row>
    <row r="757496" spans="26:26">
      <c r="Z757496" s="5"/>
    </row>
    <row r="757497" spans="26:26">
      <c r="Z757497" s="5"/>
    </row>
    <row r="757498" spans="26:26">
      <c r="Z757498" s="5"/>
    </row>
    <row r="757499" spans="26:26">
      <c r="Z757499" s="5"/>
    </row>
    <row r="757500" spans="26:26">
      <c r="Z757500" s="5"/>
    </row>
    <row r="757501" spans="26:26">
      <c r="Z757501" s="5"/>
    </row>
    <row r="757502" spans="26:26">
      <c r="Z757502" s="5"/>
    </row>
    <row r="757503" spans="26:26">
      <c r="Z757503" s="5"/>
    </row>
    <row r="757504" spans="26:26">
      <c r="Z757504" s="5"/>
    </row>
    <row r="757505" spans="26:26">
      <c r="Z757505" s="5"/>
    </row>
    <row r="757506" spans="26:26">
      <c r="Z757506" s="5"/>
    </row>
    <row r="757507" spans="26:26">
      <c r="Z757507" s="5"/>
    </row>
    <row r="757508" spans="26:26">
      <c r="Z757508" s="5"/>
    </row>
    <row r="757509" spans="26:26">
      <c r="Z757509" s="5"/>
    </row>
    <row r="757510" spans="26:26">
      <c r="Z757510" s="5"/>
    </row>
    <row r="757511" spans="26:26">
      <c r="Z757511" s="5"/>
    </row>
    <row r="757512" spans="26:26">
      <c r="Z757512" s="5"/>
    </row>
    <row r="757513" spans="26:26">
      <c r="Z757513" s="5"/>
    </row>
    <row r="757514" spans="26:26">
      <c r="Z757514" s="5"/>
    </row>
    <row r="757515" spans="26:26">
      <c r="Z757515" s="5"/>
    </row>
    <row r="757516" spans="26:26">
      <c r="Z757516" s="5"/>
    </row>
    <row r="757517" spans="26:26">
      <c r="Z757517" s="5"/>
    </row>
    <row r="757518" spans="26:26">
      <c r="Z757518" s="5"/>
    </row>
    <row r="757519" spans="26:26">
      <c r="Z757519" s="5"/>
    </row>
    <row r="757520" spans="26:26">
      <c r="Z757520" s="5"/>
    </row>
    <row r="757521" spans="26:26">
      <c r="Z757521" s="5"/>
    </row>
    <row r="757522" spans="26:26">
      <c r="Z757522" s="5"/>
    </row>
    <row r="757523" spans="26:26">
      <c r="Z757523" s="5"/>
    </row>
    <row r="757524" spans="26:26">
      <c r="Z757524" s="5"/>
    </row>
    <row r="757525" spans="26:26">
      <c r="Z757525" s="5"/>
    </row>
    <row r="757526" spans="26:26">
      <c r="Z757526" s="5"/>
    </row>
    <row r="757527" spans="26:26">
      <c r="Z757527" s="5"/>
    </row>
    <row r="757528" spans="26:26">
      <c r="Z757528" s="5"/>
    </row>
    <row r="757529" spans="26:26">
      <c r="Z757529" s="5"/>
    </row>
    <row r="757530" spans="26:26">
      <c r="Z757530" s="5"/>
    </row>
    <row r="757531" spans="26:26">
      <c r="Z757531" s="5"/>
    </row>
    <row r="757532" spans="26:26">
      <c r="Z757532" s="5"/>
    </row>
    <row r="757533" spans="26:26">
      <c r="Z757533" s="5"/>
    </row>
    <row r="757534" spans="26:26">
      <c r="Z757534" s="5"/>
    </row>
    <row r="757535" spans="26:26">
      <c r="Z757535" s="5"/>
    </row>
    <row r="757536" spans="26:26">
      <c r="Z757536" s="5"/>
    </row>
    <row r="757537" spans="26:26">
      <c r="Z757537" s="5"/>
    </row>
    <row r="757538" spans="26:26">
      <c r="Z757538" s="5"/>
    </row>
    <row r="757539" spans="26:26">
      <c r="Z757539" s="5"/>
    </row>
    <row r="757540" spans="26:26">
      <c r="Z757540" s="5"/>
    </row>
    <row r="757541" spans="26:26">
      <c r="Z757541" s="5"/>
    </row>
    <row r="757542" spans="26:26">
      <c r="Z757542" s="5"/>
    </row>
    <row r="757543" spans="26:26">
      <c r="Z757543" s="5"/>
    </row>
    <row r="757544" spans="26:26">
      <c r="Z757544" s="5"/>
    </row>
    <row r="757545" spans="26:26">
      <c r="Z757545" s="5"/>
    </row>
    <row r="757546" spans="26:26">
      <c r="Z757546" s="5"/>
    </row>
    <row r="757547" spans="26:26">
      <c r="Z757547" s="5"/>
    </row>
    <row r="757548" spans="26:26">
      <c r="Z757548" s="5"/>
    </row>
    <row r="757549" spans="26:26">
      <c r="Z757549" s="5"/>
    </row>
    <row r="757550" spans="26:26">
      <c r="Z757550" s="5"/>
    </row>
    <row r="757551" spans="26:26">
      <c r="Z757551" s="5"/>
    </row>
    <row r="757552" spans="26:26">
      <c r="Z757552" s="5"/>
    </row>
    <row r="757553" spans="26:26">
      <c r="Z757553" s="5"/>
    </row>
    <row r="757554" spans="26:26">
      <c r="Z757554" s="5"/>
    </row>
    <row r="757555" spans="26:26">
      <c r="Z757555" s="5"/>
    </row>
    <row r="757556" spans="26:26">
      <c r="Z757556" s="5"/>
    </row>
    <row r="757557" spans="26:26">
      <c r="Z757557" s="5"/>
    </row>
    <row r="757558" spans="26:26">
      <c r="Z757558" s="5"/>
    </row>
    <row r="757559" spans="26:26">
      <c r="Z757559" s="5"/>
    </row>
    <row r="757560" spans="26:26">
      <c r="Z757560" s="5"/>
    </row>
    <row r="757561" spans="26:26">
      <c r="Z757561" s="5"/>
    </row>
    <row r="757562" spans="26:26">
      <c r="Z757562" s="5"/>
    </row>
    <row r="757563" spans="26:26">
      <c r="Z757563" s="5"/>
    </row>
    <row r="757564" spans="26:26">
      <c r="Z757564" s="5"/>
    </row>
    <row r="757565" spans="26:26">
      <c r="Z757565" s="5"/>
    </row>
    <row r="757566" spans="26:26">
      <c r="Z757566" s="5"/>
    </row>
    <row r="757567" spans="26:26">
      <c r="Z757567" s="5"/>
    </row>
    <row r="757568" spans="26:26">
      <c r="Z757568" s="5"/>
    </row>
    <row r="757569" spans="26:26">
      <c r="Z757569" s="5"/>
    </row>
    <row r="757570" spans="26:26">
      <c r="Z757570" s="5"/>
    </row>
    <row r="757571" spans="26:26">
      <c r="Z757571" s="5"/>
    </row>
    <row r="757572" spans="26:26">
      <c r="Z757572" s="5"/>
    </row>
    <row r="757573" spans="26:26">
      <c r="Z757573" s="5"/>
    </row>
    <row r="757574" spans="26:26">
      <c r="Z757574" s="5"/>
    </row>
    <row r="757575" spans="26:26">
      <c r="Z757575" s="5"/>
    </row>
    <row r="757576" spans="26:26">
      <c r="Z757576" s="5"/>
    </row>
    <row r="757577" spans="26:26">
      <c r="Z757577" s="5"/>
    </row>
    <row r="757578" spans="26:26">
      <c r="Z757578" s="5"/>
    </row>
    <row r="757579" spans="26:26">
      <c r="Z757579" s="5"/>
    </row>
    <row r="757580" spans="26:26">
      <c r="Z757580" s="5"/>
    </row>
    <row r="757581" spans="26:26">
      <c r="Z757581" s="5"/>
    </row>
    <row r="757582" spans="26:26">
      <c r="Z757582" s="5"/>
    </row>
    <row r="757583" spans="26:26">
      <c r="Z757583" s="5"/>
    </row>
    <row r="757584" spans="26:26">
      <c r="Z757584" s="5"/>
    </row>
    <row r="757585" spans="26:26">
      <c r="Z757585" s="5"/>
    </row>
    <row r="757586" spans="26:26">
      <c r="Z757586" s="5"/>
    </row>
    <row r="757587" spans="26:26">
      <c r="Z757587" s="5"/>
    </row>
    <row r="757588" spans="26:26">
      <c r="Z757588" s="5"/>
    </row>
    <row r="757589" spans="26:26">
      <c r="Z757589" s="5"/>
    </row>
    <row r="757590" spans="26:26">
      <c r="Z757590" s="5"/>
    </row>
    <row r="757591" spans="26:26">
      <c r="Z757591" s="5"/>
    </row>
    <row r="757592" spans="26:26">
      <c r="Z757592" s="5"/>
    </row>
    <row r="757593" spans="26:26">
      <c r="Z757593" s="5"/>
    </row>
    <row r="757594" spans="26:26">
      <c r="Z757594" s="5"/>
    </row>
    <row r="757595" spans="26:26">
      <c r="Z757595" s="5"/>
    </row>
    <row r="757596" spans="26:26">
      <c r="Z757596" s="5"/>
    </row>
    <row r="757597" spans="26:26">
      <c r="Z757597" s="5"/>
    </row>
    <row r="757598" spans="26:26">
      <c r="Z757598" s="5"/>
    </row>
    <row r="757599" spans="26:26">
      <c r="Z757599" s="5"/>
    </row>
    <row r="757600" spans="26:26">
      <c r="Z757600" s="5"/>
    </row>
    <row r="757601" spans="26:26">
      <c r="Z757601" s="5"/>
    </row>
    <row r="757602" spans="26:26">
      <c r="Z757602" s="5"/>
    </row>
    <row r="757603" spans="26:26">
      <c r="Z757603" s="5"/>
    </row>
    <row r="757604" spans="26:26">
      <c r="Z757604" s="5"/>
    </row>
    <row r="757605" spans="26:26">
      <c r="Z757605" s="5"/>
    </row>
    <row r="757606" spans="26:26">
      <c r="Z757606" s="5"/>
    </row>
    <row r="757607" spans="26:26">
      <c r="Z757607" s="5"/>
    </row>
    <row r="757608" spans="26:26">
      <c r="Z757608" s="5"/>
    </row>
    <row r="757609" spans="26:26">
      <c r="Z757609" s="5"/>
    </row>
    <row r="757610" spans="26:26">
      <c r="Z757610" s="5"/>
    </row>
    <row r="757611" spans="26:26">
      <c r="Z757611" s="5"/>
    </row>
    <row r="757612" spans="26:26">
      <c r="Z757612" s="5"/>
    </row>
    <row r="757613" spans="26:26">
      <c r="Z757613" s="5"/>
    </row>
    <row r="757614" spans="26:26">
      <c r="Z757614" s="5"/>
    </row>
    <row r="757615" spans="26:26">
      <c r="Z757615" s="5"/>
    </row>
    <row r="757616" spans="26:26">
      <c r="Z757616" s="5"/>
    </row>
    <row r="757617" spans="26:26">
      <c r="Z757617" s="5"/>
    </row>
    <row r="757618" spans="26:26">
      <c r="Z757618" s="5"/>
    </row>
    <row r="757619" spans="26:26">
      <c r="Z757619" s="5"/>
    </row>
    <row r="757620" spans="26:26">
      <c r="Z757620" s="5"/>
    </row>
    <row r="757621" spans="26:26">
      <c r="Z757621" s="5"/>
    </row>
    <row r="757622" spans="26:26">
      <c r="Z757622" s="5"/>
    </row>
    <row r="757623" spans="26:26">
      <c r="Z757623" s="5"/>
    </row>
    <row r="757624" spans="26:26">
      <c r="Z757624" s="5"/>
    </row>
    <row r="757625" spans="26:26">
      <c r="Z757625" s="5"/>
    </row>
    <row r="757626" spans="26:26">
      <c r="Z757626" s="5"/>
    </row>
    <row r="757627" spans="26:26">
      <c r="Z757627" s="5"/>
    </row>
    <row r="757628" spans="26:26">
      <c r="Z757628" s="5"/>
    </row>
    <row r="757629" spans="26:26">
      <c r="Z757629" s="5"/>
    </row>
    <row r="757630" spans="26:26">
      <c r="Z757630" s="5"/>
    </row>
    <row r="757631" spans="26:26">
      <c r="Z757631" s="5"/>
    </row>
    <row r="757632" spans="26:26">
      <c r="Z757632" s="5"/>
    </row>
    <row r="757633" spans="26:26">
      <c r="Z757633" s="5"/>
    </row>
    <row r="757634" spans="26:26">
      <c r="Z757634" s="5"/>
    </row>
    <row r="757635" spans="26:26">
      <c r="Z757635" s="5"/>
    </row>
    <row r="757636" spans="26:26">
      <c r="Z757636" s="5"/>
    </row>
    <row r="757637" spans="26:26">
      <c r="Z757637" s="5"/>
    </row>
    <row r="757638" spans="26:26">
      <c r="Z757638" s="5"/>
    </row>
    <row r="757639" spans="26:26">
      <c r="Z757639" s="5"/>
    </row>
    <row r="757640" spans="26:26">
      <c r="Z757640" s="5"/>
    </row>
    <row r="757641" spans="26:26">
      <c r="Z757641" s="5"/>
    </row>
    <row r="757642" spans="26:26">
      <c r="Z757642" s="5"/>
    </row>
    <row r="757643" spans="26:26">
      <c r="Z757643" s="5"/>
    </row>
    <row r="757644" spans="26:26">
      <c r="Z757644" s="5"/>
    </row>
    <row r="757645" spans="26:26">
      <c r="Z757645" s="5"/>
    </row>
    <row r="757646" spans="26:26">
      <c r="Z757646" s="5"/>
    </row>
    <row r="757647" spans="26:26">
      <c r="Z757647" s="5"/>
    </row>
    <row r="757648" spans="26:26">
      <c r="Z757648" s="5"/>
    </row>
    <row r="757649" spans="26:26">
      <c r="Z757649" s="5"/>
    </row>
    <row r="757650" spans="26:26">
      <c r="Z757650" s="5"/>
    </row>
    <row r="757651" spans="26:26">
      <c r="Z757651" s="5"/>
    </row>
    <row r="757652" spans="26:26">
      <c r="Z757652" s="5"/>
    </row>
    <row r="757653" spans="26:26">
      <c r="Z757653" s="5"/>
    </row>
    <row r="757654" spans="26:26">
      <c r="Z757654" s="5"/>
    </row>
    <row r="757655" spans="26:26">
      <c r="Z757655" s="5"/>
    </row>
    <row r="757656" spans="26:26">
      <c r="Z757656" s="5"/>
    </row>
    <row r="757657" spans="26:26">
      <c r="Z757657" s="5"/>
    </row>
    <row r="757658" spans="26:26">
      <c r="Z757658" s="5"/>
    </row>
    <row r="757659" spans="26:26">
      <c r="Z757659" s="5"/>
    </row>
    <row r="757660" spans="26:26">
      <c r="Z757660" s="5"/>
    </row>
    <row r="757661" spans="26:26">
      <c r="Z757661" s="5"/>
    </row>
    <row r="757662" spans="26:26">
      <c r="Z757662" s="5"/>
    </row>
    <row r="757663" spans="26:26">
      <c r="Z757663" s="5"/>
    </row>
    <row r="757664" spans="26:26">
      <c r="Z757664" s="5"/>
    </row>
    <row r="757665" spans="26:26">
      <c r="Z757665" s="5"/>
    </row>
    <row r="757666" spans="26:26">
      <c r="Z757666" s="5"/>
    </row>
    <row r="757667" spans="26:26">
      <c r="Z757667" s="5"/>
    </row>
    <row r="757668" spans="26:26">
      <c r="Z757668" s="5"/>
    </row>
    <row r="757669" spans="26:26">
      <c r="Z757669" s="5"/>
    </row>
    <row r="757670" spans="26:26">
      <c r="Z757670" s="5"/>
    </row>
    <row r="757671" spans="26:26">
      <c r="Z757671" s="5"/>
    </row>
    <row r="757672" spans="26:26">
      <c r="Z757672" s="5"/>
    </row>
    <row r="757673" spans="26:26">
      <c r="Z757673" s="5"/>
    </row>
    <row r="757674" spans="26:26">
      <c r="Z757674" s="5"/>
    </row>
    <row r="757675" spans="26:26">
      <c r="Z757675" s="5"/>
    </row>
    <row r="757676" spans="26:26">
      <c r="Z757676" s="5"/>
    </row>
    <row r="757677" spans="26:26">
      <c r="Z757677" s="5"/>
    </row>
    <row r="757678" spans="26:26">
      <c r="Z757678" s="5"/>
    </row>
    <row r="757679" spans="26:26">
      <c r="Z757679" s="5"/>
    </row>
    <row r="757680" spans="26:26">
      <c r="Z757680" s="5"/>
    </row>
    <row r="757681" spans="26:26">
      <c r="Z757681" s="5"/>
    </row>
    <row r="757682" spans="26:26">
      <c r="Z757682" s="5"/>
    </row>
    <row r="757683" spans="26:26">
      <c r="Z757683" s="5"/>
    </row>
    <row r="757684" spans="26:26">
      <c r="Z757684" s="5"/>
    </row>
    <row r="757685" spans="26:26">
      <c r="Z757685" s="5"/>
    </row>
    <row r="757686" spans="26:26">
      <c r="Z757686" s="5"/>
    </row>
    <row r="757687" spans="26:26">
      <c r="Z757687" s="5"/>
    </row>
    <row r="757688" spans="26:26">
      <c r="Z757688" s="5"/>
    </row>
    <row r="757689" spans="26:26">
      <c r="Z757689" s="5"/>
    </row>
    <row r="757690" spans="26:26">
      <c r="Z757690" s="5"/>
    </row>
    <row r="757691" spans="26:26">
      <c r="Z757691" s="5"/>
    </row>
    <row r="757692" spans="26:26">
      <c r="Z757692" s="5"/>
    </row>
    <row r="757693" spans="26:26">
      <c r="Z757693" s="5"/>
    </row>
    <row r="757694" spans="26:26">
      <c r="Z757694" s="5"/>
    </row>
    <row r="757695" spans="26:26">
      <c r="Z757695" s="5"/>
    </row>
    <row r="757696" spans="26:26">
      <c r="Z757696" s="5"/>
    </row>
    <row r="757697" spans="26:26">
      <c r="Z757697" s="5"/>
    </row>
    <row r="757698" spans="26:26">
      <c r="Z757698" s="5"/>
    </row>
    <row r="757699" spans="26:26">
      <c r="Z757699" s="5"/>
    </row>
    <row r="757700" spans="26:26">
      <c r="Z757700" s="5"/>
    </row>
    <row r="757701" spans="26:26">
      <c r="Z757701" s="5"/>
    </row>
    <row r="757702" spans="26:26">
      <c r="Z757702" s="5"/>
    </row>
    <row r="757703" spans="26:26">
      <c r="Z757703" s="5"/>
    </row>
    <row r="757704" spans="26:26">
      <c r="Z757704" s="5"/>
    </row>
    <row r="757705" spans="26:26">
      <c r="Z757705" s="5"/>
    </row>
    <row r="757706" spans="26:26">
      <c r="Z757706" s="5"/>
    </row>
    <row r="757707" spans="26:26">
      <c r="Z757707" s="5"/>
    </row>
    <row r="757708" spans="26:26">
      <c r="Z757708" s="5"/>
    </row>
    <row r="757709" spans="26:26">
      <c r="Z757709" s="5"/>
    </row>
    <row r="757710" spans="26:26">
      <c r="Z757710" s="5"/>
    </row>
    <row r="757711" spans="26:26">
      <c r="Z757711" s="5"/>
    </row>
    <row r="757712" spans="26:26">
      <c r="Z757712" s="5"/>
    </row>
    <row r="757713" spans="26:26">
      <c r="Z757713" s="5"/>
    </row>
    <row r="757714" spans="26:26">
      <c r="Z757714" s="5"/>
    </row>
    <row r="757715" spans="26:26">
      <c r="Z757715" s="5"/>
    </row>
    <row r="757716" spans="26:26">
      <c r="Z757716" s="5"/>
    </row>
    <row r="757717" spans="26:26">
      <c r="Z757717" s="5"/>
    </row>
    <row r="757718" spans="26:26">
      <c r="Z757718" s="5"/>
    </row>
    <row r="757719" spans="26:26">
      <c r="Z757719" s="5"/>
    </row>
    <row r="757720" spans="26:26">
      <c r="Z757720" s="5"/>
    </row>
    <row r="757721" spans="26:26">
      <c r="Z757721" s="5"/>
    </row>
    <row r="757722" spans="26:26">
      <c r="Z757722" s="5"/>
    </row>
    <row r="757723" spans="26:26">
      <c r="Z757723" s="5"/>
    </row>
    <row r="757724" spans="26:26">
      <c r="Z757724" s="5"/>
    </row>
    <row r="757725" spans="26:26">
      <c r="Z757725" s="5"/>
    </row>
    <row r="757726" spans="26:26">
      <c r="Z757726" s="5"/>
    </row>
    <row r="757727" spans="26:26">
      <c r="Z757727" s="5"/>
    </row>
    <row r="757728" spans="26:26">
      <c r="Z757728" s="5"/>
    </row>
    <row r="757729" spans="26:26">
      <c r="Z757729" s="5"/>
    </row>
    <row r="757730" spans="26:26">
      <c r="Z757730" s="5"/>
    </row>
    <row r="757731" spans="26:26">
      <c r="Z757731" s="5"/>
    </row>
    <row r="757732" spans="26:26">
      <c r="Z757732" s="5"/>
    </row>
    <row r="757733" spans="26:26">
      <c r="Z757733" s="5"/>
    </row>
    <row r="757734" spans="26:26">
      <c r="Z757734" s="5"/>
    </row>
    <row r="757735" spans="26:26">
      <c r="Z757735" s="5"/>
    </row>
    <row r="757736" spans="26:26">
      <c r="Z757736" s="5"/>
    </row>
    <row r="757737" spans="26:26">
      <c r="Z757737" s="5"/>
    </row>
    <row r="757738" spans="26:26">
      <c r="Z757738" s="5"/>
    </row>
    <row r="757739" spans="26:26">
      <c r="Z757739" s="5"/>
    </row>
    <row r="757740" spans="26:26">
      <c r="Z757740" s="5"/>
    </row>
    <row r="757741" spans="26:26">
      <c r="Z757741" s="5"/>
    </row>
    <row r="757742" spans="26:26">
      <c r="Z757742" s="5"/>
    </row>
    <row r="757743" spans="26:26">
      <c r="Z757743" s="5"/>
    </row>
    <row r="757744" spans="26:26">
      <c r="Z757744" s="5"/>
    </row>
    <row r="757745" spans="26:26">
      <c r="Z757745" s="5"/>
    </row>
    <row r="757746" spans="26:26">
      <c r="Z757746" s="5"/>
    </row>
    <row r="757747" spans="26:26">
      <c r="Z757747" s="5"/>
    </row>
    <row r="757748" spans="26:26">
      <c r="Z757748" s="5"/>
    </row>
    <row r="757749" spans="26:26">
      <c r="Z757749" s="5"/>
    </row>
    <row r="757750" spans="26:26">
      <c r="Z757750" s="5"/>
    </row>
    <row r="757751" spans="26:26">
      <c r="Z757751" s="5"/>
    </row>
    <row r="757752" spans="26:26">
      <c r="Z757752" s="5"/>
    </row>
    <row r="757753" spans="26:26">
      <c r="Z757753" s="5"/>
    </row>
    <row r="757754" spans="26:26">
      <c r="Z757754" s="5"/>
    </row>
    <row r="757755" spans="26:26">
      <c r="Z757755" s="5"/>
    </row>
    <row r="757756" spans="26:26">
      <c r="Z757756" s="5"/>
    </row>
    <row r="757757" spans="26:26">
      <c r="Z757757" s="5"/>
    </row>
    <row r="757758" spans="26:26">
      <c r="Z757758" s="5"/>
    </row>
    <row r="757759" spans="26:26">
      <c r="Z757759" s="5"/>
    </row>
    <row r="757760" spans="26:26">
      <c r="Z757760" s="5"/>
    </row>
    <row r="757761" spans="26:26">
      <c r="Z757761" s="5"/>
    </row>
    <row r="757762" spans="26:26">
      <c r="Z757762" s="5"/>
    </row>
    <row r="757763" spans="26:26">
      <c r="Z757763" s="5"/>
    </row>
    <row r="757764" spans="26:26">
      <c r="Z757764" s="5"/>
    </row>
    <row r="757765" spans="26:26">
      <c r="Z757765" s="5"/>
    </row>
    <row r="757766" spans="26:26">
      <c r="Z757766" s="5"/>
    </row>
    <row r="757767" spans="26:26">
      <c r="Z757767" s="5"/>
    </row>
    <row r="757768" spans="26:26">
      <c r="Z757768" s="5"/>
    </row>
    <row r="757769" spans="26:26">
      <c r="Z757769" s="5"/>
    </row>
    <row r="757770" spans="26:26">
      <c r="Z757770" s="5"/>
    </row>
    <row r="757771" spans="26:26">
      <c r="Z757771" s="5"/>
    </row>
    <row r="757772" spans="26:26">
      <c r="Z757772" s="5"/>
    </row>
    <row r="757773" spans="26:26">
      <c r="Z757773" s="5"/>
    </row>
    <row r="757774" spans="26:26">
      <c r="Z757774" s="5"/>
    </row>
    <row r="757775" spans="26:26">
      <c r="Z757775" s="5"/>
    </row>
    <row r="757776" spans="26:26">
      <c r="Z757776" s="5"/>
    </row>
    <row r="757777" spans="26:26">
      <c r="Z757777" s="5"/>
    </row>
    <row r="757778" spans="26:26">
      <c r="Z757778" s="5"/>
    </row>
    <row r="757779" spans="26:26">
      <c r="Z757779" s="5"/>
    </row>
    <row r="757780" spans="26:26">
      <c r="Z757780" s="5"/>
    </row>
    <row r="757781" spans="26:26">
      <c r="Z757781" s="5"/>
    </row>
    <row r="757782" spans="26:26">
      <c r="Z757782" s="5"/>
    </row>
    <row r="757783" spans="26:26">
      <c r="Z757783" s="5"/>
    </row>
    <row r="757784" spans="26:26">
      <c r="Z757784" s="5"/>
    </row>
    <row r="757785" spans="26:26">
      <c r="Z757785" s="5"/>
    </row>
    <row r="757786" spans="26:26">
      <c r="Z757786" s="5"/>
    </row>
    <row r="757787" spans="26:26">
      <c r="Z757787" s="5"/>
    </row>
    <row r="757788" spans="26:26">
      <c r="Z757788" s="5"/>
    </row>
    <row r="757789" spans="26:26">
      <c r="Z757789" s="5"/>
    </row>
    <row r="757790" spans="26:26">
      <c r="Z757790" s="5"/>
    </row>
    <row r="757791" spans="26:26">
      <c r="Z757791" s="5"/>
    </row>
    <row r="757792" spans="26:26">
      <c r="Z757792" s="5"/>
    </row>
    <row r="757793" spans="26:26">
      <c r="Z757793" s="5"/>
    </row>
    <row r="757794" spans="26:26">
      <c r="Z757794" s="5"/>
    </row>
    <row r="757795" spans="26:26">
      <c r="Z757795" s="5"/>
    </row>
    <row r="757796" spans="26:26">
      <c r="Z757796" s="5"/>
    </row>
    <row r="757797" spans="26:26">
      <c r="Z757797" s="5"/>
    </row>
    <row r="757798" spans="26:26">
      <c r="Z757798" s="5"/>
    </row>
    <row r="757799" spans="26:26">
      <c r="Z757799" s="5"/>
    </row>
    <row r="757800" spans="26:26">
      <c r="Z757800" s="5"/>
    </row>
    <row r="757801" spans="26:26">
      <c r="Z757801" s="5"/>
    </row>
    <row r="757802" spans="26:26">
      <c r="Z757802" s="5"/>
    </row>
    <row r="757803" spans="26:26">
      <c r="Z757803" s="5"/>
    </row>
    <row r="757804" spans="26:26">
      <c r="Z757804" s="5"/>
    </row>
    <row r="757805" spans="26:26">
      <c r="Z757805" s="5"/>
    </row>
    <row r="757806" spans="26:26">
      <c r="Z757806" s="5"/>
    </row>
    <row r="757807" spans="26:26">
      <c r="Z757807" s="5"/>
    </row>
    <row r="757808" spans="26:26">
      <c r="Z757808" s="5"/>
    </row>
    <row r="757809" spans="26:26">
      <c r="Z757809" s="5"/>
    </row>
    <row r="757810" spans="26:26">
      <c r="Z757810" s="5"/>
    </row>
    <row r="757811" spans="26:26">
      <c r="Z757811" s="5"/>
    </row>
    <row r="757812" spans="26:26">
      <c r="Z757812" s="5"/>
    </row>
    <row r="757813" spans="26:26">
      <c r="Z757813" s="5"/>
    </row>
    <row r="757814" spans="26:26">
      <c r="Z757814" s="5"/>
    </row>
    <row r="757815" spans="26:26">
      <c r="Z757815" s="5"/>
    </row>
    <row r="757816" spans="26:26">
      <c r="Z757816" s="5"/>
    </row>
    <row r="757817" spans="26:26">
      <c r="Z757817" s="5"/>
    </row>
    <row r="757818" spans="26:26">
      <c r="Z757818" s="5"/>
    </row>
    <row r="757819" spans="26:26">
      <c r="Z757819" s="5"/>
    </row>
    <row r="757820" spans="26:26">
      <c r="Z757820" s="5"/>
    </row>
    <row r="757821" spans="26:26">
      <c r="Z757821" s="5"/>
    </row>
    <row r="757822" spans="26:26">
      <c r="Z757822" s="5"/>
    </row>
    <row r="757823" spans="26:26">
      <c r="Z757823" s="5"/>
    </row>
    <row r="757824" spans="26:26">
      <c r="Z757824" s="5"/>
    </row>
    <row r="757825" spans="26:26">
      <c r="Z757825" s="5"/>
    </row>
    <row r="757826" spans="26:26">
      <c r="Z757826" s="5"/>
    </row>
    <row r="757827" spans="26:26">
      <c r="Z757827" s="5"/>
    </row>
    <row r="757828" spans="26:26">
      <c r="Z757828" s="5"/>
    </row>
    <row r="757829" spans="26:26">
      <c r="Z757829" s="5"/>
    </row>
    <row r="757830" spans="26:26">
      <c r="Z757830" s="5"/>
    </row>
    <row r="757831" spans="26:26">
      <c r="Z757831" s="5"/>
    </row>
    <row r="757832" spans="26:26">
      <c r="Z757832" s="5"/>
    </row>
    <row r="757833" spans="26:26">
      <c r="Z757833" s="5"/>
    </row>
    <row r="757834" spans="26:26">
      <c r="Z757834" s="5"/>
    </row>
    <row r="757835" spans="26:26">
      <c r="Z757835" s="5"/>
    </row>
    <row r="757836" spans="26:26">
      <c r="Z757836" s="5"/>
    </row>
    <row r="757837" spans="26:26">
      <c r="Z757837" s="5"/>
    </row>
    <row r="757838" spans="26:26">
      <c r="Z757838" s="5"/>
    </row>
    <row r="757839" spans="26:26">
      <c r="Z757839" s="5"/>
    </row>
    <row r="757840" spans="26:26">
      <c r="Z757840" s="5"/>
    </row>
    <row r="757841" spans="26:26">
      <c r="Z757841" s="5"/>
    </row>
    <row r="757842" spans="26:26">
      <c r="Z757842" s="5"/>
    </row>
    <row r="757843" spans="26:26">
      <c r="Z757843" s="5"/>
    </row>
    <row r="757844" spans="26:26">
      <c r="Z757844" s="5"/>
    </row>
    <row r="757845" spans="26:26">
      <c r="Z757845" s="5"/>
    </row>
    <row r="757846" spans="26:26">
      <c r="Z757846" s="5"/>
    </row>
    <row r="757847" spans="26:26">
      <c r="Z757847" s="5"/>
    </row>
    <row r="757848" spans="26:26">
      <c r="Z757848" s="5"/>
    </row>
    <row r="757849" spans="26:26">
      <c r="Z757849" s="5"/>
    </row>
    <row r="757850" spans="26:26">
      <c r="Z757850" s="5"/>
    </row>
    <row r="757851" spans="26:26">
      <c r="Z757851" s="5"/>
    </row>
    <row r="757852" spans="26:26">
      <c r="Z757852" s="5"/>
    </row>
    <row r="757853" spans="26:26">
      <c r="Z757853" s="5"/>
    </row>
    <row r="757854" spans="26:26">
      <c r="Z757854" s="5"/>
    </row>
    <row r="757855" spans="26:26">
      <c r="Z757855" s="5"/>
    </row>
    <row r="757856" spans="26:26">
      <c r="Z757856" s="5"/>
    </row>
    <row r="757857" spans="26:26">
      <c r="Z757857" s="5"/>
    </row>
    <row r="757858" spans="26:26">
      <c r="Z757858" s="5"/>
    </row>
    <row r="757859" spans="26:26">
      <c r="Z757859" s="5"/>
    </row>
    <row r="757860" spans="26:26">
      <c r="Z757860" s="5"/>
    </row>
    <row r="757861" spans="26:26">
      <c r="Z757861" s="5"/>
    </row>
    <row r="757862" spans="26:26">
      <c r="Z757862" s="5"/>
    </row>
    <row r="757863" spans="26:26">
      <c r="Z757863" s="5"/>
    </row>
    <row r="757864" spans="26:26">
      <c r="Z757864" s="5"/>
    </row>
    <row r="757865" spans="26:26">
      <c r="Z757865" s="5"/>
    </row>
    <row r="757866" spans="26:26">
      <c r="Z757866" s="5"/>
    </row>
    <row r="757867" spans="26:26">
      <c r="Z757867" s="5"/>
    </row>
    <row r="757868" spans="26:26">
      <c r="Z757868" s="5"/>
    </row>
    <row r="757869" spans="26:26">
      <c r="Z757869" s="5"/>
    </row>
    <row r="757870" spans="26:26">
      <c r="Z757870" s="5"/>
    </row>
    <row r="757871" spans="26:26">
      <c r="Z757871" s="5"/>
    </row>
    <row r="757872" spans="26:26">
      <c r="Z757872" s="5"/>
    </row>
    <row r="757873" spans="26:26">
      <c r="Z757873" s="5"/>
    </row>
    <row r="757874" spans="26:26">
      <c r="Z757874" s="5"/>
    </row>
    <row r="757875" spans="26:26">
      <c r="Z757875" s="5"/>
    </row>
    <row r="757876" spans="26:26">
      <c r="Z757876" s="5"/>
    </row>
    <row r="757877" spans="26:26">
      <c r="Z757877" s="5"/>
    </row>
    <row r="757878" spans="26:26">
      <c r="Z757878" s="5"/>
    </row>
    <row r="757879" spans="26:26">
      <c r="Z757879" s="5"/>
    </row>
    <row r="757880" spans="26:26">
      <c r="Z757880" s="5"/>
    </row>
    <row r="757881" spans="26:26">
      <c r="Z757881" s="5"/>
    </row>
    <row r="757882" spans="26:26">
      <c r="Z757882" s="5"/>
    </row>
    <row r="757883" spans="26:26">
      <c r="Z757883" s="5"/>
    </row>
    <row r="757884" spans="26:26">
      <c r="Z757884" s="5"/>
    </row>
    <row r="757885" spans="26:26">
      <c r="Z757885" s="5"/>
    </row>
    <row r="757886" spans="26:26">
      <c r="Z757886" s="5"/>
    </row>
    <row r="757887" spans="26:26">
      <c r="Z757887" s="5"/>
    </row>
    <row r="757888" spans="26:26">
      <c r="Z757888" s="5"/>
    </row>
    <row r="757889" spans="26:26">
      <c r="Z757889" s="5"/>
    </row>
    <row r="757890" spans="26:26">
      <c r="Z757890" s="5"/>
    </row>
    <row r="757891" spans="26:26">
      <c r="Z757891" s="5"/>
    </row>
    <row r="757892" spans="26:26">
      <c r="Z757892" s="5"/>
    </row>
    <row r="757893" spans="26:26">
      <c r="Z757893" s="5"/>
    </row>
    <row r="757894" spans="26:26">
      <c r="Z757894" s="5"/>
    </row>
    <row r="757895" spans="26:26">
      <c r="Z757895" s="5"/>
    </row>
    <row r="757896" spans="26:26">
      <c r="Z757896" s="5"/>
    </row>
    <row r="757897" spans="26:26">
      <c r="Z757897" s="5"/>
    </row>
    <row r="757898" spans="26:26">
      <c r="Z757898" s="5"/>
    </row>
    <row r="757899" spans="26:26">
      <c r="Z757899" s="5"/>
    </row>
    <row r="757900" spans="26:26">
      <c r="Z757900" s="5"/>
    </row>
    <row r="757901" spans="26:26">
      <c r="Z757901" s="5"/>
    </row>
    <row r="757902" spans="26:26">
      <c r="Z757902" s="5"/>
    </row>
    <row r="757903" spans="26:26">
      <c r="Z757903" s="5"/>
    </row>
    <row r="757904" spans="26:26">
      <c r="Z757904" s="5"/>
    </row>
    <row r="757905" spans="26:26">
      <c r="Z757905" s="5"/>
    </row>
    <row r="757906" spans="26:26">
      <c r="Z757906" s="5"/>
    </row>
    <row r="757907" spans="26:26">
      <c r="Z757907" s="5"/>
    </row>
    <row r="757908" spans="26:26">
      <c r="Z757908" s="5"/>
    </row>
    <row r="757909" spans="26:26">
      <c r="Z757909" s="5"/>
    </row>
    <row r="757910" spans="26:26">
      <c r="Z757910" s="5"/>
    </row>
    <row r="757911" spans="26:26">
      <c r="Z757911" s="5"/>
    </row>
    <row r="757912" spans="26:26">
      <c r="Z757912" s="5"/>
    </row>
    <row r="757913" spans="26:26">
      <c r="Z757913" s="5"/>
    </row>
    <row r="757914" spans="26:26">
      <c r="Z757914" s="5"/>
    </row>
    <row r="757915" spans="26:26">
      <c r="Z757915" s="5"/>
    </row>
    <row r="757916" spans="26:26">
      <c r="Z757916" s="5"/>
    </row>
    <row r="757917" spans="26:26">
      <c r="Z757917" s="5"/>
    </row>
    <row r="757918" spans="26:26">
      <c r="Z757918" s="5"/>
    </row>
    <row r="757919" spans="26:26">
      <c r="Z757919" s="5"/>
    </row>
    <row r="757920" spans="26:26">
      <c r="Z757920" s="5"/>
    </row>
    <row r="757921" spans="26:26">
      <c r="Z757921" s="5"/>
    </row>
    <row r="757922" spans="26:26">
      <c r="Z757922" s="5"/>
    </row>
    <row r="757923" spans="26:26">
      <c r="Z757923" s="5"/>
    </row>
    <row r="757924" spans="26:26">
      <c r="Z757924" s="5"/>
    </row>
    <row r="757925" spans="26:26">
      <c r="Z757925" s="5"/>
    </row>
    <row r="757926" spans="26:26">
      <c r="Z757926" s="5"/>
    </row>
    <row r="757927" spans="26:26">
      <c r="Z757927" s="5"/>
    </row>
    <row r="757928" spans="26:26">
      <c r="Z757928" s="5"/>
    </row>
    <row r="757929" spans="26:26">
      <c r="Z757929" s="5"/>
    </row>
    <row r="757930" spans="26:26">
      <c r="Z757930" s="5"/>
    </row>
    <row r="757931" spans="26:26">
      <c r="Z757931" s="5"/>
    </row>
    <row r="757932" spans="26:26">
      <c r="Z757932" s="5"/>
    </row>
    <row r="757933" spans="26:26">
      <c r="Z757933" s="5"/>
    </row>
    <row r="757934" spans="26:26">
      <c r="Z757934" s="5"/>
    </row>
    <row r="757935" spans="26:26">
      <c r="Z757935" s="5"/>
    </row>
    <row r="757936" spans="26:26">
      <c r="Z757936" s="5"/>
    </row>
    <row r="757937" spans="26:26">
      <c r="Z757937" s="5"/>
    </row>
    <row r="757938" spans="26:26">
      <c r="Z757938" s="5"/>
    </row>
    <row r="757939" spans="26:26">
      <c r="Z757939" s="5"/>
    </row>
    <row r="757940" spans="26:26">
      <c r="Z757940" s="5"/>
    </row>
    <row r="757941" spans="26:26">
      <c r="Z757941" s="5"/>
    </row>
    <row r="757942" spans="26:26">
      <c r="Z757942" s="5"/>
    </row>
    <row r="757943" spans="26:26">
      <c r="Z757943" s="5"/>
    </row>
    <row r="757944" spans="26:26">
      <c r="Z757944" s="5"/>
    </row>
    <row r="757945" spans="26:26">
      <c r="Z757945" s="5"/>
    </row>
    <row r="757946" spans="26:26">
      <c r="Z757946" s="5"/>
    </row>
    <row r="757947" spans="26:26">
      <c r="Z757947" s="5"/>
    </row>
    <row r="757948" spans="26:26">
      <c r="Z757948" s="5"/>
    </row>
    <row r="757949" spans="26:26">
      <c r="Z757949" s="5"/>
    </row>
    <row r="757950" spans="26:26">
      <c r="Z757950" s="5"/>
    </row>
    <row r="757951" spans="26:26">
      <c r="Z757951" s="5"/>
    </row>
    <row r="757952" spans="26:26">
      <c r="Z757952" s="5"/>
    </row>
    <row r="757953" spans="26:26">
      <c r="Z757953" s="5"/>
    </row>
    <row r="757954" spans="26:26">
      <c r="Z757954" s="5"/>
    </row>
    <row r="757955" spans="26:26">
      <c r="Z757955" s="5"/>
    </row>
    <row r="757956" spans="26:26">
      <c r="Z757956" s="5"/>
    </row>
    <row r="757957" spans="26:26">
      <c r="Z757957" s="5"/>
    </row>
    <row r="757958" spans="26:26">
      <c r="Z757958" s="5"/>
    </row>
    <row r="757959" spans="26:26">
      <c r="Z757959" s="5"/>
    </row>
    <row r="757960" spans="26:26">
      <c r="Z757960" s="5"/>
    </row>
    <row r="757961" spans="26:26">
      <c r="Z757961" s="5"/>
    </row>
    <row r="757962" spans="26:26">
      <c r="Z757962" s="5"/>
    </row>
    <row r="757963" spans="26:26">
      <c r="Z757963" s="5"/>
    </row>
    <row r="757964" spans="26:26">
      <c r="Z757964" s="5"/>
    </row>
    <row r="757965" spans="26:26">
      <c r="Z757965" s="5"/>
    </row>
    <row r="757966" spans="26:26">
      <c r="Z757966" s="5"/>
    </row>
    <row r="757967" spans="26:26">
      <c r="Z757967" s="5"/>
    </row>
    <row r="757968" spans="26:26">
      <c r="Z757968" s="5"/>
    </row>
    <row r="757969" spans="26:26">
      <c r="Z757969" s="5"/>
    </row>
    <row r="757970" spans="26:26">
      <c r="Z757970" s="5"/>
    </row>
    <row r="757971" spans="26:26">
      <c r="Z757971" s="5"/>
    </row>
    <row r="757972" spans="26:26">
      <c r="Z757972" s="5"/>
    </row>
    <row r="757973" spans="26:26">
      <c r="Z757973" s="5"/>
    </row>
    <row r="757974" spans="26:26">
      <c r="Z757974" s="5"/>
    </row>
    <row r="757975" spans="26:26">
      <c r="Z757975" s="5"/>
    </row>
    <row r="757976" spans="26:26">
      <c r="Z757976" s="5"/>
    </row>
    <row r="757977" spans="26:26">
      <c r="Z757977" s="5"/>
    </row>
    <row r="757978" spans="26:26">
      <c r="Z757978" s="5"/>
    </row>
    <row r="757979" spans="26:26">
      <c r="Z757979" s="5"/>
    </row>
    <row r="757980" spans="26:26">
      <c r="Z757980" s="5"/>
    </row>
    <row r="757981" spans="26:26">
      <c r="Z757981" s="5"/>
    </row>
    <row r="757982" spans="26:26">
      <c r="Z757982" s="5"/>
    </row>
    <row r="757983" spans="26:26">
      <c r="Z757983" s="5"/>
    </row>
    <row r="757984" spans="26:26">
      <c r="Z757984" s="5"/>
    </row>
    <row r="757985" spans="26:26">
      <c r="Z757985" s="5"/>
    </row>
    <row r="757986" spans="26:26">
      <c r="Z757986" s="5"/>
    </row>
    <row r="757987" spans="26:26">
      <c r="Z757987" s="5"/>
    </row>
    <row r="757988" spans="26:26">
      <c r="Z757988" s="5"/>
    </row>
    <row r="757989" spans="26:26">
      <c r="Z757989" s="5"/>
    </row>
    <row r="757990" spans="26:26">
      <c r="Z757990" s="5"/>
    </row>
    <row r="757991" spans="26:26">
      <c r="Z757991" s="5"/>
    </row>
    <row r="757992" spans="26:26">
      <c r="Z757992" s="5"/>
    </row>
    <row r="757993" spans="26:26">
      <c r="Z757993" s="5"/>
    </row>
    <row r="757994" spans="26:26">
      <c r="Z757994" s="5"/>
    </row>
    <row r="757995" spans="26:26">
      <c r="Z757995" s="5"/>
    </row>
    <row r="757996" spans="26:26">
      <c r="Z757996" s="5"/>
    </row>
    <row r="757997" spans="26:26">
      <c r="Z757997" s="5"/>
    </row>
    <row r="757998" spans="26:26">
      <c r="Z757998" s="5"/>
    </row>
    <row r="757999" spans="26:26">
      <c r="Z757999" s="5"/>
    </row>
    <row r="758000" spans="26:26">
      <c r="Z758000" s="5"/>
    </row>
    <row r="758001" spans="26:26">
      <c r="Z758001" s="5"/>
    </row>
    <row r="758002" spans="26:26">
      <c r="Z758002" s="5"/>
    </row>
    <row r="758003" spans="26:26">
      <c r="Z758003" s="5"/>
    </row>
    <row r="758004" spans="26:26">
      <c r="Z758004" s="5"/>
    </row>
    <row r="758005" spans="26:26">
      <c r="Z758005" s="5"/>
    </row>
    <row r="758006" spans="26:26">
      <c r="Z758006" s="5"/>
    </row>
    <row r="758007" spans="26:26">
      <c r="Z758007" s="5"/>
    </row>
    <row r="758008" spans="26:26">
      <c r="Z758008" s="5"/>
    </row>
    <row r="758009" spans="26:26">
      <c r="Z758009" s="5"/>
    </row>
    <row r="758010" spans="26:26">
      <c r="Z758010" s="5"/>
    </row>
    <row r="758011" spans="26:26">
      <c r="Z758011" s="5"/>
    </row>
    <row r="758012" spans="26:26">
      <c r="Z758012" s="5"/>
    </row>
    <row r="758013" spans="26:26">
      <c r="Z758013" s="5"/>
    </row>
    <row r="758014" spans="26:26">
      <c r="Z758014" s="5"/>
    </row>
    <row r="758015" spans="26:26">
      <c r="Z758015" s="5"/>
    </row>
    <row r="758016" spans="26:26">
      <c r="Z758016" s="5"/>
    </row>
    <row r="758017" spans="26:26">
      <c r="Z758017" s="5"/>
    </row>
    <row r="758018" spans="26:26">
      <c r="Z758018" s="5"/>
    </row>
    <row r="758019" spans="26:26">
      <c r="Z758019" s="5"/>
    </row>
    <row r="758020" spans="26:26">
      <c r="Z758020" s="5"/>
    </row>
    <row r="758021" spans="26:26">
      <c r="Z758021" s="5"/>
    </row>
    <row r="758022" spans="26:26">
      <c r="Z758022" s="5"/>
    </row>
    <row r="758023" spans="26:26">
      <c r="Z758023" s="5"/>
    </row>
    <row r="758024" spans="26:26">
      <c r="Z758024" s="5"/>
    </row>
    <row r="758025" spans="26:26">
      <c r="Z758025" s="5"/>
    </row>
    <row r="758026" spans="26:26">
      <c r="Z758026" s="5"/>
    </row>
    <row r="758027" spans="26:26">
      <c r="Z758027" s="5"/>
    </row>
    <row r="758028" spans="26:26">
      <c r="Z758028" s="5"/>
    </row>
    <row r="758029" spans="26:26">
      <c r="Z758029" s="5"/>
    </row>
    <row r="758030" spans="26:26">
      <c r="Z758030" s="5"/>
    </row>
    <row r="758031" spans="26:26">
      <c r="Z758031" s="5"/>
    </row>
    <row r="758032" spans="26:26">
      <c r="Z758032" s="5"/>
    </row>
    <row r="758033" spans="26:26">
      <c r="Z758033" s="5"/>
    </row>
    <row r="758034" spans="26:26">
      <c r="Z758034" s="5"/>
    </row>
    <row r="758035" spans="26:26">
      <c r="Z758035" s="5"/>
    </row>
    <row r="758036" spans="26:26">
      <c r="Z758036" s="5"/>
    </row>
    <row r="758037" spans="26:26">
      <c r="Z758037" s="5"/>
    </row>
    <row r="758038" spans="26:26">
      <c r="Z758038" s="5"/>
    </row>
    <row r="758039" spans="26:26">
      <c r="Z758039" s="5"/>
    </row>
    <row r="758040" spans="26:26">
      <c r="Z758040" s="5"/>
    </row>
    <row r="758041" spans="26:26">
      <c r="Z758041" s="5"/>
    </row>
    <row r="758042" spans="26:26">
      <c r="Z758042" s="5"/>
    </row>
    <row r="758043" spans="26:26">
      <c r="Z758043" s="5"/>
    </row>
    <row r="758044" spans="26:26">
      <c r="Z758044" s="5"/>
    </row>
    <row r="758045" spans="26:26">
      <c r="Z758045" s="5"/>
    </row>
    <row r="758046" spans="26:26">
      <c r="Z758046" s="5"/>
    </row>
    <row r="758047" spans="26:26">
      <c r="Z758047" s="5"/>
    </row>
    <row r="758048" spans="26:26">
      <c r="Z758048" s="5"/>
    </row>
    <row r="758049" spans="26:26">
      <c r="Z758049" s="5"/>
    </row>
    <row r="758050" spans="26:26">
      <c r="Z758050" s="5"/>
    </row>
    <row r="758051" spans="26:26">
      <c r="Z758051" s="5"/>
    </row>
    <row r="758052" spans="26:26">
      <c r="Z758052" s="5"/>
    </row>
    <row r="758053" spans="26:26">
      <c r="Z758053" s="5"/>
    </row>
    <row r="758054" spans="26:26">
      <c r="Z758054" s="5"/>
    </row>
    <row r="758055" spans="26:26">
      <c r="Z758055" s="5"/>
    </row>
    <row r="758056" spans="26:26">
      <c r="Z758056" s="5"/>
    </row>
    <row r="758057" spans="26:26">
      <c r="Z758057" s="5"/>
    </row>
    <row r="758058" spans="26:26">
      <c r="Z758058" s="5"/>
    </row>
    <row r="758059" spans="26:26">
      <c r="Z758059" s="5"/>
    </row>
    <row r="758060" spans="26:26">
      <c r="Z758060" s="5"/>
    </row>
    <row r="758061" spans="26:26">
      <c r="Z758061" s="5"/>
    </row>
    <row r="758062" spans="26:26">
      <c r="Z758062" s="5"/>
    </row>
    <row r="758063" spans="26:26">
      <c r="Z758063" s="5"/>
    </row>
    <row r="758064" spans="26:26">
      <c r="Z758064" s="5"/>
    </row>
    <row r="758065" spans="26:26">
      <c r="Z758065" s="5"/>
    </row>
    <row r="758066" spans="26:26">
      <c r="Z758066" s="5"/>
    </row>
    <row r="758067" spans="26:26">
      <c r="Z758067" s="5"/>
    </row>
    <row r="758068" spans="26:26">
      <c r="Z758068" s="5"/>
    </row>
    <row r="758069" spans="26:26">
      <c r="Z758069" s="5"/>
    </row>
    <row r="758070" spans="26:26">
      <c r="Z758070" s="5"/>
    </row>
    <row r="758071" spans="26:26">
      <c r="Z758071" s="5"/>
    </row>
    <row r="758072" spans="26:26">
      <c r="Z758072" s="5"/>
    </row>
    <row r="758073" spans="26:26">
      <c r="Z758073" s="5"/>
    </row>
    <row r="758074" spans="26:26">
      <c r="Z758074" s="5"/>
    </row>
    <row r="758075" spans="26:26">
      <c r="Z758075" s="5"/>
    </row>
    <row r="758076" spans="26:26">
      <c r="Z758076" s="5"/>
    </row>
    <row r="758077" spans="26:26">
      <c r="Z758077" s="5"/>
    </row>
    <row r="758078" spans="26:26">
      <c r="Z758078" s="5"/>
    </row>
    <row r="758079" spans="26:26">
      <c r="Z758079" s="5"/>
    </row>
    <row r="758080" spans="26:26">
      <c r="Z758080" s="5"/>
    </row>
    <row r="758081" spans="26:26">
      <c r="Z758081" s="5"/>
    </row>
    <row r="758082" spans="26:26">
      <c r="Z758082" s="5"/>
    </row>
    <row r="758083" spans="26:26">
      <c r="Z758083" s="5"/>
    </row>
    <row r="758084" spans="26:26">
      <c r="Z758084" s="5"/>
    </row>
    <row r="758085" spans="26:26">
      <c r="Z758085" s="5"/>
    </row>
    <row r="758086" spans="26:26">
      <c r="Z758086" s="5"/>
    </row>
    <row r="758087" spans="26:26">
      <c r="Z758087" s="5"/>
    </row>
    <row r="758088" spans="26:26">
      <c r="Z758088" s="5"/>
    </row>
    <row r="758089" spans="26:26">
      <c r="Z758089" s="5"/>
    </row>
    <row r="758090" spans="26:26">
      <c r="Z758090" s="5"/>
    </row>
    <row r="758091" spans="26:26">
      <c r="Z758091" s="5"/>
    </row>
    <row r="758092" spans="26:26">
      <c r="Z758092" s="5"/>
    </row>
    <row r="758093" spans="26:26">
      <c r="Z758093" s="5"/>
    </row>
    <row r="758094" spans="26:26">
      <c r="Z758094" s="5"/>
    </row>
    <row r="758095" spans="26:26">
      <c r="Z758095" s="5"/>
    </row>
    <row r="758096" spans="26:26">
      <c r="Z758096" s="5"/>
    </row>
    <row r="758097" spans="26:26">
      <c r="Z758097" s="5"/>
    </row>
    <row r="758098" spans="26:26">
      <c r="Z758098" s="5"/>
    </row>
    <row r="758099" spans="26:26">
      <c r="Z758099" s="5"/>
    </row>
    <row r="758100" spans="26:26">
      <c r="Z758100" s="5"/>
    </row>
    <row r="758101" spans="26:26">
      <c r="Z758101" s="5"/>
    </row>
    <row r="758102" spans="26:26">
      <c r="Z758102" s="5"/>
    </row>
    <row r="758103" spans="26:26">
      <c r="Z758103" s="5"/>
    </row>
    <row r="758104" spans="26:26">
      <c r="Z758104" s="5"/>
    </row>
    <row r="758105" spans="26:26">
      <c r="Z758105" s="5"/>
    </row>
    <row r="758106" spans="26:26">
      <c r="Z758106" s="5"/>
    </row>
    <row r="758107" spans="26:26">
      <c r="Z758107" s="5"/>
    </row>
    <row r="758108" spans="26:26">
      <c r="Z758108" s="5"/>
    </row>
    <row r="758109" spans="26:26">
      <c r="Z758109" s="5"/>
    </row>
    <row r="758110" spans="26:26">
      <c r="Z758110" s="5"/>
    </row>
    <row r="758111" spans="26:26">
      <c r="Z758111" s="5"/>
    </row>
    <row r="758112" spans="26:26">
      <c r="Z758112" s="5"/>
    </row>
    <row r="758113" spans="26:26">
      <c r="Z758113" s="5"/>
    </row>
    <row r="758114" spans="26:26">
      <c r="Z758114" s="5"/>
    </row>
    <row r="758115" spans="26:26">
      <c r="Z758115" s="5"/>
    </row>
    <row r="758116" spans="26:26">
      <c r="Z758116" s="5"/>
    </row>
    <row r="758117" spans="26:26">
      <c r="Z758117" s="5"/>
    </row>
    <row r="758118" spans="26:26">
      <c r="Z758118" s="5"/>
    </row>
    <row r="758119" spans="26:26">
      <c r="Z758119" s="5"/>
    </row>
    <row r="758120" spans="26:26">
      <c r="Z758120" s="5"/>
    </row>
    <row r="758121" spans="26:26">
      <c r="Z758121" s="5"/>
    </row>
    <row r="758122" spans="26:26">
      <c r="Z758122" s="5"/>
    </row>
    <row r="758123" spans="26:26">
      <c r="Z758123" s="5"/>
    </row>
    <row r="758124" spans="26:26">
      <c r="Z758124" s="5"/>
    </row>
    <row r="758125" spans="26:26">
      <c r="Z758125" s="5"/>
    </row>
    <row r="758126" spans="26:26">
      <c r="Z758126" s="5"/>
    </row>
    <row r="758127" spans="26:26">
      <c r="Z758127" s="5"/>
    </row>
    <row r="758128" spans="26:26">
      <c r="Z758128" s="5"/>
    </row>
    <row r="758129" spans="26:26">
      <c r="Z758129" s="5"/>
    </row>
    <row r="758130" spans="26:26">
      <c r="Z758130" s="5"/>
    </row>
    <row r="758131" spans="26:26">
      <c r="Z758131" s="5"/>
    </row>
    <row r="758132" spans="26:26">
      <c r="Z758132" s="5"/>
    </row>
    <row r="758133" spans="26:26">
      <c r="Z758133" s="5"/>
    </row>
    <row r="758134" spans="26:26">
      <c r="Z758134" s="5"/>
    </row>
    <row r="758135" spans="26:26">
      <c r="Z758135" s="5"/>
    </row>
    <row r="758136" spans="26:26">
      <c r="Z758136" s="5"/>
    </row>
    <row r="758137" spans="26:26">
      <c r="Z758137" s="5"/>
    </row>
    <row r="758138" spans="26:26">
      <c r="Z758138" s="5"/>
    </row>
    <row r="758139" spans="26:26">
      <c r="Z758139" s="5"/>
    </row>
    <row r="758140" spans="26:26">
      <c r="Z758140" s="5"/>
    </row>
    <row r="758141" spans="26:26">
      <c r="Z758141" s="5"/>
    </row>
    <row r="758142" spans="26:26">
      <c r="Z758142" s="5"/>
    </row>
    <row r="758143" spans="26:26">
      <c r="Z758143" s="5"/>
    </row>
    <row r="758144" spans="26:26">
      <c r="Z758144" s="5"/>
    </row>
    <row r="758145" spans="26:26">
      <c r="Z758145" s="5"/>
    </row>
    <row r="758146" spans="26:26">
      <c r="Z758146" s="5"/>
    </row>
    <row r="758147" spans="26:26">
      <c r="Z758147" s="5"/>
    </row>
    <row r="758148" spans="26:26">
      <c r="Z758148" s="5"/>
    </row>
    <row r="758149" spans="26:26">
      <c r="Z758149" s="5"/>
    </row>
    <row r="758150" spans="26:26">
      <c r="Z758150" s="5"/>
    </row>
    <row r="758151" spans="26:26">
      <c r="Z758151" s="5"/>
    </row>
    <row r="758152" spans="26:26">
      <c r="Z758152" s="5"/>
    </row>
    <row r="758153" spans="26:26">
      <c r="Z758153" s="5"/>
    </row>
    <row r="758154" spans="26:26">
      <c r="Z758154" s="5"/>
    </row>
    <row r="758155" spans="26:26">
      <c r="Z758155" s="5"/>
    </row>
    <row r="758156" spans="26:26">
      <c r="Z758156" s="5"/>
    </row>
    <row r="758157" spans="26:26">
      <c r="Z758157" s="5"/>
    </row>
    <row r="758158" spans="26:26">
      <c r="Z758158" s="5"/>
    </row>
    <row r="758159" spans="26:26">
      <c r="Z758159" s="5"/>
    </row>
    <row r="758160" spans="26:26">
      <c r="Z758160" s="5"/>
    </row>
    <row r="758161" spans="26:26">
      <c r="Z758161" s="5"/>
    </row>
    <row r="758162" spans="26:26">
      <c r="Z758162" s="5"/>
    </row>
    <row r="758163" spans="26:26">
      <c r="Z758163" s="5"/>
    </row>
    <row r="758164" spans="26:26">
      <c r="Z758164" s="5"/>
    </row>
    <row r="758165" spans="26:26">
      <c r="Z758165" s="5"/>
    </row>
    <row r="758166" spans="26:26">
      <c r="Z758166" s="5"/>
    </row>
    <row r="758167" spans="26:26">
      <c r="Z758167" s="5"/>
    </row>
    <row r="758168" spans="26:26">
      <c r="Z758168" s="5"/>
    </row>
    <row r="758169" spans="26:26">
      <c r="Z758169" s="5"/>
    </row>
    <row r="758170" spans="26:26">
      <c r="Z758170" s="5"/>
    </row>
    <row r="758171" spans="26:26">
      <c r="Z758171" s="5"/>
    </row>
    <row r="758172" spans="26:26">
      <c r="Z758172" s="5"/>
    </row>
    <row r="758173" spans="26:26">
      <c r="Z758173" s="5"/>
    </row>
    <row r="758174" spans="26:26">
      <c r="Z758174" s="5"/>
    </row>
    <row r="758175" spans="26:26">
      <c r="Z758175" s="5"/>
    </row>
    <row r="758176" spans="26:26">
      <c r="Z758176" s="5"/>
    </row>
    <row r="758177" spans="26:26">
      <c r="Z758177" s="5"/>
    </row>
    <row r="758178" spans="26:26">
      <c r="Z758178" s="5"/>
    </row>
    <row r="758179" spans="26:26">
      <c r="Z758179" s="5"/>
    </row>
    <row r="758180" spans="26:26">
      <c r="Z758180" s="5"/>
    </row>
    <row r="758181" spans="26:26">
      <c r="Z758181" s="5"/>
    </row>
    <row r="758182" spans="26:26">
      <c r="Z758182" s="5"/>
    </row>
    <row r="758183" spans="26:26">
      <c r="Z758183" s="5"/>
    </row>
    <row r="758184" spans="26:26">
      <c r="Z758184" s="5"/>
    </row>
    <row r="758185" spans="26:26">
      <c r="Z758185" s="5"/>
    </row>
    <row r="758186" spans="26:26">
      <c r="Z758186" s="5"/>
    </row>
    <row r="758187" spans="26:26">
      <c r="Z758187" s="5"/>
    </row>
    <row r="758188" spans="26:26">
      <c r="Z758188" s="5"/>
    </row>
    <row r="758189" spans="26:26">
      <c r="Z758189" s="5"/>
    </row>
    <row r="758190" spans="26:26">
      <c r="Z758190" s="5"/>
    </row>
    <row r="758191" spans="26:26">
      <c r="Z758191" s="5"/>
    </row>
    <row r="758192" spans="26:26">
      <c r="Z758192" s="5"/>
    </row>
    <row r="758193" spans="26:26">
      <c r="Z758193" s="5"/>
    </row>
    <row r="758194" spans="26:26">
      <c r="Z758194" s="5"/>
    </row>
    <row r="758195" spans="26:26">
      <c r="Z758195" s="5"/>
    </row>
    <row r="758196" spans="26:26">
      <c r="Z758196" s="5"/>
    </row>
    <row r="758197" spans="26:26">
      <c r="Z758197" s="5"/>
    </row>
    <row r="758198" spans="26:26">
      <c r="Z758198" s="5"/>
    </row>
    <row r="758199" spans="26:26">
      <c r="Z758199" s="5"/>
    </row>
    <row r="758200" spans="26:26">
      <c r="Z758200" s="5"/>
    </row>
    <row r="758201" spans="26:26">
      <c r="Z758201" s="5"/>
    </row>
    <row r="758202" spans="26:26">
      <c r="Z758202" s="5"/>
    </row>
    <row r="758203" spans="26:26">
      <c r="Z758203" s="5"/>
    </row>
    <row r="758204" spans="26:26">
      <c r="Z758204" s="5"/>
    </row>
    <row r="758205" spans="26:26">
      <c r="Z758205" s="5"/>
    </row>
    <row r="758206" spans="26:26">
      <c r="Z758206" s="5"/>
    </row>
    <row r="758207" spans="26:26">
      <c r="Z758207" s="5"/>
    </row>
    <row r="758208" spans="26:26">
      <c r="Z758208" s="5"/>
    </row>
    <row r="758209" spans="26:26">
      <c r="Z758209" s="5"/>
    </row>
    <row r="758210" spans="26:26">
      <c r="Z758210" s="5"/>
    </row>
    <row r="758211" spans="26:26">
      <c r="Z758211" s="5"/>
    </row>
    <row r="758212" spans="26:26">
      <c r="Z758212" s="5"/>
    </row>
    <row r="758213" spans="26:26">
      <c r="Z758213" s="5"/>
    </row>
    <row r="758214" spans="26:26">
      <c r="Z758214" s="5"/>
    </row>
    <row r="758215" spans="26:26">
      <c r="Z758215" s="5"/>
    </row>
    <row r="758216" spans="26:26">
      <c r="Z758216" s="5"/>
    </row>
    <row r="758217" spans="26:26">
      <c r="Z758217" s="5"/>
    </row>
    <row r="758218" spans="26:26">
      <c r="Z758218" s="5"/>
    </row>
    <row r="758219" spans="26:26">
      <c r="Z758219" s="5"/>
    </row>
    <row r="758220" spans="26:26">
      <c r="Z758220" s="5"/>
    </row>
    <row r="758221" spans="26:26">
      <c r="Z758221" s="5"/>
    </row>
    <row r="758222" spans="26:26">
      <c r="Z758222" s="5"/>
    </row>
    <row r="758223" spans="26:26">
      <c r="Z758223" s="5"/>
    </row>
    <row r="758224" spans="26:26">
      <c r="Z758224" s="5"/>
    </row>
    <row r="758225" spans="26:26">
      <c r="Z758225" s="5"/>
    </row>
    <row r="758226" spans="26:26">
      <c r="Z758226" s="5"/>
    </row>
    <row r="758227" spans="26:26">
      <c r="Z758227" s="5"/>
    </row>
    <row r="758228" spans="26:26">
      <c r="Z758228" s="5"/>
    </row>
    <row r="758229" spans="26:26">
      <c r="Z758229" s="5"/>
    </row>
    <row r="758230" spans="26:26">
      <c r="Z758230" s="5"/>
    </row>
    <row r="758231" spans="26:26">
      <c r="Z758231" s="5"/>
    </row>
    <row r="758232" spans="26:26">
      <c r="Z758232" s="5"/>
    </row>
    <row r="758233" spans="26:26">
      <c r="Z758233" s="5"/>
    </row>
    <row r="758234" spans="26:26">
      <c r="Z758234" s="5"/>
    </row>
    <row r="758235" spans="26:26">
      <c r="Z758235" s="5"/>
    </row>
    <row r="758236" spans="26:26">
      <c r="Z758236" s="5"/>
    </row>
    <row r="758237" spans="26:26">
      <c r="Z758237" s="5"/>
    </row>
    <row r="758238" spans="26:26">
      <c r="Z758238" s="5"/>
    </row>
    <row r="758239" spans="26:26">
      <c r="Z758239" s="5"/>
    </row>
    <row r="758240" spans="26:26">
      <c r="Z758240" s="5"/>
    </row>
    <row r="758241" spans="26:26">
      <c r="Z758241" s="5"/>
    </row>
    <row r="758242" spans="26:26">
      <c r="Z758242" s="5"/>
    </row>
    <row r="758243" spans="26:26">
      <c r="Z758243" s="5"/>
    </row>
    <row r="758244" spans="26:26">
      <c r="Z758244" s="5"/>
    </row>
    <row r="758245" spans="26:26">
      <c r="Z758245" s="5"/>
    </row>
    <row r="758246" spans="26:26">
      <c r="Z758246" s="5"/>
    </row>
    <row r="758247" spans="26:26">
      <c r="Z758247" s="5"/>
    </row>
    <row r="758248" spans="26:26">
      <c r="Z758248" s="5"/>
    </row>
    <row r="758249" spans="26:26">
      <c r="Z758249" s="5"/>
    </row>
    <row r="758250" spans="26:26">
      <c r="Z758250" s="5"/>
    </row>
    <row r="758251" spans="26:26">
      <c r="Z758251" s="5"/>
    </row>
    <row r="758252" spans="26:26">
      <c r="Z758252" s="5"/>
    </row>
    <row r="758253" spans="26:26">
      <c r="Z758253" s="5"/>
    </row>
    <row r="758254" spans="26:26">
      <c r="Z758254" s="5"/>
    </row>
    <row r="758255" spans="26:26">
      <c r="Z758255" s="5"/>
    </row>
    <row r="758256" spans="26:26">
      <c r="Z758256" s="5"/>
    </row>
    <row r="758257" spans="26:26">
      <c r="Z758257" s="5"/>
    </row>
    <row r="758258" spans="26:26">
      <c r="Z758258" s="5"/>
    </row>
    <row r="758259" spans="26:26">
      <c r="Z758259" s="5"/>
    </row>
    <row r="758260" spans="26:26">
      <c r="Z758260" s="5"/>
    </row>
    <row r="758261" spans="26:26">
      <c r="Z758261" s="5"/>
    </row>
    <row r="758262" spans="26:26">
      <c r="Z758262" s="5"/>
    </row>
    <row r="758263" spans="26:26">
      <c r="Z758263" s="5"/>
    </row>
    <row r="758264" spans="26:26">
      <c r="Z758264" s="5"/>
    </row>
    <row r="758265" spans="26:26">
      <c r="Z758265" s="5"/>
    </row>
    <row r="758266" spans="26:26">
      <c r="Z758266" s="5"/>
    </row>
    <row r="758267" spans="26:26">
      <c r="Z758267" s="5"/>
    </row>
    <row r="758268" spans="26:26">
      <c r="Z758268" s="5"/>
    </row>
    <row r="758269" spans="26:26">
      <c r="Z758269" s="5"/>
    </row>
    <row r="758270" spans="26:26">
      <c r="Z758270" s="5"/>
    </row>
    <row r="758271" spans="26:26">
      <c r="Z758271" s="5"/>
    </row>
    <row r="758272" spans="26:26">
      <c r="Z758272" s="5"/>
    </row>
    <row r="758273" spans="26:26">
      <c r="Z758273" s="5"/>
    </row>
    <row r="758274" spans="26:26">
      <c r="Z758274" s="5"/>
    </row>
    <row r="758275" spans="26:26">
      <c r="Z758275" s="5"/>
    </row>
    <row r="758276" spans="26:26">
      <c r="Z758276" s="5"/>
    </row>
    <row r="758277" spans="26:26">
      <c r="Z758277" s="5"/>
    </row>
    <row r="758278" spans="26:26">
      <c r="Z758278" s="5"/>
    </row>
    <row r="758279" spans="26:26">
      <c r="Z758279" s="5"/>
    </row>
    <row r="758280" spans="26:26">
      <c r="Z758280" s="5"/>
    </row>
    <row r="758281" spans="26:26">
      <c r="Z758281" s="5"/>
    </row>
    <row r="758282" spans="26:26">
      <c r="Z758282" s="5"/>
    </row>
    <row r="758283" spans="26:26">
      <c r="Z758283" s="5"/>
    </row>
    <row r="758284" spans="26:26">
      <c r="Z758284" s="5"/>
    </row>
    <row r="758285" spans="26:26">
      <c r="Z758285" s="5"/>
    </row>
    <row r="758286" spans="26:26">
      <c r="Z758286" s="5"/>
    </row>
    <row r="758287" spans="26:26">
      <c r="Z758287" s="5"/>
    </row>
    <row r="758288" spans="26:26">
      <c r="Z758288" s="5"/>
    </row>
    <row r="758289" spans="26:26">
      <c r="Z758289" s="5"/>
    </row>
    <row r="758290" spans="26:26">
      <c r="Z758290" s="5"/>
    </row>
    <row r="758291" spans="26:26">
      <c r="Z758291" s="5"/>
    </row>
    <row r="758292" spans="26:26">
      <c r="Z758292" s="5"/>
    </row>
    <row r="758293" spans="26:26">
      <c r="Z758293" s="5"/>
    </row>
    <row r="758294" spans="26:26">
      <c r="Z758294" s="5"/>
    </row>
    <row r="758295" spans="26:26">
      <c r="Z758295" s="5"/>
    </row>
    <row r="758296" spans="26:26">
      <c r="Z758296" s="5"/>
    </row>
    <row r="758297" spans="26:26">
      <c r="Z758297" s="5"/>
    </row>
    <row r="758298" spans="26:26">
      <c r="Z758298" s="5"/>
    </row>
    <row r="758299" spans="26:26">
      <c r="Z758299" s="5"/>
    </row>
    <row r="758300" spans="26:26">
      <c r="Z758300" s="5"/>
    </row>
    <row r="758301" spans="26:26">
      <c r="Z758301" s="5"/>
    </row>
    <row r="758302" spans="26:26">
      <c r="Z758302" s="5"/>
    </row>
    <row r="758303" spans="26:26">
      <c r="Z758303" s="5"/>
    </row>
    <row r="758304" spans="26:26">
      <c r="Z758304" s="5"/>
    </row>
    <row r="758305" spans="26:26">
      <c r="Z758305" s="5"/>
    </row>
    <row r="758306" spans="26:26">
      <c r="Z758306" s="5"/>
    </row>
    <row r="758307" spans="26:26">
      <c r="Z758307" s="5"/>
    </row>
    <row r="758308" spans="26:26">
      <c r="Z758308" s="5"/>
    </row>
    <row r="758309" spans="26:26">
      <c r="Z758309" s="5"/>
    </row>
    <row r="758310" spans="26:26">
      <c r="Z758310" s="5"/>
    </row>
    <row r="758311" spans="26:26">
      <c r="Z758311" s="5"/>
    </row>
    <row r="758312" spans="26:26">
      <c r="Z758312" s="5"/>
    </row>
    <row r="758313" spans="26:26">
      <c r="Z758313" s="5"/>
    </row>
    <row r="758314" spans="26:26">
      <c r="Z758314" s="5"/>
    </row>
    <row r="758315" spans="26:26">
      <c r="Z758315" s="5"/>
    </row>
    <row r="758316" spans="26:26">
      <c r="Z758316" s="5"/>
    </row>
    <row r="758317" spans="26:26">
      <c r="Z758317" s="5"/>
    </row>
    <row r="758318" spans="26:26">
      <c r="Z758318" s="5"/>
    </row>
    <row r="758319" spans="26:26">
      <c r="Z758319" s="5"/>
    </row>
    <row r="758320" spans="26:26">
      <c r="Z758320" s="5"/>
    </row>
    <row r="758321" spans="26:26">
      <c r="Z758321" s="5"/>
    </row>
    <row r="758322" spans="26:26">
      <c r="Z758322" s="5"/>
    </row>
    <row r="758323" spans="26:26">
      <c r="Z758323" s="5"/>
    </row>
    <row r="758324" spans="26:26">
      <c r="Z758324" s="5"/>
    </row>
    <row r="758325" spans="26:26">
      <c r="Z758325" s="5"/>
    </row>
    <row r="758326" spans="26:26">
      <c r="Z758326" s="5"/>
    </row>
    <row r="758327" spans="26:26">
      <c r="Z758327" s="5"/>
    </row>
    <row r="758328" spans="26:26">
      <c r="Z758328" s="5"/>
    </row>
    <row r="758329" spans="26:26">
      <c r="Z758329" s="5"/>
    </row>
    <row r="758330" spans="26:26">
      <c r="Z758330" s="5"/>
    </row>
    <row r="758331" spans="26:26">
      <c r="Z758331" s="5"/>
    </row>
    <row r="758332" spans="26:26">
      <c r="Z758332" s="5"/>
    </row>
    <row r="758333" spans="26:26">
      <c r="Z758333" s="5"/>
    </row>
    <row r="758334" spans="26:26">
      <c r="Z758334" s="5"/>
    </row>
    <row r="758335" spans="26:26">
      <c r="Z758335" s="5"/>
    </row>
    <row r="758336" spans="26:26">
      <c r="Z758336" s="5"/>
    </row>
    <row r="758337" spans="26:26">
      <c r="Z758337" s="5"/>
    </row>
    <row r="758338" spans="26:26">
      <c r="Z758338" s="5"/>
    </row>
    <row r="758339" spans="26:26">
      <c r="Z758339" s="5"/>
    </row>
    <row r="758340" spans="26:26">
      <c r="Z758340" s="5"/>
    </row>
    <row r="758341" spans="26:26">
      <c r="Z758341" s="5"/>
    </row>
    <row r="758342" spans="26:26">
      <c r="Z758342" s="5"/>
    </row>
    <row r="758343" spans="26:26">
      <c r="Z758343" s="5"/>
    </row>
    <row r="758344" spans="26:26">
      <c r="Z758344" s="5"/>
    </row>
    <row r="758345" spans="26:26">
      <c r="Z758345" s="5"/>
    </row>
    <row r="758346" spans="26:26">
      <c r="Z758346" s="5"/>
    </row>
    <row r="758347" spans="26:26">
      <c r="Z758347" s="5"/>
    </row>
    <row r="758348" spans="26:26">
      <c r="Z758348" s="5"/>
    </row>
    <row r="758349" spans="26:26">
      <c r="Z758349" s="5"/>
    </row>
    <row r="758350" spans="26:26">
      <c r="Z758350" s="5"/>
    </row>
    <row r="758351" spans="26:26">
      <c r="Z758351" s="5"/>
    </row>
    <row r="758352" spans="26:26">
      <c r="Z758352" s="5"/>
    </row>
    <row r="758353" spans="26:26">
      <c r="Z758353" s="5"/>
    </row>
    <row r="758354" spans="26:26">
      <c r="Z758354" s="5"/>
    </row>
    <row r="758355" spans="26:26">
      <c r="Z758355" s="5"/>
    </row>
    <row r="758356" spans="26:26">
      <c r="Z758356" s="5"/>
    </row>
    <row r="758357" spans="26:26">
      <c r="Z758357" s="5"/>
    </row>
    <row r="758358" spans="26:26">
      <c r="Z758358" s="5"/>
    </row>
    <row r="758359" spans="26:26">
      <c r="Z758359" s="5"/>
    </row>
    <row r="758360" spans="26:26">
      <c r="Z758360" s="5"/>
    </row>
    <row r="758361" spans="26:26">
      <c r="Z758361" s="5"/>
    </row>
    <row r="758362" spans="26:26">
      <c r="Z758362" s="5"/>
    </row>
    <row r="758363" spans="26:26">
      <c r="Z758363" s="5"/>
    </row>
    <row r="758364" spans="26:26">
      <c r="Z758364" s="5"/>
    </row>
    <row r="758365" spans="26:26">
      <c r="Z758365" s="5"/>
    </row>
    <row r="758366" spans="26:26">
      <c r="Z758366" s="5"/>
    </row>
    <row r="758367" spans="26:26">
      <c r="Z758367" s="5"/>
    </row>
    <row r="758368" spans="26:26">
      <c r="Z758368" s="5"/>
    </row>
    <row r="758369" spans="26:26">
      <c r="Z758369" s="5"/>
    </row>
    <row r="758370" spans="26:26">
      <c r="Z758370" s="5"/>
    </row>
    <row r="758371" spans="26:26">
      <c r="Z758371" s="5"/>
    </row>
    <row r="758372" spans="26:26">
      <c r="Z758372" s="5"/>
    </row>
    <row r="758373" spans="26:26">
      <c r="Z758373" s="5"/>
    </row>
    <row r="758374" spans="26:26">
      <c r="Z758374" s="5"/>
    </row>
    <row r="758375" spans="26:26">
      <c r="Z758375" s="5"/>
    </row>
    <row r="758376" spans="26:26">
      <c r="Z758376" s="5"/>
    </row>
    <row r="758377" spans="26:26">
      <c r="Z758377" s="5"/>
    </row>
    <row r="758378" spans="26:26">
      <c r="Z758378" s="5"/>
    </row>
    <row r="758379" spans="26:26">
      <c r="Z758379" s="5"/>
    </row>
    <row r="758380" spans="26:26">
      <c r="Z758380" s="5"/>
    </row>
    <row r="758381" spans="26:26">
      <c r="Z758381" s="5"/>
    </row>
    <row r="758382" spans="26:26">
      <c r="Z758382" s="5"/>
    </row>
    <row r="758383" spans="26:26">
      <c r="Z758383" s="5"/>
    </row>
    <row r="758384" spans="26:26">
      <c r="Z758384" s="5"/>
    </row>
    <row r="758385" spans="26:26">
      <c r="Z758385" s="5"/>
    </row>
    <row r="758386" spans="26:26">
      <c r="Z758386" s="5"/>
    </row>
    <row r="758387" spans="26:26">
      <c r="Z758387" s="5"/>
    </row>
    <row r="758388" spans="26:26">
      <c r="Z758388" s="5"/>
    </row>
    <row r="758389" spans="26:26">
      <c r="Z758389" s="5"/>
    </row>
    <row r="758390" spans="26:26">
      <c r="Z758390" s="5"/>
    </row>
    <row r="758391" spans="26:26">
      <c r="Z758391" s="5"/>
    </row>
    <row r="758392" spans="26:26">
      <c r="Z758392" s="5"/>
    </row>
    <row r="758393" spans="26:26">
      <c r="Z758393" s="5"/>
    </row>
    <row r="758394" spans="26:26">
      <c r="Z758394" s="5"/>
    </row>
    <row r="758395" spans="26:26">
      <c r="Z758395" s="5"/>
    </row>
    <row r="758396" spans="26:26">
      <c r="Z758396" s="5"/>
    </row>
    <row r="758397" spans="26:26">
      <c r="Z758397" s="5"/>
    </row>
    <row r="758398" spans="26:26">
      <c r="Z758398" s="5"/>
    </row>
    <row r="758399" spans="26:26">
      <c r="Z758399" s="5"/>
    </row>
    <row r="758400" spans="26:26">
      <c r="Z758400" s="5"/>
    </row>
    <row r="758401" spans="26:26">
      <c r="Z758401" s="5"/>
    </row>
    <row r="758402" spans="26:26">
      <c r="Z758402" s="5"/>
    </row>
    <row r="758403" spans="26:26">
      <c r="Z758403" s="5"/>
    </row>
    <row r="758404" spans="26:26">
      <c r="Z758404" s="5"/>
    </row>
    <row r="758405" spans="26:26">
      <c r="Z758405" s="5"/>
    </row>
    <row r="758406" spans="26:26">
      <c r="Z758406" s="5"/>
    </row>
    <row r="758407" spans="26:26">
      <c r="Z758407" s="5"/>
    </row>
    <row r="758408" spans="26:26">
      <c r="Z758408" s="5"/>
    </row>
    <row r="758409" spans="26:26">
      <c r="Z758409" s="5"/>
    </row>
    <row r="758410" spans="26:26">
      <c r="Z758410" s="5"/>
    </row>
    <row r="758411" spans="26:26">
      <c r="Z758411" s="5"/>
    </row>
    <row r="758412" spans="26:26">
      <c r="Z758412" s="5"/>
    </row>
    <row r="758413" spans="26:26">
      <c r="Z758413" s="5"/>
    </row>
    <row r="758414" spans="26:26">
      <c r="Z758414" s="5"/>
    </row>
    <row r="758415" spans="26:26">
      <c r="Z758415" s="5"/>
    </row>
    <row r="758416" spans="26:26">
      <c r="Z758416" s="5"/>
    </row>
    <row r="758417" spans="26:26">
      <c r="Z758417" s="5"/>
    </row>
    <row r="758418" spans="26:26">
      <c r="Z758418" s="5"/>
    </row>
    <row r="758419" spans="26:26">
      <c r="Z758419" s="5"/>
    </row>
    <row r="758420" spans="26:26">
      <c r="Z758420" s="5"/>
    </row>
    <row r="758421" spans="26:26">
      <c r="Z758421" s="5"/>
    </row>
    <row r="758422" spans="26:26">
      <c r="Z758422" s="5"/>
    </row>
    <row r="758423" spans="26:26">
      <c r="Z758423" s="5"/>
    </row>
    <row r="758424" spans="26:26">
      <c r="Z758424" s="5"/>
    </row>
    <row r="758425" spans="26:26">
      <c r="Z758425" s="5"/>
    </row>
    <row r="758426" spans="26:26">
      <c r="Z758426" s="5"/>
    </row>
    <row r="758427" spans="26:26">
      <c r="Z758427" s="5"/>
    </row>
    <row r="758428" spans="26:26">
      <c r="Z758428" s="5"/>
    </row>
    <row r="758429" spans="26:26">
      <c r="Z758429" s="5"/>
    </row>
    <row r="758430" spans="26:26">
      <c r="Z758430" s="5"/>
    </row>
    <row r="758431" spans="26:26">
      <c r="Z758431" s="5"/>
    </row>
    <row r="758432" spans="26:26">
      <c r="Z758432" s="5"/>
    </row>
    <row r="758433" spans="26:26">
      <c r="Z758433" s="5"/>
    </row>
    <row r="758434" spans="26:26">
      <c r="Z758434" s="5"/>
    </row>
    <row r="758435" spans="26:26">
      <c r="Z758435" s="5"/>
    </row>
    <row r="758436" spans="26:26">
      <c r="Z758436" s="5"/>
    </row>
    <row r="758437" spans="26:26">
      <c r="Z758437" s="5"/>
    </row>
    <row r="758438" spans="26:26">
      <c r="Z758438" s="5"/>
    </row>
    <row r="758439" spans="26:26">
      <c r="Z758439" s="5"/>
    </row>
    <row r="758440" spans="26:26">
      <c r="Z758440" s="5"/>
    </row>
    <row r="758441" spans="26:26">
      <c r="Z758441" s="5"/>
    </row>
    <row r="758442" spans="26:26">
      <c r="Z758442" s="5"/>
    </row>
    <row r="758443" spans="26:26">
      <c r="Z758443" s="5"/>
    </row>
    <row r="758444" spans="26:26">
      <c r="Z758444" s="5"/>
    </row>
    <row r="758445" spans="26:26">
      <c r="Z758445" s="5"/>
    </row>
    <row r="758446" spans="26:26">
      <c r="Z758446" s="5"/>
    </row>
    <row r="758447" spans="26:26">
      <c r="Z758447" s="5"/>
    </row>
    <row r="758448" spans="26:26">
      <c r="Z758448" s="5"/>
    </row>
    <row r="758449" spans="26:26">
      <c r="Z758449" s="5"/>
    </row>
    <row r="758450" spans="26:26">
      <c r="Z758450" s="5"/>
    </row>
    <row r="758451" spans="26:26">
      <c r="Z758451" s="5"/>
    </row>
    <row r="758452" spans="26:26">
      <c r="Z758452" s="5"/>
    </row>
    <row r="758453" spans="26:26">
      <c r="Z758453" s="5"/>
    </row>
    <row r="758454" spans="26:26">
      <c r="Z758454" s="5"/>
    </row>
    <row r="758455" spans="26:26">
      <c r="Z758455" s="5"/>
    </row>
    <row r="758456" spans="26:26">
      <c r="Z758456" s="5"/>
    </row>
    <row r="758457" spans="26:26">
      <c r="Z758457" s="5"/>
    </row>
    <row r="758458" spans="26:26">
      <c r="Z758458" s="5"/>
    </row>
    <row r="758459" spans="26:26">
      <c r="Z758459" s="5"/>
    </row>
    <row r="758460" spans="26:26">
      <c r="Z758460" s="5"/>
    </row>
    <row r="758461" spans="26:26">
      <c r="Z758461" s="5"/>
    </row>
    <row r="758462" spans="26:26">
      <c r="Z758462" s="5"/>
    </row>
    <row r="758463" spans="26:26">
      <c r="Z758463" s="5"/>
    </row>
    <row r="758464" spans="26:26">
      <c r="Z758464" s="5"/>
    </row>
    <row r="758465" spans="26:26">
      <c r="Z758465" s="5"/>
    </row>
    <row r="758466" spans="26:26">
      <c r="Z758466" s="5"/>
    </row>
    <row r="758467" spans="26:26">
      <c r="Z758467" s="5"/>
    </row>
    <row r="758468" spans="26:26">
      <c r="Z758468" s="5"/>
    </row>
    <row r="758469" spans="26:26">
      <c r="Z758469" s="5"/>
    </row>
    <row r="758470" spans="26:26">
      <c r="Z758470" s="5"/>
    </row>
    <row r="758471" spans="26:26">
      <c r="Z758471" s="5"/>
    </row>
    <row r="758472" spans="26:26">
      <c r="Z758472" s="5"/>
    </row>
    <row r="758473" spans="26:26">
      <c r="Z758473" s="5"/>
    </row>
    <row r="758474" spans="26:26">
      <c r="Z758474" s="5"/>
    </row>
    <row r="758475" spans="26:26">
      <c r="Z758475" s="5"/>
    </row>
    <row r="758476" spans="26:26">
      <c r="Z758476" s="5"/>
    </row>
    <row r="758477" spans="26:26">
      <c r="Z758477" s="5"/>
    </row>
    <row r="758478" spans="26:26">
      <c r="Z758478" s="5"/>
    </row>
    <row r="758479" spans="26:26">
      <c r="Z758479" s="5"/>
    </row>
    <row r="758480" spans="26:26">
      <c r="Z758480" s="5"/>
    </row>
    <row r="758481" spans="26:26">
      <c r="Z758481" s="5"/>
    </row>
    <row r="758482" spans="26:26">
      <c r="Z758482" s="5"/>
    </row>
    <row r="758483" spans="26:26">
      <c r="Z758483" s="5"/>
    </row>
    <row r="758484" spans="26:26">
      <c r="Z758484" s="5"/>
    </row>
    <row r="758485" spans="26:26">
      <c r="Z758485" s="5"/>
    </row>
    <row r="758486" spans="26:26">
      <c r="Z758486" s="5"/>
    </row>
    <row r="758487" spans="26:26">
      <c r="Z758487" s="5"/>
    </row>
    <row r="758488" spans="26:26">
      <c r="Z758488" s="5"/>
    </row>
    <row r="758489" spans="26:26">
      <c r="Z758489" s="5"/>
    </row>
    <row r="758490" spans="26:26">
      <c r="Z758490" s="5"/>
    </row>
    <row r="758491" spans="26:26">
      <c r="Z758491" s="5"/>
    </row>
    <row r="758492" spans="26:26">
      <c r="Z758492" s="5"/>
    </row>
    <row r="758493" spans="26:26">
      <c r="Z758493" s="5"/>
    </row>
    <row r="758494" spans="26:26">
      <c r="Z758494" s="5"/>
    </row>
    <row r="758495" spans="26:26">
      <c r="Z758495" s="5"/>
    </row>
    <row r="758496" spans="26:26">
      <c r="Z758496" s="5"/>
    </row>
    <row r="758497" spans="26:26">
      <c r="Z758497" s="5"/>
    </row>
    <row r="758498" spans="26:26">
      <c r="Z758498" s="5"/>
    </row>
    <row r="758499" spans="26:26">
      <c r="Z758499" s="5"/>
    </row>
    <row r="758500" spans="26:26">
      <c r="Z758500" s="5"/>
    </row>
    <row r="758501" spans="26:26">
      <c r="Z758501" s="5"/>
    </row>
    <row r="758502" spans="26:26">
      <c r="Z758502" s="5"/>
    </row>
    <row r="758503" spans="26:26">
      <c r="Z758503" s="5"/>
    </row>
    <row r="758504" spans="26:26">
      <c r="Z758504" s="5"/>
    </row>
    <row r="758505" spans="26:26">
      <c r="Z758505" s="5"/>
    </row>
    <row r="758506" spans="26:26">
      <c r="Z758506" s="5"/>
    </row>
    <row r="758507" spans="26:26">
      <c r="Z758507" s="5"/>
    </row>
    <row r="758508" spans="26:26">
      <c r="Z758508" s="5"/>
    </row>
    <row r="758509" spans="26:26">
      <c r="Z758509" s="5"/>
    </row>
    <row r="758510" spans="26:26">
      <c r="Z758510" s="5"/>
    </row>
    <row r="758511" spans="26:26">
      <c r="Z758511" s="5"/>
    </row>
    <row r="758512" spans="26:26">
      <c r="Z758512" s="5"/>
    </row>
    <row r="758513" spans="26:26">
      <c r="Z758513" s="5"/>
    </row>
    <row r="758514" spans="26:26">
      <c r="Z758514" s="5"/>
    </row>
    <row r="758515" spans="26:26">
      <c r="Z758515" s="5"/>
    </row>
    <row r="758516" spans="26:26">
      <c r="Z758516" s="5"/>
    </row>
    <row r="758517" spans="26:26">
      <c r="Z758517" s="5"/>
    </row>
    <row r="758518" spans="26:26">
      <c r="Z758518" s="5"/>
    </row>
    <row r="758519" spans="26:26">
      <c r="Z758519" s="5"/>
    </row>
    <row r="758520" spans="26:26">
      <c r="Z758520" s="5"/>
    </row>
    <row r="758521" spans="26:26">
      <c r="Z758521" s="5"/>
    </row>
    <row r="758522" spans="26:26">
      <c r="Z758522" s="5"/>
    </row>
    <row r="758523" spans="26:26">
      <c r="Z758523" s="5"/>
    </row>
    <row r="758524" spans="26:26">
      <c r="Z758524" s="5"/>
    </row>
    <row r="758525" spans="26:26">
      <c r="Z758525" s="5"/>
    </row>
    <row r="758526" spans="26:26">
      <c r="Z758526" s="5"/>
    </row>
    <row r="758527" spans="26:26">
      <c r="Z758527" s="5"/>
    </row>
    <row r="758528" spans="26:26">
      <c r="Z758528" s="5"/>
    </row>
    <row r="758529" spans="26:26">
      <c r="Z758529" s="5"/>
    </row>
    <row r="758530" spans="26:26">
      <c r="Z758530" s="5"/>
    </row>
    <row r="758531" spans="26:26">
      <c r="Z758531" s="5"/>
    </row>
    <row r="758532" spans="26:26">
      <c r="Z758532" s="5"/>
    </row>
    <row r="758533" spans="26:26">
      <c r="Z758533" s="5"/>
    </row>
    <row r="758534" spans="26:26">
      <c r="Z758534" s="5"/>
    </row>
    <row r="758535" spans="26:26">
      <c r="Z758535" s="5"/>
    </row>
    <row r="758536" spans="26:26">
      <c r="Z758536" s="5"/>
    </row>
    <row r="758537" spans="26:26">
      <c r="Z758537" s="5"/>
    </row>
    <row r="758538" spans="26:26">
      <c r="Z758538" s="5"/>
    </row>
    <row r="758539" spans="26:26">
      <c r="Z758539" s="5"/>
    </row>
    <row r="758540" spans="26:26">
      <c r="Z758540" s="5"/>
    </row>
    <row r="758541" spans="26:26">
      <c r="Z758541" s="5"/>
    </row>
    <row r="758542" spans="26:26">
      <c r="Z758542" s="5"/>
    </row>
    <row r="758543" spans="26:26">
      <c r="Z758543" s="5"/>
    </row>
    <row r="758544" spans="26:26">
      <c r="Z758544" s="5"/>
    </row>
    <row r="758545" spans="26:26">
      <c r="Z758545" s="5"/>
    </row>
    <row r="758546" spans="26:26">
      <c r="Z758546" s="5"/>
    </row>
    <row r="758547" spans="26:26">
      <c r="Z758547" s="5"/>
    </row>
    <row r="758548" spans="26:26">
      <c r="Z758548" s="5"/>
    </row>
    <row r="758549" spans="26:26">
      <c r="Z758549" s="5"/>
    </row>
    <row r="758550" spans="26:26">
      <c r="Z758550" s="5"/>
    </row>
    <row r="758551" spans="26:26">
      <c r="Z758551" s="5"/>
    </row>
    <row r="758552" spans="26:26">
      <c r="Z758552" s="5"/>
    </row>
    <row r="758553" spans="26:26">
      <c r="Z758553" s="5"/>
    </row>
    <row r="758554" spans="26:26">
      <c r="Z758554" s="5"/>
    </row>
    <row r="758555" spans="26:26">
      <c r="Z758555" s="5"/>
    </row>
    <row r="758556" spans="26:26">
      <c r="Z758556" s="5"/>
    </row>
    <row r="758557" spans="26:26">
      <c r="Z758557" s="5"/>
    </row>
    <row r="758558" spans="26:26">
      <c r="Z758558" s="5"/>
    </row>
    <row r="758559" spans="26:26">
      <c r="Z758559" s="5"/>
    </row>
    <row r="758560" spans="26:26">
      <c r="Z758560" s="5"/>
    </row>
    <row r="758561" spans="26:26">
      <c r="Z758561" s="5"/>
    </row>
    <row r="758562" spans="26:26">
      <c r="Z758562" s="5"/>
    </row>
    <row r="758563" spans="26:26">
      <c r="Z758563" s="5"/>
    </row>
    <row r="758564" spans="26:26">
      <c r="Z758564" s="5"/>
    </row>
    <row r="758565" spans="26:26">
      <c r="Z758565" s="5"/>
    </row>
    <row r="758566" spans="26:26">
      <c r="Z758566" s="5"/>
    </row>
    <row r="758567" spans="26:26">
      <c r="Z758567" s="5"/>
    </row>
    <row r="758568" spans="26:26">
      <c r="Z758568" s="5"/>
    </row>
    <row r="758569" spans="26:26">
      <c r="Z758569" s="5"/>
    </row>
    <row r="758570" spans="26:26">
      <c r="Z758570" s="5"/>
    </row>
    <row r="758571" spans="26:26">
      <c r="Z758571" s="5"/>
    </row>
    <row r="758572" spans="26:26">
      <c r="Z758572" s="5"/>
    </row>
    <row r="758573" spans="26:26">
      <c r="Z758573" s="5"/>
    </row>
    <row r="758574" spans="26:26">
      <c r="Z758574" s="5"/>
    </row>
    <row r="758575" spans="26:26">
      <c r="Z758575" s="5"/>
    </row>
    <row r="758576" spans="26:26">
      <c r="Z758576" s="5"/>
    </row>
    <row r="758577" spans="26:26">
      <c r="Z758577" s="5"/>
    </row>
    <row r="758578" spans="26:26">
      <c r="Z758578" s="5"/>
    </row>
    <row r="758579" spans="26:26">
      <c r="Z758579" s="5"/>
    </row>
    <row r="758580" spans="26:26">
      <c r="Z758580" s="5"/>
    </row>
    <row r="758581" spans="26:26">
      <c r="Z758581" s="5"/>
    </row>
    <row r="758582" spans="26:26">
      <c r="Z758582" s="5"/>
    </row>
    <row r="758583" spans="26:26">
      <c r="Z758583" s="5"/>
    </row>
    <row r="758584" spans="26:26">
      <c r="Z758584" s="5"/>
    </row>
    <row r="758585" spans="26:26">
      <c r="Z758585" s="5"/>
    </row>
    <row r="758586" spans="26:26">
      <c r="Z758586" s="5"/>
    </row>
    <row r="758587" spans="26:26">
      <c r="Z758587" s="5"/>
    </row>
    <row r="758588" spans="26:26">
      <c r="Z758588" s="5"/>
    </row>
    <row r="758589" spans="26:26">
      <c r="Z758589" s="5"/>
    </row>
    <row r="758590" spans="26:26">
      <c r="Z758590" s="5"/>
    </row>
    <row r="758591" spans="26:26">
      <c r="Z758591" s="5"/>
    </row>
    <row r="758592" spans="26:26">
      <c r="Z758592" s="5"/>
    </row>
    <row r="758593" spans="26:26">
      <c r="Z758593" s="5"/>
    </row>
    <row r="758594" spans="26:26">
      <c r="Z758594" s="5"/>
    </row>
    <row r="758595" spans="26:26">
      <c r="Z758595" s="5"/>
    </row>
    <row r="758596" spans="26:26">
      <c r="Z758596" s="5"/>
    </row>
    <row r="758597" spans="26:26">
      <c r="Z758597" s="5"/>
    </row>
    <row r="758598" spans="26:26">
      <c r="Z758598" s="5"/>
    </row>
    <row r="758599" spans="26:26">
      <c r="Z758599" s="5"/>
    </row>
    <row r="758600" spans="26:26">
      <c r="Z758600" s="5"/>
    </row>
    <row r="758601" spans="26:26">
      <c r="Z758601" s="5"/>
    </row>
    <row r="758602" spans="26:26">
      <c r="Z758602" s="5"/>
    </row>
    <row r="758603" spans="26:26">
      <c r="Z758603" s="5"/>
    </row>
    <row r="758604" spans="26:26">
      <c r="Z758604" s="5"/>
    </row>
    <row r="758605" spans="26:26">
      <c r="Z758605" s="5"/>
    </row>
    <row r="758606" spans="26:26">
      <c r="Z758606" s="5"/>
    </row>
    <row r="758607" spans="26:26">
      <c r="Z758607" s="5"/>
    </row>
    <row r="758608" spans="26:26">
      <c r="Z758608" s="5"/>
    </row>
    <row r="758609" spans="26:26">
      <c r="Z758609" s="5"/>
    </row>
    <row r="758610" spans="26:26">
      <c r="Z758610" s="5"/>
    </row>
    <row r="758611" spans="26:26">
      <c r="Z758611" s="5"/>
    </row>
    <row r="758612" spans="26:26">
      <c r="Z758612" s="5"/>
    </row>
    <row r="758613" spans="26:26">
      <c r="Z758613" s="5"/>
    </row>
    <row r="758614" spans="26:26">
      <c r="Z758614" s="5"/>
    </row>
    <row r="758615" spans="26:26">
      <c r="Z758615" s="5"/>
    </row>
    <row r="758616" spans="26:26">
      <c r="Z758616" s="5"/>
    </row>
    <row r="758617" spans="26:26">
      <c r="Z758617" s="5"/>
    </row>
    <row r="758618" spans="26:26">
      <c r="Z758618" s="5"/>
    </row>
    <row r="758619" spans="26:26">
      <c r="Z758619" s="5"/>
    </row>
    <row r="758620" spans="26:26">
      <c r="Z758620" s="5"/>
    </row>
    <row r="758621" spans="26:26">
      <c r="Z758621" s="5"/>
    </row>
    <row r="758622" spans="26:26">
      <c r="Z758622" s="5"/>
    </row>
    <row r="758623" spans="26:26">
      <c r="Z758623" s="5"/>
    </row>
    <row r="758624" spans="26:26">
      <c r="Z758624" s="5"/>
    </row>
    <row r="758625" spans="26:26">
      <c r="Z758625" s="5"/>
    </row>
    <row r="758626" spans="26:26">
      <c r="Z758626" s="5"/>
    </row>
    <row r="758627" spans="26:26">
      <c r="Z758627" s="5"/>
    </row>
    <row r="758628" spans="26:26">
      <c r="Z758628" s="5"/>
    </row>
    <row r="758629" spans="26:26">
      <c r="Z758629" s="5"/>
    </row>
    <row r="758630" spans="26:26">
      <c r="Z758630" s="5"/>
    </row>
    <row r="758631" spans="26:26">
      <c r="Z758631" s="5"/>
    </row>
    <row r="758632" spans="26:26">
      <c r="Z758632" s="5"/>
    </row>
    <row r="758633" spans="26:26">
      <c r="Z758633" s="5"/>
    </row>
    <row r="758634" spans="26:26">
      <c r="Z758634" s="5"/>
    </row>
    <row r="758635" spans="26:26">
      <c r="Z758635" s="5"/>
    </row>
    <row r="758636" spans="26:26">
      <c r="Z758636" s="5"/>
    </row>
    <row r="758637" spans="26:26">
      <c r="Z758637" s="5"/>
    </row>
    <row r="758638" spans="26:26">
      <c r="Z758638" s="5"/>
    </row>
    <row r="758639" spans="26:26">
      <c r="Z758639" s="5"/>
    </row>
    <row r="758640" spans="26:26">
      <c r="Z758640" s="5"/>
    </row>
    <row r="758641" spans="26:26">
      <c r="Z758641" s="5"/>
    </row>
    <row r="758642" spans="26:26">
      <c r="Z758642" s="5"/>
    </row>
    <row r="758643" spans="26:26">
      <c r="Z758643" s="5"/>
    </row>
    <row r="758644" spans="26:26">
      <c r="Z758644" s="5"/>
    </row>
    <row r="758645" spans="26:26">
      <c r="Z758645" s="5"/>
    </row>
    <row r="758646" spans="26:26">
      <c r="Z758646" s="5"/>
    </row>
    <row r="758647" spans="26:26">
      <c r="Z758647" s="5"/>
    </row>
    <row r="758648" spans="26:26">
      <c r="Z758648" s="5"/>
    </row>
    <row r="758649" spans="26:26">
      <c r="Z758649" s="5"/>
    </row>
    <row r="758650" spans="26:26">
      <c r="Z758650" s="5"/>
    </row>
    <row r="758651" spans="26:26">
      <c r="Z758651" s="5"/>
    </row>
    <row r="758652" spans="26:26">
      <c r="Z758652" s="5"/>
    </row>
    <row r="758653" spans="26:26">
      <c r="Z758653" s="5"/>
    </row>
    <row r="758654" spans="26:26">
      <c r="Z758654" s="5"/>
    </row>
    <row r="758655" spans="26:26">
      <c r="Z758655" s="5"/>
    </row>
    <row r="758656" spans="26:26">
      <c r="Z758656" s="5"/>
    </row>
    <row r="758657" spans="26:26">
      <c r="Z758657" s="5"/>
    </row>
    <row r="758658" spans="26:26">
      <c r="Z758658" s="5"/>
    </row>
    <row r="758659" spans="26:26">
      <c r="Z758659" s="5"/>
    </row>
    <row r="758660" spans="26:26">
      <c r="Z758660" s="5"/>
    </row>
    <row r="758661" spans="26:26">
      <c r="Z758661" s="5"/>
    </row>
    <row r="758662" spans="26:26">
      <c r="Z758662" s="5"/>
    </row>
    <row r="758663" spans="26:26">
      <c r="Z758663" s="5"/>
    </row>
    <row r="758664" spans="26:26">
      <c r="Z758664" s="5"/>
    </row>
    <row r="758665" spans="26:26">
      <c r="Z758665" s="5"/>
    </row>
    <row r="758666" spans="26:26">
      <c r="Z758666" s="5"/>
    </row>
    <row r="758667" spans="26:26">
      <c r="Z758667" s="5"/>
    </row>
    <row r="758668" spans="26:26">
      <c r="Z758668" s="5"/>
    </row>
    <row r="758669" spans="26:26">
      <c r="Z758669" s="5"/>
    </row>
    <row r="758670" spans="26:26">
      <c r="Z758670" s="5"/>
    </row>
    <row r="758671" spans="26:26">
      <c r="Z758671" s="5"/>
    </row>
    <row r="758672" spans="26:26">
      <c r="Z758672" s="5"/>
    </row>
    <row r="758673" spans="26:26">
      <c r="Z758673" s="5"/>
    </row>
    <row r="758674" spans="26:26">
      <c r="Z758674" s="5"/>
    </row>
    <row r="758675" spans="26:26">
      <c r="Z758675" s="5"/>
    </row>
    <row r="758676" spans="26:26">
      <c r="Z758676" s="5"/>
    </row>
    <row r="758677" spans="26:26">
      <c r="Z758677" s="5"/>
    </row>
    <row r="758678" spans="26:26">
      <c r="Z758678" s="5"/>
    </row>
    <row r="758679" spans="26:26">
      <c r="Z758679" s="5"/>
    </row>
    <row r="758680" spans="26:26">
      <c r="Z758680" s="5"/>
    </row>
    <row r="758681" spans="26:26">
      <c r="Z758681" s="5"/>
    </row>
    <row r="758682" spans="26:26">
      <c r="Z758682" s="5"/>
    </row>
    <row r="758683" spans="26:26">
      <c r="Z758683" s="5"/>
    </row>
    <row r="758684" spans="26:26">
      <c r="Z758684" s="5"/>
    </row>
    <row r="758685" spans="26:26">
      <c r="Z758685" s="5"/>
    </row>
    <row r="758686" spans="26:26">
      <c r="Z758686" s="5"/>
    </row>
    <row r="758687" spans="26:26">
      <c r="Z758687" s="5"/>
    </row>
    <row r="758688" spans="26:26">
      <c r="Z758688" s="5"/>
    </row>
    <row r="758689" spans="26:26">
      <c r="Z758689" s="5"/>
    </row>
    <row r="758690" spans="26:26">
      <c r="Z758690" s="5"/>
    </row>
    <row r="758691" spans="26:26">
      <c r="Z758691" s="5"/>
    </row>
    <row r="758692" spans="26:26">
      <c r="Z758692" s="5"/>
    </row>
    <row r="758693" spans="26:26">
      <c r="Z758693" s="5"/>
    </row>
    <row r="758694" spans="26:26">
      <c r="Z758694" s="5"/>
    </row>
    <row r="758695" spans="26:26">
      <c r="Z758695" s="5"/>
    </row>
    <row r="758696" spans="26:26">
      <c r="Z758696" s="5"/>
    </row>
    <row r="758697" spans="26:26">
      <c r="Z758697" s="5"/>
    </row>
    <row r="758698" spans="26:26">
      <c r="Z758698" s="5"/>
    </row>
    <row r="758699" spans="26:26">
      <c r="Z758699" s="5"/>
    </row>
    <row r="758700" spans="26:26">
      <c r="Z758700" s="5"/>
    </row>
    <row r="758701" spans="26:26">
      <c r="Z758701" s="5"/>
    </row>
    <row r="758702" spans="26:26">
      <c r="Z758702" s="5"/>
    </row>
    <row r="758703" spans="26:26">
      <c r="Z758703" s="5"/>
    </row>
    <row r="758704" spans="26:26">
      <c r="Z758704" s="5"/>
    </row>
    <row r="758705" spans="26:26">
      <c r="Z758705" s="5"/>
    </row>
    <row r="758706" spans="26:26">
      <c r="Z758706" s="5"/>
    </row>
    <row r="758707" spans="26:26">
      <c r="Z758707" s="5"/>
    </row>
    <row r="758708" spans="26:26">
      <c r="Z758708" s="5"/>
    </row>
    <row r="758709" spans="26:26">
      <c r="Z758709" s="5"/>
    </row>
    <row r="758710" spans="26:26">
      <c r="Z758710" s="5"/>
    </row>
    <row r="758711" spans="26:26">
      <c r="Z758711" s="5"/>
    </row>
    <row r="758712" spans="26:26">
      <c r="Z758712" s="5"/>
    </row>
    <row r="758713" spans="26:26">
      <c r="Z758713" s="5"/>
    </row>
    <row r="758714" spans="26:26">
      <c r="Z758714" s="5"/>
    </row>
    <row r="758715" spans="26:26">
      <c r="Z758715" s="5"/>
    </row>
    <row r="758716" spans="26:26">
      <c r="Z758716" s="5"/>
    </row>
    <row r="758717" spans="26:26">
      <c r="Z758717" s="5"/>
    </row>
    <row r="758718" spans="26:26">
      <c r="Z758718" s="5"/>
    </row>
    <row r="758719" spans="26:26">
      <c r="Z758719" s="5"/>
    </row>
    <row r="758720" spans="26:26">
      <c r="Z758720" s="5"/>
    </row>
    <row r="758721" spans="26:26">
      <c r="Z758721" s="5"/>
    </row>
    <row r="758722" spans="26:26">
      <c r="Z758722" s="5"/>
    </row>
    <row r="758723" spans="26:26">
      <c r="Z758723" s="5"/>
    </row>
    <row r="758724" spans="26:26">
      <c r="Z758724" s="5"/>
    </row>
    <row r="758725" spans="26:26">
      <c r="Z758725" s="5"/>
    </row>
    <row r="758726" spans="26:26">
      <c r="Z758726" s="5"/>
    </row>
    <row r="758727" spans="26:26">
      <c r="Z758727" s="5"/>
    </row>
    <row r="758728" spans="26:26">
      <c r="Z758728" s="5"/>
    </row>
    <row r="758729" spans="26:26">
      <c r="Z758729" s="5"/>
    </row>
    <row r="758730" spans="26:26">
      <c r="Z758730" s="5"/>
    </row>
    <row r="758731" spans="26:26">
      <c r="Z758731" s="5"/>
    </row>
    <row r="758732" spans="26:26">
      <c r="Z758732" s="5"/>
    </row>
    <row r="758733" spans="26:26">
      <c r="Z758733" s="5"/>
    </row>
    <row r="758734" spans="26:26">
      <c r="Z758734" s="5"/>
    </row>
    <row r="758735" spans="26:26">
      <c r="Z758735" s="5"/>
    </row>
    <row r="758736" spans="26:26">
      <c r="Z758736" s="5"/>
    </row>
    <row r="758737" spans="26:26">
      <c r="Z758737" s="5"/>
    </row>
    <row r="758738" spans="26:26">
      <c r="Z758738" s="5"/>
    </row>
    <row r="758739" spans="26:26">
      <c r="Z758739" s="5"/>
    </row>
    <row r="758740" spans="26:26">
      <c r="Z758740" s="5"/>
    </row>
    <row r="758741" spans="26:26">
      <c r="Z758741" s="5"/>
    </row>
    <row r="758742" spans="26:26">
      <c r="Z758742" s="5"/>
    </row>
    <row r="758743" spans="26:26">
      <c r="Z758743" s="5"/>
    </row>
    <row r="758744" spans="26:26">
      <c r="Z758744" s="5"/>
    </row>
    <row r="758745" spans="26:26">
      <c r="Z758745" s="5"/>
    </row>
    <row r="758746" spans="26:26">
      <c r="Z758746" s="5"/>
    </row>
    <row r="758747" spans="26:26">
      <c r="Z758747" s="5"/>
    </row>
    <row r="758748" spans="26:26">
      <c r="Z758748" s="5"/>
    </row>
    <row r="758749" spans="26:26">
      <c r="Z758749" s="5"/>
    </row>
    <row r="758750" spans="26:26">
      <c r="Z758750" s="5"/>
    </row>
    <row r="758751" spans="26:26">
      <c r="Z758751" s="5"/>
    </row>
    <row r="758752" spans="26:26">
      <c r="Z758752" s="5"/>
    </row>
    <row r="758753" spans="26:26">
      <c r="Z758753" s="5"/>
    </row>
    <row r="758754" spans="26:26">
      <c r="Z758754" s="5"/>
    </row>
    <row r="758755" spans="26:26">
      <c r="Z758755" s="5"/>
    </row>
    <row r="758756" spans="26:26">
      <c r="Z758756" s="5"/>
    </row>
    <row r="758757" spans="26:26">
      <c r="Z758757" s="5"/>
    </row>
    <row r="758758" spans="26:26">
      <c r="Z758758" s="5"/>
    </row>
    <row r="758759" spans="26:26">
      <c r="Z758759" s="5"/>
    </row>
    <row r="758760" spans="26:26">
      <c r="Z758760" s="5"/>
    </row>
    <row r="758761" spans="26:26">
      <c r="Z758761" s="5"/>
    </row>
    <row r="758762" spans="26:26">
      <c r="Z758762" s="5"/>
    </row>
    <row r="758763" spans="26:26">
      <c r="Z758763" s="5"/>
    </row>
    <row r="758764" spans="26:26">
      <c r="Z758764" s="5"/>
    </row>
    <row r="758765" spans="26:26">
      <c r="Z758765" s="5"/>
    </row>
    <row r="758766" spans="26:26">
      <c r="Z758766" s="5"/>
    </row>
    <row r="758767" spans="26:26">
      <c r="Z758767" s="5"/>
    </row>
    <row r="758768" spans="26:26">
      <c r="Z758768" s="5"/>
    </row>
    <row r="758769" spans="26:26">
      <c r="Z758769" s="5"/>
    </row>
    <row r="758770" spans="26:26">
      <c r="Z758770" s="5"/>
    </row>
    <row r="758771" spans="26:26">
      <c r="Z758771" s="5"/>
    </row>
    <row r="758772" spans="26:26">
      <c r="Z758772" s="5"/>
    </row>
    <row r="758773" spans="26:26">
      <c r="Z758773" s="5"/>
    </row>
    <row r="758774" spans="26:26">
      <c r="Z758774" s="5"/>
    </row>
    <row r="758775" spans="26:26">
      <c r="Z758775" s="5"/>
    </row>
    <row r="758776" spans="26:26">
      <c r="Z758776" s="5"/>
    </row>
    <row r="758777" spans="26:26">
      <c r="Z758777" s="5"/>
    </row>
    <row r="758778" spans="26:26">
      <c r="Z758778" s="5"/>
    </row>
    <row r="758779" spans="26:26">
      <c r="Z758779" s="5"/>
    </row>
    <row r="758780" spans="26:26">
      <c r="Z758780" s="5"/>
    </row>
    <row r="758781" spans="26:26">
      <c r="Z758781" s="5"/>
    </row>
    <row r="758782" spans="26:26">
      <c r="Z758782" s="5"/>
    </row>
    <row r="758783" spans="26:26">
      <c r="Z758783" s="5"/>
    </row>
    <row r="758784" spans="26:26">
      <c r="Z758784" s="5"/>
    </row>
    <row r="758785" spans="26:26">
      <c r="Z758785" s="5"/>
    </row>
    <row r="758786" spans="26:26">
      <c r="Z758786" s="5"/>
    </row>
    <row r="758787" spans="26:26">
      <c r="Z758787" s="5"/>
    </row>
    <row r="758788" spans="26:26">
      <c r="Z758788" s="5"/>
    </row>
    <row r="758789" spans="26:26">
      <c r="Z758789" s="5"/>
    </row>
    <row r="758790" spans="26:26">
      <c r="Z758790" s="5"/>
    </row>
    <row r="758791" spans="26:26">
      <c r="Z758791" s="5"/>
    </row>
    <row r="758792" spans="26:26">
      <c r="Z758792" s="5"/>
    </row>
    <row r="758793" spans="26:26">
      <c r="Z758793" s="5"/>
    </row>
    <row r="758794" spans="26:26">
      <c r="Z758794" s="5"/>
    </row>
    <row r="758795" spans="26:26">
      <c r="Z758795" s="5"/>
    </row>
    <row r="758796" spans="26:26">
      <c r="Z758796" s="5"/>
    </row>
    <row r="758797" spans="26:26">
      <c r="Z758797" s="5"/>
    </row>
    <row r="758798" spans="26:26">
      <c r="Z758798" s="5"/>
    </row>
    <row r="758799" spans="26:26">
      <c r="Z758799" s="5"/>
    </row>
    <row r="758800" spans="26:26">
      <c r="Z758800" s="5"/>
    </row>
    <row r="758801" spans="26:26">
      <c r="Z758801" s="5"/>
    </row>
    <row r="758802" spans="26:26">
      <c r="Z758802" s="5"/>
    </row>
    <row r="758803" spans="26:26">
      <c r="Z758803" s="5"/>
    </row>
    <row r="758804" spans="26:26">
      <c r="Z758804" s="5"/>
    </row>
    <row r="758805" spans="26:26">
      <c r="Z758805" s="5"/>
    </row>
    <row r="758806" spans="26:26">
      <c r="Z758806" s="5"/>
    </row>
    <row r="758807" spans="26:26">
      <c r="Z758807" s="5"/>
    </row>
    <row r="758808" spans="26:26">
      <c r="Z758808" s="5"/>
    </row>
    <row r="758809" spans="26:26">
      <c r="Z758809" s="5"/>
    </row>
    <row r="758810" spans="26:26">
      <c r="Z758810" s="5"/>
    </row>
    <row r="758811" spans="26:26">
      <c r="Z758811" s="5"/>
    </row>
    <row r="758812" spans="26:26">
      <c r="Z758812" s="5"/>
    </row>
    <row r="758813" spans="26:26">
      <c r="Z758813" s="5"/>
    </row>
    <row r="758814" spans="26:26">
      <c r="Z758814" s="5"/>
    </row>
    <row r="758815" spans="26:26">
      <c r="Z758815" s="5"/>
    </row>
    <row r="758816" spans="26:26">
      <c r="Z758816" s="5"/>
    </row>
    <row r="758817" spans="26:26">
      <c r="Z758817" s="5"/>
    </row>
    <row r="758818" spans="26:26">
      <c r="Z758818" s="5"/>
    </row>
    <row r="758819" spans="26:26">
      <c r="Z758819" s="5"/>
    </row>
    <row r="758820" spans="26:26">
      <c r="Z758820" s="5"/>
    </row>
    <row r="758821" spans="26:26">
      <c r="Z758821" s="5"/>
    </row>
    <row r="758822" spans="26:26">
      <c r="Z758822" s="5"/>
    </row>
    <row r="758823" spans="26:26">
      <c r="Z758823" s="5"/>
    </row>
    <row r="758824" spans="26:26">
      <c r="Z758824" s="5"/>
    </row>
    <row r="758825" spans="26:26">
      <c r="Z758825" s="5"/>
    </row>
    <row r="758826" spans="26:26">
      <c r="Z758826" s="5"/>
    </row>
    <row r="758827" spans="26:26">
      <c r="Z758827" s="5"/>
    </row>
    <row r="758828" spans="26:26">
      <c r="Z758828" s="5"/>
    </row>
    <row r="758829" spans="26:26">
      <c r="Z758829" s="5"/>
    </row>
    <row r="758830" spans="26:26">
      <c r="Z758830" s="5"/>
    </row>
    <row r="758831" spans="26:26">
      <c r="Z758831" s="5"/>
    </row>
    <row r="758832" spans="26:26">
      <c r="Z758832" s="5"/>
    </row>
    <row r="758833" spans="26:26">
      <c r="Z758833" s="5"/>
    </row>
    <row r="758834" spans="26:26">
      <c r="Z758834" s="5"/>
    </row>
    <row r="758835" spans="26:26">
      <c r="Z758835" s="5"/>
    </row>
    <row r="758836" spans="26:26">
      <c r="Z758836" s="5"/>
    </row>
    <row r="758837" spans="26:26">
      <c r="Z758837" s="5"/>
    </row>
    <row r="758838" spans="26:26">
      <c r="Z758838" s="5"/>
    </row>
    <row r="758839" spans="26:26">
      <c r="Z758839" s="5"/>
    </row>
    <row r="758840" spans="26:26">
      <c r="Z758840" s="5"/>
    </row>
    <row r="758841" spans="26:26">
      <c r="Z758841" s="5"/>
    </row>
    <row r="758842" spans="26:26">
      <c r="Z758842" s="5"/>
    </row>
    <row r="758843" spans="26:26">
      <c r="Z758843" s="5"/>
    </row>
    <row r="758844" spans="26:26">
      <c r="Z758844" s="5"/>
    </row>
    <row r="758845" spans="26:26">
      <c r="Z758845" s="5"/>
    </row>
    <row r="758846" spans="26:26">
      <c r="Z758846" s="5"/>
    </row>
    <row r="758847" spans="26:26">
      <c r="Z758847" s="5"/>
    </row>
    <row r="758848" spans="26:26">
      <c r="Z758848" s="5"/>
    </row>
    <row r="758849" spans="26:26">
      <c r="Z758849" s="5"/>
    </row>
    <row r="758850" spans="26:26">
      <c r="Z758850" s="5"/>
    </row>
    <row r="758851" spans="26:26">
      <c r="Z758851" s="5"/>
    </row>
    <row r="758852" spans="26:26">
      <c r="Z758852" s="5"/>
    </row>
    <row r="758853" spans="26:26">
      <c r="Z758853" s="5"/>
    </row>
    <row r="758854" spans="26:26">
      <c r="Z758854" s="5"/>
    </row>
    <row r="758855" spans="26:26">
      <c r="Z758855" s="5"/>
    </row>
    <row r="758856" spans="26:26">
      <c r="Z758856" s="5"/>
    </row>
    <row r="758857" spans="26:26">
      <c r="Z758857" s="5"/>
    </row>
    <row r="758858" spans="26:26">
      <c r="Z758858" s="5"/>
    </row>
    <row r="758859" spans="26:26">
      <c r="Z758859" s="5"/>
    </row>
    <row r="758860" spans="26:26">
      <c r="Z758860" s="5"/>
    </row>
    <row r="758861" spans="26:26">
      <c r="Z758861" s="5"/>
    </row>
    <row r="758862" spans="26:26">
      <c r="Z758862" s="5"/>
    </row>
    <row r="758863" spans="26:26">
      <c r="Z758863" s="5"/>
    </row>
    <row r="758864" spans="26:26">
      <c r="Z758864" s="5"/>
    </row>
    <row r="758865" spans="26:26">
      <c r="Z758865" s="5"/>
    </row>
    <row r="758866" spans="26:26">
      <c r="Z758866" s="5"/>
    </row>
    <row r="758867" spans="26:26">
      <c r="Z758867" s="5"/>
    </row>
    <row r="758868" spans="26:26">
      <c r="Z758868" s="5"/>
    </row>
    <row r="758869" spans="26:26">
      <c r="Z758869" s="5"/>
    </row>
    <row r="758870" spans="26:26">
      <c r="Z758870" s="5"/>
    </row>
    <row r="758871" spans="26:26">
      <c r="Z758871" s="5"/>
    </row>
    <row r="758872" spans="26:26">
      <c r="Z758872" s="5"/>
    </row>
    <row r="758873" spans="26:26">
      <c r="Z758873" s="5"/>
    </row>
    <row r="758874" spans="26:26">
      <c r="Z758874" s="5"/>
    </row>
    <row r="758875" spans="26:26">
      <c r="Z758875" s="5"/>
    </row>
    <row r="758876" spans="26:26">
      <c r="Z758876" s="5"/>
    </row>
    <row r="758877" spans="26:26">
      <c r="Z758877" s="5"/>
    </row>
    <row r="758878" spans="26:26">
      <c r="Z758878" s="5"/>
    </row>
    <row r="758879" spans="26:26">
      <c r="Z758879" s="5"/>
    </row>
    <row r="758880" spans="26:26">
      <c r="Z758880" s="5"/>
    </row>
    <row r="758881" spans="26:26">
      <c r="Z758881" s="5"/>
    </row>
    <row r="758882" spans="26:26">
      <c r="Z758882" s="5"/>
    </row>
    <row r="758883" spans="26:26">
      <c r="Z758883" s="5"/>
    </row>
    <row r="758884" spans="26:26">
      <c r="Z758884" s="5"/>
    </row>
    <row r="758885" spans="26:26">
      <c r="Z758885" s="5"/>
    </row>
    <row r="758886" spans="26:26">
      <c r="Z758886" s="5"/>
    </row>
    <row r="758887" spans="26:26">
      <c r="Z758887" s="5"/>
    </row>
    <row r="758888" spans="26:26">
      <c r="Z758888" s="5"/>
    </row>
    <row r="758889" spans="26:26">
      <c r="Z758889" s="5"/>
    </row>
    <row r="758890" spans="26:26">
      <c r="Z758890" s="5"/>
    </row>
    <row r="758891" spans="26:26">
      <c r="Z758891" s="5"/>
    </row>
    <row r="758892" spans="26:26">
      <c r="Z758892" s="5"/>
    </row>
    <row r="758893" spans="26:26">
      <c r="Z758893" s="5"/>
    </row>
    <row r="758894" spans="26:26">
      <c r="Z758894" s="5"/>
    </row>
    <row r="758895" spans="26:26">
      <c r="Z758895" s="5"/>
    </row>
    <row r="758896" spans="26:26">
      <c r="Z758896" s="5"/>
    </row>
    <row r="758897" spans="26:26">
      <c r="Z758897" s="5"/>
    </row>
    <row r="758898" spans="26:26">
      <c r="Z758898" s="5"/>
    </row>
    <row r="758899" spans="26:26">
      <c r="Z758899" s="5"/>
    </row>
    <row r="758900" spans="26:26">
      <c r="Z758900" s="5"/>
    </row>
    <row r="758901" spans="26:26">
      <c r="Z758901" s="5"/>
    </row>
    <row r="758902" spans="26:26">
      <c r="Z758902" s="5"/>
    </row>
    <row r="758903" spans="26:26">
      <c r="Z758903" s="5"/>
    </row>
    <row r="758904" spans="26:26">
      <c r="Z758904" s="5"/>
    </row>
    <row r="758905" spans="26:26">
      <c r="Z758905" s="5"/>
    </row>
    <row r="758906" spans="26:26">
      <c r="Z758906" s="5"/>
    </row>
    <row r="758907" spans="26:26">
      <c r="Z758907" s="5"/>
    </row>
    <row r="758908" spans="26:26">
      <c r="Z758908" s="5"/>
    </row>
    <row r="758909" spans="26:26">
      <c r="Z758909" s="5"/>
    </row>
    <row r="758910" spans="26:26">
      <c r="Z758910" s="5"/>
    </row>
    <row r="758911" spans="26:26">
      <c r="Z758911" s="5"/>
    </row>
    <row r="758912" spans="26:26">
      <c r="Z758912" s="5"/>
    </row>
    <row r="758913" spans="26:26">
      <c r="Z758913" s="5"/>
    </row>
    <row r="758914" spans="26:26">
      <c r="Z758914" s="5"/>
    </row>
    <row r="758915" spans="26:26">
      <c r="Z758915" s="5"/>
    </row>
    <row r="758916" spans="26:26">
      <c r="Z758916" s="5"/>
    </row>
    <row r="758917" spans="26:26">
      <c r="Z758917" s="5"/>
    </row>
    <row r="758918" spans="26:26">
      <c r="Z758918" s="5"/>
    </row>
    <row r="758919" spans="26:26">
      <c r="Z758919" s="5"/>
    </row>
    <row r="758920" spans="26:26">
      <c r="Z758920" s="5"/>
    </row>
    <row r="758921" spans="26:26">
      <c r="Z758921" s="5"/>
    </row>
    <row r="758922" spans="26:26">
      <c r="Z758922" s="5"/>
    </row>
    <row r="758923" spans="26:26">
      <c r="Z758923" s="5"/>
    </row>
    <row r="758924" spans="26:26">
      <c r="Z758924" s="5"/>
    </row>
    <row r="758925" spans="26:26">
      <c r="Z758925" s="5"/>
    </row>
    <row r="758926" spans="26:26">
      <c r="Z758926" s="5"/>
    </row>
    <row r="758927" spans="26:26">
      <c r="Z758927" s="5"/>
    </row>
    <row r="758928" spans="26:26">
      <c r="Z758928" s="5"/>
    </row>
    <row r="758929" spans="26:26">
      <c r="Z758929" s="5"/>
    </row>
    <row r="758930" spans="26:26">
      <c r="Z758930" s="5"/>
    </row>
    <row r="758931" spans="26:26">
      <c r="Z758931" s="5"/>
    </row>
    <row r="758932" spans="26:26">
      <c r="Z758932" s="5"/>
    </row>
    <row r="758933" spans="26:26">
      <c r="Z758933" s="5"/>
    </row>
    <row r="758934" spans="26:26">
      <c r="Z758934" s="5"/>
    </row>
    <row r="758935" spans="26:26">
      <c r="Z758935" s="5"/>
    </row>
    <row r="758936" spans="26:26">
      <c r="Z758936" s="5"/>
    </row>
    <row r="758937" spans="26:26">
      <c r="Z758937" s="5"/>
    </row>
    <row r="758938" spans="26:26">
      <c r="Z758938" s="5"/>
    </row>
    <row r="758939" spans="26:26">
      <c r="Z758939" s="5"/>
    </row>
    <row r="758940" spans="26:26">
      <c r="Z758940" s="5"/>
    </row>
    <row r="758941" spans="26:26">
      <c r="Z758941" s="5"/>
    </row>
    <row r="758942" spans="26:26">
      <c r="Z758942" s="5"/>
    </row>
    <row r="758943" spans="26:26">
      <c r="Z758943" s="5"/>
    </row>
    <row r="758944" spans="26:26">
      <c r="Z758944" s="5"/>
    </row>
    <row r="758945" spans="26:26">
      <c r="Z758945" s="5"/>
    </row>
    <row r="758946" spans="26:26">
      <c r="Z758946" s="5"/>
    </row>
    <row r="758947" spans="26:26">
      <c r="Z758947" s="5"/>
    </row>
    <row r="758948" spans="26:26">
      <c r="Z758948" s="5"/>
    </row>
    <row r="758949" spans="26:26">
      <c r="Z758949" s="5"/>
    </row>
    <row r="758950" spans="26:26">
      <c r="Z758950" s="5"/>
    </row>
    <row r="758951" spans="26:26">
      <c r="Z758951" s="5"/>
    </row>
    <row r="758952" spans="26:26">
      <c r="Z758952" s="5"/>
    </row>
    <row r="758953" spans="26:26">
      <c r="Z758953" s="5"/>
    </row>
    <row r="758954" spans="26:26">
      <c r="Z758954" s="5"/>
    </row>
    <row r="758955" spans="26:26">
      <c r="Z758955" s="5"/>
    </row>
    <row r="758956" spans="26:26">
      <c r="Z758956" s="5"/>
    </row>
    <row r="758957" spans="26:26">
      <c r="Z758957" s="5"/>
    </row>
    <row r="758958" spans="26:26">
      <c r="Z758958" s="5"/>
    </row>
    <row r="758959" spans="26:26">
      <c r="Z758959" s="5"/>
    </row>
    <row r="758960" spans="26:26">
      <c r="Z758960" s="5"/>
    </row>
    <row r="758961" spans="26:26">
      <c r="Z758961" s="5"/>
    </row>
    <row r="758962" spans="26:26">
      <c r="Z758962" s="5"/>
    </row>
    <row r="758963" spans="26:26">
      <c r="Z758963" s="5"/>
    </row>
    <row r="758964" spans="26:26">
      <c r="Z758964" s="5"/>
    </row>
    <row r="758965" spans="26:26">
      <c r="Z758965" s="5"/>
    </row>
    <row r="758966" spans="26:26">
      <c r="Z758966" s="5"/>
    </row>
    <row r="758967" spans="26:26">
      <c r="Z758967" s="5"/>
    </row>
    <row r="758968" spans="26:26">
      <c r="Z758968" s="5"/>
    </row>
    <row r="758969" spans="26:26">
      <c r="Z758969" s="5"/>
    </row>
    <row r="758970" spans="26:26">
      <c r="Z758970" s="5"/>
    </row>
    <row r="758971" spans="26:26">
      <c r="Z758971" s="5"/>
    </row>
    <row r="758972" spans="26:26">
      <c r="Z758972" s="5"/>
    </row>
    <row r="758973" spans="26:26">
      <c r="Z758973" s="5"/>
    </row>
    <row r="758974" spans="26:26">
      <c r="Z758974" s="5"/>
    </row>
    <row r="758975" spans="26:26">
      <c r="Z758975" s="5"/>
    </row>
    <row r="758976" spans="26:26">
      <c r="Z758976" s="5"/>
    </row>
    <row r="758977" spans="26:26">
      <c r="Z758977" s="5"/>
    </row>
    <row r="758978" spans="26:26">
      <c r="Z758978" s="5"/>
    </row>
    <row r="758979" spans="26:26">
      <c r="Z758979" s="5"/>
    </row>
    <row r="758980" spans="26:26">
      <c r="Z758980" s="5"/>
    </row>
    <row r="758981" spans="26:26">
      <c r="Z758981" s="5"/>
    </row>
    <row r="758982" spans="26:26">
      <c r="Z758982" s="5"/>
    </row>
    <row r="758983" spans="26:26">
      <c r="Z758983" s="5"/>
    </row>
    <row r="758984" spans="26:26">
      <c r="Z758984" s="5"/>
    </row>
    <row r="758985" spans="26:26">
      <c r="Z758985" s="5"/>
    </row>
    <row r="758986" spans="26:26">
      <c r="Z758986" s="5"/>
    </row>
    <row r="758987" spans="26:26">
      <c r="Z758987" s="5"/>
    </row>
    <row r="758988" spans="26:26">
      <c r="Z758988" s="5"/>
    </row>
    <row r="758989" spans="26:26">
      <c r="Z758989" s="5"/>
    </row>
    <row r="758990" spans="26:26">
      <c r="Z758990" s="5"/>
    </row>
    <row r="758991" spans="26:26">
      <c r="Z758991" s="5"/>
    </row>
    <row r="758992" spans="26:26">
      <c r="Z758992" s="5"/>
    </row>
    <row r="758993" spans="26:26">
      <c r="Z758993" s="5"/>
    </row>
    <row r="758994" spans="26:26">
      <c r="Z758994" s="5"/>
    </row>
    <row r="758995" spans="26:26">
      <c r="Z758995" s="5"/>
    </row>
    <row r="758996" spans="26:26">
      <c r="Z758996" s="5"/>
    </row>
    <row r="758997" spans="26:26">
      <c r="Z758997" s="5"/>
    </row>
    <row r="758998" spans="26:26">
      <c r="Z758998" s="5"/>
    </row>
    <row r="758999" spans="26:26">
      <c r="Z758999" s="5"/>
    </row>
    <row r="759000" spans="26:26">
      <c r="Z759000" s="5"/>
    </row>
    <row r="759001" spans="26:26">
      <c r="Z759001" s="5"/>
    </row>
    <row r="759002" spans="26:26">
      <c r="Z759002" s="5"/>
    </row>
    <row r="759003" spans="26:26">
      <c r="Z759003" s="5"/>
    </row>
    <row r="759004" spans="26:26">
      <c r="Z759004" s="5"/>
    </row>
    <row r="759005" spans="26:26">
      <c r="Z759005" s="5"/>
    </row>
    <row r="759006" spans="26:26">
      <c r="Z759006" s="5"/>
    </row>
    <row r="759007" spans="26:26">
      <c r="Z759007" s="5"/>
    </row>
    <row r="759008" spans="26:26">
      <c r="Z759008" s="5"/>
    </row>
    <row r="759009" spans="26:26">
      <c r="Z759009" s="5"/>
    </row>
    <row r="759010" spans="26:26">
      <c r="Z759010" s="5"/>
    </row>
    <row r="759011" spans="26:26">
      <c r="Z759011" s="5"/>
    </row>
    <row r="759012" spans="26:26">
      <c r="Z759012" s="5"/>
    </row>
    <row r="759013" spans="26:26">
      <c r="Z759013" s="5"/>
    </row>
    <row r="759014" spans="26:26">
      <c r="Z759014" s="5"/>
    </row>
    <row r="759015" spans="26:26">
      <c r="Z759015" s="5"/>
    </row>
    <row r="759016" spans="26:26">
      <c r="Z759016" s="5"/>
    </row>
    <row r="759017" spans="26:26">
      <c r="Z759017" s="5"/>
    </row>
    <row r="759018" spans="26:26">
      <c r="Z759018" s="5"/>
    </row>
    <row r="759019" spans="26:26">
      <c r="Z759019" s="5"/>
    </row>
    <row r="759020" spans="26:26">
      <c r="Z759020" s="5"/>
    </row>
    <row r="759021" spans="26:26">
      <c r="Z759021" s="5"/>
    </row>
    <row r="759022" spans="26:26">
      <c r="Z759022" s="5"/>
    </row>
    <row r="759023" spans="26:26">
      <c r="Z759023" s="5"/>
    </row>
    <row r="759024" spans="26:26">
      <c r="Z759024" s="5"/>
    </row>
    <row r="759025" spans="26:26">
      <c r="Z759025" s="5"/>
    </row>
    <row r="759026" spans="26:26">
      <c r="Z759026" s="5"/>
    </row>
    <row r="759027" spans="26:26">
      <c r="Z759027" s="5"/>
    </row>
    <row r="759028" spans="26:26">
      <c r="Z759028" s="5"/>
    </row>
    <row r="759029" spans="26:26">
      <c r="Z759029" s="5"/>
    </row>
    <row r="759030" spans="26:26">
      <c r="Z759030" s="5"/>
    </row>
    <row r="759031" spans="26:26">
      <c r="Z759031" s="5"/>
    </row>
    <row r="759032" spans="26:26">
      <c r="Z759032" s="5"/>
    </row>
    <row r="759033" spans="26:26">
      <c r="Z759033" s="5"/>
    </row>
    <row r="759034" spans="26:26">
      <c r="Z759034" s="5"/>
    </row>
    <row r="759035" spans="26:26">
      <c r="Z759035" s="5"/>
    </row>
    <row r="759036" spans="26:26">
      <c r="Z759036" s="5"/>
    </row>
    <row r="759037" spans="26:26">
      <c r="Z759037" s="5"/>
    </row>
    <row r="759038" spans="26:26">
      <c r="Z759038" s="5"/>
    </row>
    <row r="759039" spans="26:26">
      <c r="Z759039" s="5"/>
    </row>
    <row r="759040" spans="26:26">
      <c r="Z759040" s="5"/>
    </row>
    <row r="759041" spans="26:26">
      <c r="Z759041" s="5"/>
    </row>
    <row r="759042" spans="26:26">
      <c r="Z759042" s="5"/>
    </row>
    <row r="759043" spans="26:26">
      <c r="Z759043" s="5"/>
    </row>
    <row r="759044" spans="26:26">
      <c r="Z759044" s="5"/>
    </row>
    <row r="759045" spans="26:26">
      <c r="Z759045" s="5"/>
    </row>
    <row r="759046" spans="26:26">
      <c r="Z759046" s="5"/>
    </row>
    <row r="759047" spans="26:26">
      <c r="Z759047" s="5"/>
    </row>
    <row r="759048" spans="26:26">
      <c r="Z759048" s="5"/>
    </row>
    <row r="759049" spans="26:26">
      <c r="Z759049" s="5"/>
    </row>
    <row r="759050" spans="26:26">
      <c r="Z759050" s="5"/>
    </row>
    <row r="759051" spans="26:26">
      <c r="Z759051" s="5"/>
    </row>
    <row r="759052" spans="26:26">
      <c r="Z759052" s="5"/>
    </row>
    <row r="759053" spans="26:26">
      <c r="Z759053" s="5"/>
    </row>
    <row r="759054" spans="26:26">
      <c r="Z759054" s="5"/>
    </row>
    <row r="759055" spans="26:26">
      <c r="Z759055" s="5"/>
    </row>
    <row r="759056" spans="26:26">
      <c r="Z759056" s="5"/>
    </row>
    <row r="759057" spans="26:26">
      <c r="Z759057" s="5"/>
    </row>
    <row r="759058" spans="26:26">
      <c r="Z759058" s="5"/>
    </row>
    <row r="759059" spans="26:26">
      <c r="Z759059" s="5"/>
    </row>
    <row r="759060" spans="26:26">
      <c r="Z759060" s="5"/>
    </row>
    <row r="759061" spans="26:26">
      <c r="Z759061" s="5"/>
    </row>
    <row r="759062" spans="26:26">
      <c r="Z759062" s="5"/>
    </row>
    <row r="759063" spans="26:26">
      <c r="Z759063" s="5"/>
    </row>
    <row r="759064" spans="26:26">
      <c r="Z759064" s="5"/>
    </row>
    <row r="759065" spans="26:26">
      <c r="Z759065" s="5"/>
    </row>
    <row r="759066" spans="26:26">
      <c r="Z759066" s="5"/>
    </row>
    <row r="759067" spans="26:26">
      <c r="Z759067" s="5"/>
    </row>
    <row r="759068" spans="26:26">
      <c r="Z759068" s="5"/>
    </row>
    <row r="759069" spans="26:26">
      <c r="Z759069" s="5"/>
    </row>
    <row r="759070" spans="26:26">
      <c r="Z759070" s="5"/>
    </row>
    <row r="759071" spans="26:26">
      <c r="Z759071" s="5"/>
    </row>
    <row r="759072" spans="26:26">
      <c r="Z759072" s="5"/>
    </row>
    <row r="759073" spans="26:26">
      <c r="Z759073" s="5"/>
    </row>
    <row r="759074" spans="26:26">
      <c r="Z759074" s="5"/>
    </row>
    <row r="759075" spans="26:26">
      <c r="Z759075" s="5"/>
    </row>
    <row r="759076" spans="26:26">
      <c r="Z759076" s="5"/>
    </row>
    <row r="759077" spans="26:26">
      <c r="Z759077" s="5"/>
    </row>
    <row r="759078" spans="26:26">
      <c r="Z759078" s="5"/>
    </row>
    <row r="759079" spans="26:26">
      <c r="Z759079" s="5"/>
    </row>
    <row r="759080" spans="26:26">
      <c r="Z759080" s="5"/>
    </row>
    <row r="759081" spans="26:26">
      <c r="Z759081" s="5"/>
    </row>
    <row r="759082" spans="26:26">
      <c r="Z759082" s="5"/>
    </row>
    <row r="759083" spans="26:26">
      <c r="Z759083" s="5"/>
    </row>
    <row r="759084" spans="26:26">
      <c r="Z759084" s="5"/>
    </row>
    <row r="759085" spans="26:26">
      <c r="Z759085" s="5"/>
    </row>
    <row r="759086" spans="26:26">
      <c r="Z759086" s="5"/>
    </row>
    <row r="759087" spans="26:26">
      <c r="Z759087" s="5"/>
    </row>
    <row r="759088" spans="26:26">
      <c r="Z759088" s="5"/>
    </row>
    <row r="759089" spans="26:26">
      <c r="Z759089" s="5"/>
    </row>
    <row r="759090" spans="26:26">
      <c r="Z759090" s="5"/>
    </row>
    <row r="759091" spans="26:26">
      <c r="Z759091" s="5"/>
    </row>
    <row r="759092" spans="26:26">
      <c r="Z759092" s="5"/>
    </row>
    <row r="759093" spans="26:26">
      <c r="Z759093" s="5"/>
    </row>
    <row r="759094" spans="26:26">
      <c r="Z759094" s="5"/>
    </row>
    <row r="759095" spans="26:26">
      <c r="Z759095" s="5"/>
    </row>
    <row r="759096" spans="26:26">
      <c r="Z759096" s="5"/>
    </row>
    <row r="759097" spans="26:26">
      <c r="Z759097" s="5"/>
    </row>
    <row r="759098" spans="26:26">
      <c r="Z759098" s="5"/>
    </row>
    <row r="759099" spans="26:26">
      <c r="Z759099" s="5"/>
    </row>
    <row r="759100" spans="26:26">
      <c r="Z759100" s="5"/>
    </row>
    <row r="759101" spans="26:26">
      <c r="Z759101" s="5"/>
    </row>
    <row r="759102" spans="26:26">
      <c r="Z759102" s="5"/>
    </row>
    <row r="759103" spans="26:26">
      <c r="Z759103" s="5"/>
    </row>
    <row r="759104" spans="26:26">
      <c r="Z759104" s="5"/>
    </row>
    <row r="759105" spans="26:26">
      <c r="Z759105" s="5"/>
    </row>
    <row r="759106" spans="26:26">
      <c r="Z759106" s="5"/>
    </row>
    <row r="759107" spans="26:26">
      <c r="Z759107" s="5"/>
    </row>
    <row r="759108" spans="26:26">
      <c r="Z759108" s="5"/>
    </row>
    <row r="759109" spans="26:26">
      <c r="Z759109" s="5"/>
    </row>
    <row r="759110" spans="26:26">
      <c r="Z759110" s="5"/>
    </row>
    <row r="759111" spans="26:26">
      <c r="Z759111" s="5"/>
    </row>
    <row r="759112" spans="26:26">
      <c r="Z759112" s="5"/>
    </row>
    <row r="759113" spans="26:26">
      <c r="Z759113" s="5"/>
    </row>
    <row r="759114" spans="26:26">
      <c r="Z759114" s="5"/>
    </row>
    <row r="759115" spans="26:26">
      <c r="Z759115" s="5"/>
    </row>
    <row r="759116" spans="26:26">
      <c r="Z759116" s="5"/>
    </row>
    <row r="759117" spans="26:26">
      <c r="Z759117" s="5"/>
    </row>
    <row r="759118" spans="26:26">
      <c r="Z759118" s="5"/>
    </row>
    <row r="759119" spans="26:26">
      <c r="Z759119" s="5"/>
    </row>
    <row r="759120" spans="26:26">
      <c r="Z759120" s="5"/>
    </row>
    <row r="759121" spans="26:26">
      <c r="Z759121" s="5"/>
    </row>
    <row r="759122" spans="26:26">
      <c r="Z759122" s="5"/>
    </row>
    <row r="759123" spans="26:26">
      <c r="Z759123" s="5"/>
    </row>
    <row r="759124" spans="26:26">
      <c r="Z759124" s="5"/>
    </row>
    <row r="759125" spans="26:26">
      <c r="Z759125" s="5"/>
    </row>
    <row r="759126" spans="26:26">
      <c r="Z759126" s="5"/>
    </row>
    <row r="759127" spans="26:26">
      <c r="Z759127" s="5"/>
    </row>
    <row r="759128" spans="26:26">
      <c r="Z759128" s="5"/>
    </row>
    <row r="759129" spans="26:26">
      <c r="Z759129" s="5"/>
    </row>
    <row r="759130" spans="26:26">
      <c r="Z759130" s="5"/>
    </row>
    <row r="759131" spans="26:26">
      <c r="Z759131" s="5"/>
    </row>
    <row r="759132" spans="26:26">
      <c r="Z759132" s="5"/>
    </row>
    <row r="759133" spans="26:26">
      <c r="Z759133" s="5"/>
    </row>
    <row r="759134" spans="26:26">
      <c r="Z759134" s="5"/>
    </row>
    <row r="759135" spans="26:26">
      <c r="Z759135" s="5"/>
    </row>
    <row r="759136" spans="26:26">
      <c r="Z759136" s="5"/>
    </row>
    <row r="759137" spans="26:26">
      <c r="Z759137" s="5"/>
    </row>
    <row r="759138" spans="26:26">
      <c r="Z759138" s="5"/>
    </row>
    <row r="759139" spans="26:26">
      <c r="Z759139" s="5"/>
    </row>
    <row r="759140" spans="26:26">
      <c r="Z759140" s="5"/>
    </row>
    <row r="759141" spans="26:26">
      <c r="Z759141" s="5"/>
    </row>
    <row r="759142" spans="26:26">
      <c r="Z759142" s="5"/>
    </row>
    <row r="759143" spans="26:26">
      <c r="Z759143" s="5"/>
    </row>
    <row r="759144" spans="26:26">
      <c r="Z759144" s="5"/>
    </row>
    <row r="759145" spans="26:26">
      <c r="Z759145" s="5"/>
    </row>
    <row r="759146" spans="26:26">
      <c r="Z759146" s="5"/>
    </row>
    <row r="759147" spans="26:26">
      <c r="Z759147" s="5"/>
    </row>
    <row r="759148" spans="26:26">
      <c r="Z759148" s="5"/>
    </row>
    <row r="759149" spans="26:26">
      <c r="Z759149" s="5"/>
    </row>
    <row r="759150" spans="26:26">
      <c r="Z759150" s="5"/>
    </row>
    <row r="759151" spans="26:26">
      <c r="Z759151" s="5"/>
    </row>
    <row r="759152" spans="26:26">
      <c r="Z759152" s="5"/>
    </row>
    <row r="759153" spans="26:26">
      <c r="Z759153" s="5"/>
    </row>
    <row r="759154" spans="26:26">
      <c r="Z759154" s="5"/>
    </row>
    <row r="759155" spans="26:26">
      <c r="Z759155" s="5"/>
    </row>
    <row r="759156" spans="26:26">
      <c r="Z759156" s="5"/>
    </row>
    <row r="759157" spans="26:26">
      <c r="Z759157" s="5"/>
    </row>
    <row r="759158" spans="26:26">
      <c r="Z759158" s="5"/>
    </row>
    <row r="759159" spans="26:26">
      <c r="Z759159" s="5"/>
    </row>
    <row r="759160" spans="26:26">
      <c r="Z759160" s="5"/>
    </row>
    <row r="759161" spans="26:26">
      <c r="Z759161" s="5"/>
    </row>
    <row r="759162" spans="26:26">
      <c r="Z759162" s="5"/>
    </row>
    <row r="759163" spans="26:26">
      <c r="Z759163" s="5"/>
    </row>
    <row r="759164" spans="26:26">
      <c r="Z759164" s="5"/>
    </row>
    <row r="759165" spans="26:26">
      <c r="Z759165" s="5"/>
    </row>
    <row r="759166" spans="26:26">
      <c r="Z759166" s="5"/>
    </row>
    <row r="759167" spans="26:26">
      <c r="Z759167" s="5"/>
    </row>
    <row r="759168" spans="26:26">
      <c r="Z759168" s="5"/>
    </row>
    <row r="759169" spans="26:26">
      <c r="Z759169" s="5"/>
    </row>
    <row r="759170" spans="26:26">
      <c r="Z759170" s="5"/>
    </row>
    <row r="759171" spans="26:26">
      <c r="Z759171" s="5"/>
    </row>
    <row r="759172" spans="26:26">
      <c r="Z759172" s="5"/>
    </row>
    <row r="759173" spans="26:26">
      <c r="Z759173" s="5"/>
    </row>
    <row r="759174" spans="26:26">
      <c r="Z759174" s="5"/>
    </row>
    <row r="759175" spans="26:26">
      <c r="Z759175" s="5"/>
    </row>
    <row r="759176" spans="26:26">
      <c r="Z759176" s="5"/>
    </row>
    <row r="759177" spans="26:26">
      <c r="Z759177" s="5"/>
    </row>
    <row r="759178" spans="26:26">
      <c r="Z759178" s="5"/>
    </row>
    <row r="759179" spans="26:26">
      <c r="Z759179" s="5"/>
    </row>
    <row r="759180" spans="26:26">
      <c r="Z759180" s="5"/>
    </row>
    <row r="759181" spans="26:26">
      <c r="Z759181" s="5"/>
    </row>
    <row r="759182" spans="26:26">
      <c r="Z759182" s="5"/>
    </row>
    <row r="759183" spans="26:26">
      <c r="Z759183" s="5"/>
    </row>
    <row r="759184" spans="26:26">
      <c r="Z759184" s="5"/>
    </row>
    <row r="759185" spans="26:26">
      <c r="Z759185" s="5"/>
    </row>
    <row r="759186" spans="26:26">
      <c r="Z759186" s="5"/>
    </row>
    <row r="759187" spans="26:26">
      <c r="Z759187" s="5"/>
    </row>
    <row r="759188" spans="26:26">
      <c r="Z759188" s="5"/>
    </row>
    <row r="759189" spans="26:26">
      <c r="Z759189" s="5"/>
    </row>
    <row r="759190" spans="26:26">
      <c r="Z759190" s="5"/>
    </row>
    <row r="759191" spans="26:26">
      <c r="Z759191" s="5"/>
    </row>
    <row r="759192" spans="26:26">
      <c r="Z759192" s="5"/>
    </row>
    <row r="759193" spans="26:26">
      <c r="Z759193" s="5"/>
    </row>
    <row r="759194" spans="26:26">
      <c r="Z759194" s="5"/>
    </row>
    <row r="759195" spans="26:26">
      <c r="Z759195" s="5"/>
    </row>
    <row r="759196" spans="26:26">
      <c r="Z759196" s="5"/>
    </row>
    <row r="759197" spans="26:26">
      <c r="Z759197" s="5"/>
    </row>
    <row r="759198" spans="26:26">
      <c r="Z759198" s="5"/>
    </row>
    <row r="759199" spans="26:26">
      <c r="Z759199" s="5"/>
    </row>
    <row r="759200" spans="26:26">
      <c r="Z759200" s="5"/>
    </row>
    <row r="759201" spans="26:26">
      <c r="Z759201" s="5"/>
    </row>
    <row r="759202" spans="26:26">
      <c r="Z759202" s="5"/>
    </row>
    <row r="759203" spans="26:26">
      <c r="Z759203" s="5"/>
    </row>
    <row r="759204" spans="26:26">
      <c r="Z759204" s="5"/>
    </row>
    <row r="759205" spans="26:26">
      <c r="Z759205" s="5"/>
    </row>
    <row r="759206" spans="26:26">
      <c r="Z759206" s="5"/>
    </row>
    <row r="759207" spans="26:26">
      <c r="Z759207" s="5"/>
    </row>
    <row r="759208" spans="26:26">
      <c r="Z759208" s="5"/>
    </row>
    <row r="759209" spans="26:26">
      <c r="Z759209" s="5"/>
    </row>
    <row r="759210" spans="26:26">
      <c r="Z759210" s="5"/>
    </row>
    <row r="759211" spans="26:26">
      <c r="Z759211" s="5"/>
    </row>
    <row r="759212" spans="26:26">
      <c r="Z759212" s="5"/>
    </row>
    <row r="759213" spans="26:26">
      <c r="Z759213" s="5"/>
    </row>
    <row r="759214" spans="26:26">
      <c r="Z759214" s="5"/>
    </row>
    <row r="759215" spans="26:26">
      <c r="Z759215" s="5"/>
    </row>
    <row r="759216" spans="26:26">
      <c r="Z759216" s="5"/>
    </row>
    <row r="759217" spans="26:26">
      <c r="Z759217" s="5"/>
    </row>
    <row r="759218" spans="26:26">
      <c r="Z759218" s="5"/>
    </row>
    <row r="759219" spans="26:26">
      <c r="Z759219" s="5"/>
    </row>
    <row r="759220" spans="26:26">
      <c r="Z759220" s="5"/>
    </row>
    <row r="759221" spans="26:26">
      <c r="Z759221" s="5"/>
    </row>
    <row r="759222" spans="26:26">
      <c r="Z759222" s="5"/>
    </row>
    <row r="759223" spans="26:26">
      <c r="Z759223" s="5"/>
    </row>
    <row r="759224" spans="26:26">
      <c r="Z759224" s="5"/>
    </row>
    <row r="759225" spans="26:26">
      <c r="Z759225" s="5"/>
    </row>
    <row r="759226" spans="26:26">
      <c r="Z759226" s="5"/>
    </row>
    <row r="759227" spans="26:26">
      <c r="Z759227" s="5"/>
    </row>
    <row r="759228" spans="26:26">
      <c r="Z759228" s="5"/>
    </row>
    <row r="759229" spans="26:26">
      <c r="Z759229" s="5"/>
    </row>
    <row r="759230" spans="26:26">
      <c r="Z759230" s="5"/>
    </row>
    <row r="759231" spans="26:26">
      <c r="Z759231" s="5"/>
    </row>
    <row r="759232" spans="26:26">
      <c r="Z759232" s="5"/>
    </row>
    <row r="759233" spans="26:26">
      <c r="Z759233" s="5"/>
    </row>
    <row r="759234" spans="26:26">
      <c r="Z759234" s="5"/>
    </row>
    <row r="759235" spans="26:26">
      <c r="Z759235" s="5"/>
    </row>
    <row r="759236" spans="26:26">
      <c r="Z759236" s="5"/>
    </row>
    <row r="759237" spans="26:26">
      <c r="Z759237" s="5"/>
    </row>
    <row r="759238" spans="26:26">
      <c r="Z759238" s="5"/>
    </row>
    <row r="759239" spans="26:26">
      <c r="Z759239" s="5"/>
    </row>
    <row r="759240" spans="26:26">
      <c r="Z759240" s="5"/>
    </row>
    <row r="759241" spans="26:26">
      <c r="Z759241" s="5"/>
    </row>
    <row r="759242" spans="26:26">
      <c r="Z759242" s="5"/>
    </row>
    <row r="759243" spans="26:26">
      <c r="Z759243" s="5"/>
    </row>
    <row r="759244" spans="26:26">
      <c r="Z759244" s="5"/>
    </row>
    <row r="759245" spans="26:26">
      <c r="Z759245" s="5"/>
    </row>
    <row r="759246" spans="26:26">
      <c r="Z759246" s="5"/>
    </row>
    <row r="759247" spans="26:26">
      <c r="Z759247" s="5"/>
    </row>
    <row r="759248" spans="26:26">
      <c r="Z759248" s="5"/>
    </row>
    <row r="759249" spans="26:26">
      <c r="Z759249" s="5"/>
    </row>
    <row r="759250" spans="26:26">
      <c r="Z759250" s="5"/>
    </row>
    <row r="759251" spans="26:26">
      <c r="Z759251" s="5"/>
    </row>
    <row r="759252" spans="26:26">
      <c r="Z759252" s="5"/>
    </row>
    <row r="759253" spans="26:26">
      <c r="Z759253" s="5"/>
    </row>
    <row r="759254" spans="26:26">
      <c r="Z759254" s="5"/>
    </row>
    <row r="759255" spans="26:26">
      <c r="Z759255" s="5"/>
    </row>
    <row r="759256" spans="26:26">
      <c r="Z759256" s="5"/>
    </row>
    <row r="759257" spans="26:26">
      <c r="Z759257" s="5"/>
    </row>
    <row r="759258" spans="26:26">
      <c r="Z759258" s="5"/>
    </row>
    <row r="759259" spans="26:26">
      <c r="Z759259" s="5"/>
    </row>
    <row r="759260" spans="26:26">
      <c r="Z759260" s="5"/>
    </row>
    <row r="759261" spans="26:26">
      <c r="Z759261" s="5"/>
    </row>
    <row r="759262" spans="26:26">
      <c r="Z759262" s="5"/>
    </row>
    <row r="759263" spans="26:26">
      <c r="Z759263" s="5"/>
    </row>
    <row r="759264" spans="26:26">
      <c r="Z759264" s="5"/>
    </row>
    <row r="759265" spans="26:26">
      <c r="Z759265" s="5"/>
    </row>
    <row r="759266" spans="26:26">
      <c r="Z759266" s="5"/>
    </row>
    <row r="759267" spans="26:26">
      <c r="Z759267" s="5"/>
    </row>
    <row r="759268" spans="26:26">
      <c r="Z759268" s="5"/>
    </row>
    <row r="759269" spans="26:26">
      <c r="Z759269" s="5"/>
    </row>
    <row r="759270" spans="26:26">
      <c r="Z759270" s="5"/>
    </row>
    <row r="759271" spans="26:26">
      <c r="Z759271" s="5"/>
    </row>
    <row r="759272" spans="26:26">
      <c r="Z759272" s="5"/>
    </row>
    <row r="759273" spans="26:26">
      <c r="Z759273" s="5"/>
    </row>
    <row r="759274" spans="26:26">
      <c r="Z759274" s="5"/>
    </row>
    <row r="759275" spans="26:26">
      <c r="Z759275" s="5"/>
    </row>
    <row r="759276" spans="26:26">
      <c r="Z759276" s="5"/>
    </row>
    <row r="759277" spans="26:26">
      <c r="Z759277" s="5"/>
    </row>
    <row r="759278" spans="26:26">
      <c r="Z759278" s="5"/>
    </row>
    <row r="759279" spans="26:26">
      <c r="Z759279" s="5"/>
    </row>
    <row r="759280" spans="26:26">
      <c r="Z759280" s="5"/>
    </row>
    <row r="759281" spans="26:26">
      <c r="Z759281" s="5"/>
    </row>
    <row r="759282" spans="26:26">
      <c r="Z759282" s="5"/>
    </row>
    <row r="759283" spans="26:26">
      <c r="Z759283" s="5"/>
    </row>
    <row r="759284" spans="26:26">
      <c r="Z759284" s="5"/>
    </row>
    <row r="759285" spans="26:26">
      <c r="Z759285" s="5"/>
    </row>
    <row r="759286" spans="26:26">
      <c r="Z759286" s="5"/>
    </row>
    <row r="759287" spans="26:26">
      <c r="Z759287" s="5"/>
    </row>
    <row r="759288" spans="26:26">
      <c r="Z759288" s="5"/>
    </row>
    <row r="759289" spans="26:26">
      <c r="Z759289" s="5"/>
    </row>
    <row r="759290" spans="26:26">
      <c r="Z759290" s="5"/>
    </row>
    <row r="759291" spans="26:26">
      <c r="Z759291" s="5"/>
    </row>
    <row r="759292" spans="26:26">
      <c r="Z759292" s="5"/>
    </row>
    <row r="759293" spans="26:26">
      <c r="Z759293" s="5"/>
    </row>
    <row r="759294" spans="26:26">
      <c r="Z759294" s="5"/>
    </row>
    <row r="759295" spans="26:26">
      <c r="Z759295" s="5"/>
    </row>
    <row r="759296" spans="26:26">
      <c r="Z759296" s="5"/>
    </row>
    <row r="759297" spans="26:26">
      <c r="Z759297" s="5"/>
    </row>
    <row r="759298" spans="26:26">
      <c r="Z759298" s="5"/>
    </row>
    <row r="759299" spans="26:26">
      <c r="Z759299" s="5"/>
    </row>
    <row r="759300" spans="26:26">
      <c r="Z759300" s="5"/>
    </row>
    <row r="759301" spans="26:26">
      <c r="Z759301" s="5"/>
    </row>
    <row r="759302" spans="26:26">
      <c r="Z759302" s="5"/>
    </row>
    <row r="759303" spans="26:26">
      <c r="Z759303" s="5"/>
    </row>
    <row r="759304" spans="26:26">
      <c r="Z759304" s="5"/>
    </row>
    <row r="759305" spans="26:26">
      <c r="Z759305" s="5"/>
    </row>
    <row r="759306" spans="26:26">
      <c r="Z759306" s="5"/>
    </row>
    <row r="759307" spans="26:26">
      <c r="Z759307" s="5"/>
    </row>
    <row r="759308" spans="26:26">
      <c r="Z759308" s="5"/>
    </row>
    <row r="759309" spans="26:26">
      <c r="Z759309" s="5"/>
    </row>
    <row r="759310" spans="26:26">
      <c r="Z759310" s="5"/>
    </row>
    <row r="759311" spans="26:26">
      <c r="Z759311" s="5"/>
    </row>
    <row r="759312" spans="26:26">
      <c r="Z759312" s="5"/>
    </row>
    <row r="759313" spans="26:26">
      <c r="Z759313" s="5"/>
    </row>
    <row r="759314" spans="26:26">
      <c r="Z759314" s="5"/>
    </row>
    <row r="759315" spans="26:26">
      <c r="Z759315" s="5"/>
    </row>
    <row r="759316" spans="26:26">
      <c r="Z759316" s="5"/>
    </row>
    <row r="759317" spans="26:26">
      <c r="Z759317" s="5"/>
    </row>
    <row r="759318" spans="26:26">
      <c r="Z759318" s="5"/>
    </row>
    <row r="759319" spans="26:26">
      <c r="Z759319" s="5"/>
    </row>
    <row r="759320" spans="26:26">
      <c r="Z759320" s="5"/>
    </row>
    <row r="759321" spans="26:26">
      <c r="Z759321" s="5"/>
    </row>
    <row r="759322" spans="26:26">
      <c r="Z759322" s="5"/>
    </row>
    <row r="759323" spans="26:26">
      <c r="Z759323" s="5"/>
    </row>
    <row r="759324" spans="26:26">
      <c r="Z759324" s="5"/>
    </row>
    <row r="759325" spans="26:26">
      <c r="Z759325" s="5"/>
    </row>
    <row r="759326" spans="26:26">
      <c r="Z759326" s="5"/>
    </row>
    <row r="759327" spans="26:26">
      <c r="Z759327" s="5"/>
    </row>
    <row r="759328" spans="26:26">
      <c r="Z759328" s="5"/>
    </row>
    <row r="759329" spans="26:26">
      <c r="Z759329" s="5"/>
    </row>
    <row r="759330" spans="26:26">
      <c r="Z759330" s="5"/>
    </row>
    <row r="759331" spans="26:26">
      <c r="Z759331" s="5"/>
    </row>
    <row r="759332" spans="26:26">
      <c r="Z759332" s="5"/>
    </row>
    <row r="759333" spans="26:26">
      <c r="Z759333" s="5"/>
    </row>
    <row r="759334" spans="26:26">
      <c r="Z759334" s="5"/>
    </row>
    <row r="759335" spans="26:26">
      <c r="Z759335" s="5"/>
    </row>
    <row r="759336" spans="26:26">
      <c r="Z759336" s="5"/>
    </row>
    <row r="759337" spans="26:26">
      <c r="Z759337" s="5"/>
    </row>
    <row r="759338" spans="26:26">
      <c r="Z759338" s="5"/>
    </row>
    <row r="759339" spans="26:26">
      <c r="Z759339" s="5"/>
    </row>
    <row r="759340" spans="26:26">
      <c r="Z759340" s="5"/>
    </row>
    <row r="759341" spans="26:26">
      <c r="Z759341" s="5"/>
    </row>
    <row r="759342" spans="26:26">
      <c r="Z759342" s="5"/>
    </row>
    <row r="759343" spans="26:26">
      <c r="Z759343" s="5"/>
    </row>
    <row r="759344" spans="26:26">
      <c r="Z759344" s="5"/>
    </row>
    <row r="759345" spans="26:26">
      <c r="Z759345" s="5"/>
    </row>
    <row r="759346" spans="26:26">
      <c r="Z759346" s="5"/>
    </row>
    <row r="759347" spans="26:26">
      <c r="Z759347" s="5"/>
    </row>
    <row r="759348" spans="26:26">
      <c r="Z759348" s="5"/>
    </row>
    <row r="759349" spans="26:26">
      <c r="Z759349" s="5"/>
    </row>
    <row r="759350" spans="26:26">
      <c r="Z759350" s="5"/>
    </row>
    <row r="759351" spans="26:26">
      <c r="Z759351" s="5"/>
    </row>
    <row r="759352" spans="26:26">
      <c r="Z759352" s="5"/>
    </row>
    <row r="759353" spans="26:26">
      <c r="Z759353" s="5"/>
    </row>
    <row r="759354" spans="26:26">
      <c r="Z759354" s="5"/>
    </row>
    <row r="759355" spans="26:26">
      <c r="Z759355" s="5"/>
    </row>
    <row r="759356" spans="26:26">
      <c r="Z759356" s="5"/>
    </row>
    <row r="759357" spans="26:26">
      <c r="Z759357" s="5"/>
    </row>
    <row r="759358" spans="26:26">
      <c r="Z759358" s="5"/>
    </row>
    <row r="759359" spans="26:26">
      <c r="Z759359" s="5"/>
    </row>
    <row r="759360" spans="26:26">
      <c r="Z759360" s="5"/>
    </row>
    <row r="759361" spans="26:26">
      <c r="Z759361" s="5"/>
    </row>
    <row r="759362" spans="26:26">
      <c r="Z759362" s="5"/>
    </row>
    <row r="759363" spans="26:26">
      <c r="Z759363" s="5"/>
    </row>
    <row r="759364" spans="26:26">
      <c r="Z759364" s="5"/>
    </row>
    <row r="759365" spans="26:26">
      <c r="Z759365" s="5"/>
    </row>
    <row r="759366" spans="26:26">
      <c r="Z759366" s="5"/>
    </row>
    <row r="759367" spans="26:26">
      <c r="Z759367" s="5"/>
    </row>
    <row r="759368" spans="26:26">
      <c r="Z759368" s="5"/>
    </row>
    <row r="759369" spans="26:26">
      <c r="Z759369" s="5"/>
    </row>
    <row r="759370" spans="26:26">
      <c r="Z759370" s="5"/>
    </row>
    <row r="759371" spans="26:26">
      <c r="Z759371" s="5"/>
    </row>
    <row r="759372" spans="26:26">
      <c r="Z759372" s="5"/>
    </row>
    <row r="759373" spans="26:26">
      <c r="Z759373" s="5"/>
    </row>
    <row r="759374" spans="26:26">
      <c r="Z759374" s="5"/>
    </row>
    <row r="759375" spans="26:26">
      <c r="Z759375" s="5"/>
    </row>
    <row r="759376" spans="26:26">
      <c r="Z759376" s="5"/>
    </row>
    <row r="759377" spans="26:26">
      <c r="Z759377" s="5"/>
    </row>
    <row r="759378" spans="26:26">
      <c r="Z759378" s="5"/>
    </row>
    <row r="759379" spans="26:26">
      <c r="Z759379" s="5"/>
    </row>
    <row r="759380" spans="26:26">
      <c r="Z759380" s="5"/>
    </row>
    <row r="759381" spans="26:26">
      <c r="Z759381" s="5"/>
    </row>
    <row r="759382" spans="26:26">
      <c r="Z759382" s="5"/>
    </row>
    <row r="759383" spans="26:26">
      <c r="Z759383" s="5"/>
    </row>
    <row r="759384" spans="26:26">
      <c r="Z759384" s="5"/>
    </row>
    <row r="759385" spans="26:26">
      <c r="Z759385" s="5"/>
    </row>
    <row r="759386" spans="26:26">
      <c r="Z759386" s="5"/>
    </row>
    <row r="759387" spans="26:26">
      <c r="Z759387" s="5"/>
    </row>
    <row r="759388" spans="26:26">
      <c r="Z759388" s="5"/>
    </row>
    <row r="759389" spans="26:26">
      <c r="Z759389" s="5"/>
    </row>
    <row r="759390" spans="26:26">
      <c r="Z759390" s="5"/>
    </row>
    <row r="759391" spans="26:26">
      <c r="Z759391" s="5"/>
    </row>
    <row r="759392" spans="26:26">
      <c r="Z759392" s="5"/>
    </row>
    <row r="759393" spans="26:26">
      <c r="Z759393" s="5"/>
    </row>
    <row r="759394" spans="26:26">
      <c r="Z759394" s="5"/>
    </row>
    <row r="759395" spans="26:26">
      <c r="Z759395" s="5"/>
    </row>
    <row r="759396" spans="26:26">
      <c r="Z759396" s="5"/>
    </row>
    <row r="759397" spans="26:26">
      <c r="Z759397" s="5"/>
    </row>
    <row r="759398" spans="26:26">
      <c r="Z759398" s="5"/>
    </row>
    <row r="759399" spans="26:26">
      <c r="Z759399" s="5"/>
    </row>
    <row r="759400" spans="26:26">
      <c r="Z759400" s="5"/>
    </row>
    <row r="759401" spans="26:26">
      <c r="Z759401" s="5"/>
    </row>
    <row r="759402" spans="26:26">
      <c r="Z759402" s="5"/>
    </row>
    <row r="759403" spans="26:26">
      <c r="Z759403" s="5"/>
    </row>
    <row r="759404" spans="26:26">
      <c r="Z759404" s="5"/>
    </row>
    <row r="759405" spans="26:26">
      <c r="Z759405" s="5"/>
    </row>
    <row r="759406" spans="26:26">
      <c r="Z759406" s="5"/>
    </row>
    <row r="759407" spans="26:26">
      <c r="Z759407" s="5"/>
    </row>
    <row r="759408" spans="26:26">
      <c r="Z759408" s="5"/>
    </row>
    <row r="759409" spans="26:26">
      <c r="Z759409" s="5"/>
    </row>
    <row r="759410" spans="26:26">
      <c r="Z759410" s="5"/>
    </row>
    <row r="759411" spans="26:26">
      <c r="Z759411" s="5"/>
    </row>
    <row r="759412" spans="26:26">
      <c r="Z759412" s="5"/>
    </row>
    <row r="759413" spans="26:26">
      <c r="Z759413" s="5"/>
    </row>
    <row r="759414" spans="26:26">
      <c r="Z759414" s="5"/>
    </row>
    <row r="759415" spans="26:26">
      <c r="Z759415" s="5"/>
    </row>
    <row r="759416" spans="26:26">
      <c r="Z759416" s="5"/>
    </row>
    <row r="759417" spans="26:26">
      <c r="Z759417" s="5"/>
    </row>
    <row r="759418" spans="26:26">
      <c r="Z759418" s="5"/>
    </row>
    <row r="759419" spans="26:26">
      <c r="Z759419" s="5"/>
    </row>
    <row r="759420" spans="26:26">
      <c r="Z759420" s="5"/>
    </row>
    <row r="759421" spans="26:26">
      <c r="Z759421" s="5"/>
    </row>
    <row r="759422" spans="26:26">
      <c r="Z759422" s="5"/>
    </row>
    <row r="759423" spans="26:26">
      <c r="Z759423" s="5"/>
    </row>
    <row r="759424" spans="26:26">
      <c r="Z759424" s="5"/>
    </row>
    <row r="759425" spans="26:26">
      <c r="Z759425" s="5"/>
    </row>
    <row r="759426" spans="26:26">
      <c r="Z759426" s="5"/>
    </row>
    <row r="759427" spans="26:26">
      <c r="Z759427" s="5"/>
    </row>
    <row r="759428" spans="26:26">
      <c r="Z759428" s="5"/>
    </row>
    <row r="759429" spans="26:26">
      <c r="Z759429" s="5"/>
    </row>
    <row r="759430" spans="26:26">
      <c r="Z759430" s="5"/>
    </row>
    <row r="759431" spans="26:26">
      <c r="Z759431" s="5"/>
    </row>
    <row r="759432" spans="26:26">
      <c r="Z759432" s="5"/>
    </row>
    <row r="759433" spans="26:26">
      <c r="Z759433" s="5"/>
    </row>
    <row r="759434" spans="26:26">
      <c r="Z759434" s="5"/>
    </row>
    <row r="759435" spans="26:26">
      <c r="Z759435" s="5"/>
    </row>
    <row r="759436" spans="26:26">
      <c r="Z759436" s="5"/>
    </row>
    <row r="759437" spans="26:26">
      <c r="Z759437" s="5"/>
    </row>
    <row r="759438" spans="26:26">
      <c r="Z759438" s="5"/>
    </row>
    <row r="759439" spans="26:26">
      <c r="Z759439" s="5"/>
    </row>
    <row r="759440" spans="26:26">
      <c r="Z759440" s="5"/>
    </row>
    <row r="759441" spans="26:26">
      <c r="Z759441" s="5"/>
    </row>
    <row r="759442" spans="26:26">
      <c r="Z759442" s="5"/>
    </row>
    <row r="759443" spans="26:26">
      <c r="Z759443" s="5"/>
    </row>
    <row r="759444" spans="26:26">
      <c r="Z759444" s="5"/>
    </row>
    <row r="759445" spans="26:26">
      <c r="Z759445" s="5"/>
    </row>
    <row r="759446" spans="26:26">
      <c r="Z759446" s="5"/>
    </row>
    <row r="759447" spans="26:26">
      <c r="Z759447" s="5"/>
    </row>
    <row r="759448" spans="26:26">
      <c r="Z759448" s="5"/>
    </row>
    <row r="759449" spans="26:26">
      <c r="Z759449" s="5"/>
    </row>
    <row r="759450" spans="26:26">
      <c r="Z759450" s="5"/>
    </row>
    <row r="759451" spans="26:26">
      <c r="Z759451" s="5"/>
    </row>
    <row r="759452" spans="26:26">
      <c r="Z759452" s="5"/>
    </row>
    <row r="759453" spans="26:26">
      <c r="Z759453" s="5"/>
    </row>
    <row r="759454" spans="26:26">
      <c r="Z759454" s="5"/>
    </row>
    <row r="759455" spans="26:26">
      <c r="Z759455" s="5"/>
    </row>
    <row r="759456" spans="26:26">
      <c r="Z759456" s="5"/>
    </row>
    <row r="759457" spans="26:26">
      <c r="Z759457" s="5"/>
    </row>
    <row r="759458" spans="26:26">
      <c r="Z759458" s="5"/>
    </row>
    <row r="759459" spans="26:26">
      <c r="Z759459" s="5"/>
    </row>
    <row r="759460" spans="26:26">
      <c r="Z759460" s="5"/>
    </row>
    <row r="759461" spans="26:26">
      <c r="Z759461" s="5"/>
    </row>
    <row r="759462" spans="26:26">
      <c r="Z759462" s="5"/>
    </row>
    <row r="759463" spans="26:26">
      <c r="Z759463" s="5"/>
    </row>
    <row r="759464" spans="26:26">
      <c r="Z759464" s="5"/>
    </row>
    <row r="759465" spans="26:26">
      <c r="Z759465" s="5"/>
    </row>
    <row r="759466" spans="26:26">
      <c r="Z759466" s="5"/>
    </row>
    <row r="759467" spans="26:26">
      <c r="Z759467" s="5"/>
    </row>
    <row r="759468" spans="26:26">
      <c r="Z759468" s="5"/>
    </row>
    <row r="759469" spans="26:26">
      <c r="Z759469" s="5"/>
    </row>
    <row r="759470" spans="26:26">
      <c r="Z759470" s="5"/>
    </row>
    <row r="759471" spans="26:26">
      <c r="Z759471" s="5"/>
    </row>
    <row r="759472" spans="26:26">
      <c r="Z759472" s="5"/>
    </row>
    <row r="759473" spans="26:26">
      <c r="Z759473" s="5"/>
    </row>
    <row r="759474" spans="26:26">
      <c r="Z759474" s="5"/>
    </row>
    <row r="759475" spans="26:26">
      <c r="Z759475" s="5"/>
    </row>
    <row r="759476" spans="26:26">
      <c r="Z759476" s="5"/>
    </row>
    <row r="759477" spans="26:26">
      <c r="Z759477" s="5"/>
    </row>
    <row r="759478" spans="26:26">
      <c r="Z759478" s="5"/>
    </row>
    <row r="759479" spans="26:26">
      <c r="Z759479" s="5"/>
    </row>
    <row r="759480" spans="26:26">
      <c r="Z759480" s="5"/>
    </row>
    <row r="759481" spans="26:26">
      <c r="Z759481" s="5"/>
    </row>
    <row r="759482" spans="26:26">
      <c r="Z759482" s="5"/>
    </row>
    <row r="759483" spans="26:26">
      <c r="Z759483" s="5"/>
    </row>
    <row r="759484" spans="26:26">
      <c r="Z759484" s="5"/>
    </row>
    <row r="759485" spans="26:26">
      <c r="Z759485" s="5"/>
    </row>
    <row r="759486" spans="26:26">
      <c r="Z759486" s="5"/>
    </row>
    <row r="759487" spans="26:26">
      <c r="Z759487" s="5"/>
    </row>
    <row r="759488" spans="26:26">
      <c r="Z759488" s="5"/>
    </row>
    <row r="759489" spans="26:26">
      <c r="Z759489" s="5"/>
    </row>
    <row r="759490" spans="26:26">
      <c r="Z759490" s="5"/>
    </row>
    <row r="759491" spans="26:26">
      <c r="Z759491" s="5"/>
    </row>
    <row r="759492" spans="26:26">
      <c r="Z759492" s="5"/>
    </row>
    <row r="759493" spans="26:26">
      <c r="Z759493" s="5"/>
    </row>
    <row r="759494" spans="26:26">
      <c r="Z759494" s="5"/>
    </row>
    <row r="759495" spans="26:26">
      <c r="Z759495" s="5"/>
    </row>
    <row r="759496" spans="26:26">
      <c r="Z759496" s="5"/>
    </row>
    <row r="759497" spans="26:26">
      <c r="Z759497" s="5"/>
    </row>
    <row r="759498" spans="26:26">
      <c r="Z759498" s="5"/>
    </row>
    <row r="759499" spans="26:26">
      <c r="Z759499" s="5"/>
    </row>
    <row r="759500" spans="26:26">
      <c r="Z759500" s="5"/>
    </row>
    <row r="759501" spans="26:26">
      <c r="Z759501" s="5"/>
    </row>
    <row r="759502" spans="26:26">
      <c r="Z759502" s="5"/>
    </row>
    <row r="759503" spans="26:26">
      <c r="Z759503" s="5"/>
    </row>
    <row r="759504" spans="26:26">
      <c r="Z759504" s="5"/>
    </row>
    <row r="759505" spans="26:26">
      <c r="Z759505" s="5"/>
    </row>
    <row r="759506" spans="26:26">
      <c r="Z759506" s="5"/>
    </row>
    <row r="759507" spans="26:26">
      <c r="Z759507" s="5"/>
    </row>
    <row r="759508" spans="26:26">
      <c r="Z759508" s="5"/>
    </row>
    <row r="759509" spans="26:26">
      <c r="Z759509" s="5"/>
    </row>
    <row r="759510" spans="26:26">
      <c r="Z759510" s="5"/>
    </row>
    <row r="759511" spans="26:26">
      <c r="Z759511" s="5"/>
    </row>
    <row r="759512" spans="26:26">
      <c r="Z759512" s="5"/>
    </row>
    <row r="759513" spans="26:26">
      <c r="Z759513" s="5"/>
    </row>
    <row r="759514" spans="26:26">
      <c r="Z759514" s="5"/>
    </row>
    <row r="759515" spans="26:26">
      <c r="Z759515" s="5"/>
    </row>
    <row r="759516" spans="26:26">
      <c r="Z759516" s="5"/>
    </row>
    <row r="759517" spans="26:26">
      <c r="Z759517" s="5"/>
    </row>
    <row r="759518" spans="26:26">
      <c r="Z759518" s="5"/>
    </row>
    <row r="759519" spans="26:26">
      <c r="Z759519" s="5"/>
    </row>
    <row r="759520" spans="26:26">
      <c r="Z759520" s="5"/>
    </row>
    <row r="759521" spans="26:26">
      <c r="Z759521" s="5"/>
    </row>
    <row r="759522" spans="26:26">
      <c r="Z759522" s="5"/>
    </row>
    <row r="759523" spans="26:26">
      <c r="Z759523" s="5"/>
    </row>
    <row r="759524" spans="26:26">
      <c r="Z759524" s="5"/>
    </row>
    <row r="759525" spans="26:26">
      <c r="Z759525" s="5"/>
    </row>
    <row r="759526" spans="26:26">
      <c r="Z759526" s="5"/>
    </row>
    <row r="759527" spans="26:26">
      <c r="Z759527" s="5"/>
    </row>
    <row r="759528" spans="26:26">
      <c r="Z759528" s="5"/>
    </row>
    <row r="759529" spans="26:26">
      <c r="Z759529" s="5"/>
    </row>
    <row r="759530" spans="26:26">
      <c r="Z759530" s="5"/>
    </row>
    <row r="759531" spans="26:26">
      <c r="Z759531" s="5"/>
    </row>
    <row r="759532" spans="26:26">
      <c r="Z759532" s="5"/>
    </row>
    <row r="759533" spans="26:26">
      <c r="Z759533" s="5"/>
    </row>
    <row r="759534" spans="26:26">
      <c r="Z759534" s="5"/>
    </row>
    <row r="759535" spans="26:26">
      <c r="Z759535" s="5"/>
    </row>
    <row r="759536" spans="26:26">
      <c r="Z759536" s="5"/>
    </row>
    <row r="759537" spans="26:26">
      <c r="Z759537" s="5"/>
    </row>
    <row r="759538" spans="26:26">
      <c r="Z759538" s="5"/>
    </row>
    <row r="759539" spans="26:26">
      <c r="Z759539" s="5"/>
    </row>
    <row r="759540" spans="26:26">
      <c r="Z759540" s="5"/>
    </row>
    <row r="759541" spans="26:26">
      <c r="Z759541" s="5"/>
    </row>
    <row r="759542" spans="26:26">
      <c r="Z759542" s="5"/>
    </row>
    <row r="759543" spans="26:26">
      <c r="Z759543" s="5"/>
    </row>
    <row r="759544" spans="26:26">
      <c r="Z759544" s="5"/>
    </row>
    <row r="759545" spans="26:26">
      <c r="Z759545" s="5"/>
    </row>
    <row r="759546" spans="26:26">
      <c r="Z759546" s="5"/>
    </row>
    <row r="759547" spans="26:26">
      <c r="Z759547" s="5"/>
    </row>
    <row r="759548" spans="26:26">
      <c r="Z759548" s="5"/>
    </row>
    <row r="759549" spans="26:26">
      <c r="Z759549" s="5"/>
    </row>
    <row r="759550" spans="26:26">
      <c r="Z759550" s="5"/>
    </row>
    <row r="759551" spans="26:26">
      <c r="Z759551" s="5"/>
    </row>
    <row r="759552" spans="26:26">
      <c r="Z759552" s="5"/>
    </row>
    <row r="759553" spans="26:26">
      <c r="Z759553" s="5"/>
    </row>
    <row r="759554" spans="26:26">
      <c r="Z759554" s="5"/>
    </row>
    <row r="759555" spans="26:26">
      <c r="Z759555" s="5"/>
    </row>
    <row r="759556" spans="26:26">
      <c r="Z759556" s="5"/>
    </row>
    <row r="759557" spans="26:26">
      <c r="Z759557" s="5"/>
    </row>
    <row r="759558" spans="26:26">
      <c r="Z759558" s="5"/>
    </row>
    <row r="759559" spans="26:26">
      <c r="Z759559" s="5"/>
    </row>
    <row r="759560" spans="26:26">
      <c r="Z759560" s="5"/>
    </row>
    <row r="759561" spans="26:26">
      <c r="Z759561" s="5"/>
    </row>
    <row r="759562" spans="26:26">
      <c r="Z759562" s="5"/>
    </row>
    <row r="759563" spans="26:26">
      <c r="Z759563" s="5"/>
    </row>
    <row r="759564" spans="26:26">
      <c r="Z759564" s="5"/>
    </row>
    <row r="759565" spans="26:26">
      <c r="Z759565" s="5"/>
    </row>
    <row r="759566" spans="26:26">
      <c r="Z759566" s="5"/>
    </row>
    <row r="759567" spans="26:26">
      <c r="Z759567" s="5"/>
    </row>
    <row r="759568" spans="26:26">
      <c r="Z759568" s="5"/>
    </row>
    <row r="759569" spans="26:26">
      <c r="Z759569" s="5"/>
    </row>
    <row r="759570" spans="26:26">
      <c r="Z759570" s="5"/>
    </row>
    <row r="759571" spans="26:26">
      <c r="Z759571" s="5"/>
    </row>
    <row r="759572" spans="26:26">
      <c r="Z759572" s="5"/>
    </row>
    <row r="759573" spans="26:26">
      <c r="Z759573" s="5"/>
    </row>
    <row r="759574" spans="26:26">
      <c r="Z759574" s="5"/>
    </row>
    <row r="759575" spans="26:26">
      <c r="Z759575" s="5"/>
    </row>
    <row r="759576" spans="26:26">
      <c r="Z759576" s="5"/>
    </row>
    <row r="759577" spans="26:26">
      <c r="Z759577" s="5"/>
    </row>
    <row r="759578" spans="26:26">
      <c r="Z759578" s="5"/>
    </row>
    <row r="759579" spans="26:26">
      <c r="Z759579" s="5"/>
    </row>
    <row r="759580" spans="26:26">
      <c r="Z759580" s="5"/>
    </row>
    <row r="759581" spans="26:26">
      <c r="Z759581" s="5"/>
    </row>
    <row r="759582" spans="26:26">
      <c r="Z759582" s="5"/>
    </row>
    <row r="759583" spans="26:26">
      <c r="Z759583" s="5"/>
    </row>
    <row r="759584" spans="26:26">
      <c r="Z759584" s="5"/>
    </row>
    <row r="759585" spans="26:26">
      <c r="Z759585" s="5"/>
    </row>
    <row r="759586" spans="26:26">
      <c r="Z759586" s="5"/>
    </row>
    <row r="759587" spans="26:26">
      <c r="Z759587" s="5"/>
    </row>
    <row r="759588" spans="26:26">
      <c r="Z759588" s="5"/>
    </row>
    <row r="759589" spans="26:26">
      <c r="Z759589" s="5"/>
    </row>
    <row r="759590" spans="26:26">
      <c r="Z759590" s="5"/>
    </row>
    <row r="759591" spans="26:26">
      <c r="Z759591" s="5"/>
    </row>
    <row r="759592" spans="26:26">
      <c r="Z759592" s="5"/>
    </row>
    <row r="759593" spans="26:26">
      <c r="Z759593" s="5"/>
    </row>
    <row r="759594" spans="26:26">
      <c r="Z759594" s="5"/>
    </row>
    <row r="759595" spans="26:26">
      <c r="Z759595" s="5"/>
    </row>
    <row r="759596" spans="26:26">
      <c r="Z759596" s="5"/>
    </row>
    <row r="759597" spans="26:26">
      <c r="Z759597" s="5"/>
    </row>
    <row r="759598" spans="26:26">
      <c r="Z759598" s="5"/>
    </row>
    <row r="759599" spans="26:26">
      <c r="Z759599" s="5"/>
    </row>
    <row r="759600" spans="26:26">
      <c r="Z759600" s="5"/>
    </row>
    <row r="759601" spans="26:26">
      <c r="Z759601" s="5"/>
    </row>
    <row r="759602" spans="26:26">
      <c r="Z759602" s="5"/>
    </row>
    <row r="759603" spans="26:26">
      <c r="Z759603" s="5"/>
    </row>
    <row r="759604" spans="26:26">
      <c r="Z759604" s="5"/>
    </row>
    <row r="759605" spans="26:26">
      <c r="Z759605" s="5"/>
    </row>
    <row r="759606" spans="26:26">
      <c r="Z759606" s="5"/>
    </row>
    <row r="759607" spans="26:26">
      <c r="Z759607" s="5"/>
    </row>
    <row r="759608" spans="26:26">
      <c r="Z759608" s="5"/>
    </row>
    <row r="759609" spans="26:26">
      <c r="Z759609" s="5"/>
    </row>
    <row r="759610" spans="26:26">
      <c r="Z759610" s="5"/>
    </row>
    <row r="759611" spans="26:26">
      <c r="Z759611" s="5"/>
    </row>
    <row r="759612" spans="26:26">
      <c r="Z759612" s="5"/>
    </row>
    <row r="759613" spans="26:26">
      <c r="Z759613" s="5"/>
    </row>
    <row r="759614" spans="26:26">
      <c r="Z759614" s="5"/>
    </row>
    <row r="759615" spans="26:26">
      <c r="Z759615" s="5"/>
    </row>
    <row r="759616" spans="26:26">
      <c r="Z759616" s="5"/>
    </row>
    <row r="759617" spans="26:26">
      <c r="Z759617" s="5"/>
    </row>
    <row r="759618" spans="26:26">
      <c r="Z759618" s="5"/>
    </row>
    <row r="759619" spans="26:26">
      <c r="Z759619" s="5"/>
    </row>
    <row r="759620" spans="26:26">
      <c r="Z759620" s="5"/>
    </row>
    <row r="759621" spans="26:26">
      <c r="Z759621" s="5"/>
    </row>
    <row r="759622" spans="26:26">
      <c r="Z759622" s="5"/>
    </row>
    <row r="759623" spans="26:26">
      <c r="Z759623" s="5"/>
    </row>
    <row r="759624" spans="26:26">
      <c r="Z759624" s="5"/>
    </row>
    <row r="759625" spans="26:26">
      <c r="Z759625" s="5"/>
    </row>
    <row r="759626" spans="26:26">
      <c r="Z759626" s="5"/>
    </row>
    <row r="759627" spans="26:26">
      <c r="Z759627" s="5"/>
    </row>
    <row r="759628" spans="26:26">
      <c r="Z759628" s="5"/>
    </row>
    <row r="759629" spans="26:26">
      <c r="Z759629" s="5"/>
    </row>
    <row r="759630" spans="26:26">
      <c r="Z759630" s="5"/>
    </row>
    <row r="759631" spans="26:26">
      <c r="Z759631" s="5"/>
    </row>
    <row r="759632" spans="26:26">
      <c r="Z759632" s="5"/>
    </row>
    <row r="759633" spans="26:26">
      <c r="Z759633" s="5"/>
    </row>
    <row r="759634" spans="26:26">
      <c r="Z759634" s="5"/>
    </row>
    <row r="759635" spans="26:26">
      <c r="Z759635" s="5"/>
    </row>
    <row r="759636" spans="26:26">
      <c r="Z759636" s="5"/>
    </row>
    <row r="759637" spans="26:26">
      <c r="Z759637" s="5"/>
    </row>
    <row r="759638" spans="26:26">
      <c r="Z759638" s="5"/>
    </row>
    <row r="759639" spans="26:26">
      <c r="Z759639" s="5"/>
    </row>
    <row r="759640" spans="26:26">
      <c r="Z759640" s="5"/>
    </row>
    <row r="759641" spans="26:26">
      <c r="Z759641" s="5"/>
    </row>
    <row r="759642" spans="26:26">
      <c r="Z759642" s="5"/>
    </row>
    <row r="759643" spans="26:26">
      <c r="Z759643" s="5"/>
    </row>
    <row r="759644" spans="26:26">
      <c r="Z759644" s="5"/>
    </row>
    <row r="759645" spans="26:26">
      <c r="Z759645" s="5"/>
    </row>
    <row r="759646" spans="26:26">
      <c r="Z759646" s="5"/>
    </row>
    <row r="759647" spans="26:26">
      <c r="Z759647" s="5"/>
    </row>
    <row r="759648" spans="26:26">
      <c r="Z759648" s="5"/>
    </row>
    <row r="759649" spans="26:26">
      <c r="Z759649" s="5"/>
    </row>
    <row r="759650" spans="26:26">
      <c r="Z759650" s="5"/>
    </row>
    <row r="759651" spans="26:26">
      <c r="Z759651" s="5"/>
    </row>
    <row r="759652" spans="26:26">
      <c r="Z759652" s="5"/>
    </row>
    <row r="759653" spans="26:26">
      <c r="Z759653" s="5"/>
    </row>
    <row r="759654" spans="26:26">
      <c r="Z759654" s="5"/>
    </row>
    <row r="759655" spans="26:26">
      <c r="Z759655" s="5"/>
    </row>
    <row r="759656" spans="26:26">
      <c r="Z759656" s="5"/>
    </row>
    <row r="759657" spans="26:26">
      <c r="Z759657" s="5"/>
    </row>
    <row r="759658" spans="26:26">
      <c r="Z759658" s="5"/>
    </row>
    <row r="759659" spans="26:26">
      <c r="Z759659" s="5"/>
    </row>
    <row r="759660" spans="26:26">
      <c r="Z759660" s="5"/>
    </row>
    <row r="759661" spans="26:26">
      <c r="Z759661" s="5"/>
    </row>
    <row r="759662" spans="26:26">
      <c r="Z759662" s="5"/>
    </row>
    <row r="759663" spans="26:26">
      <c r="Z759663" s="5"/>
    </row>
    <row r="759664" spans="26:26">
      <c r="Z759664" s="5"/>
    </row>
    <row r="759665" spans="26:26">
      <c r="Z759665" s="5"/>
    </row>
    <row r="759666" spans="26:26">
      <c r="Z759666" s="5"/>
    </row>
    <row r="759667" spans="26:26">
      <c r="Z759667" s="5"/>
    </row>
    <row r="759668" spans="26:26">
      <c r="Z759668" s="5"/>
    </row>
    <row r="759669" spans="26:26">
      <c r="Z759669" s="5"/>
    </row>
    <row r="759670" spans="26:26">
      <c r="Z759670" s="5"/>
    </row>
    <row r="759671" spans="26:26">
      <c r="Z759671" s="5"/>
    </row>
    <row r="759672" spans="26:26">
      <c r="Z759672" s="5"/>
    </row>
    <row r="759673" spans="26:26">
      <c r="Z759673" s="5"/>
    </row>
    <row r="759674" spans="26:26">
      <c r="Z759674" s="5"/>
    </row>
    <row r="759675" spans="26:26">
      <c r="Z759675" s="5"/>
    </row>
    <row r="759676" spans="26:26">
      <c r="Z759676" s="5"/>
    </row>
    <row r="759677" spans="26:26">
      <c r="Z759677" s="5"/>
    </row>
    <row r="759678" spans="26:26">
      <c r="Z759678" s="5"/>
    </row>
    <row r="759679" spans="26:26">
      <c r="Z759679" s="5"/>
    </row>
    <row r="759680" spans="26:26">
      <c r="Z759680" s="5"/>
    </row>
    <row r="759681" spans="26:26">
      <c r="Z759681" s="5"/>
    </row>
    <row r="759682" spans="26:26">
      <c r="Z759682" s="5"/>
    </row>
    <row r="759683" spans="26:26">
      <c r="Z759683" s="5"/>
    </row>
    <row r="759684" spans="26:26">
      <c r="Z759684" s="5"/>
    </row>
    <row r="759685" spans="26:26">
      <c r="Z759685" s="5"/>
    </row>
    <row r="759686" spans="26:26">
      <c r="Z759686" s="5"/>
    </row>
    <row r="759687" spans="26:26">
      <c r="Z759687" s="5"/>
    </row>
    <row r="759688" spans="26:26">
      <c r="Z759688" s="5"/>
    </row>
    <row r="759689" spans="26:26">
      <c r="Z759689" s="5"/>
    </row>
    <row r="759690" spans="26:26">
      <c r="Z759690" s="5"/>
    </row>
    <row r="759691" spans="26:26">
      <c r="Z759691" s="5"/>
    </row>
    <row r="759692" spans="26:26">
      <c r="Z759692" s="5"/>
    </row>
    <row r="759693" spans="26:26">
      <c r="Z759693" s="5"/>
    </row>
    <row r="759694" spans="26:26">
      <c r="Z759694" s="5"/>
    </row>
    <row r="759695" spans="26:26">
      <c r="Z759695" s="5"/>
    </row>
    <row r="759696" spans="26:26">
      <c r="Z759696" s="5"/>
    </row>
    <row r="759697" spans="26:26">
      <c r="Z759697" s="5"/>
    </row>
    <row r="759698" spans="26:26">
      <c r="Z759698" s="5"/>
    </row>
    <row r="759699" spans="26:26">
      <c r="Z759699" s="5"/>
    </row>
    <row r="759700" spans="26:26">
      <c r="Z759700" s="5"/>
    </row>
    <row r="759701" spans="26:26">
      <c r="Z759701" s="5"/>
    </row>
    <row r="759702" spans="26:26">
      <c r="Z759702" s="5"/>
    </row>
    <row r="759703" spans="26:26">
      <c r="Z759703" s="5"/>
    </row>
    <row r="759704" spans="26:26">
      <c r="Z759704" s="5"/>
    </row>
    <row r="759705" spans="26:26">
      <c r="Z759705" s="5"/>
    </row>
    <row r="759706" spans="26:26">
      <c r="Z759706" s="5"/>
    </row>
    <row r="759707" spans="26:26">
      <c r="Z759707" s="5"/>
    </row>
    <row r="759708" spans="26:26">
      <c r="Z759708" s="5"/>
    </row>
    <row r="759709" spans="26:26">
      <c r="Z759709" s="5"/>
    </row>
    <row r="759710" spans="26:26">
      <c r="Z759710" s="5"/>
    </row>
    <row r="759711" spans="26:26">
      <c r="Z759711" s="5"/>
    </row>
    <row r="759712" spans="26:26">
      <c r="Z759712" s="5"/>
    </row>
    <row r="759713" spans="26:26">
      <c r="Z759713" s="5"/>
    </row>
    <row r="759714" spans="26:26">
      <c r="Z759714" s="5"/>
    </row>
    <row r="759715" spans="26:26">
      <c r="Z759715" s="5"/>
    </row>
    <row r="759716" spans="26:26">
      <c r="Z759716" s="5"/>
    </row>
    <row r="759717" spans="26:26">
      <c r="Z759717" s="5"/>
    </row>
    <row r="759718" spans="26:26">
      <c r="Z759718" s="5"/>
    </row>
    <row r="759719" spans="26:26">
      <c r="Z759719" s="5"/>
    </row>
    <row r="759720" spans="26:26">
      <c r="Z759720" s="5"/>
    </row>
    <row r="759721" spans="26:26">
      <c r="Z759721" s="5"/>
    </row>
    <row r="759722" spans="26:26">
      <c r="Z759722" s="5"/>
    </row>
    <row r="759723" spans="26:26">
      <c r="Z759723" s="5"/>
    </row>
    <row r="759724" spans="26:26">
      <c r="Z759724" s="5"/>
    </row>
    <row r="759725" spans="26:26">
      <c r="Z759725" s="5"/>
    </row>
    <row r="759726" spans="26:26">
      <c r="Z759726" s="5"/>
    </row>
    <row r="759727" spans="26:26">
      <c r="Z759727" s="5"/>
    </row>
    <row r="759728" spans="26:26">
      <c r="Z759728" s="5"/>
    </row>
    <row r="759729" spans="26:26">
      <c r="Z759729" s="5"/>
    </row>
    <row r="759730" spans="26:26">
      <c r="Z759730" s="5"/>
    </row>
    <row r="759731" spans="26:26">
      <c r="Z759731" s="5"/>
    </row>
    <row r="759732" spans="26:26">
      <c r="Z759732" s="5"/>
    </row>
    <row r="759733" spans="26:26">
      <c r="Z759733" s="5"/>
    </row>
    <row r="759734" spans="26:26">
      <c r="Z759734" s="5"/>
    </row>
    <row r="759735" spans="26:26">
      <c r="Z759735" s="5"/>
    </row>
    <row r="759736" spans="26:26">
      <c r="Z759736" s="5"/>
    </row>
    <row r="759737" spans="26:26">
      <c r="Z759737" s="5"/>
    </row>
    <row r="759738" spans="26:26">
      <c r="Z759738" s="5"/>
    </row>
    <row r="759739" spans="26:26">
      <c r="Z759739" s="5"/>
    </row>
    <row r="759740" spans="26:26">
      <c r="Z759740" s="5"/>
    </row>
    <row r="759741" spans="26:26">
      <c r="Z759741" s="5"/>
    </row>
    <row r="759742" spans="26:26">
      <c r="Z759742" s="5"/>
    </row>
    <row r="759743" spans="26:26">
      <c r="Z759743" s="5"/>
    </row>
    <row r="759744" spans="26:26">
      <c r="Z759744" s="5"/>
    </row>
    <row r="759745" spans="26:26">
      <c r="Z759745" s="5"/>
    </row>
    <row r="759746" spans="26:26">
      <c r="Z759746" s="5"/>
    </row>
    <row r="759747" spans="26:26">
      <c r="Z759747" s="5"/>
    </row>
    <row r="759748" spans="26:26">
      <c r="Z759748" s="5"/>
    </row>
    <row r="759749" spans="26:26">
      <c r="Z759749" s="5"/>
    </row>
    <row r="759750" spans="26:26">
      <c r="Z759750" s="5"/>
    </row>
    <row r="759751" spans="26:26">
      <c r="Z759751" s="5"/>
    </row>
    <row r="759752" spans="26:26">
      <c r="Z759752" s="5"/>
    </row>
    <row r="759753" spans="26:26">
      <c r="Z759753" s="5"/>
    </row>
    <row r="759754" spans="26:26">
      <c r="Z759754" s="5"/>
    </row>
    <row r="759755" spans="26:26">
      <c r="Z759755" s="5"/>
    </row>
    <row r="759756" spans="26:26">
      <c r="Z759756" s="5"/>
    </row>
    <row r="759757" spans="26:26">
      <c r="Z759757" s="5"/>
    </row>
    <row r="759758" spans="26:26">
      <c r="Z759758" s="5"/>
    </row>
    <row r="759759" spans="26:26">
      <c r="Z759759" s="5"/>
    </row>
    <row r="759760" spans="26:26">
      <c r="Z759760" s="5"/>
    </row>
    <row r="759761" spans="26:26">
      <c r="Z759761" s="5"/>
    </row>
    <row r="759762" spans="26:26">
      <c r="Z759762" s="5"/>
    </row>
    <row r="759763" spans="26:26">
      <c r="Z759763" s="5"/>
    </row>
    <row r="759764" spans="26:26">
      <c r="Z759764" s="5"/>
    </row>
    <row r="759765" spans="26:26">
      <c r="Z759765" s="5"/>
    </row>
    <row r="759766" spans="26:26">
      <c r="Z759766" s="5"/>
    </row>
    <row r="759767" spans="26:26">
      <c r="Z759767" s="5"/>
    </row>
    <row r="759768" spans="26:26">
      <c r="Z759768" s="5"/>
    </row>
    <row r="759769" spans="26:26">
      <c r="Z759769" s="5"/>
    </row>
    <row r="759770" spans="26:26">
      <c r="Z759770" s="5"/>
    </row>
    <row r="759771" spans="26:26">
      <c r="Z759771" s="5"/>
    </row>
    <row r="759772" spans="26:26">
      <c r="Z759772" s="5"/>
    </row>
    <row r="759773" spans="26:26">
      <c r="Z759773" s="5"/>
    </row>
    <row r="759774" spans="26:26">
      <c r="Z759774" s="5"/>
    </row>
    <row r="759775" spans="26:26">
      <c r="Z759775" s="5"/>
    </row>
    <row r="759776" spans="26:26">
      <c r="Z759776" s="5"/>
    </row>
    <row r="759777" spans="26:26">
      <c r="Z759777" s="5"/>
    </row>
    <row r="759778" spans="26:26">
      <c r="Z759778" s="5"/>
    </row>
    <row r="759779" spans="26:26">
      <c r="Z759779" s="5"/>
    </row>
    <row r="759780" spans="26:26">
      <c r="Z759780" s="5"/>
    </row>
    <row r="759781" spans="26:26">
      <c r="Z759781" s="5"/>
    </row>
    <row r="759782" spans="26:26">
      <c r="Z759782" s="5"/>
    </row>
    <row r="759783" spans="26:26">
      <c r="Z759783" s="5"/>
    </row>
    <row r="759784" spans="26:26">
      <c r="Z759784" s="5"/>
    </row>
    <row r="759785" spans="26:26">
      <c r="Z759785" s="5"/>
    </row>
    <row r="759786" spans="26:26">
      <c r="Z759786" s="5"/>
    </row>
    <row r="759787" spans="26:26">
      <c r="Z759787" s="5"/>
    </row>
    <row r="759788" spans="26:26">
      <c r="Z759788" s="5"/>
    </row>
    <row r="759789" spans="26:26">
      <c r="Z759789" s="5"/>
    </row>
    <row r="759790" spans="26:26">
      <c r="Z759790" s="5"/>
    </row>
    <row r="759791" spans="26:26">
      <c r="Z759791" s="5"/>
    </row>
    <row r="759792" spans="26:26">
      <c r="Z759792" s="5"/>
    </row>
    <row r="759793" spans="26:26">
      <c r="Z759793" s="5"/>
    </row>
    <row r="759794" spans="26:26">
      <c r="Z759794" s="5"/>
    </row>
    <row r="759795" spans="26:26">
      <c r="Z759795" s="5"/>
    </row>
    <row r="759796" spans="26:26">
      <c r="Z759796" s="5"/>
    </row>
    <row r="759797" spans="26:26">
      <c r="Z759797" s="5"/>
    </row>
    <row r="759798" spans="26:26">
      <c r="Z759798" s="5"/>
    </row>
    <row r="759799" spans="26:26">
      <c r="Z759799" s="5"/>
    </row>
    <row r="759800" spans="26:26">
      <c r="Z759800" s="5"/>
    </row>
    <row r="759801" spans="26:26">
      <c r="Z759801" s="5"/>
    </row>
    <row r="759802" spans="26:26">
      <c r="Z759802" s="5"/>
    </row>
    <row r="759803" spans="26:26">
      <c r="Z759803" s="5"/>
    </row>
    <row r="759804" spans="26:26">
      <c r="Z759804" s="5"/>
    </row>
    <row r="759805" spans="26:26">
      <c r="Z759805" s="5"/>
    </row>
    <row r="759806" spans="26:26">
      <c r="Z759806" s="5"/>
    </row>
    <row r="759807" spans="26:26">
      <c r="Z759807" s="5"/>
    </row>
    <row r="759808" spans="26:26">
      <c r="Z759808" s="5"/>
    </row>
    <row r="759809" spans="26:26">
      <c r="Z759809" s="5"/>
    </row>
    <row r="759810" spans="26:26">
      <c r="Z759810" s="5"/>
    </row>
    <row r="759811" spans="26:26">
      <c r="Z759811" s="5"/>
    </row>
    <row r="759812" spans="26:26">
      <c r="Z759812" s="5"/>
    </row>
    <row r="759813" spans="26:26">
      <c r="Z759813" s="5"/>
    </row>
    <row r="759814" spans="26:26">
      <c r="Z759814" s="5"/>
    </row>
    <row r="759815" spans="26:26">
      <c r="Z759815" s="5"/>
    </row>
    <row r="759816" spans="26:26">
      <c r="Z759816" s="5"/>
    </row>
    <row r="759817" spans="26:26">
      <c r="Z759817" s="5"/>
    </row>
    <row r="759818" spans="26:26">
      <c r="Z759818" s="5"/>
    </row>
    <row r="759819" spans="26:26">
      <c r="Z759819" s="5"/>
    </row>
    <row r="759820" spans="26:26">
      <c r="Z759820" s="5"/>
    </row>
    <row r="759821" spans="26:26">
      <c r="Z759821" s="5"/>
    </row>
    <row r="759822" spans="26:26">
      <c r="Z759822" s="5"/>
    </row>
    <row r="759823" spans="26:26">
      <c r="Z759823" s="5"/>
    </row>
    <row r="759824" spans="26:26">
      <c r="Z759824" s="5"/>
    </row>
    <row r="759825" spans="26:26">
      <c r="Z759825" s="5"/>
    </row>
    <row r="759826" spans="26:26">
      <c r="Z759826" s="5"/>
    </row>
    <row r="759827" spans="26:26">
      <c r="Z759827" s="5"/>
    </row>
    <row r="759828" spans="26:26">
      <c r="Z759828" s="5"/>
    </row>
    <row r="759829" spans="26:26">
      <c r="Z759829" s="5"/>
    </row>
    <row r="759830" spans="26:26">
      <c r="Z759830" s="5"/>
    </row>
    <row r="759831" spans="26:26">
      <c r="Z759831" s="5"/>
    </row>
    <row r="759832" spans="26:26">
      <c r="Z759832" s="5"/>
    </row>
    <row r="759833" spans="26:26">
      <c r="Z759833" s="5"/>
    </row>
    <row r="759834" spans="26:26">
      <c r="Z759834" s="5"/>
    </row>
    <row r="759835" spans="26:26">
      <c r="Z759835" s="5"/>
    </row>
    <row r="759836" spans="26:26">
      <c r="Z759836" s="5"/>
    </row>
    <row r="759837" spans="26:26">
      <c r="Z759837" s="5"/>
    </row>
    <row r="759838" spans="26:26">
      <c r="Z759838" s="5"/>
    </row>
    <row r="759839" spans="26:26">
      <c r="Z759839" s="5"/>
    </row>
    <row r="759840" spans="26:26">
      <c r="Z759840" s="5"/>
    </row>
    <row r="759841" spans="26:26">
      <c r="Z759841" s="5"/>
    </row>
    <row r="759842" spans="26:26">
      <c r="Z759842" s="5"/>
    </row>
    <row r="759843" spans="26:26">
      <c r="Z759843" s="5"/>
    </row>
    <row r="759844" spans="26:26">
      <c r="Z759844" s="5"/>
    </row>
    <row r="759845" spans="26:26">
      <c r="Z759845" s="5"/>
    </row>
    <row r="759846" spans="26:26">
      <c r="Z759846" s="5"/>
    </row>
    <row r="759847" spans="26:26">
      <c r="Z759847" s="5"/>
    </row>
    <row r="759848" spans="26:26">
      <c r="Z759848" s="5"/>
    </row>
    <row r="759849" spans="26:26">
      <c r="Z759849" s="5"/>
    </row>
    <row r="759850" spans="26:26">
      <c r="Z759850" s="5"/>
    </row>
    <row r="759851" spans="26:26">
      <c r="Z759851" s="5"/>
    </row>
    <row r="759852" spans="26:26">
      <c r="Z759852" s="5"/>
    </row>
    <row r="759853" spans="26:26">
      <c r="Z759853" s="5"/>
    </row>
    <row r="759854" spans="26:26">
      <c r="Z759854" s="5"/>
    </row>
    <row r="759855" spans="26:26">
      <c r="Z759855" s="5"/>
    </row>
    <row r="759856" spans="26:26">
      <c r="Z759856" s="5"/>
    </row>
    <row r="759857" spans="26:26">
      <c r="Z759857" s="5"/>
    </row>
    <row r="759858" spans="26:26">
      <c r="Z759858" s="5"/>
    </row>
    <row r="759859" spans="26:26">
      <c r="Z759859" s="5"/>
    </row>
    <row r="759860" spans="26:26">
      <c r="Z759860" s="5"/>
    </row>
    <row r="759861" spans="26:26">
      <c r="Z759861" s="5"/>
    </row>
    <row r="759862" spans="26:26">
      <c r="Z759862" s="5"/>
    </row>
    <row r="759863" spans="26:26">
      <c r="Z759863" s="5"/>
    </row>
    <row r="759864" spans="26:26">
      <c r="Z759864" s="5"/>
    </row>
    <row r="759865" spans="26:26">
      <c r="Z759865" s="5"/>
    </row>
    <row r="759866" spans="26:26">
      <c r="Z759866" s="5"/>
    </row>
    <row r="759867" spans="26:26">
      <c r="Z759867" s="5"/>
    </row>
    <row r="759868" spans="26:26">
      <c r="Z759868" s="5"/>
    </row>
    <row r="759869" spans="26:26">
      <c r="Z759869" s="5"/>
    </row>
    <row r="759870" spans="26:26">
      <c r="Z759870" s="5"/>
    </row>
    <row r="759871" spans="26:26">
      <c r="Z759871" s="5"/>
    </row>
    <row r="759872" spans="26:26">
      <c r="Z759872" s="5"/>
    </row>
    <row r="759873" spans="26:26">
      <c r="Z759873" s="5"/>
    </row>
    <row r="759874" spans="26:26">
      <c r="Z759874" s="5"/>
    </row>
    <row r="759875" spans="26:26">
      <c r="Z759875" s="5"/>
    </row>
    <row r="759876" spans="26:26">
      <c r="Z759876" s="5"/>
    </row>
    <row r="759877" spans="26:26">
      <c r="Z759877" s="5"/>
    </row>
    <row r="759878" spans="26:26">
      <c r="Z759878" s="5"/>
    </row>
    <row r="759879" spans="26:26">
      <c r="Z759879" s="5"/>
    </row>
    <row r="759880" spans="26:26">
      <c r="Z759880" s="5"/>
    </row>
    <row r="759881" spans="26:26">
      <c r="Z759881" s="5"/>
    </row>
    <row r="759882" spans="26:26">
      <c r="Z759882" s="5"/>
    </row>
    <row r="759883" spans="26:26">
      <c r="Z759883" s="5"/>
    </row>
    <row r="759884" spans="26:26">
      <c r="Z759884" s="5"/>
    </row>
    <row r="759885" spans="26:26">
      <c r="Z759885" s="5"/>
    </row>
    <row r="759886" spans="26:26">
      <c r="Z759886" s="5"/>
    </row>
    <row r="759887" spans="26:26">
      <c r="Z759887" s="5"/>
    </row>
    <row r="759888" spans="26:26">
      <c r="Z759888" s="5"/>
    </row>
    <row r="759889" spans="26:26">
      <c r="Z759889" s="5"/>
    </row>
    <row r="759890" spans="26:26">
      <c r="Z759890" s="5"/>
    </row>
    <row r="759891" spans="26:26">
      <c r="Z759891" s="5"/>
    </row>
    <row r="759892" spans="26:26">
      <c r="Z759892" s="5"/>
    </row>
    <row r="759893" spans="26:26">
      <c r="Z759893" s="5"/>
    </row>
    <row r="759894" spans="26:26">
      <c r="Z759894" s="5"/>
    </row>
    <row r="759895" spans="26:26">
      <c r="Z759895" s="5"/>
    </row>
    <row r="759896" spans="26:26">
      <c r="Z759896" s="5"/>
    </row>
    <row r="759897" spans="26:26">
      <c r="Z759897" s="5"/>
    </row>
    <row r="759898" spans="26:26">
      <c r="Z759898" s="5"/>
    </row>
    <row r="759899" spans="26:26">
      <c r="Z759899" s="5"/>
    </row>
    <row r="759900" spans="26:26">
      <c r="Z759900" s="5"/>
    </row>
    <row r="759901" spans="26:26">
      <c r="Z759901" s="5"/>
    </row>
    <row r="759902" spans="26:26">
      <c r="Z759902" s="5"/>
    </row>
    <row r="759903" spans="26:26">
      <c r="Z759903" s="5"/>
    </row>
    <row r="759904" spans="26:26">
      <c r="Z759904" s="5"/>
    </row>
    <row r="759905" spans="26:26">
      <c r="Z759905" s="5"/>
    </row>
    <row r="759906" spans="26:26">
      <c r="Z759906" s="5"/>
    </row>
    <row r="759907" spans="26:26">
      <c r="Z759907" s="5"/>
    </row>
    <row r="759908" spans="26:26">
      <c r="Z759908" s="5"/>
    </row>
    <row r="759909" spans="26:26">
      <c r="Z759909" s="5"/>
    </row>
    <row r="759910" spans="26:26">
      <c r="Z759910" s="5"/>
    </row>
    <row r="759911" spans="26:26">
      <c r="Z759911" s="5"/>
    </row>
    <row r="759912" spans="26:26">
      <c r="Z759912" s="5"/>
    </row>
    <row r="759913" spans="26:26">
      <c r="Z759913" s="5"/>
    </row>
    <row r="759914" spans="26:26">
      <c r="Z759914" s="5"/>
    </row>
    <row r="759915" spans="26:26">
      <c r="Z759915" s="5"/>
    </row>
    <row r="759916" spans="26:26">
      <c r="Z759916" s="5"/>
    </row>
    <row r="759917" spans="26:26">
      <c r="Z759917" s="5"/>
    </row>
    <row r="759918" spans="26:26">
      <c r="Z759918" s="5"/>
    </row>
    <row r="759919" spans="26:26">
      <c r="Z759919" s="5"/>
    </row>
    <row r="759920" spans="26:26">
      <c r="Z759920" s="5"/>
    </row>
    <row r="759921" spans="26:26">
      <c r="Z759921" s="5"/>
    </row>
    <row r="759922" spans="26:26">
      <c r="Z759922" s="5"/>
    </row>
    <row r="759923" spans="26:26">
      <c r="Z759923" s="5"/>
    </row>
    <row r="759924" spans="26:26">
      <c r="Z759924" s="5"/>
    </row>
    <row r="759925" spans="26:26">
      <c r="Z759925" s="5"/>
    </row>
    <row r="759926" spans="26:26">
      <c r="Z759926" s="5"/>
    </row>
    <row r="759927" spans="26:26">
      <c r="Z759927" s="5"/>
    </row>
    <row r="759928" spans="26:26">
      <c r="Z759928" s="5"/>
    </row>
    <row r="759929" spans="26:26">
      <c r="Z759929" s="5"/>
    </row>
    <row r="759930" spans="26:26">
      <c r="Z759930" s="5"/>
    </row>
    <row r="759931" spans="26:26">
      <c r="Z759931" s="5"/>
    </row>
    <row r="759932" spans="26:26">
      <c r="Z759932" s="5"/>
    </row>
    <row r="759933" spans="26:26">
      <c r="Z759933" s="5"/>
    </row>
    <row r="759934" spans="26:26">
      <c r="Z759934" s="5"/>
    </row>
    <row r="759935" spans="26:26">
      <c r="Z759935" s="5"/>
    </row>
    <row r="759936" spans="26:26">
      <c r="Z759936" s="5"/>
    </row>
    <row r="759937" spans="26:26">
      <c r="Z759937" s="5"/>
    </row>
    <row r="759938" spans="26:26">
      <c r="Z759938" s="5"/>
    </row>
    <row r="759939" spans="26:26">
      <c r="Z759939" s="5"/>
    </row>
    <row r="759940" spans="26:26">
      <c r="Z759940" s="5"/>
    </row>
    <row r="759941" spans="26:26">
      <c r="Z759941" s="5"/>
    </row>
    <row r="759942" spans="26:26">
      <c r="Z759942" s="5"/>
    </row>
    <row r="759943" spans="26:26">
      <c r="Z759943" s="5"/>
    </row>
    <row r="759944" spans="26:26">
      <c r="Z759944" s="5"/>
    </row>
    <row r="759945" spans="26:26">
      <c r="Z759945" s="5"/>
    </row>
    <row r="759946" spans="26:26">
      <c r="Z759946" s="5"/>
    </row>
    <row r="759947" spans="26:26">
      <c r="Z759947" s="5"/>
    </row>
    <row r="759948" spans="26:26">
      <c r="Z759948" s="5"/>
    </row>
    <row r="759949" spans="26:26">
      <c r="Z759949" s="5"/>
    </row>
    <row r="759950" spans="26:26">
      <c r="Z759950" s="5"/>
    </row>
    <row r="759951" spans="26:26">
      <c r="Z759951" s="5"/>
    </row>
    <row r="759952" spans="26:26">
      <c r="Z759952" s="5"/>
    </row>
    <row r="759953" spans="26:26">
      <c r="Z759953" s="5"/>
    </row>
    <row r="759954" spans="26:26">
      <c r="Z759954" s="5"/>
    </row>
    <row r="759955" spans="26:26">
      <c r="Z759955" s="5"/>
    </row>
    <row r="759956" spans="26:26">
      <c r="Z759956" s="5"/>
    </row>
    <row r="759957" spans="26:26">
      <c r="Z759957" s="5"/>
    </row>
    <row r="759958" spans="26:26">
      <c r="Z759958" s="5"/>
    </row>
    <row r="759959" spans="26:26">
      <c r="Z759959" s="5"/>
    </row>
    <row r="759960" spans="26:26">
      <c r="Z759960" s="5"/>
    </row>
    <row r="759961" spans="26:26">
      <c r="Z759961" s="5"/>
    </row>
    <row r="759962" spans="26:26">
      <c r="Z759962" s="5"/>
    </row>
    <row r="759963" spans="26:26">
      <c r="Z759963" s="5"/>
    </row>
    <row r="759964" spans="26:26">
      <c r="Z759964" s="5"/>
    </row>
    <row r="759965" spans="26:26">
      <c r="Z759965" s="5"/>
    </row>
    <row r="759966" spans="26:26">
      <c r="Z759966" s="5"/>
    </row>
    <row r="759967" spans="26:26">
      <c r="Z759967" s="5"/>
    </row>
    <row r="759968" spans="26:26">
      <c r="Z759968" s="5"/>
    </row>
    <row r="759969" spans="26:26">
      <c r="Z759969" s="5"/>
    </row>
    <row r="759970" spans="26:26">
      <c r="Z759970" s="5"/>
    </row>
    <row r="759971" spans="26:26">
      <c r="Z759971" s="5"/>
    </row>
    <row r="759972" spans="26:26">
      <c r="Z759972" s="5"/>
    </row>
    <row r="759973" spans="26:26">
      <c r="Z759973" s="5"/>
    </row>
    <row r="759974" spans="26:26">
      <c r="Z759974" s="5"/>
    </row>
    <row r="759975" spans="26:26">
      <c r="Z759975" s="5"/>
    </row>
    <row r="759976" spans="26:26">
      <c r="Z759976" s="5"/>
    </row>
    <row r="759977" spans="26:26">
      <c r="Z759977" s="5"/>
    </row>
    <row r="759978" spans="26:26">
      <c r="Z759978" s="5"/>
    </row>
    <row r="759979" spans="26:26">
      <c r="Z759979" s="5"/>
    </row>
    <row r="759980" spans="26:26">
      <c r="Z759980" s="5"/>
    </row>
    <row r="759981" spans="26:26">
      <c r="Z759981" s="5"/>
    </row>
    <row r="759982" spans="26:26">
      <c r="Z759982" s="5"/>
    </row>
    <row r="759983" spans="26:26">
      <c r="Z759983" s="5"/>
    </row>
    <row r="759984" spans="26:26">
      <c r="Z759984" s="5"/>
    </row>
    <row r="759985" spans="26:26">
      <c r="Z759985" s="5"/>
    </row>
    <row r="759986" spans="26:26">
      <c r="Z759986" s="5"/>
    </row>
    <row r="759987" spans="26:26">
      <c r="Z759987" s="5"/>
    </row>
    <row r="759988" spans="26:26">
      <c r="Z759988" s="5"/>
    </row>
    <row r="759989" spans="26:26">
      <c r="Z759989" s="5"/>
    </row>
    <row r="759990" spans="26:26">
      <c r="Z759990" s="5"/>
    </row>
    <row r="759991" spans="26:26">
      <c r="Z759991" s="5"/>
    </row>
    <row r="759992" spans="26:26">
      <c r="Z759992" s="5"/>
    </row>
    <row r="759993" spans="26:26">
      <c r="Z759993" s="5"/>
    </row>
    <row r="759994" spans="26:26">
      <c r="Z759994" s="5"/>
    </row>
    <row r="759995" spans="26:26">
      <c r="Z759995" s="5"/>
    </row>
    <row r="759996" spans="26:26">
      <c r="Z759996" s="5"/>
    </row>
    <row r="759997" spans="26:26">
      <c r="Z759997" s="5"/>
    </row>
    <row r="759998" spans="26:26">
      <c r="Z759998" s="5"/>
    </row>
    <row r="759999" spans="26:26">
      <c r="Z759999" s="5"/>
    </row>
    <row r="760000" spans="26:26">
      <c r="Z760000" s="5"/>
    </row>
    <row r="760001" spans="26:26">
      <c r="Z760001" s="5"/>
    </row>
    <row r="760002" spans="26:26">
      <c r="Z760002" s="5"/>
    </row>
    <row r="760003" spans="26:26">
      <c r="Z760003" s="5"/>
    </row>
    <row r="760004" spans="26:26">
      <c r="Z760004" s="5"/>
    </row>
    <row r="760005" spans="26:26">
      <c r="Z760005" s="5"/>
    </row>
    <row r="760006" spans="26:26">
      <c r="Z760006" s="5"/>
    </row>
    <row r="760007" spans="26:26">
      <c r="Z760007" s="5"/>
    </row>
    <row r="760008" spans="26:26">
      <c r="Z760008" s="5"/>
    </row>
    <row r="760009" spans="26:26">
      <c r="Z760009" s="5"/>
    </row>
    <row r="760010" spans="26:26">
      <c r="Z760010" s="5"/>
    </row>
    <row r="760011" spans="26:26">
      <c r="Z760011" s="5"/>
    </row>
    <row r="760012" spans="26:26">
      <c r="Z760012" s="5"/>
    </row>
    <row r="760013" spans="26:26">
      <c r="Z760013" s="5"/>
    </row>
    <row r="760014" spans="26:26">
      <c r="Z760014" s="5"/>
    </row>
    <row r="760015" spans="26:26">
      <c r="Z760015" s="5"/>
    </row>
    <row r="760016" spans="26:26">
      <c r="Z760016" s="5"/>
    </row>
    <row r="760017" spans="26:26">
      <c r="Z760017" s="5"/>
    </row>
    <row r="760018" spans="26:26">
      <c r="Z760018" s="5"/>
    </row>
    <row r="760019" spans="26:26">
      <c r="Z760019" s="5"/>
    </row>
    <row r="760020" spans="26:26">
      <c r="Z760020" s="5"/>
    </row>
    <row r="760021" spans="26:26">
      <c r="Z760021" s="5"/>
    </row>
    <row r="760022" spans="26:26">
      <c r="Z760022" s="5"/>
    </row>
    <row r="760023" spans="26:26">
      <c r="Z760023" s="5"/>
    </row>
    <row r="760024" spans="26:26">
      <c r="Z760024" s="5"/>
    </row>
    <row r="760025" spans="26:26">
      <c r="Z760025" s="5"/>
    </row>
    <row r="760026" spans="26:26">
      <c r="Z760026" s="5"/>
    </row>
    <row r="760027" spans="26:26">
      <c r="Z760027" s="5"/>
    </row>
    <row r="760028" spans="26:26">
      <c r="Z760028" s="5"/>
    </row>
    <row r="760029" spans="26:26">
      <c r="Z760029" s="5"/>
    </row>
    <row r="760030" spans="26:26">
      <c r="Z760030" s="5"/>
    </row>
    <row r="760031" spans="26:26">
      <c r="Z760031" s="5"/>
    </row>
    <row r="760032" spans="26:26">
      <c r="Z760032" s="5"/>
    </row>
    <row r="760033" spans="26:26">
      <c r="Z760033" s="5"/>
    </row>
    <row r="760034" spans="26:26">
      <c r="Z760034" s="5"/>
    </row>
    <row r="760035" spans="26:26">
      <c r="Z760035" s="5"/>
    </row>
    <row r="760036" spans="26:26">
      <c r="Z760036" s="5"/>
    </row>
    <row r="760037" spans="26:26">
      <c r="Z760037" s="5"/>
    </row>
    <row r="760038" spans="26:26">
      <c r="Z760038" s="5"/>
    </row>
    <row r="760039" spans="26:26">
      <c r="Z760039" s="5"/>
    </row>
    <row r="760040" spans="26:26">
      <c r="Z760040" s="5"/>
    </row>
    <row r="760041" spans="26:26">
      <c r="Z760041" s="5"/>
    </row>
    <row r="760042" spans="26:26">
      <c r="Z760042" s="5"/>
    </row>
    <row r="760043" spans="26:26">
      <c r="Z760043" s="5"/>
    </row>
    <row r="760044" spans="26:26">
      <c r="Z760044" s="5"/>
    </row>
    <row r="760045" spans="26:26">
      <c r="Z760045" s="5"/>
    </row>
    <row r="760046" spans="26:26">
      <c r="Z760046" s="5"/>
    </row>
    <row r="760047" spans="26:26">
      <c r="Z760047" s="5"/>
    </row>
    <row r="760048" spans="26:26">
      <c r="Z760048" s="5"/>
    </row>
    <row r="760049" spans="26:26">
      <c r="Z760049" s="5"/>
    </row>
    <row r="760050" spans="26:26">
      <c r="Z760050" s="5"/>
    </row>
    <row r="760051" spans="26:26">
      <c r="Z760051" s="5"/>
    </row>
    <row r="760052" spans="26:26">
      <c r="Z760052" s="5"/>
    </row>
    <row r="760053" spans="26:26">
      <c r="Z760053" s="5"/>
    </row>
    <row r="760054" spans="26:26">
      <c r="Z760054" s="5"/>
    </row>
    <row r="760055" spans="26:26">
      <c r="Z760055" s="5"/>
    </row>
    <row r="760056" spans="26:26">
      <c r="Z760056" s="5"/>
    </row>
    <row r="760057" spans="26:26">
      <c r="Z760057" s="5"/>
    </row>
    <row r="760058" spans="26:26">
      <c r="Z760058" s="5"/>
    </row>
    <row r="760059" spans="26:26">
      <c r="Z760059" s="5"/>
    </row>
    <row r="760060" spans="26:26">
      <c r="Z760060" s="5"/>
    </row>
    <row r="760061" spans="26:26">
      <c r="Z760061" s="5"/>
    </row>
    <row r="760062" spans="26:26">
      <c r="Z760062" s="5"/>
    </row>
    <row r="760063" spans="26:26">
      <c r="Z760063" s="5"/>
    </row>
    <row r="760064" spans="26:26">
      <c r="Z760064" s="5"/>
    </row>
    <row r="760065" spans="26:26">
      <c r="Z760065" s="5"/>
    </row>
    <row r="760066" spans="26:26">
      <c r="Z760066" s="5"/>
    </row>
    <row r="760067" spans="26:26">
      <c r="Z760067" s="5"/>
    </row>
    <row r="760068" spans="26:26">
      <c r="Z760068" s="5"/>
    </row>
    <row r="760069" spans="26:26">
      <c r="Z760069" s="5"/>
    </row>
    <row r="760070" spans="26:26">
      <c r="Z760070" s="5"/>
    </row>
    <row r="760071" spans="26:26">
      <c r="Z760071" s="5"/>
    </row>
    <row r="760072" spans="26:26">
      <c r="Z760072" s="5"/>
    </row>
    <row r="760073" spans="26:26">
      <c r="Z760073" s="5"/>
    </row>
    <row r="760074" spans="26:26">
      <c r="Z760074" s="5"/>
    </row>
    <row r="760075" spans="26:26">
      <c r="Z760075" s="5"/>
    </row>
    <row r="760076" spans="26:26">
      <c r="Z760076" s="5"/>
    </row>
    <row r="760077" spans="26:26">
      <c r="Z760077" s="5"/>
    </row>
    <row r="760078" spans="26:26">
      <c r="Z760078" s="5"/>
    </row>
    <row r="760079" spans="26:26">
      <c r="Z760079" s="5"/>
    </row>
    <row r="760080" spans="26:26">
      <c r="Z760080" s="5"/>
    </row>
    <row r="760081" spans="26:26">
      <c r="Z760081" s="5"/>
    </row>
    <row r="760082" spans="26:26">
      <c r="Z760082" s="5"/>
    </row>
    <row r="760083" spans="26:26">
      <c r="Z760083" s="5"/>
    </row>
    <row r="760084" spans="26:26">
      <c r="Z760084" s="5"/>
    </row>
    <row r="760085" spans="26:26">
      <c r="Z760085" s="5"/>
    </row>
    <row r="760086" spans="26:26">
      <c r="Z760086" s="5"/>
    </row>
    <row r="760087" spans="26:26">
      <c r="Z760087" s="5"/>
    </row>
    <row r="760088" spans="26:26">
      <c r="Z760088" s="5"/>
    </row>
    <row r="760089" spans="26:26">
      <c r="Z760089" s="5"/>
    </row>
    <row r="760090" spans="26:26">
      <c r="Z760090" s="5"/>
    </row>
    <row r="760091" spans="26:26">
      <c r="Z760091" s="5"/>
    </row>
    <row r="760092" spans="26:26">
      <c r="Z760092" s="5"/>
    </row>
    <row r="760093" spans="26:26">
      <c r="Z760093" s="5"/>
    </row>
    <row r="760094" spans="26:26">
      <c r="Z760094" s="5"/>
    </row>
    <row r="760095" spans="26:26">
      <c r="Z760095" s="5"/>
    </row>
    <row r="760096" spans="26:26">
      <c r="Z760096" s="5"/>
    </row>
    <row r="760097" spans="26:26">
      <c r="Z760097" s="5"/>
    </row>
    <row r="760098" spans="26:26">
      <c r="Z760098" s="5"/>
    </row>
    <row r="760099" spans="26:26">
      <c r="Z760099" s="5"/>
    </row>
    <row r="760100" spans="26:26">
      <c r="Z760100" s="5"/>
    </row>
    <row r="760101" spans="26:26">
      <c r="Z760101" s="5"/>
    </row>
    <row r="760102" spans="26:26">
      <c r="Z760102" s="5"/>
    </row>
    <row r="760103" spans="26:26">
      <c r="Z760103" s="5"/>
    </row>
    <row r="760104" spans="26:26">
      <c r="Z760104" s="5"/>
    </row>
    <row r="760105" spans="26:26">
      <c r="Z760105" s="5"/>
    </row>
    <row r="760106" spans="26:26">
      <c r="Z760106" s="5"/>
    </row>
    <row r="760107" spans="26:26">
      <c r="Z760107" s="5"/>
    </row>
    <row r="760108" spans="26:26">
      <c r="Z760108" s="5"/>
    </row>
    <row r="760109" spans="26:26">
      <c r="Z760109" s="5"/>
    </row>
    <row r="760110" spans="26:26">
      <c r="Z760110" s="5"/>
    </row>
    <row r="760111" spans="26:26">
      <c r="Z760111" s="5"/>
    </row>
    <row r="760112" spans="26:26">
      <c r="Z760112" s="5"/>
    </row>
    <row r="760113" spans="26:26">
      <c r="Z760113" s="5"/>
    </row>
    <row r="760114" spans="26:26">
      <c r="Z760114" s="5"/>
    </row>
    <row r="760115" spans="26:26">
      <c r="Z760115" s="5"/>
    </row>
    <row r="760116" spans="26:26">
      <c r="Z760116" s="5"/>
    </row>
    <row r="760117" spans="26:26">
      <c r="Z760117" s="5"/>
    </row>
    <row r="760118" spans="26:26">
      <c r="Z760118" s="5"/>
    </row>
    <row r="760119" spans="26:26">
      <c r="Z760119" s="5"/>
    </row>
    <row r="760120" spans="26:26">
      <c r="Z760120" s="5"/>
    </row>
    <row r="760121" spans="26:26">
      <c r="Z760121" s="5"/>
    </row>
    <row r="760122" spans="26:26">
      <c r="Z760122" s="5"/>
    </row>
    <row r="760123" spans="26:26">
      <c r="Z760123" s="5"/>
    </row>
    <row r="760124" spans="26:26">
      <c r="Z760124" s="5"/>
    </row>
    <row r="760125" spans="26:26">
      <c r="Z760125" s="5"/>
    </row>
    <row r="760126" spans="26:26">
      <c r="Z760126" s="5"/>
    </row>
    <row r="760127" spans="26:26">
      <c r="Z760127" s="5"/>
    </row>
    <row r="760128" spans="26:26">
      <c r="Z760128" s="5"/>
    </row>
    <row r="760129" spans="26:26">
      <c r="Z760129" s="5"/>
    </row>
    <row r="760130" spans="26:26">
      <c r="Z760130" s="5"/>
    </row>
    <row r="760131" spans="26:26">
      <c r="Z760131" s="5"/>
    </row>
    <row r="760132" spans="26:26">
      <c r="Z760132" s="5"/>
    </row>
    <row r="760133" spans="26:26">
      <c r="Z760133" s="5"/>
    </row>
    <row r="760134" spans="26:26">
      <c r="Z760134" s="5"/>
    </row>
    <row r="760135" spans="26:26">
      <c r="Z760135" s="5"/>
    </row>
    <row r="760136" spans="26:26">
      <c r="Z760136" s="5"/>
    </row>
    <row r="760137" spans="26:26">
      <c r="Z760137" s="5"/>
    </row>
    <row r="760138" spans="26:26">
      <c r="Z760138" s="5"/>
    </row>
    <row r="760139" spans="26:26">
      <c r="Z760139" s="5"/>
    </row>
    <row r="760140" spans="26:26">
      <c r="Z760140" s="5"/>
    </row>
    <row r="760141" spans="26:26">
      <c r="Z760141" s="5"/>
    </row>
    <row r="760142" spans="26:26">
      <c r="Z760142" s="5"/>
    </row>
    <row r="760143" spans="26:26">
      <c r="Z760143" s="5"/>
    </row>
    <row r="760144" spans="26:26">
      <c r="Z760144" s="5"/>
    </row>
    <row r="760145" spans="26:26">
      <c r="Z760145" s="5"/>
    </row>
    <row r="760146" spans="26:26">
      <c r="Z760146" s="5"/>
    </row>
    <row r="760147" spans="26:26">
      <c r="Z760147" s="5"/>
    </row>
    <row r="760148" spans="26:26">
      <c r="Z760148" s="5"/>
    </row>
    <row r="760149" spans="26:26">
      <c r="Z760149" s="5"/>
    </row>
    <row r="760150" spans="26:26">
      <c r="Z760150" s="5"/>
    </row>
    <row r="760151" spans="26:26">
      <c r="Z760151" s="5"/>
    </row>
    <row r="760152" spans="26:26">
      <c r="Z760152" s="5"/>
    </row>
    <row r="760153" spans="26:26">
      <c r="Z760153" s="5"/>
    </row>
    <row r="760154" spans="26:26">
      <c r="Z760154" s="5"/>
    </row>
    <row r="760155" spans="26:26">
      <c r="Z760155" s="5"/>
    </row>
    <row r="760156" spans="26:26">
      <c r="Z760156" s="5"/>
    </row>
    <row r="760157" spans="26:26">
      <c r="Z760157" s="5"/>
    </row>
    <row r="760158" spans="26:26">
      <c r="Z760158" s="5"/>
    </row>
    <row r="760159" spans="26:26">
      <c r="Z760159" s="5"/>
    </row>
    <row r="760160" spans="26:26">
      <c r="Z760160" s="5"/>
    </row>
    <row r="760161" spans="26:26">
      <c r="Z760161" s="5"/>
    </row>
    <row r="760162" spans="26:26">
      <c r="Z760162" s="5"/>
    </row>
    <row r="760163" spans="26:26">
      <c r="Z760163" s="5"/>
    </row>
    <row r="760164" spans="26:26">
      <c r="Z760164" s="5"/>
    </row>
    <row r="760165" spans="26:26">
      <c r="Z760165" s="5"/>
    </row>
    <row r="760166" spans="26:26">
      <c r="Z760166" s="5"/>
    </row>
    <row r="760167" spans="26:26">
      <c r="Z760167" s="5"/>
    </row>
    <row r="760168" spans="26:26">
      <c r="Z760168" s="5"/>
    </row>
    <row r="760169" spans="26:26">
      <c r="Z760169" s="5"/>
    </row>
    <row r="760170" spans="26:26">
      <c r="Z760170" s="5"/>
    </row>
    <row r="760171" spans="26:26">
      <c r="Z760171" s="5"/>
    </row>
    <row r="760172" spans="26:26">
      <c r="Z760172" s="5"/>
    </row>
    <row r="760173" spans="26:26">
      <c r="Z760173" s="5"/>
    </row>
    <row r="760174" spans="26:26">
      <c r="Z760174" s="5"/>
    </row>
    <row r="760175" spans="26:26">
      <c r="Z760175" s="5"/>
    </row>
    <row r="760176" spans="26:26">
      <c r="Z760176" s="5"/>
    </row>
    <row r="760177" spans="26:26">
      <c r="Z760177" s="5"/>
    </row>
    <row r="760178" spans="26:26">
      <c r="Z760178" s="5"/>
    </row>
    <row r="760179" spans="26:26">
      <c r="Z760179" s="5"/>
    </row>
    <row r="760180" spans="26:26">
      <c r="Z760180" s="5"/>
    </row>
    <row r="760181" spans="26:26">
      <c r="Z760181" s="5"/>
    </row>
    <row r="760182" spans="26:26">
      <c r="Z760182" s="5"/>
    </row>
    <row r="760183" spans="26:26">
      <c r="Z760183" s="5"/>
    </row>
    <row r="760184" spans="26:26">
      <c r="Z760184" s="5"/>
    </row>
    <row r="760185" spans="26:26">
      <c r="Z760185" s="5"/>
    </row>
    <row r="760186" spans="26:26">
      <c r="Z760186" s="5"/>
    </row>
    <row r="760187" spans="26:26">
      <c r="Z760187" s="5"/>
    </row>
    <row r="760188" spans="26:26">
      <c r="Z760188" s="5"/>
    </row>
    <row r="760189" spans="26:26">
      <c r="Z760189" s="5"/>
    </row>
    <row r="760190" spans="26:26">
      <c r="Z760190" s="5"/>
    </row>
    <row r="760191" spans="26:26">
      <c r="Z760191" s="5"/>
    </row>
    <row r="760192" spans="26:26">
      <c r="Z760192" s="5"/>
    </row>
    <row r="760193" spans="26:26">
      <c r="Z760193" s="5"/>
    </row>
    <row r="760194" spans="26:26">
      <c r="Z760194" s="5"/>
    </row>
    <row r="760195" spans="26:26">
      <c r="Z760195" s="5"/>
    </row>
    <row r="760196" spans="26:26">
      <c r="Z760196" s="5"/>
    </row>
    <row r="760197" spans="26:26">
      <c r="Z760197" s="5"/>
    </row>
    <row r="760198" spans="26:26">
      <c r="Z760198" s="5"/>
    </row>
    <row r="760199" spans="26:26">
      <c r="Z760199" s="5"/>
    </row>
    <row r="760200" spans="26:26">
      <c r="Z760200" s="5"/>
    </row>
    <row r="760201" spans="26:26">
      <c r="Z760201" s="5"/>
    </row>
    <row r="760202" spans="26:26">
      <c r="Z760202" s="5"/>
    </row>
    <row r="760203" spans="26:26">
      <c r="Z760203" s="5"/>
    </row>
    <row r="760204" spans="26:26">
      <c r="Z760204" s="5"/>
    </row>
    <row r="760205" spans="26:26">
      <c r="Z760205" s="5"/>
    </row>
    <row r="760206" spans="26:26">
      <c r="Z760206" s="5"/>
    </row>
    <row r="760207" spans="26:26">
      <c r="Z760207" s="5"/>
    </row>
    <row r="760208" spans="26:26">
      <c r="Z760208" s="5"/>
    </row>
    <row r="760209" spans="26:26">
      <c r="Z760209" s="5"/>
    </row>
    <row r="760210" spans="26:26">
      <c r="Z760210" s="5"/>
    </row>
    <row r="760211" spans="26:26">
      <c r="Z760211" s="5"/>
    </row>
    <row r="760212" spans="26:26">
      <c r="Z760212" s="5"/>
    </row>
    <row r="760213" spans="26:26">
      <c r="Z760213" s="5"/>
    </row>
    <row r="760214" spans="26:26">
      <c r="Z760214" s="5"/>
    </row>
    <row r="760215" spans="26:26">
      <c r="Z760215" s="5"/>
    </row>
    <row r="760216" spans="26:26">
      <c r="Z760216" s="5"/>
    </row>
    <row r="760217" spans="26:26">
      <c r="Z760217" s="5"/>
    </row>
    <row r="760218" spans="26:26">
      <c r="Z760218" s="5"/>
    </row>
    <row r="760219" spans="26:26">
      <c r="Z760219" s="5"/>
    </row>
    <row r="760220" spans="26:26">
      <c r="Z760220" s="5"/>
    </row>
    <row r="760221" spans="26:26">
      <c r="Z760221" s="5"/>
    </row>
    <row r="760222" spans="26:26">
      <c r="Z760222" s="5"/>
    </row>
    <row r="760223" spans="26:26">
      <c r="Z760223" s="5"/>
    </row>
    <row r="760224" spans="26:26">
      <c r="Z760224" s="5"/>
    </row>
    <row r="760225" spans="26:26">
      <c r="Z760225" s="5"/>
    </row>
    <row r="760226" spans="26:26">
      <c r="Z760226" s="5"/>
    </row>
    <row r="760227" spans="26:26">
      <c r="Z760227" s="5"/>
    </row>
    <row r="760228" spans="26:26">
      <c r="Z760228" s="5"/>
    </row>
    <row r="760229" spans="26:26">
      <c r="Z760229" s="5"/>
    </row>
    <row r="760230" spans="26:26">
      <c r="Z760230" s="5"/>
    </row>
    <row r="760231" spans="26:26">
      <c r="Z760231" s="5"/>
    </row>
    <row r="760232" spans="26:26">
      <c r="Z760232" s="5"/>
    </row>
    <row r="760233" spans="26:26">
      <c r="Z760233" s="5"/>
    </row>
    <row r="760234" spans="26:26">
      <c r="Z760234" s="5"/>
    </row>
    <row r="760235" spans="26:26">
      <c r="Z760235" s="5"/>
    </row>
    <row r="760236" spans="26:26">
      <c r="Z760236" s="5"/>
    </row>
    <row r="760237" spans="26:26">
      <c r="Z760237" s="5"/>
    </row>
    <row r="760238" spans="26:26">
      <c r="Z760238" s="5"/>
    </row>
    <row r="760239" spans="26:26">
      <c r="Z760239" s="5"/>
    </row>
    <row r="760240" spans="26:26">
      <c r="Z760240" s="5"/>
    </row>
    <row r="760241" spans="26:26">
      <c r="Z760241" s="5"/>
    </row>
    <row r="760242" spans="26:26">
      <c r="Z760242" s="5"/>
    </row>
    <row r="760243" spans="26:26">
      <c r="Z760243" s="5"/>
    </row>
    <row r="760244" spans="26:26">
      <c r="Z760244" s="5"/>
    </row>
    <row r="760245" spans="26:26">
      <c r="Z760245" s="5"/>
    </row>
    <row r="760246" spans="26:26">
      <c r="Z760246" s="5"/>
    </row>
    <row r="760247" spans="26:26">
      <c r="Z760247" s="5"/>
    </row>
    <row r="760248" spans="26:26">
      <c r="Z760248" s="5"/>
    </row>
    <row r="760249" spans="26:26">
      <c r="Z760249" s="5"/>
    </row>
    <row r="760250" spans="26:26">
      <c r="Z760250" s="5"/>
    </row>
    <row r="760251" spans="26:26">
      <c r="Z760251" s="5"/>
    </row>
    <row r="760252" spans="26:26">
      <c r="Z760252" s="5"/>
    </row>
    <row r="760253" spans="26:26">
      <c r="Z760253" s="5"/>
    </row>
    <row r="760254" spans="26:26">
      <c r="Z760254" s="5"/>
    </row>
    <row r="760255" spans="26:26">
      <c r="Z760255" s="5"/>
    </row>
    <row r="760256" spans="26:26">
      <c r="Z760256" s="5"/>
    </row>
    <row r="760257" spans="26:26">
      <c r="Z760257" s="5"/>
    </row>
    <row r="760258" spans="26:26">
      <c r="Z760258" s="5"/>
    </row>
    <row r="760259" spans="26:26">
      <c r="Z760259" s="5"/>
    </row>
    <row r="760260" spans="26:26">
      <c r="Z760260" s="5"/>
    </row>
    <row r="760261" spans="26:26">
      <c r="Z760261" s="5"/>
    </row>
    <row r="760262" spans="26:26">
      <c r="Z760262" s="5"/>
    </row>
    <row r="760263" spans="26:26">
      <c r="Z760263" s="5"/>
    </row>
    <row r="760264" spans="26:26">
      <c r="Z760264" s="5"/>
    </row>
    <row r="760265" spans="26:26">
      <c r="Z760265" s="5"/>
    </row>
    <row r="760266" spans="26:26">
      <c r="Z760266" s="5"/>
    </row>
    <row r="760267" spans="26:26">
      <c r="Z760267" s="5"/>
    </row>
    <row r="760268" spans="26:26">
      <c r="Z760268" s="5"/>
    </row>
    <row r="760269" spans="26:26">
      <c r="Z760269" s="5"/>
    </row>
    <row r="760270" spans="26:26">
      <c r="Z760270" s="5"/>
    </row>
    <row r="760271" spans="26:26">
      <c r="Z760271" s="5"/>
    </row>
    <row r="760272" spans="26:26">
      <c r="Z760272" s="5"/>
    </row>
    <row r="760273" spans="26:26">
      <c r="Z760273" s="5"/>
    </row>
    <row r="760274" spans="26:26">
      <c r="Z760274" s="5"/>
    </row>
    <row r="760275" spans="26:26">
      <c r="Z760275" s="5"/>
    </row>
    <row r="760276" spans="26:26">
      <c r="Z760276" s="5"/>
    </row>
    <row r="760277" spans="26:26">
      <c r="Z760277" s="5"/>
    </row>
    <row r="760278" spans="26:26">
      <c r="Z760278" s="5"/>
    </row>
    <row r="760279" spans="26:26">
      <c r="Z760279" s="5"/>
    </row>
    <row r="760280" spans="26:26">
      <c r="Z760280" s="5"/>
    </row>
    <row r="760281" spans="26:26">
      <c r="Z760281" s="5"/>
    </row>
    <row r="760282" spans="26:26">
      <c r="Z760282" s="5"/>
    </row>
    <row r="760283" spans="26:26">
      <c r="Z760283" s="5"/>
    </row>
    <row r="760284" spans="26:26">
      <c r="Z760284" s="5"/>
    </row>
    <row r="760285" spans="26:26">
      <c r="Z760285" s="5"/>
    </row>
    <row r="760286" spans="26:26">
      <c r="Z760286" s="5"/>
    </row>
    <row r="760287" spans="26:26">
      <c r="Z760287" s="5"/>
    </row>
    <row r="760288" spans="26:26">
      <c r="Z760288" s="5"/>
    </row>
    <row r="760289" spans="26:26">
      <c r="Z760289" s="5"/>
    </row>
    <row r="760290" spans="26:26">
      <c r="Z760290" s="5"/>
    </row>
    <row r="760291" spans="26:26">
      <c r="Z760291" s="5"/>
    </row>
    <row r="760292" spans="26:26">
      <c r="Z760292" s="5"/>
    </row>
    <row r="760293" spans="26:26">
      <c r="Z760293" s="5"/>
    </row>
    <row r="760294" spans="26:26">
      <c r="Z760294" s="5"/>
    </row>
    <row r="760295" spans="26:26">
      <c r="Z760295" s="5"/>
    </row>
    <row r="760296" spans="26:26">
      <c r="Z760296" s="5"/>
    </row>
    <row r="760297" spans="26:26">
      <c r="Z760297" s="5"/>
    </row>
    <row r="760298" spans="26:26">
      <c r="Z760298" s="5"/>
    </row>
    <row r="760299" spans="26:26">
      <c r="Z760299" s="5"/>
    </row>
    <row r="760300" spans="26:26">
      <c r="Z760300" s="5"/>
    </row>
    <row r="760301" spans="26:26">
      <c r="Z760301" s="5"/>
    </row>
    <row r="760302" spans="26:26">
      <c r="Z760302" s="5"/>
    </row>
    <row r="760303" spans="26:26">
      <c r="Z760303" s="5"/>
    </row>
    <row r="760304" spans="26:26">
      <c r="Z760304" s="5"/>
    </row>
    <row r="760305" spans="26:26">
      <c r="Z760305" s="5"/>
    </row>
    <row r="760306" spans="26:26">
      <c r="Z760306" s="5"/>
    </row>
    <row r="760307" spans="26:26">
      <c r="Z760307" s="5"/>
    </row>
    <row r="760308" spans="26:26">
      <c r="Z760308" s="5"/>
    </row>
    <row r="760309" spans="26:26">
      <c r="Z760309" s="5"/>
    </row>
    <row r="760310" spans="26:26">
      <c r="Z760310" s="5"/>
    </row>
    <row r="760311" spans="26:26">
      <c r="Z760311" s="5"/>
    </row>
    <row r="760312" spans="26:26">
      <c r="Z760312" s="5"/>
    </row>
    <row r="760313" spans="26:26">
      <c r="Z760313" s="5"/>
    </row>
    <row r="760314" spans="26:26">
      <c r="Z760314" s="5"/>
    </row>
    <row r="760315" spans="26:26">
      <c r="Z760315" s="5"/>
    </row>
    <row r="760316" spans="26:26">
      <c r="Z760316" s="5"/>
    </row>
    <row r="760317" spans="26:26">
      <c r="Z760317" s="5"/>
    </row>
    <row r="760318" spans="26:26">
      <c r="Z760318" s="5"/>
    </row>
    <row r="760319" spans="26:26">
      <c r="Z760319" s="5"/>
    </row>
    <row r="760320" spans="26:26">
      <c r="Z760320" s="5"/>
    </row>
    <row r="760321" spans="26:26">
      <c r="Z760321" s="5"/>
    </row>
    <row r="760322" spans="26:26">
      <c r="Z760322" s="5"/>
    </row>
    <row r="760323" spans="26:26">
      <c r="Z760323" s="5"/>
    </row>
    <row r="760324" spans="26:26">
      <c r="Z760324" s="5"/>
    </row>
    <row r="760325" spans="26:26">
      <c r="Z760325" s="5"/>
    </row>
    <row r="760326" spans="26:26">
      <c r="Z760326" s="5"/>
    </row>
    <row r="760327" spans="26:26">
      <c r="Z760327" s="5"/>
    </row>
    <row r="760328" spans="26:26">
      <c r="Z760328" s="5"/>
    </row>
    <row r="760329" spans="26:26">
      <c r="Z760329" s="5"/>
    </row>
    <row r="760330" spans="26:26">
      <c r="Z760330" s="5"/>
    </row>
    <row r="760331" spans="26:26">
      <c r="Z760331" s="5"/>
    </row>
    <row r="760332" spans="26:26">
      <c r="Z760332" s="5"/>
    </row>
    <row r="760333" spans="26:26">
      <c r="Z760333" s="5"/>
    </row>
    <row r="760334" spans="26:26">
      <c r="Z760334" s="5"/>
    </row>
    <row r="760335" spans="26:26">
      <c r="Z760335" s="5"/>
    </row>
    <row r="760336" spans="26:26">
      <c r="Z760336" s="5"/>
    </row>
    <row r="760337" spans="26:26">
      <c r="Z760337" s="5"/>
    </row>
    <row r="760338" spans="26:26">
      <c r="Z760338" s="5"/>
    </row>
    <row r="760339" spans="26:26">
      <c r="Z760339" s="5"/>
    </row>
    <row r="760340" spans="26:26">
      <c r="Z760340" s="5"/>
    </row>
    <row r="760341" spans="26:26">
      <c r="Z760341" s="5"/>
    </row>
    <row r="760342" spans="26:26">
      <c r="Z760342" s="5"/>
    </row>
    <row r="760343" spans="26:26">
      <c r="Z760343" s="5"/>
    </row>
    <row r="760344" spans="26:26">
      <c r="Z760344" s="5"/>
    </row>
    <row r="760345" spans="26:26">
      <c r="Z760345" s="5"/>
    </row>
    <row r="760346" spans="26:26">
      <c r="Z760346" s="5"/>
    </row>
    <row r="760347" spans="26:26">
      <c r="Z760347" s="5"/>
    </row>
    <row r="760348" spans="26:26">
      <c r="Z760348" s="5"/>
    </row>
    <row r="760349" spans="26:26">
      <c r="Z760349" s="5"/>
    </row>
    <row r="760350" spans="26:26">
      <c r="Z760350" s="5"/>
    </row>
    <row r="760351" spans="26:26">
      <c r="Z760351" s="5"/>
    </row>
    <row r="760352" spans="26:26">
      <c r="Z760352" s="5"/>
    </row>
    <row r="760353" spans="26:26">
      <c r="Z760353" s="5"/>
    </row>
    <row r="760354" spans="26:26">
      <c r="Z760354" s="5"/>
    </row>
    <row r="760355" spans="26:26">
      <c r="Z760355" s="5"/>
    </row>
    <row r="760356" spans="26:26">
      <c r="Z760356" s="5"/>
    </row>
    <row r="760357" spans="26:26">
      <c r="Z760357" s="5"/>
    </row>
    <row r="760358" spans="26:26">
      <c r="Z760358" s="5"/>
    </row>
    <row r="760359" spans="26:26">
      <c r="Z760359" s="5"/>
    </row>
    <row r="760360" spans="26:26">
      <c r="Z760360" s="5"/>
    </row>
    <row r="760361" spans="26:26">
      <c r="Z760361" s="5"/>
    </row>
    <row r="760362" spans="26:26">
      <c r="Z760362" s="5"/>
    </row>
    <row r="760363" spans="26:26">
      <c r="Z760363" s="5"/>
    </row>
    <row r="760364" spans="26:26">
      <c r="Z760364" s="5"/>
    </row>
    <row r="760365" spans="26:26">
      <c r="Z760365" s="5"/>
    </row>
    <row r="760366" spans="26:26">
      <c r="Z760366" s="5"/>
    </row>
    <row r="760367" spans="26:26">
      <c r="Z760367" s="5"/>
    </row>
    <row r="760368" spans="26:26">
      <c r="Z760368" s="5"/>
    </row>
    <row r="760369" spans="26:26">
      <c r="Z760369" s="5"/>
    </row>
    <row r="760370" spans="26:26">
      <c r="Z760370" s="5"/>
    </row>
    <row r="760371" spans="26:26">
      <c r="Z760371" s="5"/>
    </row>
    <row r="760372" spans="26:26">
      <c r="Z760372" s="5"/>
    </row>
    <row r="760373" spans="26:26">
      <c r="Z760373" s="5"/>
    </row>
    <row r="760374" spans="26:26">
      <c r="Z760374" s="5"/>
    </row>
    <row r="760375" spans="26:26">
      <c r="Z760375" s="5"/>
    </row>
    <row r="760376" spans="26:26">
      <c r="Z760376" s="5"/>
    </row>
    <row r="760377" spans="26:26">
      <c r="Z760377" s="5"/>
    </row>
    <row r="760378" spans="26:26">
      <c r="Z760378" s="5"/>
    </row>
    <row r="760379" spans="26:26">
      <c r="Z760379" s="5"/>
    </row>
    <row r="760380" spans="26:26">
      <c r="Z760380" s="5"/>
    </row>
    <row r="760381" spans="26:26">
      <c r="Z760381" s="5"/>
    </row>
    <row r="760382" spans="26:26">
      <c r="Z760382" s="5"/>
    </row>
    <row r="760383" spans="26:26">
      <c r="Z760383" s="5"/>
    </row>
    <row r="760384" spans="26:26">
      <c r="Z760384" s="5"/>
    </row>
    <row r="760385" spans="26:26">
      <c r="Z760385" s="5"/>
    </row>
    <row r="760386" spans="26:26">
      <c r="Z760386" s="5"/>
    </row>
    <row r="760387" spans="26:26">
      <c r="Z760387" s="5"/>
    </row>
    <row r="760388" spans="26:26">
      <c r="Z760388" s="5"/>
    </row>
    <row r="760389" spans="26:26">
      <c r="Z760389" s="5"/>
    </row>
    <row r="760390" spans="26:26">
      <c r="Z760390" s="5"/>
    </row>
    <row r="760391" spans="26:26">
      <c r="Z760391" s="5"/>
    </row>
    <row r="760392" spans="26:26">
      <c r="Z760392" s="5"/>
    </row>
    <row r="760393" spans="26:26">
      <c r="Z760393" s="5"/>
    </row>
    <row r="760394" spans="26:26">
      <c r="Z760394" s="5"/>
    </row>
    <row r="760395" spans="26:26">
      <c r="Z760395" s="5"/>
    </row>
    <row r="760396" spans="26:26">
      <c r="Z760396" s="5"/>
    </row>
    <row r="760397" spans="26:26">
      <c r="Z760397" s="5"/>
    </row>
    <row r="760398" spans="26:26">
      <c r="Z760398" s="5"/>
    </row>
    <row r="760399" spans="26:26">
      <c r="Z760399" s="5"/>
    </row>
    <row r="760400" spans="26:26">
      <c r="Z760400" s="5"/>
    </row>
    <row r="760401" spans="26:26">
      <c r="Z760401" s="5"/>
    </row>
    <row r="760402" spans="26:26">
      <c r="Z760402" s="5"/>
    </row>
    <row r="760403" spans="26:26">
      <c r="Z760403" s="5"/>
    </row>
    <row r="760404" spans="26:26">
      <c r="Z760404" s="5"/>
    </row>
    <row r="760405" spans="26:26">
      <c r="Z760405" s="5"/>
    </row>
    <row r="760406" spans="26:26">
      <c r="Z760406" s="5"/>
    </row>
    <row r="760407" spans="26:26">
      <c r="Z760407" s="5"/>
    </row>
    <row r="760408" spans="26:26">
      <c r="Z760408" s="5"/>
    </row>
    <row r="760409" spans="26:26">
      <c r="Z760409" s="5"/>
    </row>
    <row r="760410" spans="26:26">
      <c r="Z760410" s="5"/>
    </row>
    <row r="760411" spans="26:26">
      <c r="Z760411" s="5"/>
    </row>
    <row r="760412" spans="26:26">
      <c r="Z760412" s="5"/>
    </row>
    <row r="760413" spans="26:26">
      <c r="Z760413" s="5"/>
    </row>
    <row r="760414" spans="26:26">
      <c r="Z760414" s="5"/>
    </row>
    <row r="760415" spans="26:26">
      <c r="Z760415" s="5"/>
    </row>
    <row r="760416" spans="26:26">
      <c r="Z760416" s="5"/>
    </row>
    <row r="760417" spans="26:26">
      <c r="Z760417" s="5"/>
    </row>
    <row r="760418" spans="26:26">
      <c r="Z760418" s="5"/>
    </row>
    <row r="760419" spans="26:26">
      <c r="Z760419" s="5"/>
    </row>
    <row r="760420" spans="26:26">
      <c r="Z760420" s="5"/>
    </row>
    <row r="760421" spans="26:26">
      <c r="Z760421" s="5"/>
    </row>
    <row r="760422" spans="26:26">
      <c r="Z760422" s="5"/>
    </row>
    <row r="760423" spans="26:26">
      <c r="Z760423" s="5"/>
    </row>
    <row r="760424" spans="26:26">
      <c r="Z760424" s="5"/>
    </row>
    <row r="760425" spans="26:26">
      <c r="Z760425" s="5"/>
    </row>
    <row r="760426" spans="26:26">
      <c r="Z760426" s="5"/>
    </row>
    <row r="760427" spans="26:26">
      <c r="Z760427" s="5"/>
    </row>
    <row r="760428" spans="26:26">
      <c r="Z760428" s="5"/>
    </row>
    <row r="760429" spans="26:26">
      <c r="Z760429" s="5"/>
    </row>
    <row r="760430" spans="26:26">
      <c r="Z760430" s="5"/>
    </row>
    <row r="760431" spans="26:26">
      <c r="Z760431" s="5"/>
    </row>
    <row r="760432" spans="26:26">
      <c r="Z760432" s="5"/>
    </row>
    <row r="760433" spans="26:26">
      <c r="Z760433" s="5"/>
    </row>
    <row r="760434" spans="26:26">
      <c r="Z760434" s="5"/>
    </row>
    <row r="760435" spans="26:26">
      <c r="Z760435" s="5"/>
    </row>
    <row r="760436" spans="26:26">
      <c r="Z760436" s="5"/>
    </row>
    <row r="760437" spans="26:26">
      <c r="Z760437" s="5"/>
    </row>
    <row r="760438" spans="26:26">
      <c r="Z760438" s="5"/>
    </row>
    <row r="760439" spans="26:26">
      <c r="Z760439" s="5"/>
    </row>
    <row r="760440" spans="26:26">
      <c r="Z760440" s="5"/>
    </row>
    <row r="760441" spans="26:26">
      <c r="Z760441" s="5"/>
    </row>
    <row r="760442" spans="26:26">
      <c r="Z760442" s="5"/>
    </row>
    <row r="760443" spans="26:26">
      <c r="Z760443" s="5"/>
    </row>
    <row r="760444" spans="26:26">
      <c r="Z760444" s="5"/>
    </row>
    <row r="760445" spans="26:26">
      <c r="Z760445" s="5"/>
    </row>
    <row r="760446" spans="26:26">
      <c r="Z760446" s="5"/>
    </row>
    <row r="760447" spans="26:26">
      <c r="Z760447" s="5"/>
    </row>
    <row r="760448" spans="26:26">
      <c r="Z760448" s="5"/>
    </row>
    <row r="760449" spans="26:26">
      <c r="Z760449" s="5"/>
    </row>
    <row r="760450" spans="26:26">
      <c r="Z760450" s="5"/>
    </row>
    <row r="760451" spans="26:26">
      <c r="Z760451" s="5"/>
    </row>
    <row r="760452" spans="26:26">
      <c r="Z760452" s="5"/>
    </row>
    <row r="760453" spans="26:26">
      <c r="Z760453" s="5"/>
    </row>
    <row r="760454" spans="26:26">
      <c r="Z760454" s="5"/>
    </row>
    <row r="760455" spans="26:26">
      <c r="Z760455" s="5"/>
    </row>
    <row r="760456" spans="26:26">
      <c r="Z760456" s="5"/>
    </row>
    <row r="760457" spans="26:26">
      <c r="Z760457" s="5"/>
    </row>
    <row r="760458" spans="26:26">
      <c r="Z760458" s="5"/>
    </row>
    <row r="760459" spans="26:26">
      <c r="Z760459" s="5"/>
    </row>
    <row r="760460" spans="26:26">
      <c r="Z760460" s="5"/>
    </row>
    <row r="760461" spans="26:26">
      <c r="Z760461" s="5"/>
    </row>
    <row r="760462" spans="26:26">
      <c r="Z760462" s="5"/>
    </row>
    <row r="760463" spans="26:26">
      <c r="Z760463" s="5"/>
    </row>
    <row r="760464" spans="26:26">
      <c r="Z760464" s="5"/>
    </row>
    <row r="760465" spans="26:26">
      <c r="Z760465" s="5"/>
    </row>
    <row r="760466" spans="26:26">
      <c r="Z760466" s="5"/>
    </row>
    <row r="760467" spans="26:26">
      <c r="Z760467" s="5"/>
    </row>
    <row r="760468" spans="26:26">
      <c r="Z760468" s="5"/>
    </row>
    <row r="760469" spans="26:26">
      <c r="Z760469" s="5"/>
    </row>
    <row r="760470" spans="26:26">
      <c r="Z760470" s="5"/>
    </row>
    <row r="760471" spans="26:26">
      <c r="Z760471" s="5"/>
    </row>
    <row r="760472" spans="26:26">
      <c r="Z760472" s="5"/>
    </row>
    <row r="760473" spans="26:26">
      <c r="Z760473" s="5"/>
    </row>
    <row r="760474" spans="26:26">
      <c r="Z760474" s="5"/>
    </row>
    <row r="760475" spans="26:26">
      <c r="Z760475" s="5"/>
    </row>
    <row r="760476" spans="26:26">
      <c r="Z760476" s="5"/>
    </row>
    <row r="760477" spans="26:26">
      <c r="Z760477" s="5"/>
    </row>
    <row r="760478" spans="26:26">
      <c r="Z760478" s="5"/>
    </row>
    <row r="760479" spans="26:26">
      <c r="Z760479" s="5"/>
    </row>
    <row r="760480" spans="26:26">
      <c r="Z760480" s="5"/>
    </row>
    <row r="760481" spans="26:26">
      <c r="Z760481" s="5"/>
    </row>
    <row r="760482" spans="26:26">
      <c r="Z760482" s="5"/>
    </row>
    <row r="760483" spans="26:26">
      <c r="Z760483" s="5"/>
    </row>
    <row r="760484" spans="26:26">
      <c r="Z760484" s="5"/>
    </row>
    <row r="760485" spans="26:26">
      <c r="Z760485" s="5"/>
    </row>
    <row r="760486" spans="26:26">
      <c r="Z760486" s="5"/>
    </row>
    <row r="760487" spans="26:26">
      <c r="Z760487" s="5"/>
    </row>
    <row r="760488" spans="26:26">
      <c r="Z760488" s="5"/>
    </row>
    <row r="760489" spans="26:26">
      <c r="Z760489" s="5"/>
    </row>
    <row r="760490" spans="26:26">
      <c r="Z760490" s="5"/>
    </row>
    <row r="760491" spans="26:26">
      <c r="Z760491" s="5"/>
    </row>
    <row r="760492" spans="26:26">
      <c r="Z760492" s="5"/>
    </row>
    <row r="760493" spans="26:26">
      <c r="Z760493" s="5"/>
    </row>
    <row r="760494" spans="26:26">
      <c r="Z760494" s="5"/>
    </row>
    <row r="760495" spans="26:26">
      <c r="Z760495" s="5"/>
    </row>
    <row r="760496" spans="26:26">
      <c r="Z760496" s="5"/>
    </row>
    <row r="760497" spans="26:26">
      <c r="Z760497" s="5"/>
    </row>
    <row r="760498" spans="26:26">
      <c r="Z760498" s="5"/>
    </row>
    <row r="760499" spans="26:26">
      <c r="Z760499" s="5"/>
    </row>
    <row r="760500" spans="26:26">
      <c r="Z760500" s="5"/>
    </row>
    <row r="760501" spans="26:26">
      <c r="Z760501" s="5"/>
    </row>
    <row r="760502" spans="26:26">
      <c r="Z760502" s="5"/>
    </row>
    <row r="760503" spans="26:26">
      <c r="Z760503" s="5"/>
    </row>
    <row r="760504" spans="26:26">
      <c r="Z760504" s="5"/>
    </row>
    <row r="760505" spans="26:26">
      <c r="Z760505" s="5"/>
    </row>
    <row r="760506" spans="26:26">
      <c r="Z760506" s="5"/>
    </row>
    <row r="760507" spans="26:26">
      <c r="Z760507" s="5"/>
    </row>
    <row r="760508" spans="26:26">
      <c r="Z760508" s="5"/>
    </row>
    <row r="760509" spans="26:26">
      <c r="Z760509" s="5"/>
    </row>
    <row r="760510" spans="26:26">
      <c r="Z760510" s="5"/>
    </row>
    <row r="760511" spans="26:26">
      <c r="Z760511" s="5"/>
    </row>
    <row r="760512" spans="26:26">
      <c r="Z760512" s="5"/>
    </row>
    <row r="760513" spans="26:26">
      <c r="Z760513" s="5"/>
    </row>
    <row r="760514" spans="26:26">
      <c r="Z760514" s="5"/>
    </row>
    <row r="760515" spans="26:26">
      <c r="Z760515" s="5"/>
    </row>
    <row r="760516" spans="26:26">
      <c r="Z760516" s="5"/>
    </row>
    <row r="760517" spans="26:26">
      <c r="Z760517" s="5"/>
    </row>
    <row r="760518" spans="26:26">
      <c r="Z760518" s="5"/>
    </row>
    <row r="760519" spans="26:26">
      <c r="Z760519" s="5"/>
    </row>
    <row r="760520" spans="26:26">
      <c r="Z760520" s="5"/>
    </row>
    <row r="760521" spans="26:26">
      <c r="Z760521" s="5"/>
    </row>
    <row r="760522" spans="26:26">
      <c r="Z760522" s="5"/>
    </row>
    <row r="760523" spans="26:26">
      <c r="Z760523" s="5"/>
    </row>
    <row r="760524" spans="26:26">
      <c r="Z760524" s="5"/>
    </row>
    <row r="760525" spans="26:26">
      <c r="Z760525" s="5"/>
    </row>
    <row r="760526" spans="26:26">
      <c r="Z760526" s="5"/>
    </row>
    <row r="760527" spans="26:26">
      <c r="Z760527" s="5"/>
    </row>
    <row r="760528" spans="26:26">
      <c r="Z760528" s="5"/>
    </row>
    <row r="760529" spans="26:26">
      <c r="Z760529" s="5"/>
    </row>
    <row r="760530" spans="26:26">
      <c r="Z760530" s="5"/>
    </row>
    <row r="760531" spans="26:26">
      <c r="Z760531" s="5"/>
    </row>
    <row r="760532" spans="26:26">
      <c r="Z760532" s="5"/>
    </row>
    <row r="760533" spans="26:26">
      <c r="Z760533" s="5"/>
    </row>
    <row r="760534" spans="26:26">
      <c r="Z760534" s="5"/>
    </row>
    <row r="760535" spans="26:26">
      <c r="Z760535" s="5"/>
    </row>
    <row r="760536" spans="26:26">
      <c r="Z760536" s="5"/>
    </row>
    <row r="760537" spans="26:26">
      <c r="Z760537" s="5"/>
    </row>
    <row r="760538" spans="26:26">
      <c r="Z760538" s="5"/>
    </row>
    <row r="760539" spans="26:26">
      <c r="Z760539" s="5"/>
    </row>
    <row r="760540" spans="26:26">
      <c r="Z760540" s="5"/>
    </row>
    <row r="760541" spans="26:26">
      <c r="Z760541" s="5"/>
    </row>
    <row r="760542" spans="26:26">
      <c r="Z760542" s="5"/>
    </row>
    <row r="760543" spans="26:26">
      <c r="Z760543" s="5"/>
    </row>
    <row r="760544" spans="26:26">
      <c r="Z760544" s="5"/>
    </row>
    <row r="760545" spans="26:26">
      <c r="Z760545" s="5"/>
    </row>
    <row r="760546" spans="26:26">
      <c r="Z760546" s="5"/>
    </row>
    <row r="760547" spans="26:26">
      <c r="Z760547" s="5"/>
    </row>
    <row r="760548" spans="26:26">
      <c r="Z760548" s="5"/>
    </row>
    <row r="760549" spans="26:26">
      <c r="Z760549" s="5"/>
    </row>
    <row r="760550" spans="26:26">
      <c r="Z760550" s="5"/>
    </row>
    <row r="760551" spans="26:26">
      <c r="Z760551" s="5"/>
    </row>
    <row r="760552" spans="26:26">
      <c r="Z760552" s="5"/>
    </row>
    <row r="760553" spans="26:26">
      <c r="Z760553" s="5"/>
    </row>
    <row r="760554" spans="26:26">
      <c r="Z760554" s="5"/>
    </row>
    <row r="760555" spans="26:26">
      <c r="Z760555" s="5"/>
    </row>
    <row r="760556" spans="26:26">
      <c r="Z760556" s="5"/>
    </row>
    <row r="760557" spans="26:26">
      <c r="Z760557" s="5"/>
    </row>
    <row r="760558" spans="26:26">
      <c r="Z760558" s="5"/>
    </row>
    <row r="760559" spans="26:26">
      <c r="Z760559" s="5"/>
    </row>
    <row r="760560" spans="26:26">
      <c r="Z760560" s="5"/>
    </row>
    <row r="760561" spans="26:26">
      <c r="Z760561" s="5"/>
    </row>
    <row r="760562" spans="26:26">
      <c r="Z760562" s="5"/>
    </row>
    <row r="760563" spans="26:26">
      <c r="Z760563" s="5"/>
    </row>
    <row r="760564" spans="26:26">
      <c r="Z760564" s="5"/>
    </row>
    <row r="760565" spans="26:26">
      <c r="Z760565" s="5"/>
    </row>
    <row r="760566" spans="26:26">
      <c r="Z760566" s="5"/>
    </row>
    <row r="760567" spans="26:26">
      <c r="Z760567" s="5"/>
    </row>
    <row r="760568" spans="26:26">
      <c r="Z760568" s="5"/>
    </row>
    <row r="760569" spans="26:26">
      <c r="Z760569" s="5"/>
    </row>
    <row r="760570" spans="26:26">
      <c r="Z760570" s="5"/>
    </row>
    <row r="760571" spans="26:26">
      <c r="Z760571" s="5"/>
    </row>
    <row r="760572" spans="26:26">
      <c r="Z760572" s="5"/>
    </row>
    <row r="760573" spans="26:26">
      <c r="Z760573" s="5"/>
    </row>
    <row r="760574" spans="26:26">
      <c r="Z760574" s="5"/>
    </row>
    <row r="760575" spans="26:26">
      <c r="Z760575" s="5"/>
    </row>
    <row r="760576" spans="26:26">
      <c r="Z760576" s="5"/>
    </row>
    <row r="760577" spans="26:26">
      <c r="Z760577" s="5"/>
    </row>
    <row r="760578" spans="26:26">
      <c r="Z760578" s="5"/>
    </row>
    <row r="760579" spans="26:26">
      <c r="Z760579" s="5"/>
    </row>
    <row r="760580" spans="26:26">
      <c r="Z760580" s="5"/>
    </row>
    <row r="760581" spans="26:26">
      <c r="Z760581" s="5"/>
    </row>
    <row r="760582" spans="26:26">
      <c r="Z760582" s="5"/>
    </row>
    <row r="760583" spans="26:26">
      <c r="Z760583" s="5"/>
    </row>
    <row r="760584" spans="26:26">
      <c r="Z760584" s="5"/>
    </row>
    <row r="760585" spans="26:26">
      <c r="Z760585" s="5"/>
    </row>
    <row r="760586" spans="26:26">
      <c r="Z760586" s="5"/>
    </row>
    <row r="760587" spans="26:26">
      <c r="Z760587" s="5"/>
    </row>
    <row r="760588" spans="26:26">
      <c r="Z760588" s="5"/>
    </row>
    <row r="760589" spans="26:26">
      <c r="Z760589" s="5"/>
    </row>
    <row r="760590" spans="26:26">
      <c r="Z760590" s="5"/>
    </row>
    <row r="760591" spans="26:26">
      <c r="Z760591" s="5"/>
    </row>
    <row r="760592" spans="26:26">
      <c r="Z760592" s="5"/>
    </row>
    <row r="760593" spans="26:26">
      <c r="Z760593" s="5"/>
    </row>
    <row r="760594" spans="26:26">
      <c r="Z760594" s="5"/>
    </row>
    <row r="760595" spans="26:26">
      <c r="Z760595" s="5"/>
    </row>
    <row r="760596" spans="26:26">
      <c r="Z760596" s="5"/>
    </row>
    <row r="760597" spans="26:26">
      <c r="Z760597" s="5"/>
    </row>
    <row r="760598" spans="26:26">
      <c r="Z760598" s="5"/>
    </row>
    <row r="760599" spans="26:26">
      <c r="Z760599" s="5"/>
    </row>
    <row r="760600" spans="26:26">
      <c r="Z760600" s="5"/>
    </row>
    <row r="760601" spans="26:26">
      <c r="Z760601" s="5"/>
    </row>
    <row r="760602" spans="26:26">
      <c r="Z760602" s="5"/>
    </row>
    <row r="760603" spans="26:26">
      <c r="Z760603" s="5"/>
    </row>
    <row r="760604" spans="26:26">
      <c r="Z760604" s="5"/>
    </row>
    <row r="760605" spans="26:26">
      <c r="Z760605" s="5"/>
    </row>
    <row r="760606" spans="26:26">
      <c r="Z760606" s="5"/>
    </row>
    <row r="760607" spans="26:26">
      <c r="Z760607" s="5"/>
    </row>
    <row r="760608" spans="26:26">
      <c r="Z760608" s="5"/>
    </row>
    <row r="760609" spans="26:26">
      <c r="Z760609" s="5"/>
    </row>
    <row r="760610" spans="26:26">
      <c r="Z760610" s="5"/>
    </row>
    <row r="760611" spans="26:26">
      <c r="Z760611" s="5"/>
    </row>
    <row r="760612" spans="26:26">
      <c r="Z760612" s="5"/>
    </row>
    <row r="760613" spans="26:26">
      <c r="Z760613" s="5"/>
    </row>
    <row r="760614" spans="26:26">
      <c r="Z760614" s="5"/>
    </row>
    <row r="760615" spans="26:26">
      <c r="Z760615" s="5"/>
    </row>
    <row r="760616" spans="26:26">
      <c r="Z760616" s="5"/>
    </row>
    <row r="760617" spans="26:26">
      <c r="Z760617" s="5"/>
    </row>
    <row r="760618" spans="26:26">
      <c r="Z760618" s="5"/>
    </row>
    <row r="760619" spans="26:26">
      <c r="Z760619" s="5"/>
    </row>
    <row r="760620" spans="26:26">
      <c r="Z760620" s="5"/>
    </row>
    <row r="760621" spans="26:26">
      <c r="Z760621" s="5"/>
    </row>
    <row r="760622" spans="26:26">
      <c r="Z760622" s="5"/>
    </row>
    <row r="760623" spans="26:26">
      <c r="Z760623" s="5"/>
    </row>
    <row r="760624" spans="26:26">
      <c r="Z760624" s="5"/>
    </row>
    <row r="760625" spans="26:26">
      <c r="Z760625" s="5"/>
    </row>
    <row r="760626" spans="26:26">
      <c r="Z760626" s="5"/>
    </row>
    <row r="760627" spans="26:26">
      <c r="Z760627" s="5"/>
    </row>
    <row r="760628" spans="26:26">
      <c r="Z760628" s="5"/>
    </row>
    <row r="760629" spans="26:26">
      <c r="Z760629" s="5"/>
    </row>
    <row r="760630" spans="26:26">
      <c r="Z760630" s="5"/>
    </row>
    <row r="760631" spans="26:26">
      <c r="Z760631" s="5"/>
    </row>
    <row r="760632" spans="26:26">
      <c r="Z760632" s="5"/>
    </row>
    <row r="760633" spans="26:26">
      <c r="Z760633" s="5"/>
    </row>
    <row r="760634" spans="26:26">
      <c r="Z760634" s="5"/>
    </row>
    <row r="760635" spans="26:26">
      <c r="Z760635" s="5"/>
    </row>
    <row r="760636" spans="26:26">
      <c r="Z760636" s="5"/>
    </row>
    <row r="760637" spans="26:26">
      <c r="Z760637" s="5"/>
    </row>
    <row r="760638" spans="26:26">
      <c r="Z760638" s="5"/>
    </row>
    <row r="760639" spans="26:26">
      <c r="Z760639" s="5"/>
    </row>
    <row r="760640" spans="26:26">
      <c r="Z760640" s="5"/>
    </row>
    <row r="760641" spans="26:26">
      <c r="Z760641" s="5"/>
    </row>
    <row r="760642" spans="26:26">
      <c r="Z760642" s="5"/>
    </row>
    <row r="760643" spans="26:26">
      <c r="Z760643" s="5"/>
    </row>
    <row r="760644" spans="26:26">
      <c r="Z760644" s="5"/>
    </row>
    <row r="760645" spans="26:26">
      <c r="Z760645" s="5"/>
    </row>
    <row r="760646" spans="26:26">
      <c r="Z760646" s="5"/>
    </row>
    <row r="760647" spans="26:26">
      <c r="Z760647" s="5"/>
    </row>
    <row r="760648" spans="26:26">
      <c r="Z760648" s="5"/>
    </row>
    <row r="760649" spans="26:26">
      <c r="Z760649" s="5"/>
    </row>
    <row r="760650" spans="26:26">
      <c r="Z760650" s="5"/>
    </row>
    <row r="760651" spans="26:26">
      <c r="Z760651" s="5"/>
    </row>
    <row r="760652" spans="26:26">
      <c r="Z760652" s="5"/>
    </row>
    <row r="760653" spans="26:26">
      <c r="Z760653" s="5"/>
    </row>
    <row r="760654" spans="26:26">
      <c r="Z760654" s="5"/>
    </row>
    <row r="760655" spans="26:26">
      <c r="Z760655" s="5"/>
    </row>
    <row r="760656" spans="26:26">
      <c r="Z760656" s="5"/>
    </row>
    <row r="760657" spans="26:26">
      <c r="Z760657" s="5"/>
    </row>
    <row r="760658" spans="26:26">
      <c r="Z760658" s="5"/>
    </row>
    <row r="760659" spans="26:26">
      <c r="Z760659" s="5"/>
    </row>
    <row r="760660" spans="26:26">
      <c r="Z760660" s="5"/>
    </row>
    <row r="760661" spans="26:26">
      <c r="Z760661" s="5"/>
    </row>
    <row r="760662" spans="26:26">
      <c r="Z760662" s="5"/>
    </row>
    <row r="760663" spans="26:26">
      <c r="Z760663" s="5"/>
    </row>
    <row r="760664" spans="26:26">
      <c r="Z760664" s="5"/>
    </row>
    <row r="760665" spans="26:26">
      <c r="Z760665" s="5"/>
    </row>
    <row r="760666" spans="26:26">
      <c r="Z760666" s="5"/>
    </row>
    <row r="760667" spans="26:26">
      <c r="Z760667" s="5"/>
    </row>
    <row r="760668" spans="26:26">
      <c r="Z760668" s="5"/>
    </row>
    <row r="760669" spans="26:26">
      <c r="Z760669" s="5"/>
    </row>
    <row r="760670" spans="26:26">
      <c r="Z760670" s="5"/>
    </row>
    <row r="760671" spans="26:26">
      <c r="Z760671" s="5"/>
    </row>
    <row r="760672" spans="26:26">
      <c r="Z760672" s="5"/>
    </row>
    <row r="760673" spans="26:26">
      <c r="Z760673" s="5"/>
    </row>
    <row r="760674" spans="26:26">
      <c r="Z760674" s="5"/>
    </row>
    <row r="760675" spans="26:26">
      <c r="Z760675" s="5"/>
    </row>
    <row r="760676" spans="26:26">
      <c r="Z760676" s="5"/>
    </row>
    <row r="760677" spans="26:26">
      <c r="Z760677" s="5"/>
    </row>
    <row r="760678" spans="26:26">
      <c r="Z760678" s="5"/>
    </row>
    <row r="760679" spans="26:26">
      <c r="Z760679" s="5"/>
    </row>
    <row r="760680" spans="26:26">
      <c r="Z760680" s="5"/>
    </row>
    <row r="760681" spans="26:26">
      <c r="Z760681" s="5"/>
    </row>
    <row r="760682" spans="26:26">
      <c r="Z760682" s="5"/>
    </row>
    <row r="760683" spans="26:26">
      <c r="Z760683" s="5"/>
    </row>
    <row r="760684" spans="26:26">
      <c r="Z760684" s="5"/>
    </row>
    <row r="760685" spans="26:26">
      <c r="Z760685" s="5"/>
    </row>
    <row r="760686" spans="26:26">
      <c r="Z760686" s="5"/>
    </row>
    <row r="760687" spans="26:26">
      <c r="Z760687" s="5"/>
    </row>
    <row r="760688" spans="26:26">
      <c r="Z760688" s="5"/>
    </row>
    <row r="760689" spans="26:26">
      <c r="Z760689" s="5"/>
    </row>
    <row r="760690" spans="26:26">
      <c r="Z760690" s="5"/>
    </row>
    <row r="760691" spans="26:26">
      <c r="Z760691" s="5"/>
    </row>
    <row r="760692" spans="26:26">
      <c r="Z760692" s="5"/>
    </row>
    <row r="760693" spans="26:26">
      <c r="Z760693" s="5"/>
    </row>
    <row r="760694" spans="26:26">
      <c r="Z760694" s="5"/>
    </row>
    <row r="760695" spans="26:26">
      <c r="Z760695" s="5"/>
    </row>
    <row r="760696" spans="26:26">
      <c r="Z760696" s="5"/>
    </row>
    <row r="760697" spans="26:26">
      <c r="Z760697" s="5"/>
    </row>
    <row r="760698" spans="26:26">
      <c r="Z760698" s="5"/>
    </row>
    <row r="760699" spans="26:26">
      <c r="Z760699" s="5"/>
    </row>
    <row r="760700" spans="26:26">
      <c r="Z760700" s="5"/>
    </row>
    <row r="760701" spans="26:26">
      <c r="Z760701" s="5"/>
    </row>
    <row r="760702" spans="26:26">
      <c r="Z760702" s="5"/>
    </row>
    <row r="760703" spans="26:26">
      <c r="Z760703" s="5"/>
    </row>
    <row r="760704" spans="26:26">
      <c r="Z760704" s="5"/>
    </row>
    <row r="760705" spans="26:26">
      <c r="Z760705" s="5"/>
    </row>
    <row r="760706" spans="26:26">
      <c r="Z760706" s="5"/>
    </row>
    <row r="760707" spans="26:26">
      <c r="Z760707" s="5"/>
    </row>
    <row r="760708" spans="26:26">
      <c r="Z760708" s="5"/>
    </row>
    <row r="760709" spans="26:26">
      <c r="Z760709" s="5"/>
    </row>
    <row r="760710" spans="26:26">
      <c r="Z760710" s="5"/>
    </row>
    <row r="760711" spans="26:26">
      <c r="Z760711" s="5"/>
    </row>
    <row r="760712" spans="26:26">
      <c r="Z760712" s="5"/>
    </row>
    <row r="760713" spans="26:26">
      <c r="Z760713" s="5"/>
    </row>
    <row r="760714" spans="26:26">
      <c r="Z760714" s="5"/>
    </row>
    <row r="760715" spans="26:26">
      <c r="Z760715" s="5"/>
    </row>
    <row r="760716" spans="26:26">
      <c r="Z760716" s="5"/>
    </row>
    <row r="760717" spans="26:26">
      <c r="Z760717" s="5"/>
    </row>
    <row r="760718" spans="26:26">
      <c r="Z760718" s="5"/>
    </row>
    <row r="760719" spans="26:26">
      <c r="Z760719" s="5"/>
    </row>
    <row r="760720" spans="26:26">
      <c r="Z760720" s="5"/>
    </row>
    <row r="760721" spans="26:26">
      <c r="Z760721" s="5"/>
    </row>
    <row r="760722" spans="26:26">
      <c r="Z760722" s="5"/>
    </row>
    <row r="760723" spans="26:26">
      <c r="Z760723" s="5"/>
    </row>
    <row r="760724" spans="26:26">
      <c r="Z760724" s="5"/>
    </row>
    <row r="760725" spans="26:26">
      <c r="Z760725" s="5"/>
    </row>
    <row r="760726" spans="26:26">
      <c r="Z760726" s="5"/>
    </row>
    <row r="760727" spans="26:26">
      <c r="Z760727" s="5"/>
    </row>
    <row r="760728" spans="26:26">
      <c r="Z760728" s="5"/>
    </row>
    <row r="760729" spans="26:26">
      <c r="Z760729" s="5"/>
    </row>
    <row r="760730" spans="26:26">
      <c r="Z760730" s="5"/>
    </row>
    <row r="760731" spans="26:26">
      <c r="Z760731" s="5"/>
    </row>
    <row r="760732" spans="26:26">
      <c r="Z760732" s="5"/>
    </row>
    <row r="760733" spans="26:26">
      <c r="Z760733" s="5"/>
    </row>
    <row r="760734" spans="26:26">
      <c r="Z760734" s="5"/>
    </row>
    <row r="760735" spans="26:26">
      <c r="Z760735" s="5"/>
    </row>
    <row r="760736" spans="26:26">
      <c r="Z760736" s="5"/>
    </row>
    <row r="760737" spans="26:26">
      <c r="Z760737" s="5"/>
    </row>
    <row r="760738" spans="26:26">
      <c r="Z760738" s="5"/>
    </row>
    <row r="760739" spans="26:26">
      <c r="Z760739" s="5"/>
    </row>
    <row r="760740" spans="26:26">
      <c r="Z760740" s="5"/>
    </row>
    <row r="760741" spans="26:26">
      <c r="Z760741" s="5"/>
    </row>
    <row r="760742" spans="26:26">
      <c r="Z760742" s="5"/>
    </row>
    <row r="760743" spans="26:26">
      <c r="Z760743" s="5"/>
    </row>
    <row r="760744" spans="26:26">
      <c r="Z760744" s="5"/>
    </row>
    <row r="760745" spans="26:26">
      <c r="Z760745" s="5"/>
    </row>
    <row r="760746" spans="26:26">
      <c r="Z760746" s="5"/>
    </row>
    <row r="760747" spans="26:26">
      <c r="Z760747" s="5"/>
    </row>
    <row r="760748" spans="26:26">
      <c r="Z760748" s="5"/>
    </row>
    <row r="760749" spans="26:26">
      <c r="Z760749" s="5"/>
    </row>
    <row r="760750" spans="26:26">
      <c r="Z760750" s="5"/>
    </row>
    <row r="760751" spans="26:26">
      <c r="Z760751" s="5"/>
    </row>
    <row r="760752" spans="26:26">
      <c r="Z760752" s="5"/>
    </row>
    <row r="760753" spans="26:26">
      <c r="Z760753" s="5"/>
    </row>
    <row r="760754" spans="26:26">
      <c r="Z760754" s="5"/>
    </row>
    <row r="760755" spans="26:26">
      <c r="Z760755" s="5"/>
    </row>
    <row r="760756" spans="26:26">
      <c r="Z760756" s="5"/>
    </row>
    <row r="760757" spans="26:26">
      <c r="Z760757" s="5"/>
    </row>
    <row r="760758" spans="26:26">
      <c r="Z760758" s="5"/>
    </row>
    <row r="760759" spans="26:26">
      <c r="Z760759" s="5"/>
    </row>
    <row r="760760" spans="26:26">
      <c r="Z760760" s="5"/>
    </row>
    <row r="760761" spans="26:26">
      <c r="Z760761" s="5"/>
    </row>
    <row r="760762" spans="26:26">
      <c r="Z760762" s="5"/>
    </row>
    <row r="760763" spans="26:26">
      <c r="Z760763" s="5"/>
    </row>
    <row r="760764" spans="26:26">
      <c r="Z760764" s="5"/>
    </row>
    <row r="760765" spans="26:26">
      <c r="Z760765" s="5"/>
    </row>
    <row r="760766" spans="26:26">
      <c r="Z760766" s="5"/>
    </row>
    <row r="760767" spans="26:26">
      <c r="Z760767" s="5"/>
    </row>
    <row r="760768" spans="26:26">
      <c r="Z760768" s="5"/>
    </row>
    <row r="760769" spans="26:26">
      <c r="Z760769" s="5"/>
    </row>
    <row r="760770" spans="26:26">
      <c r="Z760770" s="5"/>
    </row>
    <row r="760771" spans="26:26">
      <c r="Z760771" s="5"/>
    </row>
    <row r="760772" spans="26:26">
      <c r="Z760772" s="5"/>
    </row>
    <row r="760773" spans="26:26">
      <c r="Z760773" s="5"/>
    </row>
    <row r="760774" spans="26:26">
      <c r="Z760774" s="5"/>
    </row>
    <row r="760775" spans="26:26">
      <c r="Z760775" s="5"/>
    </row>
    <row r="760776" spans="26:26">
      <c r="Z760776" s="5"/>
    </row>
    <row r="760777" spans="26:26">
      <c r="Z760777" s="5"/>
    </row>
    <row r="760778" spans="26:26">
      <c r="Z760778" s="5"/>
    </row>
    <row r="760779" spans="26:26">
      <c r="Z760779" s="5"/>
    </row>
    <row r="760780" spans="26:26">
      <c r="Z760780" s="5"/>
    </row>
    <row r="760781" spans="26:26">
      <c r="Z760781" s="5"/>
    </row>
    <row r="760782" spans="26:26">
      <c r="Z760782" s="5"/>
    </row>
    <row r="760783" spans="26:26">
      <c r="Z760783" s="5"/>
    </row>
    <row r="760784" spans="26:26">
      <c r="Z760784" s="5"/>
    </row>
    <row r="760785" spans="26:26">
      <c r="Z760785" s="5"/>
    </row>
    <row r="760786" spans="26:26">
      <c r="Z760786" s="5"/>
    </row>
    <row r="760787" spans="26:26">
      <c r="Z760787" s="5"/>
    </row>
    <row r="760788" spans="26:26">
      <c r="Z760788" s="5"/>
    </row>
    <row r="760789" spans="26:26">
      <c r="Z760789" s="5"/>
    </row>
    <row r="760790" spans="26:26">
      <c r="Z760790" s="5"/>
    </row>
    <row r="760791" spans="26:26">
      <c r="Z760791" s="5"/>
    </row>
    <row r="760792" spans="26:26">
      <c r="Z760792" s="5"/>
    </row>
    <row r="760793" spans="26:26">
      <c r="Z760793" s="5"/>
    </row>
    <row r="760794" spans="26:26">
      <c r="Z760794" s="5"/>
    </row>
    <row r="760795" spans="26:26">
      <c r="Z760795" s="5"/>
    </row>
    <row r="760796" spans="26:26">
      <c r="Z760796" s="5"/>
    </row>
    <row r="760797" spans="26:26">
      <c r="Z760797" s="5"/>
    </row>
    <row r="760798" spans="26:26">
      <c r="Z760798" s="5"/>
    </row>
    <row r="760799" spans="26:26">
      <c r="Z760799" s="5"/>
    </row>
    <row r="760800" spans="26:26">
      <c r="Z760800" s="5"/>
    </row>
    <row r="760801" spans="26:26">
      <c r="Z760801" s="5"/>
    </row>
    <row r="760802" spans="26:26">
      <c r="Z760802" s="5"/>
    </row>
    <row r="760803" spans="26:26">
      <c r="Z760803" s="5"/>
    </row>
    <row r="760804" spans="26:26">
      <c r="Z760804" s="5"/>
    </row>
    <row r="760805" spans="26:26">
      <c r="Z760805" s="5"/>
    </row>
    <row r="760806" spans="26:26">
      <c r="Z760806" s="5"/>
    </row>
    <row r="760807" spans="26:26">
      <c r="Z760807" s="5"/>
    </row>
    <row r="760808" spans="26:26">
      <c r="Z760808" s="5"/>
    </row>
    <row r="760809" spans="26:26">
      <c r="Z760809" s="5"/>
    </row>
    <row r="760810" spans="26:26">
      <c r="Z760810" s="5"/>
    </row>
    <row r="760811" spans="26:26">
      <c r="Z760811" s="5"/>
    </row>
    <row r="760812" spans="26:26">
      <c r="Z760812" s="5"/>
    </row>
    <row r="760813" spans="26:26">
      <c r="Z760813" s="5"/>
    </row>
    <row r="760814" spans="26:26">
      <c r="Z760814" s="5"/>
    </row>
    <row r="760815" spans="26:26">
      <c r="Z760815" s="5"/>
    </row>
    <row r="760816" spans="26:26">
      <c r="Z760816" s="5"/>
    </row>
    <row r="760817" spans="26:26">
      <c r="Z760817" s="5"/>
    </row>
    <row r="760818" spans="26:26">
      <c r="Z760818" s="5"/>
    </row>
    <row r="760819" spans="26:26">
      <c r="Z760819" s="5"/>
    </row>
    <row r="760820" spans="26:26">
      <c r="Z760820" s="5"/>
    </row>
    <row r="760821" spans="26:26">
      <c r="Z760821" s="5"/>
    </row>
    <row r="760822" spans="26:26">
      <c r="Z760822" s="5"/>
    </row>
    <row r="760823" spans="26:26">
      <c r="Z760823" s="5"/>
    </row>
    <row r="760824" spans="26:26">
      <c r="Z760824" s="5"/>
    </row>
    <row r="760825" spans="26:26">
      <c r="Z760825" s="5"/>
    </row>
    <row r="760826" spans="26:26">
      <c r="Z760826" s="5"/>
    </row>
    <row r="760827" spans="26:26">
      <c r="Z760827" s="5"/>
    </row>
    <row r="760828" spans="26:26">
      <c r="Z760828" s="5"/>
    </row>
    <row r="760829" spans="26:26">
      <c r="Z760829" s="5"/>
    </row>
    <row r="760830" spans="26:26">
      <c r="Z760830" s="5"/>
    </row>
    <row r="760831" spans="26:26">
      <c r="Z760831" s="5"/>
    </row>
    <row r="760832" spans="26:26">
      <c r="Z760832" s="5"/>
    </row>
    <row r="760833" spans="26:26">
      <c r="Z760833" s="5"/>
    </row>
    <row r="760834" spans="26:26">
      <c r="Z760834" s="5"/>
    </row>
    <row r="760835" spans="26:26">
      <c r="Z760835" s="5"/>
    </row>
    <row r="760836" spans="26:26">
      <c r="Z760836" s="5"/>
    </row>
    <row r="760837" spans="26:26">
      <c r="Z760837" s="5"/>
    </row>
    <row r="760838" spans="26:26">
      <c r="Z760838" s="5"/>
    </row>
    <row r="760839" spans="26:26">
      <c r="Z760839" s="5"/>
    </row>
    <row r="760840" spans="26:26">
      <c r="Z760840" s="5"/>
    </row>
    <row r="760841" spans="26:26">
      <c r="Z760841" s="5"/>
    </row>
    <row r="760842" spans="26:26">
      <c r="Z760842" s="5"/>
    </row>
    <row r="760843" spans="26:26">
      <c r="Z760843" s="5"/>
    </row>
    <row r="760844" spans="26:26">
      <c r="Z760844" s="5"/>
    </row>
    <row r="760845" spans="26:26">
      <c r="Z760845" s="5"/>
    </row>
    <row r="760846" spans="26:26">
      <c r="Z760846" s="5"/>
    </row>
    <row r="760847" spans="26:26">
      <c r="Z760847" s="5"/>
    </row>
    <row r="760848" spans="26:26">
      <c r="Z760848" s="5"/>
    </row>
    <row r="760849" spans="26:26">
      <c r="Z760849" s="5"/>
    </row>
    <row r="760850" spans="26:26">
      <c r="Z760850" s="5"/>
    </row>
    <row r="760851" spans="26:26">
      <c r="Z760851" s="5"/>
    </row>
    <row r="760852" spans="26:26">
      <c r="Z760852" s="5"/>
    </row>
    <row r="760853" spans="26:26">
      <c r="Z760853" s="5"/>
    </row>
    <row r="760854" spans="26:26">
      <c r="Z760854" s="5"/>
    </row>
    <row r="760855" spans="26:26">
      <c r="Z760855" s="5"/>
    </row>
    <row r="760856" spans="26:26">
      <c r="Z760856" s="5"/>
    </row>
    <row r="760857" spans="26:26">
      <c r="Z760857" s="5"/>
    </row>
    <row r="760858" spans="26:26">
      <c r="Z760858" s="5"/>
    </row>
    <row r="760859" spans="26:26">
      <c r="Z760859" s="5"/>
    </row>
    <row r="760860" spans="26:26">
      <c r="Z760860" s="5"/>
    </row>
    <row r="760861" spans="26:26">
      <c r="Z760861" s="5"/>
    </row>
    <row r="760862" spans="26:26">
      <c r="Z760862" s="5"/>
    </row>
    <row r="760863" spans="26:26">
      <c r="Z760863" s="5"/>
    </row>
    <row r="760864" spans="26:26">
      <c r="Z760864" s="5"/>
    </row>
    <row r="760865" spans="26:26">
      <c r="Z760865" s="5"/>
    </row>
    <row r="760866" spans="26:26">
      <c r="Z760866" s="5"/>
    </row>
    <row r="760867" spans="26:26">
      <c r="Z760867" s="5"/>
    </row>
    <row r="760868" spans="26:26">
      <c r="Z760868" s="5"/>
    </row>
    <row r="760869" spans="26:26">
      <c r="Z760869" s="5"/>
    </row>
    <row r="760870" spans="26:26">
      <c r="Z760870" s="5"/>
    </row>
    <row r="760871" spans="26:26">
      <c r="Z760871" s="5"/>
    </row>
    <row r="760872" spans="26:26">
      <c r="Z760872" s="5"/>
    </row>
    <row r="760873" spans="26:26">
      <c r="Z760873" s="5"/>
    </row>
    <row r="760874" spans="26:26">
      <c r="Z760874" s="5"/>
    </row>
    <row r="760875" spans="26:26">
      <c r="Z760875" s="5"/>
    </row>
    <row r="760876" spans="26:26">
      <c r="Z760876" s="5"/>
    </row>
    <row r="760877" spans="26:26">
      <c r="Z760877" s="5"/>
    </row>
    <row r="760878" spans="26:26">
      <c r="Z760878" s="5"/>
    </row>
    <row r="760879" spans="26:26">
      <c r="Z760879" s="5"/>
    </row>
    <row r="760880" spans="26:26">
      <c r="Z760880" s="5"/>
    </row>
    <row r="760881" spans="26:26">
      <c r="Z760881" s="5"/>
    </row>
    <row r="760882" spans="26:26">
      <c r="Z760882" s="5"/>
    </row>
    <row r="760883" spans="26:26">
      <c r="Z760883" s="5"/>
    </row>
    <row r="760884" spans="26:26">
      <c r="Z760884" s="5"/>
    </row>
    <row r="760885" spans="26:26">
      <c r="Z760885" s="5"/>
    </row>
    <row r="760886" spans="26:26">
      <c r="Z760886" s="5"/>
    </row>
    <row r="760887" spans="26:26">
      <c r="Z760887" s="5"/>
    </row>
    <row r="760888" spans="26:26">
      <c r="Z760888" s="5"/>
    </row>
    <row r="760889" spans="26:26">
      <c r="Z760889" s="5"/>
    </row>
    <row r="760890" spans="26:26">
      <c r="Z760890" s="5"/>
    </row>
    <row r="760891" spans="26:26">
      <c r="Z760891" s="5"/>
    </row>
    <row r="760892" spans="26:26">
      <c r="Z760892" s="5"/>
    </row>
    <row r="760893" spans="26:26">
      <c r="Z760893" s="5"/>
    </row>
    <row r="760894" spans="26:26">
      <c r="Z760894" s="5"/>
    </row>
    <row r="760895" spans="26:26">
      <c r="Z760895" s="5"/>
    </row>
    <row r="760896" spans="26:26">
      <c r="Z760896" s="5"/>
    </row>
    <row r="760897" spans="26:26">
      <c r="Z760897" s="5"/>
    </row>
    <row r="760898" spans="26:26">
      <c r="Z760898" s="5"/>
    </row>
    <row r="760899" spans="26:26">
      <c r="Z760899" s="5"/>
    </row>
    <row r="760900" spans="26:26">
      <c r="Z760900" s="5"/>
    </row>
    <row r="760901" spans="26:26">
      <c r="Z760901" s="5"/>
    </row>
    <row r="760902" spans="26:26">
      <c r="Z760902" s="5"/>
    </row>
    <row r="760903" spans="26:26">
      <c r="Z760903" s="5"/>
    </row>
    <row r="760904" spans="26:26">
      <c r="Z760904" s="5"/>
    </row>
    <row r="760905" spans="26:26">
      <c r="Z760905" s="5"/>
    </row>
    <row r="760906" spans="26:26">
      <c r="Z760906" s="5"/>
    </row>
    <row r="760907" spans="26:26">
      <c r="Z760907" s="5"/>
    </row>
    <row r="760908" spans="26:26">
      <c r="Z760908" s="5"/>
    </row>
    <row r="760909" spans="26:26">
      <c r="Z760909" s="5"/>
    </row>
    <row r="760910" spans="26:26">
      <c r="Z760910" s="5"/>
    </row>
    <row r="760911" spans="26:26">
      <c r="Z760911" s="5"/>
    </row>
    <row r="760912" spans="26:26">
      <c r="Z760912" s="5"/>
    </row>
    <row r="760913" spans="26:26">
      <c r="Z760913" s="5"/>
    </row>
    <row r="760914" spans="26:26">
      <c r="Z760914" s="5"/>
    </row>
    <row r="760915" spans="26:26">
      <c r="Z760915" s="5"/>
    </row>
    <row r="760916" spans="26:26">
      <c r="Z760916" s="5"/>
    </row>
    <row r="760917" spans="26:26">
      <c r="Z760917" s="5"/>
    </row>
    <row r="760918" spans="26:26">
      <c r="Z760918" s="5"/>
    </row>
    <row r="760919" spans="26:26">
      <c r="Z760919" s="5"/>
    </row>
    <row r="760920" spans="26:26">
      <c r="Z760920" s="5"/>
    </row>
    <row r="760921" spans="26:26">
      <c r="Z760921" s="5"/>
    </row>
    <row r="760922" spans="26:26">
      <c r="Z760922" s="5"/>
    </row>
    <row r="760923" spans="26:26">
      <c r="Z760923" s="5"/>
    </row>
    <row r="760924" spans="26:26">
      <c r="Z760924" s="5"/>
    </row>
    <row r="760925" spans="26:26">
      <c r="Z760925" s="5"/>
    </row>
    <row r="760926" spans="26:26">
      <c r="Z760926" s="5"/>
    </row>
    <row r="760927" spans="26:26">
      <c r="Z760927" s="5"/>
    </row>
    <row r="760928" spans="26:26">
      <c r="Z760928" s="5"/>
    </row>
    <row r="760929" spans="26:26">
      <c r="Z760929" s="5"/>
    </row>
    <row r="760930" spans="26:26">
      <c r="Z760930" s="5"/>
    </row>
    <row r="760931" spans="26:26">
      <c r="Z760931" s="5"/>
    </row>
    <row r="760932" spans="26:26">
      <c r="Z760932" s="5"/>
    </row>
    <row r="760933" spans="26:26">
      <c r="Z760933" s="5"/>
    </row>
    <row r="760934" spans="26:26">
      <c r="Z760934" s="5"/>
    </row>
    <row r="760935" spans="26:26">
      <c r="Z760935" s="5"/>
    </row>
    <row r="760936" spans="26:26">
      <c r="Z760936" s="5"/>
    </row>
    <row r="760937" spans="26:26">
      <c r="Z760937" s="5"/>
    </row>
    <row r="760938" spans="26:26">
      <c r="Z760938" s="5"/>
    </row>
    <row r="760939" spans="26:26">
      <c r="Z760939" s="5"/>
    </row>
    <row r="760940" spans="26:26">
      <c r="Z760940" s="5"/>
    </row>
    <row r="760941" spans="26:26">
      <c r="Z760941" s="5"/>
    </row>
    <row r="760942" spans="26:26">
      <c r="Z760942" s="5"/>
    </row>
    <row r="760943" spans="26:26">
      <c r="Z760943" s="5"/>
    </row>
    <row r="760944" spans="26:26">
      <c r="Z760944" s="5"/>
    </row>
    <row r="760945" spans="26:26">
      <c r="Z760945" s="5"/>
    </row>
    <row r="760946" spans="26:26">
      <c r="Z760946" s="5"/>
    </row>
    <row r="760947" spans="26:26">
      <c r="Z760947" s="5"/>
    </row>
    <row r="760948" spans="26:26">
      <c r="Z760948" s="5"/>
    </row>
    <row r="760949" spans="26:26">
      <c r="Z760949" s="5"/>
    </row>
    <row r="760950" spans="26:26">
      <c r="Z760950" s="5"/>
    </row>
    <row r="760951" spans="26:26">
      <c r="Z760951" s="5"/>
    </row>
    <row r="760952" spans="26:26">
      <c r="Z760952" s="5"/>
    </row>
    <row r="760953" spans="26:26">
      <c r="Z760953" s="5"/>
    </row>
    <row r="760954" spans="26:26">
      <c r="Z760954" s="5"/>
    </row>
    <row r="760955" spans="26:26">
      <c r="Z760955" s="5"/>
    </row>
    <row r="760956" spans="26:26">
      <c r="Z760956" s="5"/>
    </row>
    <row r="760957" spans="26:26">
      <c r="Z760957" s="5"/>
    </row>
    <row r="760958" spans="26:26">
      <c r="Z760958" s="5"/>
    </row>
    <row r="760959" spans="26:26">
      <c r="Z760959" s="5"/>
    </row>
    <row r="760960" spans="26:26">
      <c r="Z760960" s="5"/>
    </row>
    <row r="760961" spans="26:26">
      <c r="Z760961" s="5"/>
    </row>
    <row r="760962" spans="26:26">
      <c r="Z760962" s="5"/>
    </row>
    <row r="760963" spans="26:26">
      <c r="Z760963" s="5"/>
    </row>
    <row r="760964" spans="26:26">
      <c r="Z760964" s="5"/>
    </row>
    <row r="760965" spans="26:26">
      <c r="Z760965" s="5"/>
    </row>
    <row r="760966" spans="26:26">
      <c r="Z760966" s="5"/>
    </row>
    <row r="760967" spans="26:26">
      <c r="Z760967" s="5"/>
    </row>
    <row r="760968" spans="26:26">
      <c r="Z760968" s="5"/>
    </row>
    <row r="760969" spans="26:26">
      <c r="Z760969" s="5"/>
    </row>
    <row r="760970" spans="26:26">
      <c r="Z760970" s="5"/>
    </row>
    <row r="760971" spans="26:26">
      <c r="Z760971" s="5"/>
    </row>
    <row r="760972" spans="26:26">
      <c r="Z760972" s="5"/>
    </row>
    <row r="760973" spans="26:26">
      <c r="Z760973" s="5"/>
    </row>
    <row r="760974" spans="26:26">
      <c r="Z760974" s="5"/>
    </row>
    <row r="760975" spans="26:26">
      <c r="Z760975" s="5"/>
    </row>
    <row r="760976" spans="26:26">
      <c r="Z760976" s="5"/>
    </row>
    <row r="760977" spans="26:26">
      <c r="Z760977" s="5"/>
    </row>
    <row r="760978" spans="26:26">
      <c r="Z760978" s="5"/>
    </row>
    <row r="760979" spans="26:26">
      <c r="Z760979" s="5"/>
    </row>
    <row r="760980" spans="26:26">
      <c r="Z760980" s="5"/>
    </row>
    <row r="760981" spans="26:26">
      <c r="Z760981" s="5"/>
    </row>
    <row r="760982" spans="26:26">
      <c r="Z760982" s="5"/>
    </row>
    <row r="760983" spans="26:26">
      <c r="Z760983" s="5"/>
    </row>
    <row r="760984" spans="26:26">
      <c r="Z760984" s="5"/>
    </row>
    <row r="760985" spans="26:26">
      <c r="Z760985" s="5"/>
    </row>
    <row r="760986" spans="26:26">
      <c r="Z760986" s="5"/>
    </row>
    <row r="760987" spans="26:26">
      <c r="Z760987" s="5"/>
    </row>
    <row r="760988" spans="26:26">
      <c r="Z760988" s="5"/>
    </row>
    <row r="760989" spans="26:26">
      <c r="Z760989" s="5"/>
    </row>
    <row r="760990" spans="26:26">
      <c r="Z760990" s="5"/>
    </row>
    <row r="760991" spans="26:26">
      <c r="Z760991" s="5"/>
    </row>
    <row r="760992" spans="26:26">
      <c r="Z760992" s="5"/>
    </row>
    <row r="760993" spans="26:26">
      <c r="Z760993" s="5"/>
    </row>
    <row r="760994" spans="26:26">
      <c r="Z760994" s="5"/>
    </row>
    <row r="760995" spans="26:26">
      <c r="Z760995" s="5"/>
    </row>
    <row r="760996" spans="26:26">
      <c r="Z760996" s="5"/>
    </row>
    <row r="760997" spans="26:26">
      <c r="Z760997" s="5"/>
    </row>
    <row r="760998" spans="26:26">
      <c r="Z760998" s="5"/>
    </row>
    <row r="760999" spans="26:26">
      <c r="Z760999" s="5"/>
    </row>
    <row r="761000" spans="26:26">
      <c r="Z761000" s="5"/>
    </row>
    <row r="761001" spans="26:26">
      <c r="Z761001" s="5"/>
    </row>
    <row r="761002" spans="26:26">
      <c r="Z761002" s="5"/>
    </row>
    <row r="761003" spans="26:26">
      <c r="Z761003" s="5"/>
    </row>
    <row r="761004" spans="26:26">
      <c r="Z761004" s="5"/>
    </row>
    <row r="761005" spans="26:26">
      <c r="Z761005" s="5"/>
    </row>
    <row r="761006" spans="26:26">
      <c r="Z761006" s="5"/>
    </row>
    <row r="761007" spans="26:26">
      <c r="Z761007" s="5"/>
    </row>
    <row r="761008" spans="26:26">
      <c r="Z761008" s="5"/>
    </row>
    <row r="761009" spans="26:26">
      <c r="Z761009" s="5"/>
    </row>
    <row r="761010" spans="26:26">
      <c r="Z761010" s="5"/>
    </row>
    <row r="761011" spans="26:26">
      <c r="Z761011" s="5"/>
    </row>
    <row r="761012" spans="26:26">
      <c r="Z761012" s="5"/>
    </row>
    <row r="761013" spans="26:26">
      <c r="Z761013" s="5"/>
    </row>
    <row r="761014" spans="26:26">
      <c r="Z761014" s="5"/>
    </row>
    <row r="761015" spans="26:26">
      <c r="Z761015" s="5"/>
    </row>
    <row r="761016" spans="26:26">
      <c r="Z761016" s="5"/>
    </row>
    <row r="761017" spans="26:26">
      <c r="Z761017" s="5"/>
    </row>
    <row r="761018" spans="26:26">
      <c r="Z761018" s="5"/>
    </row>
    <row r="761019" spans="26:26">
      <c r="Z761019" s="5"/>
    </row>
    <row r="761020" spans="26:26">
      <c r="Z761020" s="5"/>
    </row>
    <row r="761021" spans="26:26">
      <c r="Z761021" s="5"/>
    </row>
    <row r="761022" spans="26:26">
      <c r="Z761022" s="5"/>
    </row>
    <row r="761023" spans="26:26">
      <c r="Z761023" s="5"/>
    </row>
    <row r="761024" spans="26:26">
      <c r="Z761024" s="5"/>
    </row>
    <row r="761025" spans="26:26">
      <c r="Z761025" s="5"/>
    </row>
    <row r="761026" spans="26:26">
      <c r="Z761026" s="5"/>
    </row>
    <row r="761027" spans="26:26">
      <c r="Z761027" s="5"/>
    </row>
    <row r="761028" spans="26:26">
      <c r="Z761028" s="5"/>
    </row>
    <row r="761029" spans="26:26">
      <c r="Z761029" s="5"/>
    </row>
    <row r="761030" spans="26:26">
      <c r="Z761030" s="5"/>
    </row>
    <row r="761031" spans="26:26">
      <c r="Z761031" s="5"/>
    </row>
    <row r="761032" spans="26:26">
      <c r="Z761032" s="5"/>
    </row>
    <row r="761033" spans="26:26">
      <c r="Z761033" s="5"/>
    </row>
    <row r="761034" spans="26:26">
      <c r="Z761034" s="5"/>
    </row>
    <row r="761035" spans="26:26">
      <c r="Z761035" s="5"/>
    </row>
    <row r="761036" spans="26:26">
      <c r="Z761036" s="5"/>
    </row>
    <row r="761037" spans="26:26">
      <c r="Z761037" s="5"/>
    </row>
    <row r="761038" spans="26:26">
      <c r="Z761038" s="5"/>
    </row>
    <row r="761039" spans="26:26">
      <c r="Z761039" s="5"/>
    </row>
    <row r="761040" spans="26:26">
      <c r="Z761040" s="5"/>
    </row>
    <row r="761041" spans="26:26">
      <c r="Z761041" s="5"/>
    </row>
    <row r="761042" spans="26:26">
      <c r="Z761042" s="5"/>
    </row>
    <row r="761043" spans="26:26">
      <c r="Z761043" s="5"/>
    </row>
    <row r="761044" spans="26:26">
      <c r="Z761044" s="5"/>
    </row>
    <row r="761045" spans="26:26">
      <c r="Z761045" s="5"/>
    </row>
    <row r="761046" spans="26:26">
      <c r="Z761046" s="5"/>
    </row>
    <row r="761047" spans="26:26">
      <c r="Z761047" s="5"/>
    </row>
    <row r="761048" spans="26:26">
      <c r="Z761048" s="5"/>
    </row>
    <row r="761049" spans="26:26">
      <c r="Z761049" s="5"/>
    </row>
    <row r="761050" spans="26:26">
      <c r="Z761050" s="5"/>
    </row>
    <row r="761051" spans="26:26">
      <c r="Z761051" s="5"/>
    </row>
    <row r="761052" spans="26:26">
      <c r="Z761052" s="5"/>
    </row>
    <row r="761053" spans="26:26">
      <c r="Z761053" s="5"/>
    </row>
    <row r="761054" spans="26:26">
      <c r="Z761054" s="5"/>
    </row>
    <row r="761055" spans="26:26">
      <c r="Z761055" s="5"/>
    </row>
    <row r="761056" spans="26:26">
      <c r="Z761056" s="5"/>
    </row>
    <row r="761057" spans="26:26">
      <c r="Z761057" s="5"/>
    </row>
    <row r="761058" spans="26:26">
      <c r="Z761058" s="5"/>
    </row>
    <row r="761059" spans="26:26">
      <c r="Z761059" s="5"/>
    </row>
    <row r="761060" spans="26:26">
      <c r="Z761060" s="5"/>
    </row>
    <row r="761061" spans="26:26">
      <c r="Z761061" s="5"/>
    </row>
    <row r="761062" spans="26:26">
      <c r="Z761062" s="5"/>
    </row>
    <row r="761063" spans="26:26">
      <c r="Z761063" s="5"/>
    </row>
    <row r="761064" spans="26:26">
      <c r="Z761064" s="5"/>
    </row>
    <row r="761065" spans="26:26">
      <c r="Z761065" s="5"/>
    </row>
    <row r="761066" spans="26:26">
      <c r="Z761066" s="5"/>
    </row>
    <row r="761067" spans="26:26">
      <c r="Z761067" s="5"/>
    </row>
    <row r="761068" spans="26:26">
      <c r="Z761068" s="5"/>
    </row>
    <row r="761069" spans="26:26">
      <c r="Z761069" s="5"/>
    </row>
    <row r="761070" spans="26:26">
      <c r="Z761070" s="5"/>
    </row>
    <row r="761071" spans="26:26">
      <c r="Z761071" s="5"/>
    </row>
    <row r="761072" spans="26:26">
      <c r="Z761072" s="5"/>
    </row>
    <row r="761073" spans="26:26">
      <c r="Z761073" s="5"/>
    </row>
    <row r="761074" spans="26:26">
      <c r="Z761074" s="5"/>
    </row>
    <row r="761075" spans="26:26">
      <c r="Z761075" s="5"/>
    </row>
    <row r="761076" spans="26:26">
      <c r="Z761076" s="5"/>
    </row>
    <row r="761077" spans="26:26">
      <c r="Z761077" s="5"/>
    </row>
    <row r="761078" spans="26:26">
      <c r="Z761078" s="5"/>
    </row>
    <row r="761079" spans="26:26">
      <c r="Z761079" s="5"/>
    </row>
    <row r="761080" spans="26:26">
      <c r="Z761080" s="5"/>
    </row>
    <row r="761081" spans="26:26">
      <c r="Z761081" s="5"/>
    </row>
    <row r="761082" spans="26:26">
      <c r="Z761082" s="5"/>
    </row>
    <row r="761083" spans="26:26">
      <c r="Z761083" s="5"/>
    </row>
    <row r="761084" spans="26:26">
      <c r="Z761084" s="5"/>
    </row>
    <row r="761085" spans="26:26">
      <c r="Z761085" s="5"/>
    </row>
    <row r="761086" spans="26:26">
      <c r="Z761086" s="5"/>
    </row>
    <row r="761087" spans="26:26">
      <c r="Z761087" s="5"/>
    </row>
    <row r="761088" spans="26:26">
      <c r="Z761088" s="5"/>
    </row>
    <row r="761089" spans="26:26">
      <c r="Z761089" s="5"/>
    </row>
    <row r="761090" spans="26:26">
      <c r="Z761090" s="5"/>
    </row>
    <row r="761091" spans="26:26">
      <c r="Z761091" s="5"/>
    </row>
    <row r="761092" spans="26:26">
      <c r="Z761092" s="5"/>
    </row>
    <row r="761093" spans="26:26">
      <c r="Z761093" s="5"/>
    </row>
    <row r="761094" spans="26:26">
      <c r="Z761094" s="5"/>
    </row>
    <row r="761095" spans="26:26">
      <c r="Z761095" s="5"/>
    </row>
    <row r="761096" spans="26:26">
      <c r="Z761096" s="5"/>
    </row>
    <row r="761097" spans="26:26">
      <c r="Z761097" s="5"/>
    </row>
    <row r="761098" spans="26:26">
      <c r="Z761098" s="5"/>
    </row>
    <row r="761099" spans="26:26">
      <c r="Z761099" s="5"/>
    </row>
    <row r="761100" spans="26:26">
      <c r="Z761100" s="5"/>
    </row>
    <row r="761101" spans="26:26">
      <c r="Z761101" s="5"/>
    </row>
    <row r="761102" spans="26:26">
      <c r="Z761102" s="5"/>
    </row>
    <row r="761103" spans="26:26">
      <c r="Z761103" s="5"/>
    </row>
    <row r="761104" spans="26:26">
      <c r="Z761104" s="5"/>
    </row>
    <row r="761105" spans="26:26">
      <c r="Z761105" s="5"/>
    </row>
    <row r="761106" spans="26:26">
      <c r="Z761106" s="5"/>
    </row>
    <row r="761107" spans="26:26">
      <c r="Z761107" s="5"/>
    </row>
    <row r="761108" spans="26:26">
      <c r="Z761108" s="5"/>
    </row>
    <row r="761109" spans="26:26">
      <c r="Z761109" s="5"/>
    </row>
    <row r="761110" spans="26:26">
      <c r="Z761110" s="5"/>
    </row>
    <row r="761111" spans="26:26">
      <c r="Z761111" s="5"/>
    </row>
    <row r="761112" spans="26:26">
      <c r="Z761112" s="5"/>
    </row>
    <row r="761113" spans="26:26">
      <c r="Z761113" s="5"/>
    </row>
    <row r="761114" spans="26:26">
      <c r="Z761114" s="5"/>
    </row>
    <row r="761115" spans="26:26">
      <c r="Z761115" s="5"/>
    </row>
    <row r="761116" spans="26:26">
      <c r="Z761116" s="5"/>
    </row>
    <row r="761117" spans="26:26">
      <c r="Z761117" s="5"/>
    </row>
    <row r="761118" spans="26:26">
      <c r="Z761118" s="5"/>
    </row>
    <row r="761119" spans="26:26">
      <c r="Z761119" s="5"/>
    </row>
    <row r="761120" spans="26:26">
      <c r="Z761120" s="5"/>
    </row>
    <row r="761121" spans="26:26">
      <c r="Z761121" s="5"/>
    </row>
    <row r="761122" spans="26:26">
      <c r="Z761122" s="5"/>
    </row>
    <row r="761123" spans="26:26">
      <c r="Z761123" s="5"/>
    </row>
    <row r="761124" spans="26:26">
      <c r="Z761124" s="5"/>
    </row>
    <row r="761125" spans="26:26">
      <c r="Z761125" s="5"/>
    </row>
    <row r="761126" spans="26:26">
      <c r="Z761126" s="5"/>
    </row>
    <row r="761127" spans="26:26">
      <c r="Z761127" s="5"/>
    </row>
    <row r="761128" spans="26:26">
      <c r="Z761128" s="5"/>
    </row>
    <row r="761129" spans="26:26">
      <c r="Z761129" s="5"/>
    </row>
    <row r="761130" spans="26:26">
      <c r="Z761130" s="5"/>
    </row>
    <row r="761131" spans="26:26">
      <c r="Z761131" s="5"/>
    </row>
    <row r="761132" spans="26:26">
      <c r="Z761132" s="5"/>
    </row>
    <row r="761133" spans="26:26">
      <c r="Z761133" s="5"/>
    </row>
    <row r="761134" spans="26:26">
      <c r="Z761134" s="5"/>
    </row>
    <row r="761135" spans="26:26">
      <c r="Z761135" s="5"/>
    </row>
    <row r="761136" spans="26:26">
      <c r="Z761136" s="5"/>
    </row>
    <row r="761137" spans="26:26">
      <c r="Z761137" s="5"/>
    </row>
    <row r="761138" spans="26:26">
      <c r="Z761138" s="5"/>
    </row>
    <row r="761139" spans="26:26">
      <c r="Z761139" s="5"/>
    </row>
    <row r="761140" spans="26:26">
      <c r="Z761140" s="5"/>
    </row>
    <row r="761141" spans="26:26">
      <c r="Z761141" s="5"/>
    </row>
    <row r="761142" spans="26:26">
      <c r="Z761142" s="5"/>
    </row>
    <row r="761143" spans="26:26">
      <c r="Z761143" s="5"/>
    </row>
    <row r="761144" spans="26:26">
      <c r="Z761144" s="5"/>
    </row>
    <row r="761145" spans="26:26">
      <c r="Z761145" s="5"/>
    </row>
    <row r="761146" spans="26:26">
      <c r="Z761146" s="5"/>
    </row>
    <row r="761147" spans="26:26">
      <c r="Z761147" s="5"/>
    </row>
    <row r="761148" spans="26:26">
      <c r="Z761148" s="5"/>
    </row>
    <row r="761149" spans="26:26">
      <c r="Z761149" s="5"/>
    </row>
    <row r="761150" spans="26:26">
      <c r="Z761150" s="5"/>
    </row>
    <row r="761151" spans="26:26">
      <c r="Z761151" s="5"/>
    </row>
    <row r="761152" spans="26:26">
      <c r="Z761152" s="5"/>
    </row>
    <row r="761153" spans="26:26">
      <c r="Z761153" s="5"/>
    </row>
    <row r="761154" spans="26:26">
      <c r="Z761154" s="5"/>
    </row>
    <row r="761155" spans="26:26">
      <c r="Z761155" s="5"/>
    </row>
    <row r="761156" spans="26:26">
      <c r="Z761156" s="5"/>
    </row>
    <row r="761157" spans="26:26">
      <c r="Z761157" s="5"/>
    </row>
    <row r="761158" spans="26:26">
      <c r="Z761158" s="5"/>
    </row>
    <row r="761159" spans="26:26">
      <c r="Z761159" s="5"/>
    </row>
    <row r="761160" spans="26:26">
      <c r="Z761160" s="5"/>
    </row>
    <row r="761161" spans="26:26">
      <c r="Z761161" s="5"/>
    </row>
    <row r="761162" spans="26:26">
      <c r="Z761162" s="5"/>
    </row>
    <row r="761163" spans="26:26">
      <c r="Z761163" s="5"/>
    </row>
    <row r="761164" spans="26:26">
      <c r="Z761164" s="5"/>
    </row>
    <row r="761165" spans="26:26">
      <c r="Z761165" s="5"/>
    </row>
    <row r="761166" spans="26:26">
      <c r="Z761166" s="5"/>
    </row>
    <row r="761167" spans="26:26">
      <c r="Z761167" s="5"/>
    </row>
    <row r="761168" spans="26:26">
      <c r="Z761168" s="5"/>
    </row>
    <row r="761169" spans="26:26">
      <c r="Z761169" s="5"/>
    </row>
    <row r="761170" spans="26:26">
      <c r="Z761170" s="5"/>
    </row>
    <row r="761171" spans="26:26">
      <c r="Z761171" s="5"/>
    </row>
    <row r="761172" spans="26:26">
      <c r="Z761172" s="5"/>
    </row>
    <row r="761173" spans="26:26">
      <c r="Z761173" s="5"/>
    </row>
    <row r="761174" spans="26:26">
      <c r="Z761174" s="5"/>
    </row>
    <row r="761175" spans="26:26">
      <c r="Z761175" s="5"/>
    </row>
    <row r="761176" spans="26:26">
      <c r="Z761176" s="5"/>
    </row>
    <row r="761177" spans="26:26">
      <c r="Z761177" s="5"/>
    </row>
    <row r="761178" spans="26:26">
      <c r="Z761178" s="5"/>
    </row>
    <row r="761179" spans="26:26">
      <c r="Z761179" s="5"/>
    </row>
    <row r="761180" spans="26:26">
      <c r="Z761180" s="5"/>
    </row>
    <row r="761181" spans="26:26">
      <c r="Z761181" s="5"/>
    </row>
    <row r="761182" spans="26:26">
      <c r="Z761182" s="5"/>
    </row>
    <row r="761183" spans="26:26">
      <c r="Z761183" s="5"/>
    </row>
    <row r="761184" spans="26:26">
      <c r="Z761184" s="5"/>
    </row>
    <row r="761185" spans="26:26">
      <c r="Z761185" s="5"/>
    </row>
    <row r="761186" spans="26:26">
      <c r="Z761186" s="5"/>
    </row>
    <row r="761187" spans="26:26">
      <c r="Z761187" s="5"/>
    </row>
    <row r="761188" spans="26:26">
      <c r="Z761188" s="5"/>
    </row>
    <row r="761189" spans="26:26">
      <c r="Z761189" s="5"/>
    </row>
    <row r="761190" spans="26:26">
      <c r="Z761190" s="5"/>
    </row>
    <row r="761191" spans="26:26">
      <c r="Z761191" s="5"/>
    </row>
    <row r="761192" spans="26:26">
      <c r="Z761192" s="5"/>
    </row>
    <row r="761193" spans="26:26">
      <c r="Z761193" s="5"/>
    </row>
    <row r="761194" spans="26:26">
      <c r="Z761194" s="5"/>
    </row>
    <row r="761195" spans="26:26">
      <c r="Z761195" s="5"/>
    </row>
    <row r="761196" spans="26:26">
      <c r="Z761196" s="5"/>
    </row>
    <row r="761197" spans="26:26">
      <c r="Z761197" s="5"/>
    </row>
    <row r="761198" spans="26:26">
      <c r="Z761198" s="5"/>
    </row>
    <row r="761199" spans="26:26">
      <c r="Z761199" s="5"/>
    </row>
    <row r="761200" spans="26:26">
      <c r="Z761200" s="5"/>
    </row>
    <row r="761201" spans="26:26">
      <c r="Z761201" s="5"/>
    </row>
    <row r="761202" spans="26:26">
      <c r="Z761202" s="5"/>
    </row>
    <row r="761203" spans="26:26">
      <c r="Z761203" s="5"/>
    </row>
    <row r="761204" spans="26:26">
      <c r="Z761204" s="5"/>
    </row>
    <row r="761205" spans="26:26">
      <c r="Z761205" s="5"/>
    </row>
    <row r="761206" spans="26:26">
      <c r="Z761206" s="5"/>
    </row>
    <row r="761207" spans="26:26">
      <c r="Z761207" s="5"/>
    </row>
    <row r="761208" spans="26:26">
      <c r="Z761208" s="5"/>
    </row>
    <row r="761209" spans="26:26">
      <c r="Z761209" s="5"/>
    </row>
    <row r="761210" spans="26:26">
      <c r="Z761210" s="5"/>
    </row>
    <row r="761211" spans="26:26">
      <c r="Z761211" s="5"/>
    </row>
    <row r="761212" spans="26:26">
      <c r="Z761212" s="5"/>
    </row>
    <row r="761213" spans="26:26">
      <c r="Z761213" s="5"/>
    </row>
    <row r="761214" spans="26:26">
      <c r="Z761214" s="5"/>
    </row>
    <row r="761215" spans="26:26">
      <c r="Z761215" s="5"/>
    </row>
    <row r="761216" spans="26:26">
      <c r="Z761216" s="5"/>
    </row>
    <row r="761217" spans="26:26">
      <c r="Z761217" s="5"/>
    </row>
    <row r="761218" spans="26:26">
      <c r="Z761218" s="5"/>
    </row>
    <row r="761219" spans="26:26">
      <c r="Z761219" s="5"/>
    </row>
    <row r="761220" spans="26:26">
      <c r="Z761220" s="5"/>
    </row>
    <row r="761221" spans="26:26">
      <c r="Z761221" s="5"/>
    </row>
    <row r="761222" spans="26:26">
      <c r="Z761222" s="5"/>
    </row>
    <row r="761223" spans="26:26">
      <c r="Z761223" s="5"/>
    </row>
    <row r="761224" spans="26:26">
      <c r="Z761224" s="5"/>
    </row>
    <row r="761225" spans="26:26">
      <c r="Z761225" s="5"/>
    </row>
    <row r="761226" spans="26:26">
      <c r="Z761226" s="5"/>
    </row>
    <row r="761227" spans="26:26">
      <c r="Z761227" s="5"/>
    </row>
    <row r="761228" spans="26:26">
      <c r="Z761228" s="5"/>
    </row>
    <row r="761229" spans="26:26">
      <c r="Z761229" s="5"/>
    </row>
    <row r="761230" spans="26:26">
      <c r="Z761230" s="5"/>
    </row>
    <row r="761231" spans="26:26">
      <c r="Z761231" s="5"/>
    </row>
    <row r="761232" spans="26:26">
      <c r="Z761232" s="5"/>
    </row>
    <row r="761233" spans="26:26">
      <c r="Z761233" s="5"/>
    </row>
    <row r="761234" spans="26:26">
      <c r="Z761234" s="5"/>
    </row>
    <row r="761235" spans="26:26">
      <c r="Z761235" s="5"/>
    </row>
    <row r="761236" spans="26:26">
      <c r="Z761236" s="5"/>
    </row>
    <row r="761237" spans="26:26">
      <c r="Z761237" s="5"/>
    </row>
    <row r="761238" spans="26:26">
      <c r="Z761238" s="5"/>
    </row>
    <row r="761239" spans="26:26">
      <c r="Z761239" s="5"/>
    </row>
    <row r="761240" spans="26:26">
      <c r="Z761240" s="5"/>
    </row>
    <row r="761241" spans="26:26">
      <c r="Z761241" s="5"/>
    </row>
    <row r="761242" spans="26:26">
      <c r="Z761242" s="5"/>
    </row>
    <row r="761243" spans="26:26">
      <c r="Z761243" s="5"/>
    </row>
    <row r="761244" spans="26:26">
      <c r="Z761244" s="5"/>
    </row>
    <row r="761245" spans="26:26">
      <c r="Z761245" s="5"/>
    </row>
    <row r="761246" spans="26:26">
      <c r="Z761246" s="5"/>
    </row>
    <row r="761247" spans="26:26">
      <c r="Z761247" s="5"/>
    </row>
    <row r="761248" spans="26:26">
      <c r="Z761248" s="5"/>
    </row>
    <row r="761249" spans="26:26">
      <c r="Z761249" s="5"/>
    </row>
    <row r="761250" spans="26:26">
      <c r="Z761250" s="5"/>
    </row>
    <row r="761251" spans="26:26">
      <c r="Z761251" s="5"/>
    </row>
    <row r="761252" spans="26:26">
      <c r="Z761252" s="5"/>
    </row>
    <row r="761253" spans="26:26">
      <c r="Z761253" s="5"/>
    </row>
    <row r="761254" spans="26:26">
      <c r="Z761254" s="5"/>
    </row>
    <row r="761255" spans="26:26">
      <c r="Z761255" s="5"/>
    </row>
    <row r="761256" spans="26:26">
      <c r="Z761256" s="5"/>
    </row>
    <row r="761257" spans="26:26">
      <c r="Z761257" s="5"/>
    </row>
    <row r="761258" spans="26:26">
      <c r="Z761258" s="5"/>
    </row>
    <row r="761259" spans="26:26">
      <c r="Z761259" s="5"/>
    </row>
    <row r="761260" spans="26:26">
      <c r="Z761260" s="5"/>
    </row>
    <row r="761261" spans="26:26">
      <c r="Z761261" s="5"/>
    </row>
    <row r="761262" spans="26:26">
      <c r="Z761262" s="5"/>
    </row>
    <row r="761263" spans="26:26">
      <c r="Z761263" s="5"/>
    </row>
    <row r="761264" spans="26:26">
      <c r="Z761264" s="5"/>
    </row>
    <row r="761265" spans="26:26">
      <c r="Z761265" s="5"/>
    </row>
    <row r="761266" spans="26:26">
      <c r="Z761266" s="5"/>
    </row>
    <row r="761267" spans="26:26">
      <c r="Z761267" s="5"/>
    </row>
    <row r="761268" spans="26:26">
      <c r="Z761268" s="5"/>
    </row>
    <row r="761269" spans="26:26">
      <c r="Z761269" s="5"/>
    </row>
    <row r="761270" spans="26:26">
      <c r="Z761270" s="5"/>
    </row>
    <row r="761271" spans="26:26">
      <c r="Z761271" s="5"/>
    </row>
    <row r="761272" spans="26:26">
      <c r="Z761272" s="5"/>
    </row>
    <row r="761273" spans="26:26">
      <c r="Z761273" s="5"/>
    </row>
    <row r="761274" spans="26:26">
      <c r="Z761274" s="5"/>
    </row>
    <row r="761275" spans="26:26">
      <c r="Z761275" s="5"/>
    </row>
    <row r="761276" spans="26:26">
      <c r="Z761276" s="5"/>
    </row>
    <row r="761277" spans="26:26">
      <c r="Z761277" s="5"/>
    </row>
    <row r="761278" spans="26:26">
      <c r="Z761278" s="5"/>
    </row>
    <row r="761279" spans="26:26">
      <c r="Z761279" s="5"/>
    </row>
    <row r="761280" spans="26:26">
      <c r="Z761280" s="5"/>
    </row>
    <row r="761281" spans="26:26">
      <c r="Z761281" s="5"/>
    </row>
    <row r="761282" spans="26:26">
      <c r="Z761282" s="5"/>
    </row>
    <row r="761283" spans="26:26">
      <c r="Z761283" s="5"/>
    </row>
    <row r="761284" spans="26:26">
      <c r="Z761284" s="5"/>
    </row>
    <row r="761285" spans="26:26">
      <c r="Z761285" s="5"/>
    </row>
    <row r="761286" spans="26:26">
      <c r="Z761286" s="5"/>
    </row>
    <row r="761287" spans="26:26">
      <c r="Z761287" s="5"/>
    </row>
    <row r="761288" spans="26:26">
      <c r="Z761288" s="5"/>
    </row>
    <row r="761289" spans="26:26">
      <c r="Z761289" s="5"/>
    </row>
    <row r="761290" spans="26:26">
      <c r="Z761290" s="5"/>
    </row>
    <row r="761291" spans="26:26">
      <c r="Z761291" s="5"/>
    </row>
    <row r="761292" spans="26:26">
      <c r="Z761292" s="5"/>
    </row>
    <row r="761293" spans="26:26">
      <c r="Z761293" s="5"/>
    </row>
    <row r="761294" spans="26:26">
      <c r="Z761294" s="5"/>
    </row>
    <row r="761295" spans="26:26">
      <c r="Z761295" s="5"/>
    </row>
    <row r="761296" spans="26:26">
      <c r="Z761296" s="5"/>
    </row>
    <row r="761297" spans="26:26">
      <c r="Z761297" s="5"/>
    </row>
    <row r="761298" spans="26:26">
      <c r="Z761298" s="5"/>
    </row>
    <row r="761299" spans="26:26">
      <c r="Z761299" s="5"/>
    </row>
    <row r="761300" spans="26:26">
      <c r="Z761300" s="5"/>
    </row>
    <row r="761301" spans="26:26">
      <c r="Z761301" s="5"/>
    </row>
    <row r="761302" spans="26:26">
      <c r="Z761302" s="5"/>
    </row>
    <row r="761303" spans="26:26">
      <c r="Z761303" s="5"/>
    </row>
    <row r="761304" spans="26:26">
      <c r="Z761304" s="5"/>
    </row>
    <row r="761305" spans="26:26">
      <c r="Z761305" s="5"/>
    </row>
    <row r="761306" spans="26:26">
      <c r="Z761306" s="5"/>
    </row>
    <row r="761307" spans="26:26">
      <c r="Z761307" s="5"/>
    </row>
    <row r="761308" spans="26:26">
      <c r="Z761308" s="5"/>
    </row>
    <row r="761309" spans="26:26">
      <c r="Z761309" s="5"/>
    </row>
    <row r="761310" spans="26:26">
      <c r="Z761310" s="5"/>
    </row>
    <row r="761311" spans="26:26">
      <c r="Z761311" s="5"/>
    </row>
    <row r="761312" spans="26:26">
      <c r="Z761312" s="5"/>
    </row>
    <row r="761313" spans="26:26">
      <c r="Z761313" s="5"/>
    </row>
    <row r="761314" spans="26:26">
      <c r="Z761314" s="5"/>
    </row>
    <row r="761315" spans="26:26">
      <c r="Z761315" s="5"/>
    </row>
    <row r="761316" spans="26:26">
      <c r="Z761316" s="5"/>
    </row>
    <row r="761317" spans="26:26">
      <c r="Z761317" s="5"/>
    </row>
    <row r="761318" spans="26:26">
      <c r="Z761318" s="5"/>
    </row>
    <row r="761319" spans="26:26">
      <c r="Z761319" s="5"/>
    </row>
    <row r="761320" spans="26:26">
      <c r="Z761320" s="5"/>
    </row>
    <row r="761321" spans="26:26">
      <c r="Z761321" s="5"/>
    </row>
    <row r="761322" spans="26:26">
      <c r="Z761322" s="5"/>
    </row>
    <row r="761323" spans="26:26">
      <c r="Z761323" s="5"/>
    </row>
    <row r="761324" spans="26:26">
      <c r="Z761324" s="5"/>
    </row>
    <row r="761325" spans="26:26">
      <c r="Z761325" s="5"/>
    </row>
    <row r="761326" spans="26:26">
      <c r="Z761326" s="5"/>
    </row>
    <row r="761327" spans="26:26">
      <c r="Z761327" s="5"/>
    </row>
    <row r="761328" spans="26:26">
      <c r="Z761328" s="5"/>
    </row>
    <row r="761329" spans="26:26">
      <c r="Z761329" s="5"/>
    </row>
    <row r="761330" spans="26:26">
      <c r="Z761330" s="5"/>
    </row>
    <row r="761331" spans="26:26">
      <c r="Z761331" s="5"/>
    </row>
    <row r="761332" spans="26:26">
      <c r="Z761332" s="5"/>
    </row>
    <row r="761333" spans="26:26">
      <c r="Z761333" s="5"/>
    </row>
    <row r="761334" spans="26:26">
      <c r="Z761334" s="5"/>
    </row>
    <row r="761335" spans="26:26">
      <c r="Z761335" s="5"/>
    </row>
    <row r="761336" spans="26:26">
      <c r="Z761336" s="5"/>
    </row>
    <row r="761337" spans="26:26">
      <c r="Z761337" s="5"/>
    </row>
    <row r="761338" spans="26:26">
      <c r="Z761338" s="5"/>
    </row>
    <row r="761339" spans="26:26">
      <c r="Z761339" s="5"/>
    </row>
    <row r="761340" spans="26:26">
      <c r="Z761340" s="5"/>
    </row>
    <row r="761341" spans="26:26">
      <c r="Z761341" s="5"/>
    </row>
    <row r="761342" spans="26:26">
      <c r="Z761342" s="5"/>
    </row>
    <row r="761343" spans="26:26">
      <c r="Z761343" s="5"/>
    </row>
    <row r="761344" spans="26:26">
      <c r="Z761344" s="5"/>
    </row>
    <row r="761345" spans="26:26">
      <c r="Z761345" s="5"/>
    </row>
    <row r="761346" spans="26:26">
      <c r="Z761346" s="5"/>
    </row>
    <row r="761347" spans="26:26">
      <c r="Z761347" s="5"/>
    </row>
    <row r="761348" spans="26:26">
      <c r="Z761348" s="5"/>
    </row>
    <row r="761349" spans="26:26">
      <c r="Z761349" s="5"/>
    </row>
    <row r="761350" spans="26:26">
      <c r="Z761350" s="5"/>
    </row>
    <row r="761351" spans="26:26">
      <c r="Z761351" s="5"/>
    </row>
    <row r="761352" spans="26:26">
      <c r="Z761352" s="5"/>
    </row>
    <row r="761353" spans="26:26">
      <c r="Z761353" s="5"/>
    </row>
    <row r="761354" spans="26:26">
      <c r="Z761354" s="5"/>
    </row>
    <row r="761355" spans="26:26">
      <c r="Z761355" s="5"/>
    </row>
    <row r="761356" spans="26:26">
      <c r="Z761356" s="5"/>
    </row>
    <row r="761357" spans="26:26">
      <c r="Z761357" s="5"/>
    </row>
    <row r="761358" spans="26:26">
      <c r="Z761358" s="5"/>
    </row>
    <row r="761359" spans="26:26">
      <c r="Z761359" s="5"/>
    </row>
    <row r="761360" spans="26:26">
      <c r="Z761360" s="5"/>
    </row>
    <row r="761361" spans="26:26">
      <c r="Z761361" s="5"/>
    </row>
    <row r="761362" spans="26:26">
      <c r="Z761362" s="5"/>
    </row>
    <row r="761363" spans="26:26">
      <c r="Z761363" s="5"/>
    </row>
    <row r="761364" spans="26:26">
      <c r="Z761364" s="5"/>
    </row>
    <row r="761365" spans="26:26">
      <c r="Z761365" s="5"/>
    </row>
    <row r="761366" spans="26:26">
      <c r="Z761366" s="5"/>
    </row>
    <row r="761367" spans="26:26">
      <c r="Z761367" s="5"/>
    </row>
    <row r="761368" spans="26:26">
      <c r="Z761368" s="5"/>
    </row>
    <row r="761369" spans="26:26">
      <c r="Z761369" s="5"/>
    </row>
    <row r="761370" spans="26:26">
      <c r="Z761370" s="5"/>
    </row>
    <row r="761371" spans="26:26">
      <c r="Z761371" s="5"/>
    </row>
    <row r="761372" spans="26:26">
      <c r="Z761372" s="5"/>
    </row>
    <row r="761373" spans="26:26">
      <c r="Z761373" s="5"/>
    </row>
    <row r="761374" spans="26:26">
      <c r="Z761374" s="5"/>
    </row>
    <row r="761375" spans="26:26">
      <c r="Z761375" s="5"/>
    </row>
    <row r="761376" spans="26:26">
      <c r="Z761376" s="5"/>
    </row>
    <row r="761377" spans="26:26">
      <c r="Z761377" s="5"/>
    </row>
    <row r="761378" spans="26:26">
      <c r="Z761378" s="5"/>
    </row>
    <row r="761379" spans="26:26">
      <c r="Z761379" s="5"/>
    </row>
    <row r="761380" spans="26:26">
      <c r="Z761380" s="5"/>
    </row>
    <row r="761381" spans="26:26">
      <c r="Z761381" s="5"/>
    </row>
    <row r="761382" spans="26:26">
      <c r="Z761382" s="5"/>
    </row>
    <row r="761383" spans="26:26">
      <c r="Z761383" s="5"/>
    </row>
    <row r="761384" spans="26:26">
      <c r="Z761384" s="5"/>
    </row>
    <row r="761385" spans="26:26">
      <c r="Z761385" s="5"/>
    </row>
    <row r="761386" spans="26:26">
      <c r="Z761386" s="5"/>
    </row>
    <row r="761387" spans="26:26">
      <c r="Z761387" s="5"/>
    </row>
    <row r="761388" spans="26:26">
      <c r="Z761388" s="5"/>
    </row>
    <row r="761389" spans="26:26">
      <c r="Z761389" s="5"/>
    </row>
    <row r="761390" spans="26:26">
      <c r="Z761390" s="5"/>
    </row>
    <row r="761391" spans="26:26">
      <c r="Z761391" s="5"/>
    </row>
    <row r="761392" spans="26:26">
      <c r="Z761392" s="5"/>
    </row>
    <row r="761393" spans="26:26">
      <c r="Z761393" s="5"/>
    </row>
    <row r="761394" spans="26:26">
      <c r="Z761394" s="5"/>
    </row>
    <row r="761395" spans="26:26">
      <c r="Z761395" s="5"/>
    </row>
    <row r="761396" spans="26:26">
      <c r="Z761396" s="5"/>
    </row>
    <row r="761397" spans="26:26">
      <c r="Z761397" s="5"/>
    </row>
    <row r="761398" spans="26:26">
      <c r="Z761398" s="5"/>
    </row>
    <row r="761399" spans="26:26">
      <c r="Z761399" s="5"/>
    </row>
    <row r="761400" spans="26:26">
      <c r="Z761400" s="5"/>
    </row>
    <row r="761401" spans="26:26">
      <c r="Z761401" s="5"/>
    </row>
    <row r="761402" spans="26:26">
      <c r="Z761402" s="5"/>
    </row>
    <row r="761403" spans="26:26">
      <c r="Z761403" s="5"/>
    </row>
    <row r="761404" spans="26:26">
      <c r="Z761404" s="5"/>
    </row>
    <row r="761405" spans="26:26">
      <c r="Z761405" s="5"/>
    </row>
    <row r="761406" spans="26:26">
      <c r="Z761406" s="5"/>
    </row>
    <row r="761407" spans="26:26">
      <c r="Z761407" s="5"/>
    </row>
    <row r="761408" spans="26:26">
      <c r="Z761408" s="5"/>
    </row>
    <row r="761409" spans="26:26">
      <c r="Z761409" s="5"/>
    </row>
    <row r="761410" spans="26:26">
      <c r="Z761410" s="5"/>
    </row>
    <row r="761411" spans="26:26">
      <c r="Z761411" s="5"/>
    </row>
    <row r="761412" spans="26:26">
      <c r="Z761412" s="5"/>
    </row>
    <row r="761413" spans="26:26">
      <c r="Z761413" s="5"/>
    </row>
    <row r="761414" spans="26:26">
      <c r="Z761414" s="5"/>
    </row>
    <row r="761415" spans="26:26">
      <c r="Z761415" s="5"/>
    </row>
    <row r="761416" spans="26:26">
      <c r="Z761416" s="5"/>
    </row>
    <row r="761417" spans="26:26">
      <c r="Z761417" s="5"/>
    </row>
    <row r="761418" spans="26:26">
      <c r="Z761418" s="5"/>
    </row>
    <row r="761419" spans="26:26">
      <c r="Z761419" s="5"/>
    </row>
    <row r="761420" spans="26:26">
      <c r="Z761420" s="5"/>
    </row>
    <row r="761421" spans="26:26">
      <c r="Z761421" s="5"/>
    </row>
    <row r="761422" spans="26:26">
      <c r="Z761422" s="5"/>
    </row>
    <row r="761423" spans="26:26">
      <c r="Z761423" s="5"/>
    </row>
    <row r="761424" spans="26:26">
      <c r="Z761424" s="5"/>
    </row>
    <row r="761425" spans="26:26">
      <c r="Z761425" s="5"/>
    </row>
    <row r="761426" spans="26:26">
      <c r="Z761426" s="5"/>
    </row>
    <row r="761427" spans="26:26">
      <c r="Z761427" s="5"/>
    </row>
    <row r="761428" spans="26:26">
      <c r="Z761428" s="5"/>
    </row>
    <row r="761429" spans="26:26">
      <c r="Z761429" s="5"/>
    </row>
    <row r="761430" spans="26:26">
      <c r="Z761430" s="5"/>
    </row>
    <row r="761431" spans="26:26">
      <c r="Z761431" s="5"/>
    </row>
    <row r="761432" spans="26:26">
      <c r="Z761432" s="5"/>
    </row>
    <row r="761433" spans="26:26">
      <c r="Z761433" s="5"/>
    </row>
    <row r="761434" spans="26:26">
      <c r="Z761434" s="5"/>
    </row>
    <row r="761435" spans="26:26">
      <c r="Z761435" s="5"/>
    </row>
    <row r="761436" spans="26:26">
      <c r="Z761436" s="5"/>
    </row>
    <row r="761437" spans="26:26">
      <c r="Z761437" s="5"/>
    </row>
    <row r="761438" spans="26:26">
      <c r="Z761438" s="5"/>
    </row>
    <row r="761439" spans="26:26">
      <c r="Z761439" s="5"/>
    </row>
    <row r="761440" spans="26:26">
      <c r="Z761440" s="5"/>
    </row>
    <row r="761441" spans="26:26">
      <c r="Z761441" s="5"/>
    </row>
    <row r="761442" spans="26:26">
      <c r="Z761442" s="5"/>
    </row>
    <row r="761443" spans="26:26">
      <c r="Z761443" s="5"/>
    </row>
    <row r="761444" spans="26:26">
      <c r="Z761444" s="5"/>
    </row>
    <row r="761445" spans="26:26">
      <c r="Z761445" s="5"/>
    </row>
    <row r="761446" spans="26:26">
      <c r="Z761446" s="5"/>
    </row>
    <row r="761447" spans="26:26">
      <c r="Z761447" s="5"/>
    </row>
    <row r="761448" spans="26:26">
      <c r="Z761448" s="5"/>
    </row>
    <row r="761449" spans="26:26">
      <c r="Z761449" s="5"/>
    </row>
    <row r="761450" spans="26:26">
      <c r="Z761450" s="5"/>
    </row>
    <row r="761451" spans="26:26">
      <c r="Z761451" s="5"/>
    </row>
    <row r="761452" spans="26:26">
      <c r="Z761452" s="5"/>
    </row>
    <row r="761453" spans="26:26">
      <c r="Z761453" s="5"/>
    </row>
    <row r="761454" spans="26:26">
      <c r="Z761454" s="5"/>
    </row>
    <row r="761455" spans="26:26">
      <c r="Z761455" s="5"/>
    </row>
    <row r="761456" spans="26:26">
      <c r="Z761456" s="5"/>
    </row>
    <row r="761457" spans="26:26">
      <c r="Z761457" s="5"/>
    </row>
    <row r="761458" spans="26:26">
      <c r="Z761458" s="5"/>
    </row>
    <row r="761459" spans="26:26">
      <c r="Z761459" s="5"/>
    </row>
    <row r="761460" spans="26:26">
      <c r="Z761460" s="5"/>
    </row>
    <row r="761461" spans="26:26">
      <c r="Z761461" s="5"/>
    </row>
    <row r="761462" spans="26:26">
      <c r="Z761462" s="5"/>
    </row>
    <row r="761463" spans="26:26">
      <c r="Z761463" s="5"/>
    </row>
    <row r="761464" spans="26:26">
      <c r="Z761464" s="5"/>
    </row>
    <row r="761465" spans="26:26">
      <c r="Z761465" s="5"/>
    </row>
    <row r="761466" spans="26:26">
      <c r="Z761466" s="5"/>
    </row>
    <row r="761467" spans="26:26">
      <c r="Z761467" s="5"/>
    </row>
    <row r="761468" spans="26:26">
      <c r="Z761468" s="5"/>
    </row>
    <row r="761469" spans="26:26">
      <c r="Z761469" s="5"/>
    </row>
    <row r="761470" spans="26:26">
      <c r="Z761470" s="5"/>
    </row>
    <row r="761471" spans="26:26">
      <c r="Z761471" s="5"/>
    </row>
    <row r="761472" spans="26:26">
      <c r="Z761472" s="5"/>
    </row>
    <row r="761473" spans="26:26">
      <c r="Z761473" s="5"/>
    </row>
    <row r="761474" spans="26:26">
      <c r="Z761474" s="5"/>
    </row>
    <row r="761475" spans="26:26">
      <c r="Z761475" s="5"/>
    </row>
    <row r="761476" spans="26:26">
      <c r="Z761476" s="5"/>
    </row>
    <row r="761477" spans="26:26">
      <c r="Z761477" s="5"/>
    </row>
    <row r="761478" spans="26:26">
      <c r="Z761478" s="5"/>
    </row>
    <row r="761479" spans="26:26">
      <c r="Z761479" s="5"/>
    </row>
    <row r="761480" spans="26:26">
      <c r="Z761480" s="5"/>
    </row>
    <row r="761481" spans="26:26">
      <c r="Z761481" s="5"/>
    </row>
    <row r="761482" spans="26:26">
      <c r="Z761482" s="5"/>
    </row>
    <row r="761483" spans="26:26">
      <c r="Z761483" s="5"/>
    </row>
    <row r="761484" spans="26:26">
      <c r="Z761484" s="5"/>
    </row>
    <row r="761485" spans="26:26">
      <c r="Z761485" s="5"/>
    </row>
    <row r="761486" spans="26:26">
      <c r="Z761486" s="5"/>
    </row>
    <row r="761487" spans="26:26">
      <c r="Z761487" s="5"/>
    </row>
    <row r="761488" spans="26:26">
      <c r="Z761488" s="5"/>
    </row>
    <row r="761489" spans="26:26">
      <c r="Z761489" s="5"/>
    </row>
    <row r="761490" spans="26:26">
      <c r="Z761490" s="5"/>
    </row>
    <row r="761491" spans="26:26">
      <c r="Z761491" s="5"/>
    </row>
    <row r="761492" spans="26:26">
      <c r="Z761492" s="5"/>
    </row>
    <row r="761493" spans="26:26">
      <c r="Z761493" s="5"/>
    </row>
    <row r="761494" spans="26:26">
      <c r="Z761494" s="5"/>
    </row>
    <row r="761495" spans="26:26">
      <c r="Z761495" s="5"/>
    </row>
    <row r="761496" spans="26:26">
      <c r="Z761496" s="5"/>
    </row>
    <row r="761497" spans="26:26">
      <c r="Z761497" s="5"/>
    </row>
    <row r="761498" spans="26:26">
      <c r="Z761498" s="5"/>
    </row>
    <row r="761499" spans="26:26">
      <c r="Z761499" s="5"/>
    </row>
    <row r="761500" spans="26:26">
      <c r="Z761500" s="5"/>
    </row>
    <row r="761501" spans="26:26">
      <c r="Z761501" s="5"/>
    </row>
    <row r="761502" spans="26:26">
      <c r="Z761502" s="5"/>
    </row>
    <row r="761503" spans="26:26">
      <c r="Z761503" s="5"/>
    </row>
    <row r="761504" spans="26:26">
      <c r="Z761504" s="5"/>
    </row>
    <row r="761505" spans="26:26">
      <c r="Z761505" s="5"/>
    </row>
    <row r="761506" spans="26:26">
      <c r="Z761506" s="5"/>
    </row>
    <row r="761507" spans="26:26">
      <c r="Z761507" s="5"/>
    </row>
    <row r="761508" spans="26:26">
      <c r="Z761508" s="5"/>
    </row>
    <row r="761509" spans="26:26">
      <c r="Z761509" s="5"/>
    </row>
    <row r="761510" spans="26:26">
      <c r="Z761510" s="5"/>
    </row>
    <row r="761511" spans="26:26">
      <c r="Z761511" s="5"/>
    </row>
    <row r="761512" spans="26:26">
      <c r="Z761512" s="5"/>
    </row>
    <row r="761513" spans="26:26">
      <c r="Z761513" s="5"/>
    </row>
    <row r="761514" spans="26:26">
      <c r="Z761514" s="5"/>
    </row>
    <row r="761515" spans="26:26">
      <c r="Z761515" s="5"/>
    </row>
    <row r="761516" spans="26:26">
      <c r="Z761516" s="5"/>
    </row>
    <row r="761517" spans="26:26">
      <c r="Z761517" s="5"/>
    </row>
    <row r="761518" spans="26:26">
      <c r="Z761518" s="5"/>
    </row>
    <row r="761519" spans="26:26">
      <c r="Z761519" s="5"/>
    </row>
    <row r="761520" spans="26:26">
      <c r="Z761520" s="5"/>
    </row>
    <row r="761521" spans="26:26">
      <c r="Z761521" s="5"/>
    </row>
    <row r="761522" spans="26:26">
      <c r="Z761522" s="5"/>
    </row>
    <row r="761523" spans="26:26">
      <c r="Z761523" s="5"/>
    </row>
    <row r="761524" spans="26:26">
      <c r="Z761524" s="5"/>
    </row>
    <row r="761525" spans="26:26">
      <c r="Z761525" s="5"/>
    </row>
    <row r="761526" spans="26:26">
      <c r="Z761526" s="5"/>
    </row>
    <row r="761527" spans="26:26">
      <c r="Z761527" s="5"/>
    </row>
    <row r="761528" spans="26:26">
      <c r="Z761528" s="5"/>
    </row>
    <row r="761529" spans="26:26">
      <c r="Z761529" s="5"/>
    </row>
    <row r="761530" spans="26:26">
      <c r="Z761530" s="5"/>
    </row>
    <row r="761531" spans="26:26">
      <c r="Z761531" s="5"/>
    </row>
    <row r="761532" spans="26:26">
      <c r="Z761532" s="5"/>
    </row>
    <row r="761533" spans="26:26">
      <c r="Z761533" s="5"/>
    </row>
    <row r="761534" spans="26:26">
      <c r="Z761534" s="5"/>
    </row>
    <row r="761535" spans="26:26">
      <c r="Z761535" s="5"/>
    </row>
    <row r="761536" spans="26:26">
      <c r="Z761536" s="5"/>
    </row>
    <row r="761537" spans="26:26">
      <c r="Z761537" s="5"/>
    </row>
    <row r="761538" spans="26:26">
      <c r="Z761538" s="5"/>
    </row>
    <row r="761539" spans="26:26">
      <c r="Z761539" s="5"/>
    </row>
    <row r="761540" spans="26:26">
      <c r="Z761540" s="5"/>
    </row>
    <row r="761541" spans="26:26">
      <c r="Z761541" s="5"/>
    </row>
    <row r="761542" spans="26:26">
      <c r="Z761542" s="5"/>
    </row>
    <row r="761543" spans="26:26">
      <c r="Z761543" s="5"/>
    </row>
    <row r="761544" spans="26:26">
      <c r="Z761544" s="5"/>
    </row>
    <row r="761545" spans="26:26">
      <c r="Z761545" s="5"/>
    </row>
    <row r="761546" spans="26:26">
      <c r="Z761546" s="5"/>
    </row>
    <row r="761547" spans="26:26">
      <c r="Z761547" s="5"/>
    </row>
    <row r="761548" spans="26:26">
      <c r="Z761548" s="5"/>
    </row>
    <row r="761549" spans="26:26">
      <c r="Z761549" s="5"/>
    </row>
    <row r="761550" spans="26:26">
      <c r="Z761550" s="5"/>
    </row>
    <row r="761551" spans="26:26">
      <c r="Z761551" s="5"/>
    </row>
    <row r="761552" spans="26:26">
      <c r="Z761552" s="5"/>
    </row>
    <row r="761553" spans="26:26">
      <c r="Z761553" s="5"/>
    </row>
    <row r="761554" spans="26:26">
      <c r="Z761554" s="5"/>
    </row>
    <row r="761555" spans="26:26">
      <c r="Z761555" s="5"/>
    </row>
    <row r="761556" spans="26:26">
      <c r="Z761556" s="5"/>
    </row>
    <row r="761557" spans="26:26">
      <c r="Z761557" s="5"/>
    </row>
    <row r="761558" spans="26:26">
      <c r="Z761558" s="5"/>
    </row>
    <row r="761559" spans="26:26">
      <c r="Z761559" s="5"/>
    </row>
    <row r="761560" spans="26:26">
      <c r="Z761560" s="5"/>
    </row>
    <row r="761561" spans="26:26">
      <c r="Z761561" s="5"/>
    </row>
    <row r="761562" spans="26:26">
      <c r="Z761562" s="5"/>
    </row>
    <row r="761563" spans="26:26">
      <c r="Z761563" s="5"/>
    </row>
    <row r="761564" spans="26:26">
      <c r="Z761564" s="5"/>
    </row>
    <row r="761565" spans="26:26">
      <c r="Z761565" s="5"/>
    </row>
    <row r="761566" spans="26:26">
      <c r="Z761566" s="5"/>
    </row>
    <row r="761567" spans="26:26">
      <c r="Z761567" s="5"/>
    </row>
    <row r="761568" spans="26:26">
      <c r="Z761568" s="5"/>
    </row>
    <row r="761569" spans="26:26">
      <c r="Z761569" s="5"/>
    </row>
    <row r="761570" spans="26:26">
      <c r="Z761570" s="5"/>
    </row>
    <row r="761571" spans="26:26">
      <c r="Z761571" s="5"/>
    </row>
    <row r="761572" spans="26:26">
      <c r="Z761572" s="5"/>
    </row>
    <row r="761573" spans="26:26">
      <c r="Z761573" s="5"/>
    </row>
    <row r="761574" spans="26:26">
      <c r="Z761574" s="5"/>
    </row>
    <row r="761575" spans="26:26">
      <c r="Z761575" s="5"/>
    </row>
    <row r="761576" spans="26:26">
      <c r="Z761576" s="5"/>
    </row>
    <row r="761577" spans="26:26">
      <c r="Z761577" s="5"/>
    </row>
    <row r="761578" spans="26:26">
      <c r="Z761578" s="5"/>
    </row>
    <row r="761579" spans="26:26">
      <c r="Z761579" s="5"/>
    </row>
    <row r="761580" spans="26:26">
      <c r="Z761580" s="5"/>
    </row>
    <row r="761581" spans="26:26">
      <c r="Z761581" s="5"/>
    </row>
    <row r="761582" spans="26:26">
      <c r="Z761582" s="5"/>
    </row>
    <row r="761583" spans="26:26">
      <c r="Z761583" s="5"/>
    </row>
    <row r="761584" spans="26:26">
      <c r="Z761584" s="5"/>
    </row>
    <row r="761585" spans="26:26">
      <c r="Z761585" s="5"/>
    </row>
    <row r="761586" spans="26:26">
      <c r="Z761586" s="5"/>
    </row>
    <row r="761587" spans="26:26">
      <c r="Z761587" s="5"/>
    </row>
    <row r="761588" spans="26:26">
      <c r="Z761588" s="5"/>
    </row>
    <row r="761589" spans="26:26">
      <c r="Z761589" s="5"/>
    </row>
    <row r="761590" spans="26:26">
      <c r="Z761590" s="5"/>
    </row>
    <row r="761591" spans="26:26">
      <c r="Z761591" s="5"/>
    </row>
    <row r="761592" spans="26:26">
      <c r="Z761592" s="5"/>
    </row>
    <row r="761593" spans="26:26">
      <c r="Z761593" s="5"/>
    </row>
    <row r="761594" spans="26:26">
      <c r="Z761594" s="5"/>
    </row>
    <row r="761595" spans="26:26">
      <c r="Z761595" s="5"/>
    </row>
    <row r="761596" spans="26:26">
      <c r="Z761596" s="5"/>
    </row>
    <row r="761597" spans="26:26">
      <c r="Z761597" s="5"/>
    </row>
    <row r="761598" spans="26:26">
      <c r="Z761598" s="5"/>
    </row>
    <row r="761599" spans="26:26">
      <c r="Z761599" s="5"/>
    </row>
    <row r="761600" spans="26:26">
      <c r="Z761600" s="5"/>
    </row>
    <row r="761601" spans="26:26">
      <c r="Z761601" s="5"/>
    </row>
    <row r="761602" spans="26:26">
      <c r="Z761602" s="5"/>
    </row>
    <row r="761603" spans="26:26">
      <c r="Z761603" s="5"/>
    </row>
    <row r="761604" spans="26:26">
      <c r="Z761604" s="5"/>
    </row>
    <row r="761605" spans="26:26">
      <c r="Z761605" s="5"/>
    </row>
    <row r="761606" spans="26:26">
      <c r="Z761606" s="5"/>
    </row>
    <row r="761607" spans="26:26">
      <c r="Z761607" s="5"/>
    </row>
    <row r="761608" spans="26:26">
      <c r="Z761608" s="5"/>
    </row>
    <row r="761609" spans="26:26">
      <c r="Z761609" s="5"/>
    </row>
    <row r="761610" spans="26:26">
      <c r="Z761610" s="5"/>
    </row>
    <row r="761611" spans="26:26">
      <c r="Z761611" s="5"/>
    </row>
    <row r="761612" spans="26:26">
      <c r="Z761612" s="5"/>
    </row>
    <row r="761613" spans="26:26">
      <c r="Z761613" s="5"/>
    </row>
    <row r="761614" spans="26:26">
      <c r="Z761614" s="5"/>
    </row>
    <row r="761615" spans="26:26">
      <c r="Z761615" s="5"/>
    </row>
    <row r="761616" spans="26:26">
      <c r="Z761616" s="5"/>
    </row>
    <row r="761617" spans="26:26">
      <c r="Z761617" s="5"/>
    </row>
    <row r="761618" spans="26:26">
      <c r="Z761618" s="5"/>
    </row>
    <row r="761619" spans="26:26">
      <c r="Z761619" s="5"/>
    </row>
    <row r="761620" spans="26:26">
      <c r="Z761620" s="5"/>
    </row>
    <row r="761621" spans="26:26">
      <c r="Z761621" s="5"/>
    </row>
    <row r="761622" spans="26:26">
      <c r="Z761622" s="5"/>
    </row>
    <row r="761623" spans="26:26">
      <c r="Z761623" s="5"/>
    </row>
    <row r="761624" spans="26:26">
      <c r="Z761624" s="5"/>
    </row>
    <row r="761625" spans="26:26">
      <c r="Z761625" s="5"/>
    </row>
    <row r="761626" spans="26:26">
      <c r="Z761626" s="5"/>
    </row>
    <row r="761627" spans="26:26">
      <c r="Z761627" s="5"/>
    </row>
    <row r="761628" spans="26:26">
      <c r="Z761628" s="5"/>
    </row>
    <row r="761629" spans="26:26">
      <c r="Z761629" s="5"/>
    </row>
    <row r="761630" spans="26:26">
      <c r="Z761630" s="5"/>
    </row>
    <row r="761631" spans="26:26">
      <c r="Z761631" s="5"/>
    </row>
    <row r="761632" spans="26:26">
      <c r="Z761632" s="5"/>
    </row>
    <row r="761633" spans="26:26">
      <c r="Z761633" s="5"/>
    </row>
    <row r="761634" spans="26:26">
      <c r="Z761634" s="5"/>
    </row>
    <row r="761635" spans="26:26">
      <c r="Z761635" s="5"/>
    </row>
    <row r="761636" spans="26:26">
      <c r="Z761636" s="5"/>
    </row>
    <row r="761637" spans="26:26">
      <c r="Z761637" s="5"/>
    </row>
    <row r="761638" spans="26:26">
      <c r="Z761638" s="5"/>
    </row>
    <row r="761639" spans="26:26">
      <c r="Z761639" s="5"/>
    </row>
    <row r="761640" spans="26:26">
      <c r="Z761640" s="5"/>
    </row>
    <row r="761641" spans="26:26">
      <c r="Z761641" s="5"/>
    </row>
    <row r="761642" spans="26:26">
      <c r="Z761642" s="5"/>
    </row>
    <row r="761643" spans="26:26">
      <c r="Z761643" s="5"/>
    </row>
    <row r="761644" spans="26:26">
      <c r="Z761644" s="5"/>
    </row>
    <row r="761645" spans="26:26">
      <c r="Z761645" s="5"/>
    </row>
    <row r="761646" spans="26:26">
      <c r="Z761646" s="5"/>
    </row>
    <row r="761647" spans="26:26">
      <c r="Z761647" s="5"/>
    </row>
    <row r="761648" spans="26:26">
      <c r="Z761648" s="5"/>
    </row>
    <row r="761649" spans="26:26">
      <c r="Z761649" s="5"/>
    </row>
    <row r="761650" spans="26:26">
      <c r="Z761650" s="5"/>
    </row>
    <row r="761651" spans="26:26">
      <c r="Z761651" s="5"/>
    </row>
    <row r="761652" spans="26:26">
      <c r="Z761652" s="5"/>
    </row>
    <row r="761653" spans="26:26">
      <c r="Z761653" s="5"/>
    </row>
    <row r="761654" spans="26:26">
      <c r="Z761654" s="5"/>
    </row>
    <row r="761655" spans="26:26">
      <c r="Z761655" s="5"/>
    </row>
    <row r="761656" spans="26:26">
      <c r="Z761656" s="5"/>
    </row>
    <row r="761657" spans="26:26">
      <c r="Z761657" s="5"/>
    </row>
    <row r="761658" spans="26:26">
      <c r="Z761658" s="5"/>
    </row>
    <row r="761659" spans="26:26">
      <c r="Z761659" s="5"/>
    </row>
    <row r="761660" spans="26:26">
      <c r="Z761660" s="5"/>
    </row>
    <row r="761661" spans="26:26">
      <c r="Z761661" s="5"/>
    </row>
    <row r="761662" spans="26:26">
      <c r="Z761662" s="5"/>
    </row>
    <row r="761663" spans="26:26">
      <c r="Z761663" s="5"/>
    </row>
    <row r="761664" spans="26:26">
      <c r="Z761664" s="5"/>
    </row>
    <row r="761665" spans="26:26">
      <c r="Z761665" s="5"/>
    </row>
    <row r="761666" spans="26:26">
      <c r="Z761666" s="5"/>
    </row>
    <row r="761667" spans="26:26">
      <c r="Z761667" s="5"/>
    </row>
    <row r="761668" spans="26:26">
      <c r="Z761668" s="5"/>
    </row>
    <row r="761669" spans="26:26">
      <c r="Z761669" s="5"/>
    </row>
    <row r="761670" spans="26:26">
      <c r="Z761670" s="5"/>
    </row>
    <row r="761671" spans="26:26">
      <c r="Z761671" s="5"/>
    </row>
    <row r="761672" spans="26:26">
      <c r="Z761672" s="5"/>
    </row>
    <row r="761673" spans="26:26">
      <c r="Z761673" s="5"/>
    </row>
    <row r="761674" spans="26:26">
      <c r="Z761674" s="5"/>
    </row>
    <row r="761675" spans="26:26">
      <c r="Z761675" s="5"/>
    </row>
    <row r="761676" spans="26:26">
      <c r="Z761676" s="5"/>
    </row>
    <row r="761677" spans="26:26">
      <c r="Z761677" s="5"/>
    </row>
    <row r="761678" spans="26:26">
      <c r="Z761678" s="5"/>
    </row>
    <row r="761679" spans="26:26">
      <c r="Z761679" s="5"/>
    </row>
    <row r="761680" spans="26:26">
      <c r="Z761680" s="5"/>
    </row>
    <row r="761681" spans="26:26">
      <c r="Z761681" s="5"/>
    </row>
    <row r="761682" spans="26:26">
      <c r="Z761682" s="5"/>
    </row>
    <row r="761683" spans="26:26">
      <c r="Z761683" s="5"/>
    </row>
    <row r="761684" spans="26:26">
      <c r="Z761684" s="5"/>
    </row>
    <row r="761685" spans="26:26">
      <c r="Z761685" s="5"/>
    </row>
    <row r="761686" spans="26:26">
      <c r="Z761686" s="5"/>
    </row>
    <row r="761687" spans="26:26">
      <c r="Z761687" s="5"/>
    </row>
    <row r="761688" spans="26:26">
      <c r="Z761688" s="5"/>
    </row>
    <row r="761689" spans="26:26">
      <c r="Z761689" s="5"/>
    </row>
    <row r="761690" spans="26:26">
      <c r="Z761690" s="5"/>
    </row>
    <row r="761691" spans="26:26">
      <c r="Z761691" s="5"/>
    </row>
    <row r="761692" spans="26:26">
      <c r="Z761692" s="5"/>
    </row>
    <row r="761693" spans="26:26">
      <c r="Z761693" s="5"/>
    </row>
    <row r="761694" spans="26:26">
      <c r="Z761694" s="5"/>
    </row>
    <row r="761695" spans="26:26">
      <c r="Z761695" s="5"/>
    </row>
    <row r="761696" spans="26:26">
      <c r="Z761696" s="5"/>
    </row>
    <row r="761697" spans="26:26">
      <c r="Z761697" s="5"/>
    </row>
    <row r="761698" spans="26:26">
      <c r="Z761698" s="5"/>
    </row>
    <row r="761699" spans="26:26">
      <c r="Z761699" s="5"/>
    </row>
    <row r="761700" spans="26:26">
      <c r="Z761700" s="5"/>
    </row>
    <row r="761701" spans="26:26">
      <c r="Z761701" s="5"/>
    </row>
    <row r="761702" spans="26:26">
      <c r="Z761702" s="5"/>
    </row>
    <row r="761703" spans="26:26">
      <c r="Z761703" s="5"/>
    </row>
    <row r="761704" spans="26:26">
      <c r="Z761704" s="5"/>
    </row>
    <row r="761705" spans="26:26">
      <c r="Z761705" s="5"/>
    </row>
    <row r="761706" spans="26:26">
      <c r="Z761706" s="5"/>
    </row>
    <row r="761707" spans="26:26">
      <c r="Z761707" s="5"/>
    </row>
    <row r="761708" spans="26:26">
      <c r="Z761708" s="5"/>
    </row>
    <row r="761709" spans="26:26">
      <c r="Z761709" s="5"/>
    </row>
    <row r="761710" spans="26:26">
      <c r="Z761710" s="5"/>
    </row>
    <row r="761711" spans="26:26">
      <c r="Z761711" s="5"/>
    </row>
    <row r="761712" spans="26:26">
      <c r="Z761712" s="5"/>
    </row>
    <row r="761713" spans="26:26">
      <c r="Z761713" s="5"/>
    </row>
    <row r="761714" spans="26:26">
      <c r="Z761714" s="5"/>
    </row>
    <row r="761715" spans="26:26">
      <c r="Z761715" s="5"/>
    </row>
    <row r="761716" spans="26:26">
      <c r="Z761716" s="5"/>
    </row>
    <row r="761717" spans="26:26">
      <c r="Z761717" s="5"/>
    </row>
    <row r="761718" spans="26:26">
      <c r="Z761718" s="5"/>
    </row>
    <row r="761719" spans="26:26">
      <c r="Z761719" s="5"/>
    </row>
    <row r="761720" spans="26:26">
      <c r="Z761720" s="5"/>
    </row>
    <row r="761721" spans="26:26">
      <c r="Z761721" s="5"/>
    </row>
    <row r="761722" spans="26:26">
      <c r="Z761722" s="5"/>
    </row>
    <row r="761723" spans="26:26">
      <c r="Z761723" s="5"/>
    </row>
    <row r="761724" spans="26:26">
      <c r="Z761724" s="5"/>
    </row>
    <row r="761725" spans="26:26">
      <c r="Z761725" s="5"/>
    </row>
    <row r="761726" spans="26:26">
      <c r="Z761726" s="5"/>
    </row>
    <row r="761727" spans="26:26">
      <c r="Z761727" s="5"/>
    </row>
    <row r="761728" spans="26:26">
      <c r="Z761728" s="5"/>
    </row>
    <row r="761729" spans="26:26">
      <c r="Z761729" s="5"/>
    </row>
    <row r="761730" spans="26:26">
      <c r="Z761730" s="5"/>
    </row>
    <row r="761731" spans="26:26">
      <c r="Z761731" s="5"/>
    </row>
    <row r="761732" spans="26:26">
      <c r="Z761732" s="5"/>
    </row>
    <row r="761733" spans="26:26">
      <c r="Z761733" s="5"/>
    </row>
    <row r="761734" spans="26:26">
      <c r="Z761734" s="5"/>
    </row>
    <row r="761735" spans="26:26">
      <c r="Z761735" s="5"/>
    </row>
    <row r="761736" spans="26:26">
      <c r="Z761736" s="5"/>
    </row>
    <row r="761737" spans="26:26">
      <c r="Z761737" s="5"/>
    </row>
    <row r="761738" spans="26:26">
      <c r="Z761738" s="5"/>
    </row>
    <row r="761739" spans="26:26">
      <c r="Z761739" s="5"/>
    </row>
    <row r="761740" spans="26:26">
      <c r="Z761740" s="5"/>
    </row>
    <row r="761741" spans="26:26">
      <c r="Z761741" s="5"/>
    </row>
    <row r="761742" spans="26:26">
      <c r="Z761742" s="5"/>
    </row>
    <row r="761743" spans="26:26">
      <c r="Z761743" s="5"/>
    </row>
    <row r="761744" spans="26:26">
      <c r="Z761744" s="5"/>
    </row>
    <row r="761745" spans="26:26">
      <c r="Z761745" s="5"/>
    </row>
    <row r="761746" spans="26:26">
      <c r="Z761746" s="5"/>
    </row>
    <row r="761747" spans="26:26">
      <c r="Z761747" s="5"/>
    </row>
    <row r="761748" spans="26:26">
      <c r="Z761748" s="5"/>
    </row>
    <row r="761749" spans="26:26">
      <c r="Z761749" s="5"/>
    </row>
    <row r="761750" spans="26:26">
      <c r="Z761750" s="5"/>
    </row>
    <row r="761751" spans="26:26">
      <c r="Z761751" s="5"/>
    </row>
    <row r="761752" spans="26:26">
      <c r="Z761752" s="5"/>
    </row>
    <row r="761753" spans="26:26">
      <c r="Z761753" s="5"/>
    </row>
    <row r="761754" spans="26:26">
      <c r="Z761754" s="5"/>
    </row>
    <row r="761755" spans="26:26">
      <c r="Z761755" s="5"/>
    </row>
    <row r="761756" spans="26:26">
      <c r="Z761756" s="5"/>
    </row>
    <row r="761757" spans="26:26">
      <c r="Z761757" s="5"/>
    </row>
    <row r="761758" spans="26:26">
      <c r="Z761758" s="5"/>
    </row>
    <row r="761759" spans="26:26">
      <c r="Z761759" s="5"/>
    </row>
    <row r="761760" spans="26:26">
      <c r="Z761760" s="5"/>
    </row>
    <row r="761761" spans="26:26">
      <c r="Z761761" s="5"/>
    </row>
    <row r="761762" spans="26:26">
      <c r="Z761762" s="5"/>
    </row>
    <row r="761763" spans="26:26">
      <c r="Z761763" s="5"/>
    </row>
    <row r="761764" spans="26:26">
      <c r="Z761764" s="5"/>
    </row>
    <row r="761765" spans="26:26">
      <c r="Z761765" s="5"/>
    </row>
    <row r="761766" spans="26:26">
      <c r="Z761766" s="5"/>
    </row>
    <row r="761767" spans="26:26">
      <c r="Z761767" s="5"/>
    </row>
    <row r="761768" spans="26:26">
      <c r="Z761768" s="5"/>
    </row>
    <row r="761769" spans="26:26">
      <c r="Z761769" s="5"/>
    </row>
    <row r="761770" spans="26:26">
      <c r="Z761770" s="5"/>
    </row>
    <row r="761771" spans="26:26">
      <c r="Z761771" s="5"/>
    </row>
    <row r="761772" spans="26:26">
      <c r="Z761772" s="5"/>
    </row>
    <row r="761773" spans="26:26">
      <c r="Z761773" s="5"/>
    </row>
    <row r="761774" spans="26:26">
      <c r="Z761774" s="5"/>
    </row>
    <row r="761775" spans="26:26">
      <c r="Z761775" s="5"/>
    </row>
    <row r="761776" spans="26:26">
      <c r="Z761776" s="5"/>
    </row>
    <row r="761777" spans="26:26">
      <c r="Z761777" s="5"/>
    </row>
    <row r="761778" spans="26:26">
      <c r="Z761778" s="5"/>
    </row>
    <row r="761779" spans="26:26">
      <c r="Z761779" s="5"/>
    </row>
    <row r="761780" spans="26:26">
      <c r="Z761780" s="5"/>
    </row>
    <row r="761781" spans="26:26">
      <c r="Z761781" s="5"/>
    </row>
    <row r="761782" spans="26:26">
      <c r="Z761782" s="5"/>
    </row>
    <row r="761783" spans="26:26">
      <c r="Z761783" s="5"/>
    </row>
    <row r="761784" spans="26:26">
      <c r="Z761784" s="5"/>
    </row>
    <row r="761785" spans="26:26">
      <c r="Z761785" s="5"/>
    </row>
    <row r="761786" spans="26:26">
      <c r="Z761786" s="5"/>
    </row>
    <row r="761787" spans="26:26">
      <c r="Z761787" s="5"/>
    </row>
    <row r="761788" spans="26:26">
      <c r="Z761788" s="5"/>
    </row>
    <row r="761789" spans="26:26">
      <c r="Z761789" s="5"/>
    </row>
    <row r="761790" spans="26:26">
      <c r="Z761790" s="5"/>
    </row>
    <row r="761791" spans="26:26">
      <c r="Z761791" s="5"/>
    </row>
    <row r="761792" spans="26:26">
      <c r="Z761792" s="5"/>
    </row>
    <row r="761793" spans="26:26">
      <c r="Z761793" s="5"/>
    </row>
    <row r="761794" spans="26:26">
      <c r="Z761794" s="5"/>
    </row>
    <row r="761795" spans="26:26">
      <c r="Z761795" s="5"/>
    </row>
    <row r="761796" spans="26:26">
      <c r="Z761796" s="5"/>
    </row>
    <row r="761797" spans="26:26">
      <c r="Z761797" s="5"/>
    </row>
    <row r="761798" spans="26:26">
      <c r="Z761798" s="5"/>
    </row>
    <row r="761799" spans="26:26">
      <c r="Z761799" s="5"/>
    </row>
    <row r="761800" spans="26:26">
      <c r="Z761800" s="5"/>
    </row>
    <row r="761801" spans="26:26">
      <c r="Z761801" s="5"/>
    </row>
    <row r="761802" spans="26:26">
      <c r="Z761802" s="5"/>
    </row>
    <row r="761803" spans="26:26">
      <c r="Z761803" s="5"/>
    </row>
    <row r="761804" spans="26:26">
      <c r="Z761804" s="5"/>
    </row>
    <row r="761805" spans="26:26">
      <c r="Z761805" s="5"/>
    </row>
    <row r="761806" spans="26:26">
      <c r="Z761806" s="5"/>
    </row>
    <row r="761807" spans="26:26">
      <c r="Z761807" s="5"/>
    </row>
    <row r="761808" spans="26:26">
      <c r="Z761808" s="5"/>
    </row>
    <row r="761809" spans="26:26">
      <c r="Z761809" s="5"/>
    </row>
    <row r="761810" spans="26:26">
      <c r="Z761810" s="5"/>
    </row>
    <row r="761811" spans="26:26">
      <c r="Z761811" s="5"/>
    </row>
    <row r="761812" spans="26:26">
      <c r="Z761812" s="5"/>
    </row>
    <row r="761813" spans="26:26">
      <c r="Z761813" s="5"/>
    </row>
    <row r="761814" spans="26:26">
      <c r="Z761814" s="5"/>
    </row>
    <row r="761815" spans="26:26">
      <c r="Z761815" s="5"/>
    </row>
    <row r="761816" spans="26:26">
      <c r="Z761816" s="5"/>
    </row>
    <row r="761817" spans="26:26">
      <c r="Z761817" s="5"/>
    </row>
    <row r="761818" spans="26:26">
      <c r="Z761818" s="5"/>
    </row>
    <row r="761819" spans="26:26">
      <c r="Z761819" s="5"/>
    </row>
    <row r="761820" spans="26:26">
      <c r="Z761820" s="5"/>
    </row>
    <row r="761821" spans="26:26">
      <c r="Z761821" s="5"/>
    </row>
    <row r="761822" spans="26:26">
      <c r="Z761822" s="5"/>
    </row>
    <row r="761823" spans="26:26">
      <c r="Z761823" s="5"/>
    </row>
    <row r="761824" spans="26:26">
      <c r="Z761824" s="5"/>
    </row>
    <row r="761825" spans="26:26">
      <c r="Z761825" s="5"/>
    </row>
    <row r="761826" spans="26:26">
      <c r="Z761826" s="5"/>
    </row>
    <row r="761827" spans="26:26">
      <c r="Z761827" s="5"/>
    </row>
    <row r="761828" spans="26:26">
      <c r="Z761828" s="5"/>
    </row>
    <row r="761829" spans="26:26">
      <c r="Z761829" s="5"/>
    </row>
    <row r="761830" spans="26:26">
      <c r="Z761830" s="5"/>
    </row>
    <row r="761831" spans="26:26">
      <c r="Z761831" s="5"/>
    </row>
    <row r="761832" spans="26:26">
      <c r="Z761832" s="5"/>
    </row>
    <row r="761833" spans="26:26">
      <c r="Z761833" s="5"/>
    </row>
    <row r="761834" spans="26:26">
      <c r="Z761834" s="5"/>
    </row>
    <row r="761835" spans="26:26">
      <c r="Z761835" s="5"/>
    </row>
    <row r="761836" spans="26:26">
      <c r="Z761836" s="5"/>
    </row>
    <row r="761837" spans="26:26">
      <c r="Z761837" s="5"/>
    </row>
    <row r="761838" spans="26:26">
      <c r="Z761838" s="5"/>
    </row>
    <row r="761839" spans="26:26">
      <c r="Z761839" s="5"/>
    </row>
    <row r="761840" spans="26:26">
      <c r="Z761840" s="5"/>
    </row>
    <row r="761841" spans="26:26">
      <c r="Z761841" s="5"/>
    </row>
    <row r="761842" spans="26:26">
      <c r="Z761842" s="5"/>
    </row>
    <row r="761843" spans="26:26">
      <c r="Z761843" s="5"/>
    </row>
    <row r="761844" spans="26:26">
      <c r="Z761844" s="5"/>
    </row>
    <row r="761845" spans="26:26">
      <c r="Z761845" s="5"/>
    </row>
    <row r="761846" spans="26:26">
      <c r="Z761846" s="5"/>
    </row>
    <row r="761847" spans="26:26">
      <c r="Z761847" s="5"/>
    </row>
    <row r="761848" spans="26:26">
      <c r="Z761848" s="5"/>
    </row>
    <row r="761849" spans="26:26">
      <c r="Z761849" s="5"/>
    </row>
    <row r="761850" spans="26:26">
      <c r="Z761850" s="5"/>
    </row>
    <row r="761851" spans="26:26">
      <c r="Z761851" s="5"/>
    </row>
    <row r="761852" spans="26:26">
      <c r="Z761852" s="5"/>
    </row>
    <row r="761853" spans="26:26">
      <c r="Z761853" s="5"/>
    </row>
    <row r="761854" spans="26:26">
      <c r="Z761854" s="5"/>
    </row>
    <row r="761855" spans="26:26">
      <c r="Z761855" s="5"/>
    </row>
    <row r="761856" spans="26:26">
      <c r="Z761856" s="5"/>
    </row>
    <row r="761857" spans="26:26">
      <c r="Z761857" s="5"/>
    </row>
    <row r="761858" spans="26:26">
      <c r="Z761858" s="5"/>
    </row>
    <row r="761859" spans="26:26">
      <c r="Z761859" s="5"/>
    </row>
    <row r="761860" spans="26:26">
      <c r="Z761860" s="5"/>
    </row>
    <row r="761861" spans="26:26">
      <c r="Z761861" s="5"/>
    </row>
    <row r="761862" spans="26:26">
      <c r="Z761862" s="5"/>
    </row>
    <row r="761863" spans="26:26">
      <c r="Z761863" s="5"/>
    </row>
    <row r="761864" spans="26:26">
      <c r="Z761864" s="5"/>
    </row>
    <row r="761865" spans="26:26">
      <c r="Z761865" s="5"/>
    </row>
    <row r="761866" spans="26:26">
      <c r="Z761866" s="5"/>
    </row>
    <row r="761867" spans="26:26">
      <c r="Z761867" s="5"/>
    </row>
    <row r="761868" spans="26:26">
      <c r="Z761868" s="5"/>
    </row>
    <row r="761869" spans="26:26">
      <c r="Z761869" s="5"/>
    </row>
    <row r="761870" spans="26:26">
      <c r="Z761870" s="5"/>
    </row>
    <row r="761871" spans="26:26">
      <c r="Z761871" s="5"/>
    </row>
    <row r="761872" spans="26:26">
      <c r="Z761872" s="5"/>
    </row>
    <row r="761873" spans="26:26">
      <c r="Z761873" s="5"/>
    </row>
    <row r="761874" spans="26:26">
      <c r="Z761874" s="5"/>
    </row>
    <row r="761875" spans="26:26">
      <c r="Z761875" s="5"/>
    </row>
    <row r="761876" spans="26:26">
      <c r="Z761876" s="5"/>
    </row>
    <row r="761877" spans="26:26">
      <c r="Z761877" s="5"/>
    </row>
    <row r="761878" spans="26:26">
      <c r="Z761878" s="5"/>
    </row>
    <row r="761879" spans="26:26">
      <c r="Z761879" s="5"/>
    </row>
    <row r="761880" spans="26:26">
      <c r="Z761880" s="5"/>
    </row>
    <row r="761881" spans="26:26">
      <c r="Z761881" s="5"/>
    </row>
    <row r="761882" spans="26:26">
      <c r="Z761882" s="5"/>
    </row>
    <row r="761883" spans="26:26">
      <c r="Z761883" s="5"/>
    </row>
    <row r="761884" spans="26:26">
      <c r="Z761884" s="5"/>
    </row>
    <row r="761885" spans="26:26">
      <c r="Z761885" s="5"/>
    </row>
    <row r="761886" spans="26:26">
      <c r="Z761886" s="5"/>
    </row>
    <row r="761887" spans="26:26">
      <c r="Z761887" s="5"/>
    </row>
    <row r="761888" spans="26:26">
      <c r="Z761888" s="5"/>
    </row>
    <row r="761889" spans="26:26">
      <c r="Z761889" s="5"/>
    </row>
    <row r="761890" spans="26:26">
      <c r="Z761890" s="5"/>
    </row>
    <row r="761891" spans="26:26">
      <c r="Z761891" s="5"/>
    </row>
    <row r="761892" spans="26:26">
      <c r="Z761892" s="5"/>
    </row>
    <row r="761893" spans="26:26">
      <c r="Z761893" s="5"/>
    </row>
    <row r="761894" spans="26:26">
      <c r="Z761894" s="5"/>
    </row>
    <row r="761895" spans="26:26">
      <c r="Z761895" s="5"/>
    </row>
    <row r="761896" spans="26:26">
      <c r="Z761896" s="5"/>
    </row>
    <row r="761897" spans="26:26">
      <c r="Z761897" s="5"/>
    </row>
    <row r="761898" spans="26:26">
      <c r="Z761898" s="5"/>
    </row>
    <row r="761899" spans="26:26">
      <c r="Z761899" s="5"/>
    </row>
    <row r="761900" spans="26:26">
      <c r="Z761900" s="5"/>
    </row>
    <row r="761901" spans="26:26">
      <c r="Z761901" s="5"/>
    </row>
    <row r="761902" spans="26:26">
      <c r="Z761902" s="5"/>
    </row>
    <row r="761903" spans="26:26">
      <c r="Z761903" s="5"/>
    </row>
    <row r="761904" spans="26:26">
      <c r="Z761904" s="5"/>
    </row>
    <row r="761905" spans="26:26">
      <c r="Z761905" s="5"/>
    </row>
    <row r="761906" spans="26:26">
      <c r="Z761906" s="5"/>
    </row>
    <row r="761907" spans="26:26">
      <c r="Z761907" s="5"/>
    </row>
    <row r="761908" spans="26:26">
      <c r="Z761908" s="5"/>
    </row>
    <row r="761909" spans="26:26">
      <c r="Z761909" s="5"/>
    </row>
    <row r="761910" spans="26:26">
      <c r="Z761910" s="5"/>
    </row>
    <row r="761911" spans="26:26">
      <c r="Z761911" s="5"/>
    </row>
    <row r="761912" spans="26:26">
      <c r="Z761912" s="5"/>
    </row>
    <row r="761913" spans="26:26">
      <c r="Z761913" s="5"/>
    </row>
    <row r="761914" spans="26:26">
      <c r="Z761914" s="5"/>
    </row>
    <row r="761915" spans="26:26">
      <c r="Z761915" s="5"/>
    </row>
    <row r="761916" spans="26:26">
      <c r="Z761916" s="5"/>
    </row>
    <row r="761917" spans="26:26">
      <c r="Z761917" s="5"/>
    </row>
    <row r="761918" spans="26:26">
      <c r="Z761918" s="5"/>
    </row>
    <row r="761919" spans="26:26">
      <c r="Z761919" s="5"/>
    </row>
    <row r="761920" spans="26:26">
      <c r="Z761920" s="5"/>
    </row>
    <row r="761921" spans="26:26">
      <c r="Z761921" s="5"/>
    </row>
    <row r="761922" spans="26:26">
      <c r="Z761922" s="5"/>
    </row>
    <row r="761923" spans="26:26">
      <c r="Z761923" s="5"/>
    </row>
    <row r="761924" spans="26:26">
      <c r="Z761924" s="5"/>
    </row>
    <row r="761925" spans="26:26">
      <c r="Z761925" s="5"/>
    </row>
    <row r="761926" spans="26:26">
      <c r="Z761926" s="5"/>
    </row>
    <row r="761927" spans="26:26">
      <c r="Z761927" s="5"/>
    </row>
    <row r="761928" spans="26:26">
      <c r="Z761928" s="5"/>
    </row>
    <row r="761929" spans="26:26">
      <c r="Z761929" s="5"/>
    </row>
    <row r="761930" spans="26:26">
      <c r="Z761930" s="5"/>
    </row>
    <row r="761931" spans="26:26">
      <c r="Z761931" s="5"/>
    </row>
    <row r="761932" spans="26:26">
      <c r="Z761932" s="5"/>
    </row>
    <row r="761933" spans="26:26">
      <c r="Z761933" s="5"/>
    </row>
    <row r="761934" spans="26:26">
      <c r="Z761934" s="5"/>
    </row>
    <row r="761935" spans="26:26">
      <c r="Z761935" s="5"/>
    </row>
    <row r="761936" spans="26:26">
      <c r="Z761936" s="5"/>
    </row>
    <row r="761937" spans="26:26">
      <c r="Z761937" s="5"/>
    </row>
    <row r="761938" spans="26:26">
      <c r="Z761938" s="5"/>
    </row>
    <row r="761939" spans="26:26">
      <c r="Z761939" s="5"/>
    </row>
    <row r="761940" spans="26:26">
      <c r="Z761940" s="5"/>
    </row>
    <row r="761941" spans="26:26">
      <c r="Z761941" s="5"/>
    </row>
    <row r="761942" spans="26:26">
      <c r="Z761942" s="5"/>
    </row>
    <row r="761943" spans="26:26">
      <c r="Z761943" s="5"/>
    </row>
    <row r="761944" spans="26:26">
      <c r="Z761944" s="5"/>
    </row>
    <row r="761945" spans="26:26">
      <c r="Z761945" s="5"/>
    </row>
    <row r="761946" spans="26:26">
      <c r="Z761946" s="5"/>
    </row>
    <row r="761947" spans="26:26">
      <c r="Z761947" s="5"/>
    </row>
    <row r="761948" spans="26:26">
      <c r="Z761948" s="5"/>
    </row>
    <row r="761949" spans="26:26">
      <c r="Z761949" s="5"/>
    </row>
    <row r="761950" spans="26:26">
      <c r="Z761950" s="5"/>
    </row>
    <row r="761951" spans="26:26">
      <c r="Z761951" s="5"/>
    </row>
    <row r="761952" spans="26:26">
      <c r="Z761952" s="5"/>
    </row>
    <row r="761953" spans="26:26">
      <c r="Z761953" s="5"/>
    </row>
    <row r="761954" spans="26:26">
      <c r="Z761954" s="5"/>
    </row>
    <row r="761955" spans="26:26">
      <c r="Z761955" s="5"/>
    </row>
    <row r="761956" spans="26:26">
      <c r="Z761956" s="5"/>
    </row>
    <row r="761957" spans="26:26">
      <c r="Z761957" s="5"/>
    </row>
    <row r="761958" spans="26:26">
      <c r="Z761958" s="5"/>
    </row>
    <row r="761959" spans="26:26">
      <c r="Z761959" s="5"/>
    </row>
    <row r="761960" spans="26:26">
      <c r="Z761960" s="5"/>
    </row>
    <row r="761961" spans="26:26">
      <c r="Z761961" s="5"/>
    </row>
    <row r="761962" spans="26:26">
      <c r="Z761962" s="5"/>
    </row>
    <row r="761963" spans="26:26">
      <c r="Z761963" s="5"/>
    </row>
    <row r="761964" spans="26:26">
      <c r="Z761964" s="5"/>
    </row>
    <row r="761965" spans="26:26">
      <c r="Z761965" s="5"/>
    </row>
    <row r="761966" spans="26:26">
      <c r="Z761966" s="5"/>
    </row>
    <row r="761967" spans="26:26">
      <c r="Z761967" s="5"/>
    </row>
    <row r="761968" spans="26:26">
      <c r="Z761968" s="5"/>
    </row>
    <row r="761969" spans="26:26">
      <c r="Z761969" s="5"/>
    </row>
    <row r="761970" spans="26:26">
      <c r="Z761970" s="5"/>
    </row>
    <row r="761971" spans="26:26">
      <c r="Z761971" s="5"/>
    </row>
    <row r="761972" spans="26:26">
      <c r="Z761972" s="5"/>
    </row>
    <row r="761973" spans="26:26">
      <c r="Z761973" s="5"/>
    </row>
    <row r="761974" spans="26:26">
      <c r="Z761974" s="5"/>
    </row>
    <row r="761975" spans="26:26">
      <c r="Z761975" s="5"/>
    </row>
    <row r="761976" spans="26:26">
      <c r="Z761976" s="5"/>
    </row>
    <row r="761977" spans="26:26">
      <c r="Z761977" s="5"/>
    </row>
    <row r="761978" spans="26:26">
      <c r="Z761978" s="5"/>
    </row>
    <row r="761979" spans="26:26">
      <c r="Z761979" s="5"/>
    </row>
    <row r="761980" spans="26:26">
      <c r="Z761980" s="5"/>
    </row>
    <row r="761981" spans="26:26">
      <c r="Z761981" s="5"/>
    </row>
    <row r="761982" spans="26:26">
      <c r="Z761982" s="5"/>
    </row>
    <row r="761983" spans="26:26">
      <c r="Z761983" s="5"/>
    </row>
    <row r="761984" spans="26:26">
      <c r="Z761984" s="5"/>
    </row>
    <row r="761985" spans="26:26">
      <c r="Z761985" s="5"/>
    </row>
    <row r="761986" spans="26:26">
      <c r="Z761986" s="5"/>
    </row>
    <row r="761987" spans="26:26">
      <c r="Z761987" s="5"/>
    </row>
    <row r="761988" spans="26:26">
      <c r="Z761988" s="5"/>
    </row>
    <row r="761989" spans="26:26">
      <c r="Z761989" s="5"/>
    </row>
    <row r="761990" spans="26:26">
      <c r="Z761990" s="5"/>
    </row>
    <row r="761991" spans="26:26">
      <c r="Z761991" s="5"/>
    </row>
    <row r="761992" spans="26:26">
      <c r="Z761992" s="5"/>
    </row>
    <row r="761993" spans="26:26">
      <c r="Z761993" s="5"/>
    </row>
    <row r="761994" spans="26:26">
      <c r="Z761994" s="5"/>
    </row>
    <row r="761995" spans="26:26">
      <c r="Z761995" s="5"/>
    </row>
    <row r="761996" spans="26:26">
      <c r="Z761996" s="5"/>
    </row>
    <row r="761997" spans="26:26">
      <c r="Z761997" s="5"/>
    </row>
    <row r="761998" spans="26:26">
      <c r="Z761998" s="5"/>
    </row>
    <row r="761999" spans="26:26">
      <c r="Z761999" s="5"/>
    </row>
    <row r="762000" spans="26:26">
      <c r="Z762000" s="5"/>
    </row>
    <row r="762001" spans="26:26">
      <c r="Z762001" s="5"/>
    </row>
    <row r="762002" spans="26:26">
      <c r="Z762002" s="5"/>
    </row>
    <row r="762003" spans="26:26">
      <c r="Z762003" s="5"/>
    </row>
    <row r="762004" spans="26:26">
      <c r="Z762004" s="5"/>
    </row>
    <row r="762005" spans="26:26">
      <c r="Z762005" s="5"/>
    </row>
    <row r="762006" spans="26:26">
      <c r="Z762006" s="5"/>
    </row>
    <row r="762007" spans="26:26">
      <c r="Z762007" s="5"/>
    </row>
    <row r="762008" spans="26:26">
      <c r="Z762008" s="5"/>
    </row>
    <row r="762009" spans="26:26">
      <c r="Z762009" s="5"/>
    </row>
    <row r="762010" spans="26:26">
      <c r="Z762010" s="5"/>
    </row>
    <row r="762011" spans="26:26">
      <c r="Z762011" s="5"/>
    </row>
    <row r="762012" spans="26:26">
      <c r="Z762012" s="5"/>
    </row>
    <row r="762013" spans="26:26">
      <c r="Z762013" s="5"/>
    </row>
    <row r="762014" spans="26:26">
      <c r="Z762014" s="5"/>
    </row>
    <row r="762015" spans="26:26">
      <c r="Z762015" s="5"/>
    </row>
    <row r="762016" spans="26:26">
      <c r="Z762016" s="5"/>
    </row>
    <row r="762017" spans="26:26">
      <c r="Z762017" s="5"/>
    </row>
    <row r="762018" spans="26:26">
      <c r="Z762018" s="5"/>
    </row>
    <row r="762019" spans="26:26">
      <c r="Z762019" s="5"/>
    </row>
    <row r="762020" spans="26:26">
      <c r="Z762020" s="5"/>
    </row>
    <row r="762021" spans="26:26">
      <c r="Z762021" s="5"/>
    </row>
    <row r="762022" spans="26:26">
      <c r="Z762022" s="5"/>
    </row>
    <row r="762023" spans="26:26">
      <c r="Z762023" s="5"/>
    </row>
    <row r="762024" spans="26:26">
      <c r="Z762024" s="5"/>
    </row>
    <row r="762025" spans="26:26">
      <c r="Z762025" s="5"/>
    </row>
    <row r="762026" spans="26:26">
      <c r="Z762026" s="5"/>
    </row>
    <row r="762027" spans="26:26">
      <c r="Z762027" s="5"/>
    </row>
    <row r="762028" spans="26:26">
      <c r="Z762028" s="5"/>
    </row>
    <row r="762029" spans="26:26">
      <c r="Z762029" s="5"/>
    </row>
    <row r="762030" spans="26:26">
      <c r="Z762030" s="5"/>
    </row>
    <row r="762031" spans="26:26">
      <c r="Z762031" s="5"/>
    </row>
    <row r="762032" spans="26:26">
      <c r="Z762032" s="5"/>
    </row>
    <row r="762033" spans="26:26">
      <c r="Z762033" s="5"/>
    </row>
    <row r="762034" spans="26:26">
      <c r="Z762034" s="5"/>
    </row>
    <row r="762035" spans="26:26">
      <c r="Z762035" s="5"/>
    </row>
    <row r="762036" spans="26:26">
      <c r="Z762036" s="5"/>
    </row>
    <row r="762037" spans="26:26">
      <c r="Z762037" s="5"/>
    </row>
    <row r="762038" spans="26:26">
      <c r="Z762038" s="5"/>
    </row>
    <row r="762039" spans="26:26">
      <c r="Z762039" s="5"/>
    </row>
    <row r="762040" spans="26:26">
      <c r="Z762040" s="5"/>
    </row>
    <row r="762041" spans="26:26">
      <c r="Z762041" s="5"/>
    </row>
    <row r="762042" spans="26:26">
      <c r="Z762042" s="5"/>
    </row>
    <row r="762043" spans="26:26">
      <c r="Z762043" s="5"/>
    </row>
    <row r="762044" spans="26:26">
      <c r="Z762044" s="5"/>
    </row>
    <row r="762045" spans="26:26">
      <c r="Z762045" s="5"/>
    </row>
    <row r="762046" spans="26:26">
      <c r="Z762046" s="5"/>
    </row>
    <row r="762047" spans="26:26">
      <c r="Z762047" s="5"/>
    </row>
    <row r="762048" spans="26:26">
      <c r="Z762048" s="5"/>
    </row>
    <row r="762049" spans="26:26">
      <c r="Z762049" s="5"/>
    </row>
    <row r="762050" spans="26:26">
      <c r="Z762050" s="5"/>
    </row>
    <row r="762051" spans="26:26">
      <c r="Z762051" s="5"/>
    </row>
    <row r="762052" spans="26:26">
      <c r="Z762052" s="5"/>
    </row>
    <row r="762053" spans="26:26">
      <c r="Z762053" s="5"/>
    </row>
    <row r="762054" spans="26:26">
      <c r="Z762054" s="5"/>
    </row>
    <row r="762055" spans="26:26">
      <c r="Z762055" s="5"/>
    </row>
    <row r="762056" spans="26:26">
      <c r="Z762056" s="5"/>
    </row>
    <row r="762057" spans="26:26">
      <c r="Z762057" s="5"/>
    </row>
    <row r="762058" spans="26:26">
      <c r="Z762058" s="5"/>
    </row>
    <row r="762059" spans="26:26">
      <c r="Z762059" s="5"/>
    </row>
    <row r="762060" spans="26:26">
      <c r="Z762060" s="5"/>
    </row>
    <row r="762061" spans="26:26">
      <c r="Z762061" s="5"/>
    </row>
    <row r="762062" spans="26:26">
      <c r="Z762062" s="5"/>
    </row>
    <row r="762063" spans="26:26">
      <c r="Z762063" s="5"/>
    </row>
    <row r="762064" spans="26:26">
      <c r="Z762064" s="5"/>
    </row>
    <row r="762065" spans="26:26">
      <c r="Z762065" s="5"/>
    </row>
    <row r="762066" spans="26:26">
      <c r="Z762066" s="5"/>
    </row>
    <row r="762067" spans="26:26">
      <c r="Z762067" s="5"/>
    </row>
    <row r="762068" spans="26:26">
      <c r="Z762068" s="5"/>
    </row>
    <row r="762069" spans="26:26">
      <c r="Z762069" s="5"/>
    </row>
    <row r="762070" spans="26:26">
      <c r="Z762070" s="5"/>
    </row>
    <row r="762071" spans="26:26">
      <c r="Z762071" s="5"/>
    </row>
    <row r="762072" spans="26:26">
      <c r="Z762072" s="5"/>
    </row>
    <row r="762073" spans="26:26">
      <c r="Z762073" s="5"/>
    </row>
    <row r="762074" spans="26:26">
      <c r="Z762074" s="5"/>
    </row>
    <row r="762075" spans="26:26">
      <c r="Z762075" s="5"/>
    </row>
    <row r="762076" spans="26:26">
      <c r="Z762076" s="5"/>
    </row>
    <row r="762077" spans="26:26">
      <c r="Z762077" s="5"/>
    </row>
    <row r="762078" spans="26:26">
      <c r="Z762078" s="5"/>
    </row>
    <row r="762079" spans="26:26">
      <c r="Z762079" s="5"/>
    </row>
    <row r="762080" spans="26:26">
      <c r="Z762080" s="5"/>
    </row>
    <row r="762081" spans="26:26">
      <c r="Z762081" s="5"/>
    </row>
    <row r="762082" spans="26:26">
      <c r="Z762082" s="5"/>
    </row>
    <row r="762083" spans="26:26">
      <c r="Z762083" s="5"/>
    </row>
    <row r="762084" spans="26:26">
      <c r="Z762084" s="5"/>
    </row>
    <row r="762085" spans="26:26">
      <c r="Z762085" s="5"/>
    </row>
    <row r="762086" spans="26:26">
      <c r="Z762086" s="5"/>
    </row>
    <row r="762087" spans="26:26">
      <c r="Z762087" s="5"/>
    </row>
    <row r="762088" spans="26:26">
      <c r="Z762088" s="5"/>
    </row>
    <row r="762089" spans="26:26">
      <c r="Z762089" s="5"/>
    </row>
    <row r="762090" spans="26:26">
      <c r="Z762090" s="5"/>
    </row>
    <row r="762091" spans="26:26">
      <c r="Z762091" s="5"/>
    </row>
    <row r="762092" spans="26:26">
      <c r="Z762092" s="5"/>
    </row>
    <row r="762093" spans="26:26">
      <c r="Z762093" s="5"/>
    </row>
    <row r="762094" spans="26:26">
      <c r="Z762094" s="5"/>
    </row>
    <row r="762095" spans="26:26">
      <c r="Z762095" s="5"/>
    </row>
    <row r="762096" spans="26:26">
      <c r="Z762096" s="5"/>
    </row>
    <row r="762097" spans="26:26">
      <c r="Z762097" s="5"/>
    </row>
    <row r="762098" spans="26:26">
      <c r="Z762098" s="5"/>
    </row>
    <row r="762099" spans="26:26">
      <c r="Z762099" s="5"/>
    </row>
    <row r="762100" spans="26:26">
      <c r="Z762100" s="5"/>
    </row>
    <row r="762101" spans="26:26">
      <c r="Z762101" s="5"/>
    </row>
    <row r="762102" spans="26:26">
      <c r="Z762102" s="5"/>
    </row>
    <row r="762103" spans="26:26">
      <c r="Z762103" s="5"/>
    </row>
    <row r="762104" spans="26:26">
      <c r="Z762104" s="5"/>
    </row>
    <row r="762105" spans="26:26">
      <c r="Z762105" s="5"/>
    </row>
    <row r="762106" spans="26:26">
      <c r="Z762106" s="5"/>
    </row>
    <row r="762107" spans="26:26">
      <c r="Z762107" s="5"/>
    </row>
    <row r="762108" spans="26:26">
      <c r="Z762108" s="5"/>
    </row>
    <row r="762109" spans="26:26">
      <c r="Z762109" s="5"/>
    </row>
    <row r="762110" spans="26:26">
      <c r="Z762110" s="5"/>
    </row>
    <row r="762111" spans="26:26">
      <c r="Z762111" s="5"/>
    </row>
    <row r="762112" spans="26:26">
      <c r="Z762112" s="5"/>
    </row>
    <row r="762113" spans="26:26">
      <c r="Z762113" s="5"/>
    </row>
    <row r="762114" spans="26:26">
      <c r="Z762114" s="5"/>
    </row>
    <row r="762115" spans="26:26">
      <c r="Z762115" s="5"/>
    </row>
    <row r="762116" spans="26:26">
      <c r="Z762116" s="5"/>
    </row>
    <row r="762117" spans="26:26">
      <c r="Z762117" s="5"/>
    </row>
    <row r="762118" spans="26:26">
      <c r="Z762118" s="5"/>
    </row>
    <row r="762119" spans="26:26">
      <c r="Z762119" s="5"/>
    </row>
    <row r="762120" spans="26:26">
      <c r="Z762120" s="5"/>
    </row>
    <row r="762121" spans="26:26">
      <c r="Z762121" s="5"/>
    </row>
    <row r="762122" spans="26:26">
      <c r="Z762122" s="5"/>
    </row>
    <row r="762123" spans="26:26">
      <c r="Z762123" s="5"/>
    </row>
    <row r="762124" spans="26:26">
      <c r="Z762124" s="5"/>
    </row>
    <row r="762125" spans="26:26">
      <c r="Z762125" s="5"/>
    </row>
    <row r="762126" spans="26:26">
      <c r="Z762126" s="5"/>
    </row>
    <row r="762127" spans="26:26">
      <c r="Z762127" s="5"/>
    </row>
    <row r="762128" spans="26:26">
      <c r="Z762128" s="5"/>
    </row>
    <row r="762129" spans="26:26">
      <c r="Z762129" s="5"/>
    </row>
    <row r="762130" spans="26:26">
      <c r="Z762130" s="5"/>
    </row>
    <row r="762131" spans="26:26">
      <c r="Z762131" s="5"/>
    </row>
    <row r="762132" spans="26:26">
      <c r="Z762132" s="5"/>
    </row>
    <row r="762133" spans="26:26">
      <c r="Z762133" s="5"/>
    </row>
    <row r="762134" spans="26:26">
      <c r="Z762134" s="5"/>
    </row>
    <row r="762135" spans="26:26">
      <c r="Z762135" s="5"/>
    </row>
    <row r="762136" spans="26:26">
      <c r="Z762136" s="5"/>
    </row>
    <row r="762137" spans="26:26">
      <c r="Z762137" s="5"/>
    </row>
    <row r="762138" spans="26:26">
      <c r="Z762138" s="5"/>
    </row>
    <row r="762139" spans="26:26">
      <c r="Z762139" s="5"/>
    </row>
    <row r="762140" spans="26:26">
      <c r="Z762140" s="5"/>
    </row>
    <row r="762141" spans="26:26">
      <c r="Z762141" s="5"/>
    </row>
    <row r="762142" spans="26:26">
      <c r="Z762142" s="5"/>
    </row>
    <row r="762143" spans="26:26">
      <c r="Z762143" s="5"/>
    </row>
    <row r="762144" spans="26:26">
      <c r="Z762144" s="5"/>
    </row>
    <row r="762145" spans="26:26">
      <c r="Z762145" s="5"/>
    </row>
    <row r="762146" spans="26:26">
      <c r="Z762146" s="5"/>
    </row>
    <row r="762147" spans="26:26">
      <c r="Z762147" s="5"/>
    </row>
    <row r="762148" spans="26:26">
      <c r="Z762148" s="5"/>
    </row>
    <row r="762149" spans="26:26">
      <c r="Z762149" s="5"/>
    </row>
    <row r="762150" spans="26:26">
      <c r="Z762150" s="5"/>
    </row>
    <row r="762151" spans="26:26">
      <c r="Z762151" s="5"/>
    </row>
    <row r="762152" spans="26:26">
      <c r="Z762152" s="5"/>
    </row>
    <row r="762153" spans="26:26">
      <c r="Z762153" s="5"/>
    </row>
    <row r="762154" spans="26:26">
      <c r="Z762154" s="5"/>
    </row>
    <row r="762155" spans="26:26">
      <c r="Z762155" s="5"/>
    </row>
    <row r="762156" spans="26:26">
      <c r="Z762156" s="5"/>
    </row>
    <row r="762157" spans="26:26">
      <c r="Z762157" s="5"/>
    </row>
    <row r="762158" spans="26:26">
      <c r="Z762158" s="5"/>
    </row>
    <row r="762159" spans="26:26">
      <c r="Z762159" s="5"/>
    </row>
    <row r="762160" spans="26:26">
      <c r="Z762160" s="5"/>
    </row>
    <row r="762161" spans="26:26">
      <c r="Z762161" s="5"/>
    </row>
    <row r="762162" spans="26:26">
      <c r="Z762162" s="5"/>
    </row>
    <row r="762163" spans="26:26">
      <c r="Z762163" s="5"/>
    </row>
    <row r="762164" spans="26:26">
      <c r="Z762164" s="5"/>
    </row>
    <row r="762165" spans="26:26">
      <c r="Z762165" s="5"/>
    </row>
    <row r="762166" spans="26:26">
      <c r="Z762166" s="5"/>
    </row>
    <row r="762167" spans="26:26">
      <c r="Z762167" s="5"/>
    </row>
    <row r="762168" spans="26:26">
      <c r="Z762168" s="5"/>
    </row>
    <row r="762169" spans="26:26">
      <c r="Z762169" s="5"/>
    </row>
    <row r="762170" spans="26:26">
      <c r="Z762170" s="5"/>
    </row>
    <row r="762171" spans="26:26">
      <c r="Z762171" s="5"/>
    </row>
    <row r="762172" spans="26:26">
      <c r="Z762172" s="5"/>
    </row>
    <row r="762173" spans="26:26">
      <c r="Z762173" s="5"/>
    </row>
    <row r="762174" spans="26:26">
      <c r="Z762174" s="5"/>
    </row>
    <row r="762175" spans="26:26">
      <c r="Z762175" s="5"/>
    </row>
    <row r="762176" spans="26:26">
      <c r="Z762176" s="5"/>
    </row>
    <row r="762177" spans="26:26">
      <c r="Z762177" s="5"/>
    </row>
    <row r="762178" spans="26:26">
      <c r="Z762178" s="5"/>
    </row>
    <row r="762179" spans="26:26">
      <c r="Z762179" s="5"/>
    </row>
    <row r="762180" spans="26:26">
      <c r="Z762180" s="5"/>
    </row>
    <row r="762181" spans="26:26">
      <c r="Z762181" s="5"/>
    </row>
    <row r="762182" spans="26:26">
      <c r="Z762182" s="5"/>
    </row>
    <row r="762183" spans="26:26">
      <c r="Z762183" s="5"/>
    </row>
    <row r="762184" spans="26:26">
      <c r="Z762184" s="5"/>
    </row>
    <row r="762185" spans="26:26">
      <c r="Z762185" s="5"/>
    </row>
    <row r="762186" spans="26:26">
      <c r="Z762186" s="5"/>
    </row>
    <row r="762187" spans="26:26">
      <c r="Z762187" s="5"/>
    </row>
    <row r="762188" spans="26:26">
      <c r="Z762188" s="5"/>
    </row>
    <row r="762189" spans="26:26">
      <c r="Z762189" s="5"/>
    </row>
    <row r="762190" spans="26:26">
      <c r="Z762190" s="5"/>
    </row>
    <row r="762191" spans="26:26">
      <c r="Z762191" s="5"/>
    </row>
    <row r="762192" spans="26:26">
      <c r="Z762192" s="5"/>
    </row>
    <row r="762193" spans="26:26">
      <c r="Z762193" s="5"/>
    </row>
    <row r="762194" spans="26:26">
      <c r="Z762194" s="5"/>
    </row>
    <row r="762195" spans="26:26">
      <c r="Z762195" s="5"/>
    </row>
    <row r="762196" spans="26:26">
      <c r="Z762196" s="5"/>
    </row>
    <row r="762197" spans="26:26">
      <c r="Z762197" s="5"/>
    </row>
    <row r="762198" spans="26:26">
      <c r="Z762198" s="5"/>
    </row>
    <row r="762199" spans="26:26">
      <c r="Z762199" s="5"/>
    </row>
    <row r="762200" spans="26:26">
      <c r="Z762200" s="5"/>
    </row>
    <row r="762201" spans="26:26">
      <c r="Z762201" s="5"/>
    </row>
    <row r="762202" spans="26:26">
      <c r="Z762202" s="5"/>
    </row>
    <row r="762203" spans="26:26">
      <c r="Z762203" s="5"/>
    </row>
    <row r="762204" spans="26:26">
      <c r="Z762204" s="5"/>
    </row>
    <row r="762205" spans="26:26">
      <c r="Z762205" s="5"/>
    </row>
    <row r="762206" spans="26:26">
      <c r="Z762206" s="5"/>
    </row>
    <row r="762207" spans="26:26">
      <c r="Z762207" s="5"/>
    </row>
    <row r="762208" spans="26:26">
      <c r="Z762208" s="5"/>
    </row>
    <row r="762209" spans="26:26">
      <c r="Z762209" s="5"/>
    </row>
    <row r="762210" spans="26:26">
      <c r="Z762210" s="5"/>
    </row>
    <row r="762211" spans="26:26">
      <c r="Z762211" s="5"/>
    </row>
    <row r="762212" spans="26:26">
      <c r="Z762212" s="5"/>
    </row>
    <row r="762213" spans="26:26">
      <c r="Z762213" s="5"/>
    </row>
    <row r="762214" spans="26:26">
      <c r="Z762214" s="5"/>
    </row>
    <row r="762215" spans="26:26">
      <c r="Z762215" s="5"/>
    </row>
    <row r="762216" spans="26:26">
      <c r="Z762216" s="5"/>
    </row>
    <row r="762217" spans="26:26">
      <c r="Z762217" s="5"/>
    </row>
    <row r="762218" spans="26:26">
      <c r="Z762218" s="5"/>
    </row>
    <row r="762219" spans="26:26">
      <c r="Z762219" s="5"/>
    </row>
    <row r="762220" spans="26:26">
      <c r="Z762220" s="5"/>
    </row>
    <row r="762221" spans="26:26">
      <c r="Z762221" s="5"/>
    </row>
    <row r="762222" spans="26:26">
      <c r="Z762222" s="5"/>
    </row>
    <row r="762223" spans="26:26">
      <c r="Z762223" s="5"/>
    </row>
    <row r="762224" spans="26:26">
      <c r="Z762224" s="5"/>
    </row>
    <row r="762225" spans="26:26">
      <c r="Z762225" s="5"/>
    </row>
    <row r="762226" spans="26:26">
      <c r="Z762226" s="5"/>
    </row>
    <row r="762227" spans="26:26">
      <c r="Z762227" s="5"/>
    </row>
    <row r="762228" spans="26:26">
      <c r="Z762228" s="5"/>
    </row>
    <row r="762229" spans="26:26">
      <c r="Z762229" s="5"/>
    </row>
    <row r="762230" spans="26:26">
      <c r="Z762230" s="5"/>
    </row>
    <row r="762231" spans="26:26">
      <c r="Z762231" s="5"/>
    </row>
    <row r="762232" spans="26:26">
      <c r="Z762232" s="5"/>
    </row>
    <row r="762233" spans="26:26">
      <c r="Z762233" s="5"/>
    </row>
    <row r="762234" spans="26:26">
      <c r="Z762234" s="5"/>
    </row>
    <row r="762235" spans="26:26">
      <c r="Z762235" s="5"/>
    </row>
    <row r="762236" spans="26:26">
      <c r="Z762236" s="5"/>
    </row>
    <row r="762237" spans="26:26">
      <c r="Z762237" s="5"/>
    </row>
    <row r="762238" spans="26:26">
      <c r="Z762238" s="5"/>
    </row>
    <row r="762239" spans="26:26">
      <c r="Z762239" s="5"/>
    </row>
    <row r="762240" spans="26:26">
      <c r="Z762240" s="5"/>
    </row>
    <row r="762241" spans="26:26">
      <c r="Z762241" s="5"/>
    </row>
    <row r="762242" spans="26:26">
      <c r="Z762242" s="5"/>
    </row>
    <row r="762243" spans="26:26">
      <c r="Z762243" s="5"/>
    </row>
    <row r="762244" spans="26:26">
      <c r="Z762244" s="5"/>
    </row>
    <row r="762245" spans="26:26">
      <c r="Z762245" s="5"/>
    </row>
    <row r="762246" spans="26:26">
      <c r="Z762246" s="5"/>
    </row>
    <row r="762247" spans="26:26">
      <c r="Z762247" s="5"/>
    </row>
    <row r="762248" spans="26:26">
      <c r="Z762248" s="5"/>
    </row>
    <row r="762249" spans="26:26">
      <c r="Z762249" s="5"/>
    </row>
    <row r="762250" spans="26:26">
      <c r="Z762250" s="5"/>
    </row>
    <row r="762251" spans="26:26">
      <c r="Z762251" s="5"/>
    </row>
    <row r="762252" spans="26:26">
      <c r="Z762252" s="5"/>
    </row>
    <row r="762253" spans="26:26">
      <c r="Z762253" s="5"/>
    </row>
    <row r="762254" spans="26:26">
      <c r="Z762254" s="5"/>
    </row>
    <row r="762255" spans="26:26">
      <c r="Z762255" s="5"/>
    </row>
    <row r="762256" spans="26:26">
      <c r="Z762256" s="5"/>
    </row>
    <row r="762257" spans="26:26">
      <c r="Z762257" s="5"/>
    </row>
    <row r="762258" spans="26:26">
      <c r="Z762258" s="5"/>
    </row>
    <row r="762259" spans="26:26">
      <c r="Z762259" s="5"/>
    </row>
    <row r="762260" spans="26:26">
      <c r="Z762260" s="5"/>
    </row>
    <row r="762261" spans="26:26">
      <c r="Z762261" s="5"/>
    </row>
    <row r="762262" spans="26:26">
      <c r="Z762262" s="5"/>
    </row>
    <row r="762263" spans="26:26">
      <c r="Z762263" s="5"/>
    </row>
    <row r="762264" spans="26:26">
      <c r="Z762264" s="5"/>
    </row>
    <row r="762265" spans="26:26">
      <c r="Z762265" s="5"/>
    </row>
    <row r="762266" spans="26:26">
      <c r="Z762266" s="5"/>
    </row>
    <row r="762267" spans="26:26">
      <c r="Z762267" s="5"/>
    </row>
    <row r="762268" spans="26:26">
      <c r="Z762268" s="5"/>
    </row>
    <row r="762269" spans="26:26">
      <c r="Z762269" s="5"/>
    </row>
    <row r="762270" spans="26:26">
      <c r="Z762270" s="5"/>
    </row>
    <row r="762271" spans="26:26">
      <c r="Z762271" s="5"/>
    </row>
    <row r="762272" spans="26:26">
      <c r="Z762272" s="5"/>
    </row>
    <row r="762273" spans="26:26">
      <c r="Z762273" s="5"/>
    </row>
    <row r="762274" spans="26:26">
      <c r="Z762274" s="5"/>
    </row>
    <row r="762275" spans="26:26">
      <c r="Z762275" s="5"/>
    </row>
    <row r="762276" spans="26:26">
      <c r="Z762276" s="5"/>
    </row>
    <row r="762277" spans="26:26">
      <c r="Z762277" s="5"/>
    </row>
    <row r="762278" spans="26:26">
      <c r="Z762278" s="5"/>
    </row>
    <row r="762279" spans="26:26">
      <c r="Z762279" s="5"/>
    </row>
    <row r="762280" spans="26:26">
      <c r="Z762280" s="5"/>
    </row>
    <row r="762281" spans="26:26">
      <c r="Z762281" s="5"/>
    </row>
    <row r="762282" spans="26:26">
      <c r="Z762282" s="5"/>
    </row>
    <row r="762283" spans="26:26">
      <c r="Z762283" s="5"/>
    </row>
    <row r="762284" spans="26:26">
      <c r="Z762284" s="5"/>
    </row>
    <row r="762285" spans="26:26">
      <c r="Z762285" s="5"/>
    </row>
    <row r="762286" spans="26:26">
      <c r="Z762286" s="5"/>
    </row>
    <row r="762287" spans="26:26">
      <c r="Z762287" s="5"/>
    </row>
    <row r="762288" spans="26:26">
      <c r="Z762288" s="5"/>
    </row>
    <row r="762289" spans="26:26">
      <c r="Z762289" s="5"/>
    </row>
    <row r="762290" spans="26:26">
      <c r="Z762290" s="5"/>
    </row>
    <row r="762291" spans="26:26">
      <c r="Z762291" s="5"/>
    </row>
    <row r="762292" spans="26:26">
      <c r="Z762292" s="5"/>
    </row>
    <row r="762293" spans="26:26">
      <c r="Z762293" s="5"/>
    </row>
    <row r="762294" spans="26:26">
      <c r="Z762294" s="5"/>
    </row>
    <row r="762295" spans="26:26">
      <c r="Z762295" s="5"/>
    </row>
    <row r="762296" spans="26:26">
      <c r="Z762296" s="5"/>
    </row>
    <row r="762297" spans="26:26">
      <c r="Z762297" s="5"/>
    </row>
    <row r="762298" spans="26:26">
      <c r="Z762298" s="5"/>
    </row>
    <row r="762299" spans="26:26">
      <c r="Z762299" s="5"/>
    </row>
    <row r="762300" spans="26:26">
      <c r="Z762300" s="5"/>
    </row>
    <row r="762301" spans="26:26">
      <c r="Z762301" s="5"/>
    </row>
    <row r="762302" spans="26:26">
      <c r="Z762302" s="5"/>
    </row>
    <row r="762303" spans="26:26">
      <c r="Z762303" s="5"/>
    </row>
    <row r="762304" spans="26:26">
      <c r="Z762304" s="5"/>
    </row>
    <row r="762305" spans="26:26">
      <c r="Z762305" s="5"/>
    </row>
    <row r="762306" spans="26:26">
      <c r="Z762306" s="5"/>
    </row>
    <row r="762307" spans="26:26">
      <c r="Z762307" s="5"/>
    </row>
    <row r="762308" spans="26:26">
      <c r="Z762308" s="5"/>
    </row>
    <row r="762309" spans="26:26">
      <c r="Z762309" s="5"/>
    </row>
    <row r="762310" spans="26:26">
      <c r="Z762310" s="5"/>
    </row>
    <row r="762311" spans="26:26">
      <c r="Z762311" s="5"/>
    </row>
    <row r="762312" spans="26:26">
      <c r="Z762312" s="5"/>
    </row>
    <row r="762313" spans="26:26">
      <c r="Z762313" s="5"/>
    </row>
    <row r="762314" spans="26:26">
      <c r="Z762314" s="5"/>
    </row>
    <row r="762315" spans="26:26">
      <c r="Z762315" s="5"/>
    </row>
    <row r="762316" spans="26:26">
      <c r="Z762316" s="5"/>
    </row>
    <row r="762317" spans="26:26">
      <c r="Z762317" s="5"/>
    </row>
    <row r="762318" spans="26:26">
      <c r="Z762318" s="5"/>
    </row>
    <row r="762319" spans="26:26">
      <c r="Z762319" s="5"/>
    </row>
    <row r="762320" spans="26:26">
      <c r="Z762320" s="5"/>
    </row>
    <row r="762321" spans="26:26">
      <c r="Z762321" s="5"/>
    </row>
    <row r="762322" spans="26:26">
      <c r="Z762322" s="5"/>
    </row>
    <row r="762323" spans="26:26">
      <c r="Z762323" s="5"/>
    </row>
    <row r="762324" spans="26:26">
      <c r="Z762324" s="5"/>
    </row>
    <row r="762325" spans="26:26">
      <c r="Z762325" s="5"/>
    </row>
    <row r="762326" spans="26:26">
      <c r="Z762326" s="5"/>
    </row>
    <row r="762327" spans="26:26">
      <c r="Z762327" s="5"/>
    </row>
    <row r="762328" spans="26:26">
      <c r="Z762328" s="5"/>
    </row>
    <row r="762329" spans="26:26">
      <c r="Z762329" s="5"/>
    </row>
    <row r="762330" spans="26:26">
      <c r="Z762330" s="5"/>
    </row>
    <row r="762331" spans="26:26">
      <c r="Z762331" s="5"/>
    </row>
    <row r="762332" spans="26:26">
      <c r="Z762332" s="5"/>
    </row>
    <row r="762333" spans="26:26">
      <c r="Z762333" s="5"/>
    </row>
    <row r="762334" spans="26:26">
      <c r="Z762334" s="5"/>
    </row>
    <row r="762335" spans="26:26">
      <c r="Z762335" s="5"/>
    </row>
    <row r="762336" spans="26:26">
      <c r="Z762336" s="5"/>
    </row>
    <row r="762337" spans="26:26">
      <c r="Z762337" s="5"/>
    </row>
    <row r="762338" spans="26:26">
      <c r="Z762338" s="5"/>
    </row>
    <row r="762339" spans="26:26">
      <c r="Z762339" s="5"/>
    </row>
    <row r="762340" spans="26:26">
      <c r="Z762340" s="5"/>
    </row>
    <row r="762341" spans="26:26">
      <c r="Z762341" s="5"/>
    </row>
    <row r="762342" spans="26:26">
      <c r="Z762342" s="5"/>
    </row>
    <row r="762343" spans="26:26">
      <c r="Z762343" s="5"/>
    </row>
    <row r="762344" spans="26:26">
      <c r="Z762344" s="5"/>
    </row>
    <row r="762345" spans="26:26">
      <c r="Z762345" s="5"/>
    </row>
    <row r="762346" spans="26:26">
      <c r="Z762346" s="5"/>
    </row>
    <row r="762347" spans="26:26">
      <c r="Z762347" s="5"/>
    </row>
    <row r="762348" spans="26:26">
      <c r="Z762348" s="5"/>
    </row>
    <row r="762349" spans="26:26">
      <c r="Z762349" s="5"/>
    </row>
    <row r="762350" spans="26:26">
      <c r="Z762350" s="5"/>
    </row>
    <row r="762351" spans="26:26">
      <c r="Z762351" s="5"/>
    </row>
    <row r="762352" spans="26:26">
      <c r="Z762352" s="5"/>
    </row>
    <row r="762353" spans="26:26">
      <c r="Z762353" s="5"/>
    </row>
    <row r="762354" spans="26:26">
      <c r="Z762354" s="5"/>
    </row>
    <row r="762355" spans="26:26">
      <c r="Z762355" s="5"/>
    </row>
    <row r="762356" spans="26:26">
      <c r="Z762356" s="5"/>
    </row>
    <row r="762357" spans="26:26">
      <c r="Z762357" s="5"/>
    </row>
    <row r="762358" spans="26:26">
      <c r="Z762358" s="5"/>
    </row>
    <row r="762359" spans="26:26">
      <c r="Z762359" s="5"/>
    </row>
    <row r="762360" spans="26:26">
      <c r="Z762360" s="5"/>
    </row>
    <row r="762361" spans="26:26">
      <c r="Z762361" s="5"/>
    </row>
    <row r="762362" spans="26:26">
      <c r="Z762362" s="5"/>
    </row>
    <row r="762363" spans="26:26">
      <c r="Z762363" s="5"/>
    </row>
    <row r="762364" spans="26:26">
      <c r="Z762364" s="5"/>
    </row>
    <row r="762365" spans="26:26">
      <c r="Z762365" s="5"/>
    </row>
    <row r="762366" spans="26:26">
      <c r="Z762366" s="5"/>
    </row>
    <row r="762367" spans="26:26">
      <c r="Z762367" s="5"/>
    </row>
    <row r="762368" spans="26:26">
      <c r="Z762368" s="5"/>
    </row>
    <row r="762369" spans="26:26">
      <c r="Z762369" s="5"/>
    </row>
    <row r="762370" spans="26:26">
      <c r="Z762370" s="5"/>
    </row>
    <row r="762371" spans="26:26">
      <c r="Z762371" s="5"/>
    </row>
    <row r="762372" spans="26:26">
      <c r="Z762372" s="5"/>
    </row>
    <row r="762373" spans="26:26">
      <c r="Z762373" s="5"/>
    </row>
    <row r="762374" spans="26:26">
      <c r="Z762374" s="5"/>
    </row>
    <row r="762375" spans="26:26">
      <c r="Z762375" s="5"/>
    </row>
    <row r="762376" spans="26:26">
      <c r="Z762376" s="5"/>
    </row>
    <row r="762377" spans="26:26">
      <c r="Z762377" s="5"/>
    </row>
    <row r="762378" spans="26:26">
      <c r="Z762378" s="5"/>
    </row>
    <row r="762379" spans="26:26">
      <c r="Z762379" s="5"/>
    </row>
    <row r="762380" spans="26:26">
      <c r="Z762380" s="5"/>
    </row>
    <row r="762381" spans="26:26">
      <c r="Z762381" s="5"/>
    </row>
    <row r="762382" spans="26:26">
      <c r="Z762382" s="5"/>
    </row>
    <row r="762383" spans="26:26">
      <c r="Z762383" s="5"/>
    </row>
    <row r="762384" spans="26:26">
      <c r="Z762384" s="5"/>
    </row>
    <row r="762385" spans="26:26">
      <c r="Z762385" s="5"/>
    </row>
    <row r="762386" spans="26:26">
      <c r="Z762386" s="5"/>
    </row>
    <row r="762387" spans="26:26">
      <c r="Z762387" s="5"/>
    </row>
    <row r="762388" spans="26:26">
      <c r="Z762388" s="5"/>
    </row>
    <row r="762389" spans="26:26">
      <c r="Z762389" s="5"/>
    </row>
    <row r="762390" spans="26:26">
      <c r="Z762390" s="5"/>
    </row>
    <row r="762391" spans="26:26">
      <c r="Z762391" s="5"/>
    </row>
    <row r="762392" spans="26:26">
      <c r="Z762392" s="5"/>
    </row>
    <row r="762393" spans="26:26">
      <c r="Z762393" s="5"/>
    </row>
    <row r="762394" spans="26:26">
      <c r="Z762394" s="5"/>
    </row>
    <row r="762395" spans="26:26">
      <c r="Z762395" s="5"/>
    </row>
    <row r="762396" spans="26:26">
      <c r="Z762396" s="5"/>
    </row>
    <row r="762397" spans="26:26">
      <c r="Z762397" s="5"/>
    </row>
    <row r="762398" spans="26:26">
      <c r="Z762398" s="5"/>
    </row>
    <row r="762399" spans="26:26">
      <c r="Z762399" s="5"/>
    </row>
    <row r="762400" spans="26:26">
      <c r="Z762400" s="5"/>
    </row>
    <row r="762401" spans="26:26">
      <c r="Z762401" s="5"/>
    </row>
    <row r="762402" spans="26:26">
      <c r="Z762402" s="5"/>
    </row>
    <row r="762403" spans="26:26">
      <c r="Z762403" s="5"/>
    </row>
    <row r="762404" spans="26:26">
      <c r="Z762404" s="5"/>
    </row>
    <row r="762405" spans="26:26">
      <c r="Z762405" s="5"/>
    </row>
    <row r="762406" spans="26:26">
      <c r="Z762406" s="5"/>
    </row>
    <row r="762407" spans="26:26">
      <c r="Z762407" s="5"/>
    </row>
    <row r="762408" spans="26:26">
      <c r="Z762408" s="5"/>
    </row>
    <row r="762409" spans="26:26">
      <c r="Z762409" s="5"/>
    </row>
    <row r="762410" spans="26:26">
      <c r="Z762410" s="5"/>
    </row>
    <row r="762411" spans="26:26">
      <c r="Z762411" s="5"/>
    </row>
    <row r="762412" spans="26:26">
      <c r="Z762412" s="5"/>
    </row>
    <row r="762413" spans="26:26">
      <c r="Z762413" s="5"/>
    </row>
    <row r="762414" spans="26:26">
      <c r="Z762414" s="5"/>
    </row>
    <row r="762415" spans="26:26">
      <c r="Z762415" s="5"/>
    </row>
    <row r="762416" spans="26:26">
      <c r="Z762416" s="5"/>
    </row>
    <row r="762417" spans="26:26">
      <c r="Z762417" s="5"/>
    </row>
    <row r="762418" spans="26:26">
      <c r="Z762418" s="5"/>
    </row>
    <row r="762419" spans="26:26">
      <c r="Z762419" s="5"/>
    </row>
    <row r="762420" spans="26:26">
      <c r="Z762420" s="5"/>
    </row>
    <row r="762421" spans="26:26">
      <c r="Z762421" s="5"/>
    </row>
    <row r="762422" spans="26:26">
      <c r="Z762422" s="5"/>
    </row>
    <row r="762423" spans="26:26">
      <c r="Z762423" s="5"/>
    </row>
    <row r="762424" spans="26:26">
      <c r="Z762424" s="5"/>
    </row>
    <row r="762425" spans="26:26">
      <c r="Z762425" s="5"/>
    </row>
    <row r="762426" spans="26:26">
      <c r="Z762426" s="5"/>
    </row>
    <row r="762427" spans="26:26">
      <c r="Z762427" s="5"/>
    </row>
    <row r="762428" spans="26:26">
      <c r="Z762428" s="5"/>
    </row>
    <row r="762429" spans="26:26">
      <c r="Z762429" s="5"/>
    </row>
    <row r="762430" spans="26:26">
      <c r="Z762430" s="5"/>
    </row>
    <row r="762431" spans="26:26">
      <c r="Z762431" s="5"/>
    </row>
    <row r="762432" spans="26:26">
      <c r="Z762432" s="5"/>
    </row>
    <row r="762433" spans="26:26">
      <c r="Z762433" s="5"/>
    </row>
    <row r="762434" spans="26:26">
      <c r="Z762434" s="5"/>
    </row>
    <row r="762435" spans="26:26">
      <c r="Z762435" s="5"/>
    </row>
    <row r="762436" spans="26:26">
      <c r="Z762436" s="5"/>
    </row>
    <row r="762437" spans="26:26">
      <c r="Z762437" s="5"/>
    </row>
    <row r="762438" spans="26:26">
      <c r="Z762438" s="5"/>
    </row>
    <row r="762439" spans="26:26">
      <c r="Z762439" s="5"/>
    </row>
    <row r="762440" spans="26:26">
      <c r="Z762440" s="5"/>
    </row>
    <row r="762441" spans="26:26">
      <c r="Z762441" s="5"/>
    </row>
    <row r="762442" spans="26:26">
      <c r="Z762442" s="5"/>
    </row>
    <row r="762443" spans="26:26">
      <c r="Z762443" s="5"/>
    </row>
    <row r="762444" spans="26:26">
      <c r="Z762444" s="5"/>
    </row>
    <row r="762445" spans="26:26">
      <c r="Z762445" s="5"/>
    </row>
    <row r="762446" spans="26:26">
      <c r="Z762446" s="5"/>
    </row>
    <row r="762447" spans="26:26">
      <c r="Z762447" s="5"/>
    </row>
    <row r="762448" spans="26:26">
      <c r="Z762448" s="5"/>
    </row>
    <row r="762449" spans="26:26">
      <c r="Z762449" s="5"/>
    </row>
    <row r="762450" spans="26:26">
      <c r="Z762450" s="5"/>
    </row>
    <row r="762451" spans="26:26">
      <c r="Z762451" s="5"/>
    </row>
    <row r="762452" spans="26:26">
      <c r="Z762452" s="5"/>
    </row>
    <row r="762453" spans="26:26">
      <c r="Z762453" s="5"/>
    </row>
    <row r="762454" spans="26:26">
      <c r="Z762454" s="5"/>
    </row>
    <row r="762455" spans="26:26">
      <c r="Z762455" s="5"/>
    </row>
    <row r="762456" spans="26:26">
      <c r="Z762456" s="5"/>
    </row>
    <row r="762457" spans="26:26">
      <c r="Z762457" s="5"/>
    </row>
    <row r="762458" spans="26:26">
      <c r="Z762458" s="5"/>
    </row>
    <row r="762459" spans="26:26">
      <c r="Z762459" s="5"/>
    </row>
    <row r="762460" spans="26:26">
      <c r="Z762460" s="5"/>
    </row>
    <row r="762461" spans="26:26">
      <c r="Z762461" s="5"/>
    </row>
    <row r="762462" spans="26:26">
      <c r="Z762462" s="5"/>
    </row>
    <row r="762463" spans="26:26">
      <c r="Z762463" s="5"/>
    </row>
    <row r="762464" spans="26:26">
      <c r="Z762464" s="5"/>
    </row>
    <row r="762465" spans="26:26">
      <c r="Z762465" s="5"/>
    </row>
    <row r="762466" spans="26:26">
      <c r="Z762466" s="5"/>
    </row>
    <row r="762467" spans="26:26">
      <c r="Z762467" s="5"/>
    </row>
    <row r="762468" spans="26:26">
      <c r="Z762468" s="5"/>
    </row>
    <row r="762469" spans="26:26">
      <c r="Z762469" s="5"/>
    </row>
    <row r="762470" spans="26:26">
      <c r="Z762470" s="5"/>
    </row>
    <row r="762471" spans="26:26">
      <c r="Z762471" s="5"/>
    </row>
    <row r="762472" spans="26:26">
      <c r="Z762472" s="5"/>
    </row>
    <row r="762473" spans="26:26">
      <c r="Z762473" s="5"/>
    </row>
    <row r="762474" spans="26:26">
      <c r="Z762474" s="5"/>
    </row>
    <row r="762475" spans="26:26">
      <c r="Z762475" s="5"/>
    </row>
    <row r="762476" spans="26:26">
      <c r="Z762476" s="5"/>
    </row>
    <row r="762477" spans="26:26">
      <c r="Z762477" s="5"/>
    </row>
    <row r="762478" spans="26:26">
      <c r="Z762478" s="5"/>
    </row>
    <row r="762479" spans="26:26">
      <c r="Z762479" s="5"/>
    </row>
    <row r="762480" spans="26:26">
      <c r="Z762480" s="5"/>
    </row>
    <row r="762481" spans="26:26">
      <c r="Z762481" s="5"/>
    </row>
    <row r="762482" spans="26:26">
      <c r="Z762482" s="5"/>
    </row>
    <row r="762483" spans="26:26">
      <c r="Z762483" s="5"/>
    </row>
    <row r="762484" spans="26:26">
      <c r="Z762484" s="5"/>
    </row>
    <row r="762485" spans="26:26">
      <c r="Z762485" s="5"/>
    </row>
    <row r="762486" spans="26:26">
      <c r="Z762486" s="5"/>
    </row>
    <row r="762487" spans="26:26">
      <c r="Z762487" s="5"/>
    </row>
    <row r="762488" spans="26:26">
      <c r="Z762488" s="5"/>
    </row>
    <row r="762489" spans="26:26">
      <c r="Z762489" s="5"/>
    </row>
    <row r="762490" spans="26:26">
      <c r="Z762490" s="5"/>
    </row>
    <row r="762491" spans="26:26">
      <c r="Z762491" s="5"/>
    </row>
    <row r="762492" spans="26:26">
      <c r="Z762492" s="5"/>
    </row>
    <row r="762493" spans="26:26">
      <c r="Z762493" s="5"/>
    </row>
    <row r="762494" spans="26:26">
      <c r="Z762494" s="5"/>
    </row>
    <row r="762495" spans="26:26">
      <c r="Z762495" s="5"/>
    </row>
    <row r="762496" spans="26:26">
      <c r="Z762496" s="5"/>
    </row>
    <row r="762497" spans="26:26">
      <c r="Z762497" s="5"/>
    </row>
    <row r="762498" spans="26:26">
      <c r="Z762498" s="5"/>
    </row>
    <row r="762499" spans="26:26">
      <c r="Z762499" s="5"/>
    </row>
    <row r="762500" spans="26:26">
      <c r="Z762500" s="5"/>
    </row>
    <row r="762501" spans="26:26">
      <c r="Z762501" s="5"/>
    </row>
    <row r="762502" spans="26:26">
      <c r="Z762502" s="5"/>
    </row>
    <row r="762503" spans="26:26">
      <c r="Z762503" s="5"/>
    </row>
    <row r="762504" spans="26:26">
      <c r="Z762504" s="5"/>
    </row>
    <row r="762505" spans="26:26">
      <c r="Z762505" s="5"/>
    </row>
    <row r="762506" spans="26:26">
      <c r="Z762506" s="5"/>
    </row>
    <row r="762507" spans="26:26">
      <c r="Z762507" s="5"/>
    </row>
    <row r="762508" spans="26:26">
      <c r="Z762508" s="5"/>
    </row>
    <row r="762509" spans="26:26">
      <c r="Z762509" s="5"/>
    </row>
    <row r="762510" spans="26:26">
      <c r="Z762510" s="5"/>
    </row>
    <row r="762511" spans="26:26">
      <c r="Z762511" s="5"/>
    </row>
    <row r="762512" spans="26:26">
      <c r="Z762512" s="5"/>
    </row>
    <row r="762513" spans="26:26">
      <c r="Z762513" s="5"/>
    </row>
    <row r="762514" spans="26:26">
      <c r="Z762514" s="5"/>
    </row>
    <row r="762515" spans="26:26">
      <c r="Z762515" s="5"/>
    </row>
    <row r="762516" spans="26:26">
      <c r="Z762516" s="5"/>
    </row>
    <row r="762517" spans="26:26">
      <c r="Z762517" s="5"/>
    </row>
    <row r="762518" spans="26:26">
      <c r="Z762518" s="5"/>
    </row>
    <row r="762519" spans="26:26">
      <c r="Z762519" s="5"/>
    </row>
    <row r="762520" spans="26:26">
      <c r="Z762520" s="5"/>
    </row>
    <row r="762521" spans="26:26">
      <c r="Z762521" s="5"/>
    </row>
    <row r="762522" spans="26:26">
      <c r="Z762522" s="5"/>
    </row>
    <row r="762523" spans="26:26">
      <c r="Z762523" s="5"/>
    </row>
    <row r="762524" spans="26:26">
      <c r="Z762524" s="5"/>
    </row>
    <row r="762525" spans="26:26">
      <c r="Z762525" s="5"/>
    </row>
    <row r="762526" spans="26:26">
      <c r="Z762526" s="5"/>
    </row>
    <row r="762527" spans="26:26">
      <c r="Z762527" s="5"/>
    </row>
    <row r="762528" spans="26:26">
      <c r="Z762528" s="5"/>
    </row>
    <row r="762529" spans="26:26">
      <c r="Z762529" s="5"/>
    </row>
    <row r="762530" spans="26:26">
      <c r="Z762530" s="5"/>
    </row>
    <row r="762531" spans="26:26">
      <c r="Z762531" s="5"/>
    </row>
    <row r="762532" spans="26:26">
      <c r="Z762532" s="5"/>
    </row>
    <row r="762533" spans="26:26">
      <c r="Z762533" s="5"/>
    </row>
    <row r="762534" spans="26:26">
      <c r="Z762534" s="5"/>
    </row>
    <row r="762535" spans="26:26">
      <c r="Z762535" s="5"/>
    </row>
    <row r="762536" spans="26:26">
      <c r="Z762536" s="5"/>
    </row>
    <row r="762537" spans="26:26">
      <c r="Z762537" s="5"/>
    </row>
    <row r="762538" spans="26:26">
      <c r="Z762538" s="5"/>
    </row>
    <row r="762539" spans="26:26">
      <c r="Z762539" s="5"/>
    </row>
    <row r="762540" spans="26:26">
      <c r="Z762540" s="5"/>
    </row>
    <row r="762541" spans="26:26">
      <c r="Z762541" s="5"/>
    </row>
    <row r="762542" spans="26:26">
      <c r="Z762542" s="5"/>
    </row>
    <row r="762543" spans="26:26">
      <c r="Z762543" s="5"/>
    </row>
    <row r="762544" spans="26:26">
      <c r="Z762544" s="5"/>
    </row>
    <row r="762545" spans="26:26">
      <c r="Z762545" s="5"/>
    </row>
    <row r="762546" spans="26:26">
      <c r="Z762546" s="5"/>
    </row>
    <row r="762547" spans="26:26">
      <c r="Z762547" s="5"/>
    </row>
    <row r="762548" spans="26:26">
      <c r="Z762548" s="5"/>
    </row>
    <row r="762549" spans="26:26">
      <c r="Z762549" s="5"/>
    </row>
    <row r="762550" spans="26:26">
      <c r="Z762550" s="5"/>
    </row>
    <row r="762551" spans="26:26">
      <c r="Z762551" s="5"/>
    </row>
    <row r="762552" spans="26:26">
      <c r="Z762552" s="5"/>
    </row>
    <row r="762553" spans="26:26">
      <c r="Z762553" s="5"/>
    </row>
    <row r="762554" spans="26:26">
      <c r="Z762554" s="5"/>
    </row>
    <row r="762555" spans="26:26">
      <c r="Z762555" s="5"/>
    </row>
    <row r="762556" spans="26:26">
      <c r="Z762556" s="5"/>
    </row>
    <row r="762557" spans="26:26">
      <c r="Z762557" s="5"/>
    </row>
    <row r="762558" spans="26:26">
      <c r="Z762558" s="5"/>
    </row>
    <row r="762559" spans="26:26">
      <c r="Z762559" s="5"/>
    </row>
    <row r="762560" spans="26:26">
      <c r="Z762560" s="5"/>
    </row>
    <row r="762561" spans="26:26">
      <c r="Z762561" s="5"/>
    </row>
    <row r="762562" spans="26:26">
      <c r="Z762562" s="5"/>
    </row>
    <row r="762563" spans="26:26">
      <c r="Z762563" s="5"/>
    </row>
    <row r="762564" spans="26:26">
      <c r="Z762564" s="5"/>
    </row>
    <row r="762565" spans="26:26">
      <c r="Z762565" s="5"/>
    </row>
    <row r="762566" spans="26:26">
      <c r="Z762566" s="5"/>
    </row>
    <row r="762567" spans="26:26">
      <c r="Z762567" s="5"/>
    </row>
    <row r="762568" spans="26:26">
      <c r="Z762568" s="5"/>
    </row>
    <row r="762569" spans="26:26">
      <c r="Z762569" s="5"/>
    </row>
    <row r="762570" spans="26:26">
      <c r="Z762570" s="5"/>
    </row>
    <row r="762571" spans="26:26">
      <c r="Z762571" s="5"/>
    </row>
    <row r="762572" spans="26:26">
      <c r="Z762572" s="5"/>
    </row>
    <row r="762573" spans="26:26">
      <c r="Z762573" s="5"/>
    </row>
    <row r="762574" spans="26:26">
      <c r="Z762574" s="5"/>
    </row>
    <row r="762575" spans="26:26">
      <c r="Z762575" s="5"/>
    </row>
    <row r="762576" spans="26:26">
      <c r="Z762576" s="5"/>
    </row>
    <row r="762577" spans="26:26">
      <c r="Z762577" s="5"/>
    </row>
    <row r="762578" spans="26:26">
      <c r="Z762578" s="5"/>
    </row>
    <row r="762579" spans="26:26">
      <c r="Z762579" s="5"/>
    </row>
    <row r="762580" spans="26:26">
      <c r="Z762580" s="5"/>
    </row>
    <row r="762581" spans="26:26">
      <c r="Z762581" s="5"/>
    </row>
    <row r="762582" spans="26:26">
      <c r="Z762582" s="5"/>
    </row>
    <row r="762583" spans="26:26">
      <c r="Z762583" s="5"/>
    </row>
    <row r="762584" spans="26:26">
      <c r="Z762584" s="5"/>
    </row>
    <row r="762585" spans="26:26">
      <c r="Z762585" s="5"/>
    </row>
    <row r="762586" spans="26:26">
      <c r="Z762586" s="5"/>
    </row>
    <row r="762587" spans="26:26">
      <c r="Z762587" s="5"/>
    </row>
    <row r="762588" spans="26:26">
      <c r="Z762588" s="5"/>
    </row>
    <row r="762589" spans="26:26">
      <c r="Z762589" s="5"/>
    </row>
    <row r="762590" spans="26:26">
      <c r="Z762590" s="5"/>
    </row>
    <row r="762591" spans="26:26">
      <c r="Z762591" s="5"/>
    </row>
    <row r="762592" spans="26:26">
      <c r="Z762592" s="5"/>
    </row>
    <row r="762593" spans="26:26">
      <c r="Z762593" s="5"/>
    </row>
    <row r="762594" spans="26:26">
      <c r="Z762594" s="5"/>
    </row>
    <row r="762595" spans="26:26">
      <c r="Z762595" s="5"/>
    </row>
    <row r="762596" spans="26:26">
      <c r="Z762596" s="5"/>
    </row>
    <row r="762597" spans="26:26">
      <c r="Z762597" s="5"/>
    </row>
    <row r="762598" spans="26:26">
      <c r="Z762598" s="5"/>
    </row>
    <row r="762599" spans="26:26">
      <c r="Z762599" s="5"/>
    </row>
    <row r="762600" spans="26:26">
      <c r="Z762600" s="5"/>
    </row>
    <row r="762601" spans="26:26">
      <c r="Z762601" s="5"/>
    </row>
    <row r="762602" spans="26:26">
      <c r="Z762602" s="5"/>
    </row>
    <row r="762603" spans="26:26">
      <c r="Z762603" s="5"/>
    </row>
    <row r="762604" spans="26:26">
      <c r="Z762604" s="5"/>
    </row>
    <row r="762605" spans="26:26">
      <c r="Z762605" s="5"/>
    </row>
    <row r="762606" spans="26:26">
      <c r="Z762606" s="5"/>
    </row>
    <row r="762607" spans="26:26">
      <c r="Z762607" s="5"/>
    </row>
    <row r="762608" spans="26:26">
      <c r="Z762608" s="5"/>
    </row>
    <row r="762609" spans="26:26">
      <c r="Z762609" s="5"/>
    </row>
    <row r="762610" spans="26:26">
      <c r="Z762610" s="5"/>
    </row>
    <row r="762611" spans="26:26">
      <c r="Z762611" s="5"/>
    </row>
    <row r="762612" spans="26:26">
      <c r="Z762612" s="5"/>
    </row>
    <row r="762613" spans="26:26">
      <c r="Z762613" s="5"/>
    </row>
    <row r="762614" spans="26:26">
      <c r="Z762614" s="5"/>
    </row>
    <row r="762615" spans="26:26">
      <c r="Z762615" s="5"/>
    </row>
    <row r="762616" spans="26:26">
      <c r="Z762616" s="5"/>
    </row>
    <row r="762617" spans="26:26">
      <c r="Z762617" s="5"/>
    </row>
    <row r="762618" spans="26:26">
      <c r="Z762618" s="5"/>
    </row>
    <row r="762619" spans="26:26">
      <c r="Z762619" s="5"/>
    </row>
    <row r="762620" spans="26:26">
      <c r="Z762620" s="5"/>
    </row>
    <row r="762621" spans="26:26">
      <c r="Z762621" s="5"/>
    </row>
    <row r="762622" spans="26:26">
      <c r="Z762622" s="5"/>
    </row>
    <row r="762623" spans="26:26">
      <c r="Z762623" s="5"/>
    </row>
    <row r="762624" spans="26:26">
      <c r="Z762624" s="5"/>
    </row>
    <row r="762625" spans="26:26">
      <c r="Z762625" s="5"/>
    </row>
    <row r="762626" spans="26:26">
      <c r="Z762626" s="5"/>
    </row>
    <row r="762627" spans="26:26">
      <c r="Z762627" s="5"/>
    </row>
    <row r="762628" spans="26:26">
      <c r="Z762628" s="5"/>
    </row>
    <row r="762629" spans="26:26">
      <c r="Z762629" s="5"/>
    </row>
    <row r="762630" spans="26:26">
      <c r="Z762630" s="5"/>
    </row>
    <row r="762631" spans="26:26">
      <c r="Z762631" s="5"/>
    </row>
    <row r="762632" spans="26:26">
      <c r="Z762632" s="5"/>
    </row>
    <row r="762633" spans="26:26">
      <c r="Z762633" s="5"/>
    </row>
    <row r="762634" spans="26:26">
      <c r="Z762634" s="5"/>
    </row>
    <row r="762635" spans="26:26">
      <c r="Z762635" s="5"/>
    </row>
    <row r="762636" spans="26:26">
      <c r="Z762636" s="5"/>
    </row>
    <row r="762637" spans="26:26">
      <c r="Z762637" s="5"/>
    </row>
    <row r="762638" spans="26:26">
      <c r="Z762638" s="5"/>
    </row>
    <row r="762639" spans="26:26">
      <c r="Z762639" s="5"/>
    </row>
    <row r="762640" spans="26:26">
      <c r="Z762640" s="5"/>
    </row>
    <row r="762641" spans="26:26">
      <c r="Z762641" s="5"/>
    </row>
    <row r="762642" spans="26:26">
      <c r="Z762642" s="5"/>
    </row>
    <row r="762643" spans="26:26">
      <c r="Z762643" s="5"/>
    </row>
    <row r="762644" spans="26:26">
      <c r="Z762644" s="5"/>
    </row>
    <row r="762645" spans="26:26">
      <c r="Z762645" s="5"/>
    </row>
    <row r="762646" spans="26:26">
      <c r="Z762646" s="5"/>
    </row>
    <row r="762647" spans="26:26">
      <c r="Z762647" s="5"/>
    </row>
    <row r="762648" spans="26:26">
      <c r="Z762648" s="5"/>
    </row>
    <row r="762649" spans="26:26">
      <c r="Z762649" s="5"/>
    </row>
    <row r="762650" spans="26:26">
      <c r="Z762650" s="5"/>
    </row>
    <row r="762651" spans="26:26">
      <c r="Z762651" s="5"/>
    </row>
    <row r="762652" spans="26:26">
      <c r="Z762652" s="5"/>
    </row>
    <row r="762653" spans="26:26">
      <c r="Z762653" s="5"/>
    </row>
    <row r="762654" spans="26:26">
      <c r="Z762654" s="5"/>
    </row>
    <row r="762655" spans="26:26">
      <c r="Z762655" s="5"/>
    </row>
    <row r="762656" spans="26:26">
      <c r="Z762656" s="5"/>
    </row>
    <row r="762657" spans="26:26">
      <c r="Z762657" s="5"/>
    </row>
    <row r="762658" spans="26:26">
      <c r="Z762658" s="5"/>
    </row>
    <row r="762659" spans="26:26">
      <c r="Z762659" s="5"/>
    </row>
    <row r="762660" spans="26:26">
      <c r="Z762660" s="5"/>
    </row>
    <row r="762661" spans="26:26">
      <c r="Z762661" s="5"/>
    </row>
    <row r="762662" spans="26:26">
      <c r="Z762662" s="5"/>
    </row>
    <row r="762663" spans="26:26">
      <c r="Z762663" s="5"/>
    </row>
    <row r="762664" spans="26:26">
      <c r="Z762664" s="5"/>
    </row>
    <row r="762665" spans="26:26">
      <c r="Z762665" s="5"/>
    </row>
    <row r="762666" spans="26:26">
      <c r="Z762666" s="5"/>
    </row>
    <row r="762667" spans="26:26">
      <c r="Z762667" s="5"/>
    </row>
    <row r="762668" spans="26:26">
      <c r="Z762668" s="5"/>
    </row>
    <row r="762669" spans="26:26">
      <c r="Z762669" s="5"/>
    </row>
    <row r="762670" spans="26:26">
      <c r="Z762670" s="5"/>
    </row>
    <row r="762671" spans="26:26">
      <c r="Z762671" s="5"/>
    </row>
    <row r="762672" spans="26:26">
      <c r="Z762672" s="5"/>
    </row>
    <row r="762673" spans="26:26">
      <c r="Z762673" s="5"/>
    </row>
    <row r="762674" spans="26:26">
      <c r="Z762674" s="5"/>
    </row>
    <row r="762675" spans="26:26">
      <c r="Z762675" s="5"/>
    </row>
    <row r="762676" spans="26:26">
      <c r="Z762676" s="5"/>
    </row>
    <row r="762677" spans="26:26">
      <c r="Z762677" s="5"/>
    </row>
    <row r="762678" spans="26:26">
      <c r="Z762678" s="5"/>
    </row>
    <row r="762679" spans="26:26">
      <c r="Z762679" s="5"/>
    </row>
    <row r="762680" spans="26:26">
      <c r="Z762680" s="5"/>
    </row>
    <row r="762681" spans="26:26">
      <c r="Z762681" s="5"/>
    </row>
    <row r="762682" spans="26:26">
      <c r="Z762682" s="5"/>
    </row>
    <row r="762683" spans="26:26">
      <c r="Z762683" s="5"/>
    </row>
    <row r="762684" spans="26:26">
      <c r="Z762684" s="5"/>
    </row>
    <row r="762685" spans="26:26">
      <c r="Z762685" s="5"/>
    </row>
    <row r="762686" spans="26:26">
      <c r="Z762686" s="5"/>
    </row>
    <row r="762687" spans="26:26">
      <c r="Z762687" s="5"/>
    </row>
    <row r="762688" spans="26:26">
      <c r="Z762688" s="5"/>
    </row>
    <row r="762689" spans="26:26">
      <c r="Z762689" s="5"/>
    </row>
    <row r="762690" spans="26:26">
      <c r="Z762690" s="5"/>
    </row>
    <row r="762691" spans="26:26">
      <c r="Z762691" s="5"/>
    </row>
    <row r="762692" spans="26:26">
      <c r="Z762692" s="5"/>
    </row>
    <row r="762693" spans="26:26">
      <c r="Z762693" s="5"/>
    </row>
    <row r="762694" spans="26:26">
      <c r="Z762694" s="5"/>
    </row>
    <row r="762695" spans="26:26">
      <c r="Z762695" s="5"/>
    </row>
    <row r="762696" spans="26:26">
      <c r="Z762696" s="5"/>
    </row>
    <row r="762697" spans="26:26">
      <c r="Z762697" s="5"/>
    </row>
    <row r="762698" spans="26:26">
      <c r="Z762698" s="5"/>
    </row>
    <row r="762699" spans="26:26">
      <c r="Z762699" s="5"/>
    </row>
    <row r="762700" spans="26:26">
      <c r="Z762700" s="5"/>
    </row>
    <row r="762701" spans="26:26">
      <c r="Z762701" s="5"/>
    </row>
    <row r="762702" spans="26:26">
      <c r="Z762702" s="5"/>
    </row>
    <row r="762703" spans="26:26">
      <c r="Z762703" s="5"/>
    </row>
    <row r="762704" spans="26:26">
      <c r="Z762704" s="5"/>
    </row>
    <row r="762705" spans="26:26">
      <c r="Z762705" s="5"/>
    </row>
    <row r="762706" spans="26:26">
      <c r="Z762706" s="5"/>
    </row>
    <row r="762707" spans="26:26">
      <c r="Z762707" s="5"/>
    </row>
    <row r="762708" spans="26:26">
      <c r="Z762708" s="5"/>
    </row>
    <row r="762709" spans="26:26">
      <c r="Z762709" s="5"/>
    </row>
    <row r="762710" spans="26:26">
      <c r="Z762710" s="5"/>
    </row>
    <row r="762711" spans="26:26">
      <c r="Z762711" s="5"/>
    </row>
    <row r="762712" spans="26:26">
      <c r="Z762712" s="5"/>
    </row>
    <row r="762713" spans="26:26">
      <c r="Z762713" s="5"/>
    </row>
    <row r="762714" spans="26:26">
      <c r="Z762714" s="5"/>
    </row>
    <row r="762715" spans="26:26">
      <c r="Z762715" s="5"/>
    </row>
    <row r="762716" spans="26:26">
      <c r="Z762716" s="5"/>
    </row>
    <row r="762717" spans="26:26">
      <c r="Z762717" s="5"/>
    </row>
    <row r="762718" spans="26:26">
      <c r="Z762718" s="5"/>
    </row>
    <row r="762719" spans="26:26">
      <c r="Z762719" s="5"/>
    </row>
    <row r="762720" spans="26:26">
      <c r="Z762720" s="5"/>
    </row>
    <row r="762721" spans="26:26">
      <c r="Z762721" s="5"/>
    </row>
    <row r="762722" spans="26:26">
      <c r="Z762722" s="5"/>
    </row>
    <row r="762723" spans="26:26">
      <c r="Z762723" s="5"/>
    </row>
    <row r="762724" spans="26:26">
      <c r="Z762724" s="5"/>
    </row>
    <row r="762725" spans="26:26">
      <c r="Z762725" s="5"/>
    </row>
    <row r="762726" spans="26:26">
      <c r="Z762726" s="5"/>
    </row>
    <row r="762727" spans="26:26">
      <c r="Z762727" s="5"/>
    </row>
    <row r="762728" spans="26:26">
      <c r="Z762728" s="5"/>
    </row>
    <row r="762729" spans="26:26">
      <c r="Z762729" s="5"/>
    </row>
    <row r="762730" spans="26:26">
      <c r="Z762730" s="5"/>
    </row>
    <row r="762731" spans="26:26">
      <c r="Z762731" s="5"/>
    </row>
    <row r="762732" spans="26:26">
      <c r="Z762732" s="5"/>
    </row>
    <row r="762733" spans="26:26">
      <c r="Z762733" s="5"/>
    </row>
    <row r="762734" spans="26:26">
      <c r="Z762734" s="5"/>
    </row>
    <row r="762735" spans="26:26">
      <c r="Z762735" s="5"/>
    </row>
    <row r="762736" spans="26:26">
      <c r="Z762736" s="5"/>
    </row>
    <row r="762737" spans="26:26">
      <c r="Z762737" s="5"/>
    </row>
    <row r="762738" spans="26:26">
      <c r="Z762738" s="5"/>
    </row>
    <row r="762739" spans="26:26">
      <c r="Z762739" s="5"/>
    </row>
    <row r="762740" spans="26:26">
      <c r="Z762740" s="5"/>
    </row>
    <row r="762741" spans="26:26">
      <c r="Z762741" s="5"/>
    </row>
    <row r="762742" spans="26:26">
      <c r="Z762742" s="5"/>
    </row>
    <row r="762743" spans="26:26">
      <c r="Z762743" s="5"/>
    </row>
    <row r="762744" spans="26:26">
      <c r="Z762744" s="5"/>
    </row>
    <row r="762745" spans="26:26">
      <c r="Z762745" s="5"/>
    </row>
    <row r="762746" spans="26:26">
      <c r="Z762746" s="5"/>
    </row>
    <row r="762747" spans="26:26">
      <c r="Z762747" s="5"/>
    </row>
    <row r="762748" spans="26:26">
      <c r="Z762748" s="5"/>
    </row>
    <row r="762749" spans="26:26">
      <c r="Z762749" s="5"/>
    </row>
    <row r="762750" spans="26:26">
      <c r="Z762750" s="5"/>
    </row>
    <row r="762751" spans="26:26">
      <c r="Z762751" s="5"/>
    </row>
    <row r="762752" spans="26:26">
      <c r="Z762752" s="5"/>
    </row>
    <row r="762753" spans="26:26">
      <c r="Z762753" s="5"/>
    </row>
    <row r="762754" spans="26:26">
      <c r="Z762754" s="5"/>
    </row>
    <row r="762755" spans="26:26">
      <c r="Z762755" s="5"/>
    </row>
    <row r="762756" spans="26:26">
      <c r="Z762756" s="5"/>
    </row>
    <row r="762757" spans="26:26">
      <c r="Z762757" s="5"/>
    </row>
    <row r="762758" spans="26:26">
      <c r="Z762758" s="5"/>
    </row>
    <row r="762759" spans="26:26">
      <c r="Z762759" s="5"/>
    </row>
    <row r="762760" spans="26:26">
      <c r="Z762760" s="5"/>
    </row>
    <row r="762761" spans="26:26">
      <c r="Z762761" s="5"/>
    </row>
    <row r="762762" spans="26:26">
      <c r="Z762762" s="5"/>
    </row>
    <row r="762763" spans="26:26">
      <c r="Z762763" s="5"/>
    </row>
    <row r="762764" spans="26:26">
      <c r="Z762764" s="5"/>
    </row>
    <row r="762765" spans="26:26">
      <c r="Z762765" s="5"/>
    </row>
    <row r="762766" spans="26:26">
      <c r="Z762766" s="5"/>
    </row>
    <row r="762767" spans="26:26">
      <c r="Z762767" s="5"/>
    </row>
    <row r="762768" spans="26:26">
      <c r="Z762768" s="5"/>
    </row>
    <row r="762769" spans="26:26">
      <c r="Z762769" s="5"/>
    </row>
    <row r="762770" spans="26:26">
      <c r="Z762770" s="5"/>
    </row>
    <row r="762771" spans="26:26">
      <c r="Z762771" s="5"/>
    </row>
    <row r="762772" spans="26:26">
      <c r="Z762772" s="5"/>
    </row>
    <row r="762773" spans="26:26">
      <c r="Z762773" s="5"/>
    </row>
    <row r="762774" spans="26:26">
      <c r="Z762774" s="5"/>
    </row>
    <row r="762775" spans="26:26">
      <c r="Z762775" s="5"/>
    </row>
    <row r="762776" spans="26:26">
      <c r="Z762776" s="5"/>
    </row>
    <row r="762777" spans="26:26">
      <c r="Z762777" s="5"/>
    </row>
    <row r="762778" spans="26:26">
      <c r="Z762778" s="5"/>
    </row>
    <row r="762779" spans="26:26">
      <c r="Z762779" s="5"/>
    </row>
    <row r="762780" spans="26:26">
      <c r="Z762780" s="5"/>
    </row>
    <row r="762781" spans="26:26">
      <c r="Z762781" s="5"/>
    </row>
    <row r="762782" spans="26:26">
      <c r="Z762782" s="5"/>
    </row>
    <row r="762783" spans="26:26">
      <c r="Z762783" s="5"/>
    </row>
    <row r="762784" spans="26:26">
      <c r="Z762784" s="5"/>
    </row>
    <row r="762785" spans="26:26">
      <c r="Z762785" s="5"/>
    </row>
    <row r="762786" spans="26:26">
      <c r="Z762786" s="5"/>
    </row>
    <row r="762787" spans="26:26">
      <c r="Z762787" s="5"/>
    </row>
    <row r="762788" spans="26:26">
      <c r="Z762788" s="5"/>
    </row>
    <row r="762789" spans="26:26">
      <c r="Z762789" s="5"/>
    </row>
    <row r="762790" spans="26:26">
      <c r="Z762790" s="5"/>
    </row>
    <row r="762791" spans="26:26">
      <c r="Z762791" s="5"/>
    </row>
    <row r="762792" spans="26:26">
      <c r="Z762792" s="5"/>
    </row>
    <row r="762793" spans="26:26">
      <c r="Z762793" s="5"/>
    </row>
    <row r="762794" spans="26:26">
      <c r="Z762794" s="5"/>
    </row>
    <row r="762795" spans="26:26">
      <c r="Z762795" s="5"/>
    </row>
    <row r="762796" spans="26:26">
      <c r="Z762796" s="5"/>
    </row>
    <row r="762797" spans="26:26">
      <c r="Z762797" s="5"/>
    </row>
    <row r="762798" spans="26:26">
      <c r="Z762798" s="5"/>
    </row>
    <row r="762799" spans="26:26">
      <c r="Z762799" s="5"/>
    </row>
    <row r="762800" spans="26:26">
      <c r="Z762800" s="5"/>
    </row>
    <row r="762801" spans="26:26">
      <c r="Z762801" s="5"/>
    </row>
    <row r="762802" spans="26:26">
      <c r="Z762802" s="5"/>
    </row>
    <row r="762803" spans="26:26">
      <c r="Z762803" s="5"/>
    </row>
    <row r="762804" spans="26:26">
      <c r="Z762804" s="5"/>
    </row>
    <row r="762805" spans="26:26">
      <c r="Z762805" s="5"/>
    </row>
    <row r="762806" spans="26:26">
      <c r="Z762806" s="5"/>
    </row>
    <row r="762807" spans="26:26">
      <c r="Z762807" s="5"/>
    </row>
    <row r="762808" spans="26:26">
      <c r="Z762808" s="5"/>
    </row>
    <row r="762809" spans="26:26">
      <c r="Z762809" s="5"/>
    </row>
    <row r="762810" spans="26:26">
      <c r="Z762810" s="5"/>
    </row>
    <row r="762811" spans="26:26">
      <c r="Z762811" s="5"/>
    </row>
    <row r="762812" spans="26:26">
      <c r="Z762812" s="5"/>
    </row>
    <row r="762813" spans="26:26">
      <c r="Z762813" s="5"/>
    </row>
    <row r="762814" spans="26:26">
      <c r="Z762814" s="5"/>
    </row>
    <row r="762815" spans="26:26">
      <c r="Z762815" s="5"/>
    </row>
    <row r="762816" spans="26:26">
      <c r="Z762816" s="5"/>
    </row>
    <row r="762817" spans="26:26">
      <c r="Z762817" s="5"/>
    </row>
    <row r="762818" spans="26:26">
      <c r="Z762818" s="5"/>
    </row>
    <row r="762819" spans="26:26">
      <c r="Z762819" s="5"/>
    </row>
    <row r="762820" spans="26:26">
      <c r="Z762820" s="5"/>
    </row>
    <row r="762821" spans="26:26">
      <c r="Z762821" s="5"/>
    </row>
    <row r="762822" spans="26:26">
      <c r="Z762822" s="5"/>
    </row>
    <row r="762823" spans="26:26">
      <c r="Z762823" s="5"/>
    </row>
    <row r="762824" spans="26:26">
      <c r="Z762824" s="5"/>
    </row>
    <row r="762825" spans="26:26">
      <c r="Z762825" s="5"/>
    </row>
    <row r="762826" spans="26:26">
      <c r="Z762826" s="5"/>
    </row>
    <row r="762827" spans="26:26">
      <c r="Z762827" s="5"/>
    </row>
    <row r="762828" spans="26:26">
      <c r="Z762828" s="5"/>
    </row>
    <row r="762829" spans="26:26">
      <c r="Z762829" s="5"/>
    </row>
    <row r="762830" spans="26:26">
      <c r="Z762830" s="5"/>
    </row>
    <row r="762831" spans="26:26">
      <c r="Z762831" s="5"/>
    </row>
    <row r="762832" spans="26:26">
      <c r="Z762832" s="5"/>
    </row>
    <row r="762833" spans="26:26">
      <c r="Z762833" s="5"/>
    </row>
    <row r="762834" spans="26:26">
      <c r="Z762834" s="5"/>
    </row>
    <row r="762835" spans="26:26">
      <c r="Z762835" s="5"/>
    </row>
    <row r="762836" spans="26:26">
      <c r="Z762836" s="5"/>
    </row>
    <row r="762837" spans="26:26">
      <c r="Z762837" s="5"/>
    </row>
    <row r="762838" spans="26:26">
      <c r="Z762838" s="5"/>
    </row>
    <row r="762839" spans="26:26">
      <c r="Z762839" s="5"/>
    </row>
    <row r="762840" spans="26:26">
      <c r="Z762840" s="5"/>
    </row>
    <row r="762841" spans="26:26">
      <c r="Z762841" s="5"/>
    </row>
    <row r="762842" spans="26:26">
      <c r="Z762842" s="5"/>
    </row>
    <row r="762843" spans="26:26">
      <c r="Z762843" s="5"/>
    </row>
    <row r="762844" spans="26:26">
      <c r="Z762844" s="5"/>
    </row>
    <row r="762845" spans="26:26">
      <c r="Z762845" s="5"/>
    </row>
    <row r="762846" spans="26:26">
      <c r="Z762846" s="5"/>
    </row>
    <row r="762847" spans="26:26">
      <c r="Z762847" s="5"/>
    </row>
    <row r="762848" spans="26:26">
      <c r="Z762848" s="5"/>
    </row>
    <row r="762849" spans="26:26">
      <c r="Z762849" s="5"/>
    </row>
    <row r="762850" spans="26:26">
      <c r="Z762850" s="5"/>
    </row>
    <row r="762851" spans="26:26">
      <c r="Z762851" s="5"/>
    </row>
    <row r="762852" spans="26:26">
      <c r="Z762852" s="5"/>
    </row>
    <row r="762853" spans="26:26">
      <c r="Z762853" s="5"/>
    </row>
    <row r="762854" spans="26:26">
      <c r="Z762854" s="5"/>
    </row>
    <row r="762855" spans="26:26">
      <c r="Z762855" s="5"/>
    </row>
    <row r="762856" spans="26:26">
      <c r="Z762856" s="5"/>
    </row>
    <row r="762857" spans="26:26">
      <c r="Z762857" s="5"/>
    </row>
    <row r="762858" spans="26:26">
      <c r="Z762858" s="5"/>
    </row>
    <row r="762859" spans="26:26">
      <c r="Z762859" s="5"/>
    </row>
    <row r="762860" spans="26:26">
      <c r="Z762860" s="5"/>
    </row>
    <row r="762861" spans="26:26">
      <c r="Z762861" s="5"/>
    </row>
    <row r="762862" spans="26:26">
      <c r="Z762862" s="5"/>
    </row>
    <row r="762863" spans="26:26">
      <c r="Z762863" s="5"/>
    </row>
    <row r="762864" spans="26:26">
      <c r="Z762864" s="5"/>
    </row>
    <row r="762865" spans="26:26">
      <c r="Z762865" s="5"/>
    </row>
    <row r="762866" spans="26:26">
      <c r="Z762866" s="5"/>
    </row>
    <row r="762867" spans="26:26">
      <c r="Z762867" s="5"/>
    </row>
    <row r="762868" spans="26:26">
      <c r="Z762868" s="5"/>
    </row>
    <row r="762869" spans="26:26">
      <c r="Z762869" s="5"/>
    </row>
    <row r="762870" spans="26:26">
      <c r="Z762870" s="5"/>
    </row>
    <row r="762871" spans="26:26">
      <c r="Z762871" s="5"/>
    </row>
    <row r="762872" spans="26:26">
      <c r="Z762872" s="5"/>
    </row>
    <row r="762873" spans="26:26">
      <c r="Z762873" s="5"/>
    </row>
    <row r="762874" spans="26:26">
      <c r="Z762874" s="5"/>
    </row>
    <row r="762875" spans="26:26">
      <c r="Z762875" s="5"/>
    </row>
    <row r="762876" spans="26:26">
      <c r="Z762876" s="5"/>
    </row>
    <row r="762877" spans="26:26">
      <c r="Z762877" s="5"/>
    </row>
    <row r="762878" spans="26:26">
      <c r="Z762878" s="5"/>
    </row>
    <row r="762879" spans="26:26">
      <c r="Z762879" s="5"/>
    </row>
    <row r="762880" spans="26:26">
      <c r="Z762880" s="5"/>
    </row>
    <row r="762881" spans="26:26">
      <c r="Z762881" s="5"/>
    </row>
    <row r="762882" spans="26:26">
      <c r="Z762882" s="5"/>
    </row>
    <row r="762883" spans="26:26">
      <c r="Z762883" s="5"/>
    </row>
    <row r="762884" spans="26:26">
      <c r="Z762884" s="5"/>
    </row>
    <row r="762885" spans="26:26">
      <c r="Z762885" s="5"/>
    </row>
    <row r="762886" spans="26:26">
      <c r="Z762886" s="5"/>
    </row>
    <row r="762887" spans="26:26">
      <c r="Z762887" s="5"/>
    </row>
    <row r="762888" spans="26:26">
      <c r="Z762888" s="5"/>
    </row>
    <row r="762889" spans="26:26">
      <c r="Z762889" s="5"/>
    </row>
    <row r="762890" spans="26:26">
      <c r="Z762890" s="5"/>
    </row>
    <row r="762891" spans="26:26">
      <c r="Z762891" s="5"/>
    </row>
    <row r="762892" spans="26:26">
      <c r="Z762892" s="5"/>
    </row>
    <row r="762893" spans="26:26">
      <c r="Z762893" s="5"/>
    </row>
    <row r="762894" spans="26:26">
      <c r="Z762894" s="5"/>
    </row>
    <row r="762895" spans="26:26">
      <c r="Z762895" s="5"/>
    </row>
    <row r="762896" spans="26:26">
      <c r="Z762896" s="5"/>
    </row>
    <row r="762897" spans="26:26">
      <c r="Z762897" s="5"/>
    </row>
    <row r="762898" spans="26:26">
      <c r="Z762898" s="5"/>
    </row>
    <row r="762899" spans="26:26">
      <c r="Z762899" s="5"/>
    </row>
    <row r="762900" spans="26:26">
      <c r="Z762900" s="5"/>
    </row>
    <row r="762901" spans="26:26">
      <c r="Z762901" s="5"/>
    </row>
    <row r="762902" spans="26:26">
      <c r="Z762902" s="5"/>
    </row>
    <row r="762903" spans="26:26">
      <c r="Z762903" s="5"/>
    </row>
    <row r="762904" spans="26:26">
      <c r="Z762904" s="5"/>
    </row>
    <row r="762905" spans="26:26">
      <c r="Z762905" s="5"/>
    </row>
    <row r="762906" spans="26:26">
      <c r="Z762906" s="5"/>
    </row>
    <row r="762907" spans="26:26">
      <c r="Z762907" s="5"/>
    </row>
    <row r="762908" spans="26:26">
      <c r="Z762908" s="5"/>
    </row>
    <row r="762909" spans="26:26">
      <c r="Z762909" s="5"/>
    </row>
    <row r="762910" spans="26:26">
      <c r="Z762910" s="5"/>
    </row>
    <row r="762911" spans="26:26">
      <c r="Z762911" s="5"/>
    </row>
    <row r="762912" spans="26:26">
      <c r="Z762912" s="5"/>
    </row>
    <row r="762913" spans="26:26">
      <c r="Z762913" s="5"/>
    </row>
    <row r="762914" spans="26:26">
      <c r="Z762914" s="5"/>
    </row>
    <row r="762915" spans="26:26">
      <c r="Z762915" s="5"/>
    </row>
    <row r="762916" spans="26:26">
      <c r="Z762916" s="5"/>
    </row>
    <row r="762917" spans="26:26">
      <c r="Z762917" s="5"/>
    </row>
    <row r="762918" spans="26:26">
      <c r="Z762918" s="5"/>
    </row>
    <row r="762919" spans="26:26">
      <c r="Z762919" s="5"/>
    </row>
    <row r="762920" spans="26:26">
      <c r="Z762920" s="5"/>
    </row>
    <row r="762921" spans="26:26">
      <c r="Z762921" s="5"/>
    </row>
    <row r="762922" spans="26:26">
      <c r="Z762922" s="5"/>
    </row>
    <row r="762923" spans="26:26">
      <c r="Z762923" s="5"/>
    </row>
    <row r="762924" spans="26:26">
      <c r="Z762924" s="5"/>
    </row>
    <row r="762925" spans="26:26">
      <c r="Z762925" s="5"/>
    </row>
    <row r="762926" spans="26:26">
      <c r="Z762926" s="5"/>
    </row>
    <row r="762927" spans="26:26">
      <c r="Z762927" s="5"/>
    </row>
    <row r="762928" spans="26:26">
      <c r="Z762928" s="5"/>
    </row>
    <row r="762929" spans="26:26">
      <c r="Z762929" s="5"/>
    </row>
    <row r="762930" spans="26:26">
      <c r="Z762930" s="5"/>
    </row>
    <row r="762931" spans="26:26">
      <c r="Z762931" s="5"/>
    </row>
    <row r="762932" spans="26:26">
      <c r="Z762932" s="5"/>
    </row>
    <row r="762933" spans="26:26">
      <c r="Z762933" s="5"/>
    </row>
    <row r="762934" spans="26:26">
      <c r="Z762934" s="5"/>
    </row>
    <row r="762935" spans="26:26">
      <c r="Z762935" s="5"/>
    </row>
    <row r="762936" spans="26:26">
      <c r="Z762936" s="5"/>
    </row>
    <row r="762937" spans="26:26">
      <c r="Z762937" s="5"/>
    </row>
    <row r="762938" spans="26:26">
      <c r="Z762938" s="5"/>
    </row>
    <row r="762939" spans="26:26">
      <c r="Z762939" s="5"/>
    </row>
    <row r="762940" spans="26:26">
      <c r="Z762940" s="5"/>
    </row>
    <row r="762941" spans="26:26">
      <c r="Z762941" s="5"/>
    </row>
    <row r="762942" spans="26:26">
      <c r="Z762942" s="5"/>
    </row>
    <row r="762943" spans="26:26">
      <c r="Z762943" s="5"/>
    </row>
    <row r="762944" spans="26:26">
      <c r="Z762944" s="5"/>
    </row>
    <row r="762945" spans="26:26">
      <c r="Z762945" s="5"/>
    </row>
    <row r="762946" spans="26:26">
      <c r="Z762946" s="5"/>
    </row>
    <row r="762947" spans="26:26">
      <c r="Z762947" s="5"/>
    </row>
    <row r="762948" spans="26:26">
      <c r="Z762948" s="5"/>
    </row>
    <row r="762949" spans="26:26">
      <c r="Z762949" s="5"/>
    </row>
    <row r="762950" spans="26:26">
      <c r="Z762950" s="5"/>
    </row>
    <row r="762951" spans="26:26">
      <c r="Z762951" s="5"/>
    </row>
    <row r="762952" spans="26:26">
      <c r="Z762952" s="5"/>
    </row>
    <row r="762953" spans="26:26">
      <c r="Z762953" s="5"/>
    </row>
    <row r="762954" spans="26:26">
      <c r="Z762954" s="5"/>
    </row>
    <row r="762955" spans="26:26">
      <c r="Z762955" s="5"/>
    </row>
    <row r="762956" spans="26:26">
      <c r="Z762956" s="5"/>
    </row>
    <row r="762957" spans="26:26">
      <c r="Z762957" s="5"/>
    </row>
    <row r="762958" spans="26:26">
      <c r="Z762958" s="5"/>
    </row>
    <row r="762959" spans="26:26">
      <c r="Z762959" s="5"/>
    </row>
    <row r="762960" spans="26:26">
      <c r="Z762960" s="5"/>
    </row>
    <row r="762961" spans="26:26">
      <c r="Z762961" s="5"/>
    </row>
    <row r="762962" spans="26:26">
      <c r="Z762962" s="5"/>
    </row>
    <row r="762963" spans="26:26">
      <c r="Z762963" s="5"/>
    </row>
    <row r="762964" spans="26:26">
      <c r="Z762964" s="5"/>
    </row>
    <row r="762965" spans="26:26">
      <c r="Z762965" s="5"/>
    </row>
    <row r="762966" spans="26:26">
      <c r="Z762966" s="5"/>
    </row>
    <row r="762967" spans="26:26">
      <c r="Z762967" s="5"/>
    </row>
    <row r="762968" spans="26:26">
      <c r="Z762968" s="5"/>
    </row>
    <row r="762969" spans="26:26">
      <c r="Z762969" s="5"/>
    </row>
    <row r="762970" spans="26:26">
      <c r="Z762970" s="5"/>
    </row>
    <row r="762971" spans="26:26">
      <c r="Z762971" s="5"/>
    </row>
    <row r="762972" spans="26:26">
      <c r="Z762972" s="5"/>
    </row>
    <row r="762973" spans="26:26">
      <c r="Z762973" s="5"/>
    </row>
    <row r="762974" spans="26:26">
      <c r="Z762974" s="5"/>
    </row>
    <row r="762975" spans="26:26">
      <c r="Z762975" s="5"/>
    </row>
    <row r="762976" spans="26:26">
      <c r="Z762976" s="5"/>
    </row>
    <row r="762977" spans="26:26">
      <c r="Z762977" s="5"/>
    </row>
    <row r="762978" spans="26:26">
      <c r="Z762978" s="5"/>
    </row>
    <row r="762979" spans="26:26">
      <c r="Z762979" s="5"/>
    </row>
    <row r="762980" spans="26:26">
      <c r="Z762980" s="5"/>
    </row>
    <row r="762981" spans="26:26">
      <c r="Z762981" s="5"/>
    </row>
    <row r="762982" spans="26:26">
      <c r="Z762982" s="5"/>
    </row>
    <row r="762983" spans="26:26">
      <c r="Z762983" s="5"/>
    </row>
    <row r="762984" spans="26:26">
      <c r="Z762984" s="5"/>
    </row>
    <row r="762985" spans="26:26">
      <c r="Z762985" s="5"/>
    </row>
    <row r="762986" spans="26:26">
      <c r="Z762986" s="5"/>
    </row>
    <row r="762987" spans="26:26">
      <c r="Z762987" s="5"/>
    </row>
    <row r="762988" spans="26:26">
      <c r="Z762988" s="5"/>
    </row>
    <row r="762989" spans="26:26">
      <c r="Z762989" s="5"/>
    </row>
    <row r="762990" spans="26:26">
      <c r="Z762990" s="5"/>
    </row>
    <row r="762991" spans="26:26">
      <c r="Z762991" s="5"/>
    </row>
    <row r="762992" spans="26:26">
      <c r="Z762992" s="5"/>
    </row>
    <row r="762993" spans="26:26">
      <c r="Z762993" s="5"/>
    </row>
    <row r="762994" spans="26:26">
      <c r="Z762994" s="5"/>
    </row>
    <row r="762995" spans="26:26">
      <c r="Z762995" s="5"/>
    </row>
    <row r="762996" spans="26:26">
      <c r="Z762996" s="5"/>
    </row>
    <row r="762997" spans="26:26">
      <c r="Z762997" s="5"/>
    </row>
    <row r="762998" spans="26:26">
      <c r="Z762998" s="5"/>
    </row>
    <row r="762999" spans="26:26">
      <c r="Z762999" s="5"/>
    </row>
    <row r="763000" spans="26:26">
      <c r="Z763000" s="5"/>
    </row>
    <row r="763001" spans="26:26">
      <c r="Z763001" s="5"/>
    </row>
    <row r="763002" spans="26:26">
      <c r="Z763002" s="5"/>
    </row>
    <row r="763003" spans="26:26">
      <c r="Z763003" s="5"/>
    </row>
    <row r="763004" spans="26:26">
      <c r="Z763004" s="5"/>
    </row>
    <row r="763005" spans="26:26">
      <c r="Z763005" s="5"/>
    </row>
    <row r="763006" spans="26:26">
      <c r="Z763006" s="5"/>
    </row>
    <row r="763007" spans="26:26">
      <c r="Z763007" s="5"/>
    </row>
    <row r="763008" spans="26:26">
      <c r="Z763008" s="5"/>
    </row>
    <row r="763009" spans="26:26">
      <c r="Z763009" s="5"/>
    </row>
    <row r="763010" spans="26:26">
      <c r="Z763010" s="5"/>
    </row>
    <row r="763011" spans="26:26">
      <c r="Z763011" s="5"/>
    </row>
    <row r="763012" spans="26:26">
      <c r="Z763012" s="5"/>
    </row>
    <row r="763013" spans="26:26">
      <c r="Z763013" s="5"/>
    </row>
    <row r="763014" spans="26:26">
      <c r="Z763014" s="5"/>
    </row>
    <row r="763015" spans="26:26">
      <c r="Z763015" s="5"/>
    </row>
    <row r="763016" spans="26:26">
      <c r="Z763016" s="5"/>
    </row>
    <row r="763017" spans="26:26">
      <c r="Z763017" s="5"/>
    </row>
    <row r="763018" spans="26:26">
      <c r="Z763018" s="5"/>
    </row>
    <row r="763019" spans="26:26">
      <c r="Z763019" s="5"/>
    </row>
    <row r="763020" spans="26:26">
      <c r="Z763020" s="5"/>
    </row>
    <row r="763021" spans="26:26">
      <c r="Z763021" s="5"/>
    </row>
    <row r="763022" spans="26:26">
      <c r="Z763022" s="5"/>
    </row>
    <row r="763023" spans="26:26">
      <c r="Z763023" s="5"/>
    </row>
    <row r="763024" spans="26:26">
      <c r="Z763024" s="5"/>
    </row>
    <row r="763025" spans="26:26">
      <c r="Z763025" s="5"/>
    </row>
    <row r="763026" spans="26:26">
      <c r="Z763026" s="5"/>
    </row>
    <row r="763027" spans="26:26">
      <c r="Z763027" s="5"/>
    </row>
    <row r="763028" spans="26:26">
      <c r="Z763028" s="5"/>
    </row>
    <row r="763029" spans="26:26">
      <c r="Z763029" s="5"/>
    </row>
    <row r="763030" spans="26:26">
      <c r="Z763030" s="5"/>
    </row>
    <row r="763031" spans="26:26">
      <c r="Z763031" s="5"/>
    </row>
    <row r="763032" spans="26:26">
      <c r="Z763032" s="5"/>
    </row>
    <row r="763033" spans="26:26">
      <c r="Z763033" s="5"/>
    </row>
    <row r="763034" spans="26:26">
      <c r="Z763034" s="5"/>
    </row>
    <row r="763035" spans="26:26">
      <c r="Z763035" s="5"/>
    </row>
    <row r="763036" spans="26:26">
      <c r="Z763036" s="5"/>
    </row>
    <row r="763037" spans="26:26">
      <c r="Z763037" s="5"/>
    </row>
    <row r="763038" spans="26:26">
      <c r="Z763038" s="5"/>
    </row>
    <row r="763039" spans="26:26">
      <c r="Z763039" s="5"/>
    </row>
    <row r="763040" spans="26:26">
      <c r="Z763040" s="5"/>
    </row>
    <row r="763041" spans="26:26">
      <c r="Z763041" s="5"/>
    </row>
    <row r="763042" spans="26:26">
      <c r="Z763042" s="5"/>
    </row>
    <row r="763043" spans="26:26">
      <c r="Z763043" s="5"/>
    </row>
    <row r="763044" spans="26:26">
      <c r="Z763044" s="5"/>
    </row>
    <row r="763045" spans="26:26">
      <c r="Z763045" s="5"/>
    </row>
    <row r="763046" spans="26:26">
      <c r="Z763046" s="5"/>
    </row>
    <row r="763047" spans="26:26">
      <c r="Z763047" s="5"/>
    </row>
    <row r="763048" spans="26:26">
      <c r="Z763048" s="5"/>
    </row>
    <row r="763049" spans="26:26">
      <c r="Z763049" s="5"/>
    </row>
    <row r="763050" spans="26:26">
      <c r="Z763050" s="5"/>
    </row>
    <row r="763051" spans="26:26">
      <c r="Z763051" s="5"/>
    </row>
    <row r="763052" spans="26:26">
      <c r="Z763052" s="5"/>
    </row>
    <row r="763053" spans="26:26">
      <c r="Z763053" s="5"/>
    </row>
    <row r="763054" spans="26:26">
      <c r="Z763054" s="5"/>
    </row>
    <row r="763055" spans="26:26">
      <c r="Z763055" s="5"/>
    </row>
    <row r="763056" spans="26:26">
      <c r="Z763056" s="5"/>
    </row>
    <row r="763057" spans="26:26">
      <c r="Z763057" s="5"/>
    </row>
    <row r="763058" spans="26:26">
      <c r="Z763058" s="5"/>
    </row>
    <row r="763059" spans="26:26">
      <c r="Z763059" s="5"/>
    </row>
    <row r="763060" spans="26:26">
      <c r="Z763060" s="5"/>
    </row>
    <row r="763061" spans="26:26">
      <c r="Z763061" s="5"/>
    </row>
    <row r="763062" spans="26:26">
      <c r="Z763062" s="5"/>
    </row>
    <row r="763063" spans="26:26">
      <c r="Z763063" s="5"/>
    </row>
    <row r="763064" spans="26:26">
      <c r="Z763064" s="5"/>
    </row>
    <row r="763065" spans="26:26">
      <c r="Z763065" s="5"/>
    </row>
    <row r="763066" spans="26:26">
      <c r="Z763066" s="5"/>
    </row>
    <row r="763067" spans="26:26">
      <c r="Z763067" s="5"/>
    </row>
    <row r="763068" spans="26:26">
      <c r="Z763068" s="5"/>
    </row>
    <row r="763069" spans="26:26">
      <c r="Z763069" s="5"/>
    </row>
    <row r="763070" spans="26:26">
      <c r="Z763070" s="5"/>
    </row>
    <row r="763071" spans="26:26">
      <c r="Z763071" s="5"/>
    </row>
    <row r="763072" spans="26:26">
      <c r="Z763072" s="5"/>
    </row>
    <row r="763073" spans="26:26">
      <c r="Z763073" s="5"/>
    </row>
    <row r="763074" spans="26:26">
      <c r="Z763074" s="5"/>
    </row>
    <row r="763075" spans="26:26">
      <c r="Z763075" s="5"/>
    </row>
    <row r="763076" spans="26:26">
      <c r="Z763076" s="5"/>
    </row>
    <row r="763077" spans="26:26">
      <c r="Z763077" s="5"/>
    </row>
    <row r="763078" spans="26:26">
      <c r="Z763078" s="5"/>
    </row>
    <row r="763079" spans="26:26">
      <c r="Z763079" s="5"/>
    </row>
    <row r="763080" spans="26:26">
      <c r="Z763080" s="5"/>
    </row>
    <row r="763081" spans="26:26">
      <c r="Z763081" s="5"/>
    </row>
    <row r="763082" spans="26:26">
      <c r="Z763082" s="5"/>
    </row>
    <row r="763083" spans="26:26">
      <c r="Z763083" s="5"/>
    </row>
    <row r="763084" spans="26:26">
      <c r="Z763084" s="5"/>
    </row>
    <row r="763085" spans="26:26">
      <c r="Z763085" s="5"/>
    </row>
    <row r="763086" spans="26:26">
      <c r="Z763086" s="5"/>
    </row>
    <row r="763087" spans="26:26">
      <c r="Z763087" s="5"/>
    </row>
    <row r="763088" spans="26:26">
      <c r="Z763088" s="5"/>
    </row>
    <row r="763089" spans="26:26">
      <c r="Z763089" s="5"/>
    </row>
    <row r="763090" spans="26:26">
      <c r="Z763090" s="5"/>
    </row>
    <row r="763091" spans="26:26">
      <c r="Z763091" s="5"/>
    </row>
    <row r="763092" spans="26:26">
      <c r="Z763092" s="5"/>
    </row>
    <row r="763093" spans="26:26">
      <c r="Z763093" s="5"/>
    </row>
    <row r="763094" spans="26:26">
      <c r="Z763094" s="5"/>
    </row>
    <row r="763095" spans="26:26">
      <c r="Z763095" s="5"/>
    </row>
    <row r="763096" spans="26:26">
      <c r="Z763096" s="5"/>
    </row>
    <row r="763097" spans="26:26">
      <c r="Z763097" s="5"/>
    </row>
    <row r="763098" spans="26:26">
      <c r="Z763098" s="5"/>
    </row>
    <row r="763099" spans="26:26">
      <c r="Z763099" s="5"/>
    </row>
    <row r="763100" spans="26:26">
      <c r="Z763100" s="5"/>
    </row>
    <row r="763101" spans="26:26">
      <c r="Z763101" s="5"/>
    </row>
    <row r="763102" spans="26:26">
      <c r="Z763102" s="5"/>
    </row>
    <row r="763103" spans="26:26">
      <c r="Z763103" s="5"/>
    </row>
    <row r="763104" spans="26:26">
      <c r="Z763104" s="5"/>
    </row>
    <row r="763105" spans="26:26">
      <c r="Z763105" s="5"/>
    </row>
    <row r="763106" spans="26:26">
      <c r="Z763106" s="5"/>
    </row>
    <row r="763107" spans="26:26">
      <c r="Z763107" s="5"/>
    </row>
    <row r="763108" spans="26:26">
      <c r="Z763108" s="5"/>
    </row>
    <row r="763109" spans="26:26">
      <c r="Z763109" s="5"/>
    </row>
    <row r="763110" spans="26:26">
      <c r="Z763110" s="5"/>
    </row>
    <row r="763111" spans="26:26">
      <c r="Z763111" s="5"/>
    </row>
    <row r="763112" spans="26:26">
      <c r="Z763112" s="5"/>
    </row>
    <row r="763113" spans="26:26">
      <c r="Z763113" s="5"/>
    </row>
    <row r="763114" spans="26:26">
      <c r="Z763114" s="5"/>
    </row>
    <row r="763115" spans="26:26">
      <c r="Z763115" s="5"/>
    </row>
    <row r="763116" spans="26:26">
      <c r="Z763116" s="5"/>
    </row>
    <row r="763117" spans="26:26">
      <c r="Z763117" s="5"/>
    </row>
    <row r="763118" spans="26:26">
      <c r="Z763118" s="5"/>
    </row>
    <row r="763119" spans="26:26">
      <c r="Z763119" s="5"/>
    </row>
    <row r="763120" spans="26:26">
      <c r="Z763120" s="5"/>
    </row>
    <row r="763121" spans="26:26">
      <c r="Z763121" s="5"/>
    </row>
    <row r="763122" spans="26:26">
      <c r="Z763122" s="5"/>
    </row>
    <row r="763123" spans="26:26">
      <c r="Z763123" s="5"/>
    </row>
    <row r="763124" spans="26:26">
      <c r="Z763124" s="5"/>
    </row>
    <row r="763125" spans="26:26">
      <c r="Z763125" s="5"/>
    </row>
    <row r="763126" spans="26:26">
      <c r="Z763126" s="5"/>
    </row>
    <row r="763127" spans="26:26">
      <c r="Z763127" s="5"/>
    </row>
    <row r="763128" spans="26:26">
      <c r="Z763128" s="5"/>
    </row>
    <row r="763129" spans="26:26">
      <c r="Z763129" s="5"/>
    </row>
    <row r="763130" spans="26:26">
      <c r="Z763130" s="5"/>
    </row>
    <row r="763131" spans="26:26">
      <c r="Z763131" s="5"/>
    </row>
    <row r="763132" spans="26:26">
      <c r="Z763132" s="5"/>
    </row>
    <row r="763133" spans="26:26">
      <c r="Z763133" s="5"/>
    </row>
    <row r="763134" spans="26:26">
      <c r="Z763134" s="5"/>
    </row>
    <row r="763135" spans="26:26">
      <c r="Z763135" s="5"/>
    </row>
    <row r="763136" spans="26:26">
      <c r="Z763136" s="5"/>
    </row>
    <row r="763137" spans="26:26">
      <c r="Z763137" s="5"/>
    </row>
    <row r="763138" spans="26:26">
      <c r="Z763138" s="5"/>
    </row>
    <row r="763139" spans="26:26">
      <c r="Z763139" s="5"/>
    </row>
    <row r="763140" spans="26:26">
      <c r="Z763140" s="5"/>
    </row>
    <row r="763141" spans="26:26">
      <c r="Z763141" s="5"/>
    </row>
    <row r="763142" spans="26:26">
      <c r="Z763142" s="5"/>
    </row>
    <row r="763143" spans="26:26">
      <c r="Z763143" s="5"/>
    </row>
    <row r="763144" spans="26:26">
      <c r="Z763144" s="5"/>
    </row>
    <row r="763145" spans="26:26">
      <c r="Z763145" s="5"/>
    </row>
    <row r="763146" spans="26:26">
      <c r="Z763146" s="5"/>
    </row>
    <row r="763147" spans="26:26">
      <c r="Z763147" s="5"/>
    </row>
    <row r="763148" spans="26:26">
      <c r="Z763148" s="5"/>
    </row>
    <row r="763149" spans="26:26">
      <c r="Z763149" s="5"/>
    </row>
    <row r="763150" spans="26:26">
      <c r="Z763150" s="5"/>
    </row>
    <row r="763151" spans="26:26">
      <c r="Z763151" s="5"/>
    </row>
    <row r="763152" spans="26:26">
      <c r="Z763152" s="5"/>
    </row>
    <row r="763153" spans="26:26">
      <c r="Z763153" s="5"/>
    </row>
    <row r="763154" spans="26:26">
      <c r="Z763154" s="5"/>
    </row>
    <row r="763155" spans="26:26">
      <c r="Z763155" s="5"/>
    </row>
    <row r="763156" spans="26:26">
      <c r="Z763156" s="5"/>
    </row>
    <row r="763157" spans="26:26">
      <c r="Z763157" s="5"/>
    </row>
    <row r="763158" spans="26:26">
      <c r="Z763158" s="5"/>
    </row>
    <row r="763159" spans="26:26">
      <c r="Z763159" s="5"/>
    </row>
    <row r="763160" spans="26:26">
      <c r="Z763160" s="5"/>
    </row>
    <row r="763161" spans="26:26">
      <c r="Z763161" s="5"/>
    </row>
    <row r="763162" spans="26:26">
      <c r="Z763162" s="5"/>
    </row>
    <row r="763163" spans="26:26">
      <c r="Z763163" s="5"/>
    </row>
    <row r="763164" spans="26:26">
      <c r="Z763164" s="5"/>
    </row>
    <row r="763165" spans="26:26">
      <c r="Z763165" s="5"/>
    </row>
    <row r="763166" spans="26:26">
      <c r="Z763166" s="5"/>
    </row>
    <row r="763167" spans="26:26">
      <c r="Z763167" s="5"/>
    </row>
    <row r="763168" spans="26:26">
      <c r="Z763168" s="5"/>
    </row>
    <row r="763169" spans="26:26">
      <c r="Z763169" s="5"/>
    </row>
    <row r="763170" spans="26:26">
      <c r="Z763170" s="5"/>
    </row>
    <row r="763171" spans="26:26">
      <c r="Z763171" s="5"/>
    </row>
    <row r="763172" spans="26:26">
      <c r="Z763172" s="5"/>
    </row>
    <row r="763173" spans="26:26">
      <c r="Z763173" s="5"/>
    </row>
    <row r="763174" spans="26:26">
      <c r="Z763174" s="5"/>
    </row>
    <row r="763175" spans="26:26">
      <c r="Z763175" s="5"/>
    </row>
    <row r="763176" spans="26:26">
      <c r="Z763176" s="5"/>
    </row>
    <row r="763177" spans="26:26">
      <c r="Z763177" s="5"/>
    </row>
    <row r="763178" spans="26:26">
      <c r="Z763178" s="5"/>
    </row>
    <row r="763179" spans="26:26">
      <c r="Z763179" s="5"/>
    </row>
    <row r="763180" spans="26:26">
      <c r="Z763180" s="5"/>
    </row>
    <row r="763181" spans="26:26">
      <c r="Z763181" s="5"/>
    </row>
    <row r="763182" spans="26:26">
      <c r="Z763182" s="5"/>
    </row>
    <row r="763183" spans="26:26">
      <c r="Z763183" s="5"/>
    </row>
    <row r="763184" spans="26:26">
      <c r="Z763184" s="5"/>
    </row>
    <row r="763185" spans="26:26">
      <c r="Z763185" s="5"/>
    </row>
    <row r="763186" spans="26:26">
      <c r="Z763186" s="5"/>
    </row>
    <row r="763187" spans="26:26">
      <c r="Z763187" s="5"/>
    </row>
    <row r="763188" spans="26:26">
      <c r="Z763188" s="5"/>
    </row>
    <row r="763189" spans="26:26">
      <c r="Z763189" s="5"/>
    </row>
    <row r="763190" spans="26:26">
      <c r="Z763190" s="5"/>
    </row>
    <row r="763191" spans="26:26">
      <c r="Z763191" s="5"/>
    </row>
    <row r="763192" spans="26:26">
      <c r="Z763192" s="5"/>
    </row>
    <row r="763193" spans="26:26">
      <c r="Z763193" s="5"/>
    </row>
    <row r="763194" spans="26:26">
      <c r="Z763194" s="5"/>
    </row>
    <row r="763195" spans="26:26">
      <c r="Z763195" s="5"/>
    </row>
    <row r="763196" spans="26:26">
      <c r="Z763196" s="5"/>
    </row>
    <row r="763197" spans="26:26">
      <c r="Z763197" s="5"/>
    </row>
    <row r="763198" spans="26:26">
      <c r="Z763198" s="5"/>
    </row>
    <row r="763199" spans="26:26">
      <c r="Z763199" s="5"/>
    </row>
    <row r="763200" spans="26:26">
      <c r="Z763200" s="5"/>
    </row>
    <row r="763201" spans="26:26">
      <c r="Z763201" s="5"/>
    </row>
    <row r="763202" spans="26:26">
      <c r="Z763202" s="5"/>
    </row>
    <row r="763203" spans="26:26">
      <c r="Z763203" s="5"/>
    </row>
    <row r="763204" spans="26:26">
      <c r="Z763204" s="5"/>
    </row>
    <row r="763205" spans="26:26">
      <c r="Z763205" s="5"/>
    </row>
    <row r="763206" spans="26:26">
      <c r="Z763206" s="5"/>
    </row>
    <row r="763207" spans="26:26">
      <c r="Z763207" s="5"/>
    </row>
    <row r="763208" spans="26:26">
      <c r="Z763208" s="5"/>
    </row>
    <row r="763209" spans="26:26">
      <c r="Z763209" s="5"/>
    </row>
    <row r="763210" spans="26:26">
      <c r="Z763210" s="5"/>
    </row>
    <row r="763211" spans="26:26">
      <c r="Z763211" s="5"/>
    </row>
    <row r="763212" spans="26:26">
      <c r="Z763212" s="5"/>
    </row>
    <row r="763213" spans="26:26">
      <c r="Z763213" s="5"/>
    </row>
    <row r="763214" spans="26:26">
      <c r="Z763214" s="5"/>
    </row>
    <row r="763215" spans="26:26">
      <c r="Z763215" s="5"/>
    </row>
    <row r="763216" spans="26:26">
      <c r="Z763216" s="5"/>
    </row>
    <row r="763217" spans="26:26">
      <c r="Z763217" s="5"/>
    </row>
    <row r="763218" spans="26:26">
      <c r="Z763218" s="5"/>
    </row>
    <row r="763219" spans="26:26">
      <c r="Z763219" s="5"/>
    </row>
    <row r="763220" spans="26:26">
      <c r="Z763220" s="5"/>
    </row>
    <row r="763221" spans="26:26">
      <c r="Z763221" s="5"/>
    </row>
    <row r="763222" spans="26:26">
      <c r="Z763222" s="5"/>
    </row>
    <row r="763223" spans="26:26">
      <c r="Z763223" s="5"/>
    </row>
    <row r="763224" spans="26:26">
      <c r="Z763224" s="5"/>
    </row>
    <row r="763225" spans="26:26">
      <c r="Z763225" s="5"/>
    </row>
    <row r="763226" spans="26:26">
      <c r="Z763226" s="5"/>
    </row>
    <row r="763227" spans="26:26">
      <c r="Z763227" s="5"/>
    </row>
    <row r="763228" spans="26:26">
      <c r="Z763228" s="5"/>
    </row>
    <row r="763229" spans="26:26">
      <c r="Z763229" s="5"/>
    </row>
    <row r="763230" spans="26:26">
      <c r="Z763230" s="5"/>
    </row>
    <row r="763231" spans="26:26">
      <c r="Z763231" s="5"/>
    </row>
    <row r="763232" spans="26:26">
      <c r="Z763232" s="5"/>
    </row>
    <row r="763233" spans="26:26">
      <c r="Z763233" s="5"/>
    </row>
    <row r="763234" spans="26:26">
      <c r="Z763234" s="5"/>
    </row>
    <row r="763235" spans="26:26">
      <c r="Z763235" s="5"/>
    </row>
    <row r="763236" spans="26:26">
      <c r="Z763236" s="5"/>
    </row>
    <row r="763237" spans="26:26">
      <c r="Z763237" s="5"/>
    </row>
    <row r="763238" spans="26:26">
      <c r="Z763238" s="5"/>
    </row>
    <row r="763239" spans="26:26">
      <c r="Z763239" s="5"/>
    </row>
    <row r="763240" spans="26:26">
      <c r="Z763240" s="5"/>
    </row>
    <row r="763241" spans="26:26">
      <c r="Z763241" s="5"/>
    </row>
    <row r="763242" spans="26:26">
      <c r="Z763242" s="5"/>
    </row>
    <row r="763243" spans="26:26">
      <c r="Z763243" s="5"/>
    </row>
    <row r="763244" spans="26:26">
      <c r="Z763244" s="5"/>
    </row>
    <row r="763245" spans="26:26">
      <c r="Z763245" s="5"/>
    </row>
    <row r="763246" spans="26:26">
      <c r="Z763246" s="5"/>
    </row>
    <row r="763247" spans="26:26">
      <c r="Z763247" s="5"/>
    </row>
    <row r="763248" spans="26:26">
      <c r="Z763248" s="5"/>
    </row>
    <row r="763249" spans="26:26">
      <c r="Z763249" s="5"/>
    </row>
    <row r="763250" spans="26:26">
      <c r="Z763250" s="5"/>
    </row>
    <row r="763251" spans="26:26">
      <c r="Z763251" s="5"/>
    </row>
    <row r="763252" spans="26:26">
      <c r="Z763252" s="5"/>
    </row>
    <row r="763253" spans="26:26">
      <c r="Z763253" s="5"/>
    </row>
    <row r="763254" spans="26:26">
      <c r="Z763254" s="5"/>
    </row>
    <row r="763255" spans="26:26">
      <c r="Z763255" s="5"/>
    </row>
    <row r="763256" spans="26:26">
      <c r="Z763256" s="5"/>
    </row>
    <row r="763257" spans="26:26">
      <c r="Z763257" s="5"/>
    </row>
    <row r="763258" spans="26:26">
      <c r="Z763258" s="5"/>
    </row>
    <row r="763259" spans="26:26">
      <c r="Z763259" s="5"/>
    </row>
    <row r="763260" spans="26:26">
      <c r="Z763260" s="5"/>
    </row>
    <row r="763261" spans="26:26">
      <c r="Z763261" s="5"/>
    </row>
    <row r="763262" spans="26:26">
      <c r="Z763262" s="5"/>
    </row>
    <row r="763263" spans="26:26">
      <c r="Z763263" s="5"/>
    </row>
    <row r="763264" spans="26:26">
      <c r="Z763264" s="5"/>
    </row>
    <row r="763265" spans="26:26">
      <c r="Z763265" s="5"/>
    </row>
    <row r="763266" spans="26:26">
      <c r="Z763266" s="5"/>
    </row>
    <row r="763267" spans="26:26">
      <c r="Z763267" s="5"/>
    </row>
    <row r="763268" spans="26:26">
      <c r="Z763268" s="5"/>
    </row>
    <row r="763269" spans="26:26">
      <c r="Z763269" s="5"/>
    </row>
    <row r="763270" spans="26:26">
      <c r="Z763270" s="5"/>
    </row>
    <row r="763271" spans="26:26">
      <c r="Z763271" s="5"/>
    </row>
    <row r="763272" spans="26:26">
      <c r="Z763272" s="5"/>
    </row>
    <row r="763273" spans="26:26">
      <c r="Z763273" s="5"/>
    </row>
    <row r="763274" spans="26:26">
      <c r="Z763274" s="5"/>
    </row>
    <row r="763275" spans="26:26">
      <c r="Z763275" s="5"/>
    </row>
    <row r="763276" spans="26:26">
      <c r="Z763276" s="5"/>
    </row>
    <row r="763277" spans="26:26">
      <c r="Z763277" s="5"/>
    </row>
    <row r="763278" spans="26:26">
      <c r="Z763278" s="5"/>
    </row>
    <row r="763279" spans="26:26">
      <c r="Z763279" s="5"/>
    </row>
    <row r="763280" spans="26:26">
      <c r="Z763280" s="5"/>
    </row>
    <row r="763281" spans="26:26">
      <c r="Z763281" s="5"/>
    </row>
    <row r="763282" spans="26:26">
      <c r="Z763282" s="5"/>
    </row>
    <row r="763283" spans="26:26">
      <c r="Z763283" s="5"/>
    </row>
    <row r="763284" spans="26:26">
      <c r="Z763284" s="5"/>
    </row>
    <row r="763285" spans="26:26">
      <c r="Z763285" s="5"/>
    </row>
    <row r="763286" spans="26:26">
      <c r="Z763286" s="5"/>
    </row>
    <row r="763287" spans="26:26">
      <c r="Z763287" s="5"/>
    </row>
    <row r="763288" spans="26:26">
      <c r="Z763288" s="5"/>
    </row>
    <row r="763289" spans="26:26">
      <c r="Z763289" s="5"/>
    </row>
    <row r="763290" spans="26:26">
      <c r="Z763290" s="5"/>
    </row>
    <row r="763291" spans="26:26">
      <c r="Z763291" s="5"/>
    </row>
    <row r="763292" spans="26:26">
      <c r="Z763292" s="5"/>
    </row>
    <row r="763293" spans="26:26">
      <c r="Z763293" s="5"/>
    </row>
    <row r="763294" spans="26:26">
      <c r="Z763294" s="5"/>
    </row>
    <row r="763295" spans="26:26">
      <c r="Z763295" s="5"/>
    </row>
    <row r="763296" spans="26:26">
      <c r="Z763296" s="5"/>
    </row>
    <row r="763297" spans="26:26">
      <c r="Z763297" s="5"/>
    </row>
    <row r="763298" spans="26:26">
      <c r="Z763298" s="5"/>
    </row>
    <row r="763299" spans="26:26">
      <c r="Z763299" s="5"/>
    </row>
    <row r="763300" spans="26:26">
      <c r="Z763300" s="5"/>
    </row>
    <row r="763301" spans="26:26">
      <c r="Z763301" s="5"/>
    </row>
    <row r="763302" spans="26:26">
      <c r="Z763302" s="5"/>
    </row>
    <row r="763303" spans="26:26">
      <c r="Z763303" s="5"/>
    </row>
    <row r="763304" spans="26:26">
      <c r="Z763304" s="5"/>
    </row>
    <row r="763305" spans="26:26">
      <c r="Z763305" s="5"/>
    </row>
    <row r="763306" spans="26:26">
      <c r="Z763306" s="5"/>
    </row>
    <row r="763307" spans="26:26">
      <c r="Z763307" s="5"/>
    </row>
    <row r="763308" spans="26:26">
      <c r="Z763308" s="5"/>
    </row>
    <row r="763309" spans="26:26">
      <c r="Z763309" s="5"/>
    </row>
    <row r="763310" spans="26:26">
      <c r="Z763310" s="5"/>
    </row>
    <row r="763311" spans="26:26">
      <c r="Z763311" s="5"/>
    </row>
    <row r="763312" spans="26:26">
      <c r="Z763312" s="5"/>
    </row>
    <row r="763313" spans="26:26">
      <c r="Z763313" s="5"/>
    </row>
    <row r="763314" spans="26:26">
      <c r="Z763314" s="5"/>
    </row>
    <row r="763315" spans="26:26">
      <c r="Z763315" s="5"/>
    </row>
    <row r="763316" spans="26:26">
      <c r="Z763316" s="5"/>
    </row>
    <row r="763317" spans="26:26">
      <c r="Z763317" s="5"/>
    </row>
    <row r="763318" spans="26:26">
      <c r="Z763318" s="5"/>
    </row>
    <row r="763319" spans="26:26">
      <c r="Z763319" s="5"/>
    </row>
    <row r="763320" spans="26:26">
      <c r="Z763320" s="5"/>
    </row>
    <row r="763321" spans="26:26">
      <c r="Z763321" s="5"/>
    </row>
    <row r="763322" spans="26:26">
      <c r="Z763322" s="5"/>
    </row>
    <row r="763323" spans="26:26">
      <c r="Z763323" s="5"/>
    </row>
    <row r="763324" spans="26:26">
      <c r="Z763324" s="5"/>
    </row>
    <row r="763325" spans="26:26">
      <c r="Z763325" s="5"/>
    </row>
    <row r="763326" spans="26:26">
      <c r="Z763326" s="5"/>
    </row>
    <row r="763327" spans="26:26">
      <c r="Z763327" s="5"/>
    </row>
    <row r="763328" spans="26:26">
      <c r="Z763328" s="5"/>
    </row>
    <row r="763329" spans="26:26">
      <c r="Z763329" s="5"/>
    </row>
    <row r="763330" spans="26:26">
      <c r="Z763330" s="5"/>
    </row>
    <row r="763331" spans="26:26">
      <c r="Z763331" s="5"/>
    </row>
    <row r="763332" spans="26:26">
      <c r="Z763332" s="5"/>
    </row>
    <row r="763333" spans="26:26">
      <c r="Z763333" s="5"/>
    </row>
    <row r="763334" spans="26:26">
      <c r="Z763334" s="5"/>
    </row>
    <row r="763335" spans="26:26">
      <c r="Z763335" s="5"/>
    </row>
    <row r="763336" spans="26:26">
      <c r="Z763336" s="5"/>
    </row>
    <row r="763337" spans="26:26">
      <c r="Z763337" s="5"/>
    </row>
    <row r="763338" spans="26:26">
      <c r="Z763338" s="5"/>
    </row>
    <row r="763339" spans="26:26">
      <c r="Z763339" s="5"/>
    </row>
    <row r="763340" spans="26:26">
      <c r="Z763340" s="5"/>
    </row>
    <row r="763341" spans="26:26">
      <c r="Z763341" s="5"/>
    </row>
    <row r="763342" spans="26:26">
      <c r="Z763342" s="5"/>
    </row>
    <row r="763343" spans="26:26">
      <c r="Z763343" s="5"/>
    </row>
    <row r="763344" spans="26:26">
      <c r="Z763344" s="5"/>
    </row>
    <row r="763345" spans="26:26">
      <c r="Z763345" s="5"/>
    </row>
    <row r="763346" spans="26:26">
      <c r="Z763346" s="5"/>
    </row>
    <row r="763347" spans="26:26">
      <c r="Z763347" s="5"/>
    </row>
    <row r="763348" spans="26:26">
      <c r="Z763348" s="5"/>
    </row>
    <row r="763349" spans="26:26">
      <c r="Z763349" s="5"/>
    </row>
    <row r="763350" spans="26:26">
      <c r="Z763350" s="5"/>
    </row>
    <row r="763351" spans="26:26">
      <c r="Z763351" s="5"/>
    </row>
    <row r="763352" spans="26:26">
      <c r="Z763352" s="5"/>
    </row>
    <row r="763353" spans="26:26">
      <c r="Z763353" s="5"/>
    </row>
    <row r="763354" spans="26:26">
      <c r="Z763354" s="5"/>
    </row>
    <row r="763355" spans="26:26">
      <c r="Z763355" s="5"/>
    </row>
    <row r="763356" spans="26:26">
      <c r="Z763356" s="5"/>
    </row>
    <row r="763357" spans="26:26">
      <c r="Z763357" s="5"/>
    </row>
    <row r="763358" spans="26:26">
      <c r="Z763358" s="5"/>
    </row>
    <row r="763359" spans="26:26">
      <c r="Z763359" s="5"/>
    </row>
    <row r="763360" spans="26:26">
      <c r="Z763360" s="5"/>
    </row>
    <row r="763361" spans="26:26">
      <c r="Z763361" s="5"/>
    </row>
    <row r="763362" spans="26:26">
      <c r="Z763362" s="5"/>
    </row>
    <row r="763363" spans="26:26">
      <c r="Z763363" s="5"/>
    </row>
    <row r="763364" spans="26:26">
      <c r="Z763364" s="5"/>
    </row>
    <row r="763365" spans="26:26">
      <c r="Z763365" s="5"/>
    </row>
    <row r="763366" spans="26:26">
      <c r="Z763366" s="5"/>
    </row>
    <row r="763367" spans="26:26">
      <c r="Z763367" s="5"/>
    </row>
    <row r="763368" spans="26:26">
      <c r="Z763368" s="5"/>
    </row>
    <row r="763369" spans="26:26">
      <c r="Z763369" s="5"/>
    </row>
    <row r="763370" spans="26:26">
      <c r="Z763370" s="5"/>
    </row>
    <row r="763371" spans="26:26">
      <c r="Z763371" s="5"/>
    </row>
    <row r="763372" spans="26:26">
      <c r="Z763372" s="5"/>
    </row>
    <row r="763373" spans="26:26">
      <c r="Z763373" s="5"/>
    </row>
    <row r="763374" spans="26:26">
      <c r="Z763374" s="5"/>
    </row>
    <row r="763375" spans="26:26">
      <c r="Z763375" s="5"/>
    </row>
    <row r="763376" spans="26:26">
      <c r="Z763376" s="5"/>
    </row>
    <row r="763377" spans="26:26">
      <c r="Z763377" s="5"/>
    </row>
    <row r="763378" spans="26:26">
      <c r="Z763378" s="5"/>
    </row>
    <row r="763379" spans="26:26">
      <c r="Z763379" s="5"/>
    </row>
    <row r="763380" spans="26:26">
      <c r="Z763380" s="5"/>
    </row>
    <row r="763381" spans="26:26">
      <c r="Z763381" s="5"/>
    </row>
    <row r="763382" spans="26:26">
      <c r="Z763382" s="5"/>
    </row>
    <row r="763383" spans="26:26">
      <c r="Z763383" s="5"/>
    </row>
    <row r="763384" spans="26:26">
      <c r="Z763384" s="5"/>
    </row>
    <row r="763385" spans="26:26">
      <c r="Z763385" s="5"/>
    </row>
    <row r="763386" spans="26:26">
      <c r="Z763386" s="5"/>
    </row>
    <row r="763387" spans="26:26">
      <c r="Z763387" s="5"/>
    </row>
    <row r="763388" spans="26:26">
      <c r="Z763388" s="5"/>
    </row>
    <row r="763389" spans="26:26">
      <c r="Z763389" s="5"/>
    </row>
    <row r="763390" spans="26:26">
      <c r="Z763390" s="5"/>
    </row>
    <row r="763391" spans="26:26">
      <c r="Z763391" s="5"/>
    </row>
    <row r="763392" spans="26:26">
      <c r="Z763392" s="5"/>
    </row>
    <row r="763393" spans="26:26">
      <c r="Z763393" s="5"/>
    </row>
    <row r="763394" spans="26:26">
      <c r="Z763394" s="5"/>
    </row>
    <row r="763395" spans="26:26">
      <c r="Z763395" s="5"/>
    </row>
    <row r="763396" spans="26:26">
      <c r="Z763396" s="5"/>
    </row>
    <row r="763397" spans="26:26">
      <c r="Z763397" s="5"/>
    </row>
    <row r="763398" spans="26:26">
      <c r="Z763398" s="5"/>
    </row>
    <row r="763399" spans="26:26">
      <c r="Z763399" s="5"/>
    </row>
    <row r="763400" spans="26:26">
      <c r="Z763400" s="5"/>
    </row>
    <row r="763401" spans="26:26">
      <c r="Z763401" s="5"/>
    </row>
    <row r="763402" spans="26:26">
      <c r="Z763402" s="5"/>
    </row>
    <row r="763403" spans="26:26">
      <c r="Z763403" s="5"/>
    </row>
    <row r="763404" spans="26:26">
      <c r="Z763404" s="5"/>
    </row>
    <row r="763405" spans="26:26">
      <c r="Z763405" s="5"/>
    </row>
    <row r="763406" spans="26:26">
      <c r="Z763406" s="5"/>
    </row>
    <row r="763407" spans="26:26">
      <c r="Z763407" s="5"/>
    </row>
    <row r="763408" spans="26:26">
      <c r="Z763408" s="5"/>
    </row>
    <row r="763409" spans="26:26">
      <c r="Z763409" s="5"/>
    </row>
    <row r="763410" spans="26:26">
      <c r="Z763410" s="5"/>
    </row>
    <row r="763411" spans="26:26">
      <c r="Z763411" s="5"/>
    </row>
    <row r="763412" spans="26:26">
      <c r="Z763412" s="5"/>
    </row>
    <row r="763413" spans="26:26">
      <c r="Z763413" s="5"/>
    </row>
    <row r="763414" spans="26:26">
      <c r="Z763414" s="5"/>
    </row>
    <row r="763415" spans="26:26">
      <c r="Z763415" s="5"/>
    </row>
    <row r="763416" spans="26:26">
      <c r="Z763416" s="5"/>
    </row>
    <row r="763417" spans="26:26">
      <c r="Z763417" s="5"/>
    </row>
    <row r="763418" spans="26:26">
      <c r="Z763418" s="5"/>
    </row>
    <row r="763419" spans="26:26">
      <c r="Z763419" s="5"/>
    </row>
    <row r="763420" spans="26:26">
      <c r="Z763420" s="5"/>
    </row>
    <row r="763421" spans="26:26">
      <c r="Z763421" s="5"/>
    </row>
    <row r="763422" spans="26:26">
      <c r="Z763422" s="5"/>
    </row>
    <row r="763423" spans="26:26">
      <c r="Z763423" s="5"/>
    </row>
    <row r="763424" spans="26:26">
      <c r="Z763424" s="5"/>
    </row>
    <row r="763425" spans="26:26">
      <c r="Z763425" s="5"/>
    </row>
    <row r="763426" spans="26:26">
      <c r="Z763426" s="5"/>
    </row>
    <row r="763427" spans="26:26">
      <c r="Z763427" s="5"/>
    </row>
    <row r="763428" spans="26:26">
      <c r="Z763428" s="5"/>
    </row>
    <row r="763429" spans="26:26">
      <c r="Z763429" s="5"/>
    </row>
    <row r="763430" spans="26:26">
      <c r="Z763430" s="5"/>
    </row>
    <row r="763431" spans="26:26">
      <c r="Z763431" s="5"/>
    </row>
    <row r="763432" spans="26:26">
      <c r="Z763432" s="5"/>
    </row>
    <row r="763433" spans="26:26">
      <c r="Z763433" s="5"/>
    </row>
    <row r="763434" spans="26:26">
      <c r="Z763434" s="5"/>
    </row>
    <row r="763435" spans="26:26">
      <c r="Z763435" s="5"/>
    </row>
    <row r="763436" spans="26:26">
      <c r="Z763436" s="5"/>
    </row>
    <row r="763437" spans="26:26">
      <c r="Z763437" s="5"/>
    </row>
    <row r="763438" spans="26:26">
      <c r="Z763438" s="5"/>
    </row>
    <row r="763439" spans="26:26">
      <c r="Z763439" s="5"/>
    </row>
    <row r="763440" spans="26:26">
      <c r="Z763440" s="5"/>
    </row>
    <row r="763441" spans="26:26">
      <c r="Z763441" s="5"/>
    </row>
    <row r="763442" spans="26:26">
      <c r="Z763442" s="5"/>
    </row>
    <row r="763443" spans="26:26">
      <c r="Z763443" s="5"/>
    </row>
    <row r="763444" spans="26:26">
      <c r="Z763444" s="5"/>
    </row>
    <row r="763445" spans="26:26">
      <c r="Z763445" s="5"/>
    </row>
    <row r="763446" spans="26:26">
      <c r="Z763446" s="5"/>
    </row>
    <row r="763447" spans="26:26">
      <c r="Z763447" s="5"/>
    </row>
    <row r="763448" spans="26:26">
      <c r="Z763448" s="5"/>
    </row>
    <row r="763449" spans="26:26">
      <c r="Z763449" s="5"/>
    </row>
    <row r="763450" spans="26:26">
      <c r="Z763450" s="5"/>
    </row>
    <row r="763451" spans="26:26">
      <c r="Z763451" s="5"/>
    </row>
    <row r="763452" spans="26:26">
      <c r="Z763452" s="5"/>
    </row>
    <row r="763453" spans="26:26">
      <c r="Z763453" s="5"/>
    </row>
    <row r="763454" spans="26:26">
      <c r="Z763454" s="5"/>
    </row>
    <row r="763455" spans="26:26">
      <c r="Z763455" s="5"/>
    </row>
    <row r="763456" spans="26:26">
      <c r="Z763456" s="5"/>
    </row>
    <row r="763457" spans="26:26">
      <c r="Z763457" s="5"/>
    </row>
    <row r="763458" spans="26:26">
      <c r="Z763458" s="5"/>
    </row>
    <row r="763459" spans="26:26">
      <c r="Z763459" s="5"/>
    </row>
    <row r="763460" spans="26:26">
      <c r="Z763460" s="5"/>
    </row>
    <row r="763461" spans="26:26">
      <c r="Z763461" s="5"/>
    </row>
    <row r="763462" spans="26:26">
      <c r="Z763462" s="5"/>
    </row>
    <row r="763463" spans="26:26">
      <c r="Z763463" s="5"/>
    </row>
    <row r="763464" spans="26:26">
      <c r="Z763464" s="5"/>
    </row>
    <row r="763465" spans="26:26">
      <c r="Z763465" s="5"/>
    </row>
    <row r="763466" spans="26:26">
      <c r="Z763466" s="5"/>
    </row>
    <row r="763467" spans="26:26">
      <c r="Z763467" s="5"/>
    </row>
    <row r="763468" spans="26:26">
      <c r="Z763468" s="5"/>
    </row>
    <row r="763469" spans="26:26">
      <c r="Z763469" s="5"/>
    </row>
    <row r="763470" spans="26:26">
      <c r="Z763470" s="5"/>
    </row>
    <row r="763471" spans="26:26">
      <c r="Z763471" s="5"/>
    </row>
    <row r="763472" spans="26:26">
      <c r="Z763472" s="5"/>
    </row>
    <row r="763473" spans="26:26">
      <c r="Z763473" s="5"/>
    </row>
    <row r="763474" spans="26:26">
      <c r="Z763474" s="5"/>
    </row>
    <row r="763475" spans="26:26">
      <c r="Z763475" s="5"/>
    </row>
    <row r="763476" spans="26:26">
      <c r="Z763476" s="5"/>
    </row>
    <row r="763477" spans="26:26">
      <c r="Z763477" s="5"/>
    </row>
    <row r="763478" spans="26:26">
      <c r="Z763478" s="5"/>
    </row>
    <row r="763479" spans="26:26">
      <c r="Z763479" s="5"/>
    </row>
    <row r="763480" spans="26:26">
      <c r="Z763480" s="5"/>
    </row>
    <row r="763481" spans="26:26">
      <c r="Z763481" s="5"/>
    </row>
    <row r="763482" spans="26:26">
      <c r="Z763482" s="5"/>
    </row>
    <row r="763483" spans="26:26">
      <c r="Z763483" s="5"/>
    </row>
    <row r="763484" spans="26:26">
      <c r="Z763484" s="5"/>
    </row>
    <row r="763485" spans="26:26">
      <c r="Z763485" s="5"/>
    </row>
    <row r="763486" spans="26:26">
      <c r="Z763486" s="5"/>
    </row>
    <row r="763487" spans="26:26">
      <c r="Z763487" s="5"/>
    </row>
    <row r="763488" spans="26:26">
      <c r="Z763488" s="5"/>
    </row>
    <row r="763489" spans="26:26">
      <c r="Z763489" s="5"/>
    </row>
    <row r="763490" spans="26:26">
      <c r="Z763490" s="5"/>
    </row>
    <row r="763491" spans="26:26">
      <c r="Z763491" s="5"/>
    </row>
    <row r="763492" spans="26:26">
      <c r="Z763492" s="5"/>
    </row>
    <row r="763493" spans="26:26">
      <c r="Z763493" s="5"/>
    </row>
    <row r="763494" spans="26:26">
      <c r="Z763494" s="5"/>
    </row>
    <row r="763495" spans="26:26">
      <c r="Z763495" s="5"/>
    </row>
    <row r="763496" spans="26:26">
      <c r="Z763496" s="5"/>
    </row>
    <row r="763497" spans="26:26">
      <c r="Z763497" s="5"/>
    </row>
    <row r="763498" spans="26:26">
      <c r="Z763498" s="5"/>
    </row>
    <row r="763499" spans="26:26">
      <c r="Z763499" s="5"/>
    </row>
    <row r="763500" spans="26:26">
      <c r="Z763500" s="5"/>
    </row>
    <row r="763501" spans="26:26">
      <c r="Z763501" s="5"/>
    </row>
    <row r="763502" spans="26:26">
      <c r="Z763502" s="5"/>
    </row>
    <row r="763503" spans="26:26">
      <c r="Z763503" s="5"/>
    </row>
    <row r="763504" spans="26:26">
      <c r="Z763504" s="5"/>
    </row>
    <row r="763505" spans="26:26">
      <c r="Z763505" s="5"/>
    </row>
    <row r="763506" spans="26:26">
      <c r="Z763506" s="5"/>
    </row>
    <row r="763507" spans="26:26">
      <c r="Z763507" s="5"/>
    </row>
    <row r="763508" spans="26:26">
      <c r="Z763508" s="5"/>
    </row>
    <row r="763509" spans="26:26">
      <c r="Z763509" s="5"/>
    </row>
    <row r="763510" spans="26:26">
      <c r="Z763510" s="5"/>
    </row>
    <row r="763511" spans="26:26">
      <c r="Z763511" s="5"/>
    </row>
    <row r="763512" spans="26:26">
      <c r="Z763512" s="5"/>
    </row>
    <row r="763513" spans="26:26">
      <c r="Z763513" s="5"/>
    </row>
    <row r="763514" spans="26:26">
      <c r="Z763514" s="5"/>
    </row>
    <row r="763515" spans="26:26">
      <c r="Z763515" s="5"/>
    </row>
    <row r="763516" spans="26:26">
      <c r="Z763516" s="5"/>
    </row>
    <row r="763517" spans="26:26">
      <c r="Z763517" s="5"/>
    </row>
    <row r="763518" spans="26:26">
      <c r="Z763518" s="5"/>
    </row>
    <row r="763519" spans="26:26">
      <c r="Z763519" s="5"/>
    </row>
    <row r="763520" spans="26:26">
      <c r="Z763520" s="5"/>
    </row>
    <row r="763521" spans="26:26">
      <c r="Z763521" s="5"/>
    </row>
    <row r="763522" spans="26:26">
      <c r="Z763522" s="5"/>
    </row>
    <row r="763523" spans="26:26">
      <c r="Z763523" s="5"/>
    </row>
    <row r="763524" spans="26:26">
      <c r="Z763524" s="5"/>
    </row>
    <row r="763525" spans="26:26">
      <c r="Z763525" s="5"/>
    </row>
    <row r="763526" spans="26:26">
      <c r="Z763526" s="5"/>
    </row>
    <row r="763527" spans="26:26">
      <c r="Z763527" s="5"/>
    </row>
    <row r="763528" spans="26:26">
      <c r="Z763528" s="5"/>
    </row>
    <row r="763529" spans="26:26">
      <c r="Z763529" s="5"/>
    </row>
    <row r="763530" spans="26:26">
      <c r="Z763530" s="5"/>
    </row>
    <row r="763531" spans="26:26">
      <c r="Z763531" s="5"/>
    </row>
    <row r="763532" spans="26:26">
      <c r="Z763532" s="5"/>
    </row>
    <row r="763533" spans="26:26">
      <c r="Z763533" s="5"/>
    </row>
    <row r="763534" spans="26:26">
      <c r="Z763534" s="5"/>
    </row>
    <row r="763535" spans="26:26">
      <c r="Z763535" s="5"/>
    </row>
    <row r="763536" spans="26:26">
      <c r="Z763536" s="5"/>
    </row>
    <row r="763537" spans="26:26">
      <c r="Z763537" s="5"/>
    </row>
    <row r="763538" spans="26:26">
      <c r="Z763538" s="5"/>
    </row>
    <row r="763539" spans="26:26">
      <c r="Z763539" s="5"/>
    </row>
    <row r="763540" spans="26:26">
      <c r="Z763540" s="5"/>
    </row>
    <row r="763541" spans="26:26">
      <c r="Z763541" s="5"/>
    </row>
    <row r="763542" spans="26:26">
      <c r="Z763542" s="5"/>
    </row>
    <row r="763543" spans="26:26">
      <c r="Z763543" s="5"/>
    </row>
    <row r="763544" spans="26:26">
      <c r="Z763544" s="5"/>
    </row>
    <row r="763545" spans="26:26">
      <c r="Z763545" s="5"/>
    </row>
    <row r="763546" spans="26:26">
      <c r="Z763546" s="5"/>
    </row>
    <row r="763547" spans="26:26">
      <c r="Z763547" s="5"/>
    </row>
    <row r="763548" spans="26:26">
      <c r="Z763548" s="5"/>
    </row>
    <row r="763549" spans="26:26">
      <c r="Z763549" s="5"/>
    </row>
    <row r="763550" spans="26:26">
      <c r="Z763550" s="5"/>
    </row>
    <row r="763551" spans="26:26">
      <c r="Z763551" s="5"/>
    </row>
    <row r="763552" spans="26:26">
      <c r="Z763552" s="5"/>
    </row>
    <row r="763553" spans="26:26">
      <c r="Z763553" s="5"/>
    </row>
    <row r="763554" spans="26:26">
      <c r="Z763554" s="5"/>
    </row>
    <row r="763555" spans="26:26">
      <c r="Z763555" s="5"/>
    </row>
    <row r="763556" spans="26:26">
      <c r="Z763556" s="5"/>
    </row>
    <row r="763557" spans="26:26">
      <c r="Z763557" s="5"/>
    </row>
    <row r="763558" spans="26:26">
      <c r="Z763558" s="5"/>
    </row>
    <row r="763559" spans="26:26">
      <c r="Z763559" s="5"/>
    </row>
    <row r="763560" spans="26:26">
      <c r="Z763560" s="5"/>
    </row>
    <row r="763561" spans="26:26">
      <c r="Z763561" s="5"/>
    </row>
    <row r="763562" spans="26:26">
      <c r="Z763562" s="5"/>
    </row>
    <row r="763563" spans="26:26">
      <c r="Z763563" s="5"/>
    </row>
    <row r="763564" spans="26:26">
      <c r="Z763564" s="5"/>
    </row>
    <row r="763565" spans="26:26">
      <c r="Z763565" s="5"/>
    </row>
    <row r="763566" spans="26:26">
      <c r="Z763566" s="5"/>
    </row>
    <row r="763567" spans="26:26">
      <c r="Z763567" s="5"/>
    </row>
    <row r="763568" spans="26:26">
      <c r="Z763568" s="5"/>
    </row>
    <row r="763569" spans="26:26">
      <c r="Z763569" s="5"/>
    </row>
    <row r="763570" spans="26:26">
      <c r="Z763570" s="5"/>
    </row>
    <row r="763571" spans="26:26">
      <c r="Z763571" s="5"/>
    </row>
    <row r="763572" spans="26:26">
      <c r="Z763572" s="5"/>
    </row>
    <row r="763573" spans="26:26">
      <c r="Z763573" s="5"/>
    </row>
    <row r="763574" spans="26:26">
      <c r="Z763574" s="5"/>
    </row>
    <row r="763575" spans="26:26">
      <c r="Z763575" s="5"/>
    </row>
    <row r="763576" spans="26:26">
      <c r="Z763576" s="5"/>
    </row>
    <row r="763577" spans="26:26">
      <c r="Z763577" s="5"/>
    </row>
    <row r="763578" spans="26:26">
      <c r="Z763578" s="5"/>
    </row>
    <row r="763579" spans="26:26">
      <c r="Z763579" s="5"/>
    </row>
    <row r="763580" spans="26:26">
      <c r="Z763580" s="5"/>
    </row>
    <row r="763581" spans="26:26">
      <c r="Z763581" s="5"/>
    </row>
    <row r="763582" spans="26:26">
      <c r="Z763582" s="5"/>
    </row>
    <row r="763583" spans="26:26">
      <c r="Z763583" s="5"/>
    </row>
    <row r="763584" spans="26:26">
      <c r="Z763584" s="5"/>
    </row>
    <row r="763585" spans="26:26">
      <c r="Z763585" s="5"/>
    </row>
    <row r="763586" spans="26:26">
      <c r="Z763586" s="5"/>
    </row>
    <row r="763587" spans="26:26">
      <c r="Z763587" s="5"/>
    </row>
    <row r="763588" spans="26:26">
      <c r="Z763588" s="5"/>
    </row>
    <row r="763589" spans="26:26">
      <c r="Z763589" s="5"/>
    </row>
    <row r="763590" spans="26:26">
      <c r="Z763590" s="5"/>
    </row>
    <row r="763591" spans="26:26">
      <c r="Z763591" s="5"/>
    </row>
    <row r="763592" spans="26:26">
      <c r="Z763592" s="5"/>
    </row>
    <row r="763593" spans="26:26">
      <c r="Z763593" s="5"/>
    </row>
    <row r="763594" spans="26:26">
      <c r="Z763594" s="5"/>
    </row>
    <row r="763595" spans="26:26">
      <c r="Z763595" s="5"/>
    </row>
    <row r="763596" spans="26:26">
      <c r="Z763596" s="5"/>
    </row>
    <row r="763597" spans="26:26">
      <c r="Z763597" s="5"/>
    </row>
    <row r="763598" spans="26:26">
      <c r="Z763598" s="5"/>
    </row>
    <row r="763599" spans="26:26">
      <c r="Z763599" s="5"/>
    </row>
    <row r="763600" spans="26:26">
      <c r="Z763600" s="5"/>
    </row>
    <row r="763601" spans="26:26">
      <c r="Z763601" s="5"/>
    </row>
    <row r="763602" spans="26:26">
      <c r="Z763602" s="5"/>
    </row>
    <row r="763603" spans="26:26">
      <c r="Z763603" s="5"/>
    </row>
    <row r="763604" spans="26:26">
      <c r="Z763604" s="5"/>
    </row>
    <row r="763605" spans="26:26">
      <c r="Z763605" s="5"/>
    </row>
    <row r="763606" spans="26:26">
      <c r="Z763606" s="5"/>
    </row>
    <row r="763607" spans="26:26">
      <c r="Z763607" s="5"/>
    </row>
    <row r="763608" spans="26:26">
      <c r="Z763608" s="5"/>
    </row>
    <row r="763609" spans="26:26">
      <c r="Z763609" s="5"/>
    </row>
    <row r="763610" spans="26:26">
      <c r="Z763610" s="5"/>
    </row>
    <row r="763611" spans="26:26">
      <c r="Z763611" s="5"/>
    </row>
    <row r="763612" spans="26:26">
      <c r="Z763612" s="5"/>
    </row>
    <row r="763613" spans="26:26">
      <c r="Z763613" s="5"/>
    </row>
    <row r="763614" spans="26:26">
      <c r="Z763614" s="5"/>
    </row>
    <row r="763615" spans="26:26">
      <c r="Z763615" s="5"/>
    </row>
    <row r="763616" spans="26:26">
      <c r="Z763616" s="5"/>
    </row>
    <row r="763617" spans="26:26">
      <c r="Z763617" s="5"/>
    </row>
    <row r="763618" spans="26:26">
      <c r="Z763618" s="5"/>
    </row>
    <row r="763619" spans="26:26">
      <c r="Z763619" s="5"/>
    </row>
    <row r="763620" spans="26:26">
      <c r="Z763620" s="5"/>
    </row>
    <row r="763621" spans="26:26">
      <c r="Z763621" s="5"/>
    </row>
    <row r="763622" spans="26:26">
      <c r="Z763622" s="5"/>
    </row>
    <row r="763623" spans="26:26">
      <c r="Z763623" s="5"/>
    </row>
    <row r="763624" spans="26:26">
      <c r="Z763624" s="5"/>
    </row>
    <row r="763625" spans="26:26">
      <c r="Z763625" s="5"/>
    </row>
    <row r="763626" spans="26:26">
      <c r="Z763626" s="5"/>
    </row>
    <row r="763627" spans="26:26">
      <c r="Z763627" s="5"/>
    </row>
    <row r="763628" spans="26:26">
      <c r="Z763628" s="5"/>
    </row>
    <row r="763629" spans="26:26">
      <c r="Z763629" s="5"/>
    </row>
    <row r="763630" spans="26:26">
      <c r="Z763630" s="5"/>
    </row>
    <row r="763631" spans="26:26">
      <c r="Z763631" s="5"/>
    </row>
    <row r="763632" spans="26:26">
      <c r="Z763632" s="5"/>
    </row>
    <row r="763633" spans="26:26">
      <c r="Z763633" s="5"/>
    </row>
    <row r="763634" spans="26:26">
      <c r="Z763634" s="5"/>
    </row>
    <row r="763635" spans="26:26">
      <c r="Z763635" s="5"/>
    </row>
    <row r="763636" spans="26:26">
      <c r="Z763636" s="5"/>
    </row>
    <row r="763637" spans="26:26">
      <c r="Z763637" s="5"/>
    </row>
    <row r="763638" spans="26:26">
      <c r="Z763638" s="5"/>
    </row>
    <row r="763639" spans="26:26">
      <c r="Z763639" s="5"/>
    </row>
    <row r="763640" spans="26:26">
      <c r="Z763640" s="5"/>
    </row>
    <row r="763641" spans="26:26">
      <c r="Z763641" s="5"/>
    </row>
    <row r="763642" spans="26:26">
      <c r="Z763642" s="5"/>
    </row>
    <row r="763643" spans="26:26">
      <c r="Z763643" s="5"/>
    </row>
    <row r="763644" spans="26:26">
      <c r="Z763644" s="5"/>
    </row>
    <row r="763645" spans="26:26">
      <c r="Z763645" s="5"/>
    </row>
    <row r="763646" spans="26:26">
      <c r="Z763646" s="5"/>
    </row>
    <row r="763647" spans="26:26">
      <c r="Z763647" s="5"/>
    </row>
    <row r="763648" spans="26:26">
      <c r="Z763648" s="5"/>
    </row>
    <row r="763649" spans="26:26">
      <c r="Z763649" s="5"/>
    </row>
    <row r="763650" spans="26:26">
      <c r="Z763650" s="5"/>
    </row>
    <row r="763651" spans="26:26">
      <c r="Z763651" s="5"/>
    </row>
    <row r="763652" spans="26:26">
      <c r="Z763652" s="5"/>
    </row>
    <row r="763653" spans="26:26">
      <c r="Z763653" s="5"/>
    </row>
    <row r="763654" spans="26:26">
      <c r="Z763654" s="5"/>
    </row>
    <row r="763655" spans="26:26">
      <c r="Z763655" s="5"/>
    </row>
    <row r="763656" spans="26:26">
      <c r="Z763656" s="5"/>
    </row>
    <row r="763657" spans="26:26">
      <c r="Z763657" s="5"/>
    </row>
    <row r="763658" spans="26:26">
      <c r="Z763658" s="5"/>
    </row>
    <row r="763659" spans="26:26">
      <c r="Z763659" s="5"/>
    </row>
    <row r="763660" spans="26:26">
      <c r="Z763660" s="5"/>
    </row>
    <row r="763661" spans="26:26">
      <c r="Z763661" s="5"/>
    </row>
    <row r="763662" spans="26:26">
      <c r="Z763662" s="5"/>
    </row>
    <row r="763663" spans="26:26">
      <c r="Z763663" s="5"/>
    </row>
    <row r="763664" spans="26:26">
      <c r="Z763664" s="5"/>
    </row>
    <row r="763665" spans="26:26">
      <c r="Z763665" s="5"/>
    </row>
    <row r="763666" spans="26:26">
      <c r="Z763666" s="5"/>
    </row>
    <row r="763667" spans="26:26">
      <c r="Z763667" s="5"/>
    </row>
    <row r="763668" spans="26:26">
      <c r="Z763668" s="5"/>
    </row>
    <row r="763669" spans="26:26">
      <c r="Z763669" s="5"/>
    </row>
    <row r="763670" spans="26:26">
      <c r="Z763670" s="5"/>
    </row>
    <row r="763671" spans="26:26">
      <c r="Z763671" s="5"/>
    </row>
    <row r="763672" spans="26:26">
      <c r="Z763672" s="5"/>
    </row>
    <row r="763673" spans="26:26">
      <c r="Z763673" s="5"/>
    </row>
    <row r="763674" spans="26:26">
      <c r="Z763674" s="5"/>
    </row>
    <row r="763675" spans="26:26">
      <c r="Z763675" s="5"/>
    </row>
    <row r="763676" spans="26:26">
      <c r="Z763676" s="5"/>
    </row>
    <row r="763677" spans="26:26">
      <c r="Z763677" s="5"/>
    </row>
    <row r="763678" spans="26:26">
      <c r="Z763678" s="5"/>
    </row>
    <row r="763679" spans="26:26">
      <c r="Z763679" s="5"/>
    </row>
    <row r="763680" spans="26:26">
      <c r="Z763680" s="5"/>
    </row>
    <row r="763681" spans="26:26">
      <c r="Z763681" s="5"/>
    </row>
    <row r="763682" spans="26:26">
      <c r="Z763682" s="5"/>
    </row>
    <row r="763683" spans="26:26">
      <c r="Z763683" s="5"/>
    </row>
    <row r="763684" spans="26:26">
      <c r="Z763684" s="5"/>
    </row>
    <row r="763685" spans="26:26">
      <c r="Z763685" s="5"/>
    </row>
    <row r="763686" spans="26:26">
      <c r="Z763686" s="5"/>
    </row>
    <row r="763687" spans="26:26">
      <c r="Z763687" s="5"/>
    </row>
    <row r="763688" spans="26:26">
      <c r="Z763688" s="5"/>
    </row>
    <row r="763689" spans="26:26">
      <c r="Z763689" s="5"/>
    </row>
    <row r="763690" spans="26:26">
      <c r="Z763690" s="5"/>
    </row>
    <row r="763691" spans="26:26">
      <c r="Z763691" s="5"/>
    </row>
    <row r="763692" spans="26:26">
      <c r="Z763692" s="5"/>
    </row>
    <row r="763693" spans="26:26">
      <c r="Z763693" s="5"/>
    </row>
    <row r="763694" spans="26:26">
      <c r="Z763694" s="5"/>
    </row>
    <row r="763695" spans="26:26">
      <c r="Z763695" s="5"/>
    </row>
    <row r="763696" spans="26:26">
      <c r="Z763696" s="5"/>
    </row>
    <row r="763697" spans="26:26">
      <c r="Z763697" s="5"/>
    </row>
    <row r="763698" spans="26:26">
      <c r="Z763698" s="5"/>
    </row>
    <row r="763699" spans="26:26">
      <c r="Z763699" s="5"/>
    </row>
    <row r="763700" spans="26:26">
      <c r="Z763700" s="5"/>
    </row>
    <row r="763701" spans="26:26">
      <c r="Z763701" s="5"/>
    </row>
    <row r="763702" spans="26:26">
      <c r="Z763702" s="5"/>
    </row>
    <row r="763703" spans="26:26">
      <c r="Z763703" s="5"/>
    </row>
    <row r="763704" spans="26:26">
      <c r="Z763704" s="5"/>
    </row>
    <row r="763705" spans="26:26">
      <c r="Z763705" s="5"/>
    </row>
    <row r="763706" spans="26:26">
      <c r="Z763706" s="5"/>
    </row>
    <row r="763707" spans="26:26">
      <c r="Z763707" s="5"/>
    </row>
    <row r="763708" spans="26:26">
      <c r="Z763708" s="5"/>
    </row>
    <row r="763709" spans="26:26">
      <c r="Z763709" s="5"/>
    </row>
    <row r="763710" spans="26:26">
      <c r="Z763710" s="5"/>
    </row>
    <row r="763711" spans="26:26">
      <c r="Z763711" s="5"/>
    </row>
    <row r="763712" spans="26:26">
      <c r="Z763712" s="5"/>
    </row>
    <row r="763713" spans="26:26">
      <c r="Z763713" s="5"/>
    </row>
    <row r="763714" spans="26:26">
      <c r="Z763714" s="5"/>
    </row>
    <row r="763715" spans="26:26">
      <c r="Z763715" s="5"/>
    </row>
    <row r="763716" spans="26:26">
      <c r="Z763716" s="5"/>
    </row>
    <row r="763717" spans="26:26">
      <c r="Z763717" s="5"/>
    </row>
    <row r="763718" spans="26:26">
      <c r="Z763718" s="5"/>
    </row>
    <row r="763719" spans="26:26">
      <c r="Z763719" s="5"/>
    </row>
    <row r="763720" spans="26:26">
      <c r="Z763720" s="5"/>
    </row>
    <row r="763721" spans="26:26">
      <c r="Z763721" s="5"/>
    </row>
    <row r="763722" spans="26:26">
      <c r="Z763722" s="5"/>
    </row>
    <row r="763723" spans="26:26">
      <c r="Z763723" s="5"/>
    </row>
    <row r="763724" spans="26:26">
      <c r="Z763724" s="5"/>
    </row>
    <row r="763725" spans="26:26">
      <c r="Z763725" s="5"/>
    </row>
    <row r="763726" spans="26:26">
      <c r="Z763726" s="5"/>
    </row>
    <row r="763727" spans="26:26">
      <c r="Z763727" s="5"/>
    </row>
    <row r="763728" spans="26:26">
      <c r="Z763728" s="5"/>
    </row>
    <row r="763729" spans="26:26">
      <c r="Z763729" s="5"/>
    </row>
    <row r="763730" spans="26:26">
      <c r="Z763730" s="5"/>
    </row>
    <row r="763731" spans="26:26">
      <c r="Z763731" s="5"/>
    </row>
    <row r="763732" spans="26:26">
      <c r="Z763732" s="5"/>
    </row>
    <row r="763733" spans="26:26">
      <c r="Z763733" s="5"/>
    </row>
    <row r="763734" spans="26:26">
      <c r="Z763734" s="5"/>
    </row>
    <row r="763735" spans="26:26">
      <c r="Z763735" s="5"/>
    </row>
    <row r="763736" spans="26:26">
      <c r="Z763736" s="5"/>
    </row>
    <row r="763737" spans="26:26">
      <c r="Z763737" s="5"/>
    </row>
    <row r="763738" spans="26:26">
      <c r="Z763738" s="5"/>
    </row>
    <row r="763739" spans="26:26">
      <c r="Z763739" s="5"/>
    </row>
    <row r="763740" spans="26:26">
      <c r="Z763740" s="5"/>
    </row>
    <row r="763741" spans="26:26">
      <c r="Z763741" s="5"/>
    </row>
    <row r="763742" spans="26:26">
      <c r="Z763742" s="5"/>
    </row>
    <row r="763743" spans="26:26">
      <c r="Z763743" s="5"/>
    </row>
    <row r="763744" spans="26:26">
      <c r="Z763744" s="5"/>
    </row>
    <row r="763745" spans="26:26">
      <c r="Z763745" s="5"/>
    </row>
    <row r="763746" spans="26:26">
      <c r="Z763746" s="5"/>
    </row>
    <row r="763747" spans="26:26">
      <c r="Z763747" s="5"/>
    </row>
    <row r="763748" spans="26:26">
      <c r="Z763748" s="5"/>
    </row>
    <row r="763749" spans="26:26">
      <c r="Z763749" s="5"/>
    </row>
    <row r="763750" spans="26:26">
      <c r="Z763750" s="5"/>
    </row>
    <row r="763751" spans="26:26">
      <c r="Z763751" s="5"/>
    </row>
    <row r="763752" spans="26:26">
      <c r="Z763752" s="5"/>
    </row>
    <row r="763753" spans="26:26">
      <c r="Z763753" s="5"/>
    </row>
    <row r="763754" spans="26:26">
      <c r="Z763754" s="5"/>
    </row>
    <row r="763755" spans="26:26">
      <c r="Z763755" s="5"/>
    </row>
    <row r="763756" spans="26:26">
      <c r="Z763756" s="5"/>
    </row>
    <row r="763757" spans="26:26">
      <c r="Z763757" s="5"/>
    </row>
    <row r="763758" spans="26:26">
      <c r="Z763758" s="5"/>
    </row>
    <row r="763759" spans="26:26">
      <c r="Z763759" s="5"/>
    </row>
    <row r="763760" spans="26:26">
      <c r="Z763760" s="5"/>
    </row>
    <row r="763761" spans="26:26">
      <c r="Z763761" s="5"/>
    </row>
    <row r="763762" spans="26:26">
      <c r="Z763762" s="5"/>
    </row>
    <row r="763763" spans="26:26">
      <c r="Z763763" s="5"/>
    </row>
    <row r="763764" spans="26:26">
      <c r="Z763764" s="5"/>
    </row>
    <row r="763765" spans="26:26">
      <c r="Z763765" s="5"/>
    </row>
    <row r="763766" spans="26:26">
      <c r="Z763766" s="5"/>
    </row>
    <row r="763767" spans="26:26">
      <c r="Z763767" s="5"/>
    </row>
    <row r="763768" spans="26:26">
      <c r="Z763768" s="5"/>
    </row>
    <row r="763769" spans="26:26">
      <c r="Z763769" s="5"/>
    </row>
    <row r="763770" spans="26:26">
      <c r="Z763770" s="5"/>
    </row>
    <row r="763771" spans="26:26">
      <c r="Z763771" s="5"/>
    </row>
    <row r="763772" spans="26:26">
      <c r="Z763772" s="5"/>
    </row>
    <row r="763773" spans="26:26">
      <c r="Z763773" s="5"/>
    </row>
    <row r="763774" spans="26:26">
      <c r="Z763774" s="5"/>
    </row>
    <row r="763775" spans="26:26">
      <c r="Z763775" s="5"/>
    </row>
    <row r="763776" spans="26:26">
      <c r="Z763776" s="5"/>
    </row>
    <row r="763777" spans="26:26">
      <c r="Z763777" s="5"/>
    </row>
    <row r="763778" spans="26:26">
      <c r="Z763778" s="5"/>
    </row>
    <row r="763779" spans="26:26">
      <c r="Z763779" s="5"/>
    </row>
    <row r="763780" spans="26:26">
      <c r="Z763780" s="5"/>
    </row>
    <row r="763781" spans="26:26">
      <c r="Z763781" s="5"/>
    </row>
    <row r="763782" spans="26:26">
      <c r="Z763782" s="5"/>
    </row>
    <row r="763783" spans="26:26">
      <c r="Z763783" s="5"/>
    </row>
    <row r="763784" spans="26:26">
      <c r="Z763784" s="5"/>
    </row>
    <row r="763785" spans="26:26">
      <c r="Z763785" s="5"/>
    </row>
    <row r="763786" spans="26:26">
      <c r="Z763786" s="5"/>
    </row>
    <row r="763787" spans="26:26">
      <c r="Z763787" s="5"/>
    </row>
    <row r="763788" spans="26:26">
      <c r="Z763788" s="5"/>
    </row>
    <row r="763789" spans="26:26">
      <c r="Z763789" s="5"/>
    </row>
    <row r="763790" spans="26:26">
      <c r="Z763790" s="5"/>
    </row>
    <row r="763791" spans="26:26">
      <c r="Z763791" s="5"/>
    </row>
    <row r="763792" spans="26:26">
      <c r="Z763792" s="5"/>
    </row>
    <row r="763793" spans="26:26">
      <c r="Z763793" s="5"/>
    </row>
    <row r="763794" spans="26:26">
      <c r="Z763794" s="5"/>
    </row>
    <row r="763795" spans="26:26">
      <c r="Z763795" s="5"/>
    </row>
    <row r="763796" spans="26:26">
      <c r="Z763796" s="5"/>
    </row>
    <row r="763797" spans="26:26">
      <c r="Z763797" s="5"/>
    </row>
    <row r="763798" spans="26:26">
      <c r="Z763798" s="5"/>
    </row>
    <row r="763799" spans="26:26">
      <c r="Z763799" s="5"/>
    </row>
    <row r="763800" spans="26:26">
      <c r="Z763800" s="5"/>
    </row>
    <row r="763801" spans="26:26">
      <c r="Z763801" s="5"/>
    </row>
    <row r="763802" spans="26:26">
      <c r="Z763802" s="5"/>
    </row>
    <row r="763803" spans="26:26">
      <c r="Z763803" s="5"/>
    </row>
    <row r="763804" spans="26:26">
      <c r="Z763804" s="5"/>
    </row>
    <row r="763805" spans="26:26">
      <c r="Z763805" s="5"/>
    </row>
    <row r="763806" spans="26:26">
      <c r="Z763806" s="5"/>
    </row>
    <row r="763807" spans="26:26">
      <c r="Z763807" s="5"/>
    </row>
    <row r="763808" spans="26:26">
      <c r="Z763808" s="5"/>
    </row>
    <row r="763809" spans="26:26">
      <c r="Z763809" s="5"/>
    </row>
    <row r="763810" spans="26:26">
      <c r="Z763810" s="5"/>
    </row>
    <row r="763811" spans="26:26">
      <c r="Z763811" s="5"/>
    </row>
    <row r="763812" spans="26:26">
      <c r="Z763812" s="5"/>
    </row>
    <row r="763813" spans="26:26">
      <c r="Z763813" s="5"/>
    </row>
    <row r="763814" spans="26:26">
      <c r="Z763814" s="5"/>
    </row>
    <row r="763815" spans="26:26">
      <c r="Z763815" s="5"/>
    </row>
    <row r="763816" spans="26:26">
      <c r="Z763816" s="5"/>
    </row>
    <row r="763817" spans="26:26">
      <c r="Z763817" s="5"/>
    </row>
    <row r="763818" spans="26:26">
      <c r="Z763818" s="5"/>
    </row>
    <row r="763819" spans="26:26">
      <c r="Z763819" s="5"/>
    </row>
    <row r="763820" spans="26:26">
      <c r="Z763820" s="5"/>
    </row>
    <row r="763821" spans="26:26">
      <c r="Z763821" s="5"/>
    </row>
    <row r="763822" spans="26:26">
      <c r="Z763822" s="5"/>
    </row>
    <row r="763823" spans="26:26">
      <c r="Z763823" s="5"/>
    </row>
    <row r="763824" spans="26:26">
      <c r="Z763824" s="5"/>
    </row>
    <row r="763825" spans="26:26">
      <c r="Z763825" s="5"/>
    </row>
    <row r="763826" spans="26:26">
      <c r="Z763826" s="5"/>
    </row>
    <row r="763827" spans="26:26">
      <c r="Z763827" s="5"/>
    </row>
    <row r="763828" spans="26:26">
      <c r="Z763828" s="5"/>
    </row>
    <row r="763829" spans="26:26">
      <c r="Z763829" s="5"/>
    </row>
    <row r="763830" spans="26:26">
      <c r="Z763830" s="5"/>
    </row>
    <row r="763831" spans="26:26">
      <c r="Z763831" s="5"/>
    </row>
    <row r="763832" spans="26:26">
      <c r="Z763832" s="5"/>
    </row>
    <row r="763833" spans="26:26">
      <c r="Z763833" s="5"/>
    </row>
    <row r="763834" spans="26:26">
      <c r="Z763834" s="5"/>
    </row>
    <row r="763835" spans="26:26">
      <c r="Z763835" s="5"/>
    </row>
    <row r="763836" spans="26:26">
      <c r="Z763836" s="5"/>
    </row>
    <row r="763837" spans="26:26">
      <c r="Z763837" s="5"/>
    </row>
    <row r="763838" spans="26:26">
      <c r="Z763838" s="5"/>
    </row>
    <row r="763839" spans="26:26">
      <c r="Z763839" s="5"/>
    </row>
    <row r="763840" spans="26:26">
      <c r="Z763840" s="5"/>
    </row>
    <row r="763841" spans="26:26">
      <c r="Z763841" s="5"/>
    </row>
    <row r="763842" spans="26:26">
      <c r="Z763842" s="5"/>
    </row>
    <row r="763843" spans="26:26">
      <c r="Z763843" s="5"/>
    </row>
    <row r="763844" spans="26:26">
      <c r="Z763844" s="5"/>
    </row>
    <row r="763845" spans="26:26">
      <c r="Z763845" s="5"/>
    </row>
    <row r="763846" spans="26:26">
      <c r="Z763846" s="5"/>
    </row>
    <row r="763847" spans="26:26">
      <c r="Z763847" s="5"/>
    </row>
    <row r="763848" spans="26:26">
      <c r="Z763848" s="5"/>
    </row>
    <row r="763849" spans="26:26">
      <c r="Z763849" s="5"/>
    </row>
    <row r="763850" spans="26:26">
      <c r="Z763850" s="5"/>
    </row>
    <row r="763851" spans="26:26">
      <c r="Z763851" s="5"/>
    </row>
    <row r="763852" spans="26:26">
      <c r="Z763852" s="5"/>
    </row>
    <row r="763853" spans="26:26">
      <c r="Z763853" s="5"/>
    </row>
    <row r="763854" spans="26:26">
      <c r="Z763854" s="5"/>
    </row>
    <row r="763855" spans="26:26">
      <c r="Z763855" s="5"/>
    </row>
    <row r="763856" spans="26:26">
      <c r="Z763856" s="5"/>
    </row>
    <row r="763857" spans="26:26">
      <c r="Z763857" s="5"/>
    </row>
    <row r="763858" spans="26:26">
      <c r="Z763858" s="5"/>
    </row>
    <row r="763859" spans="26:26">
      <c r="Z763859" s="5"/>
    </row>
    <row r="763860" spans="26:26">
      <c r="Z763860" s="5"/>
    </row>
    <row r="763861" spans="26:26">
      <c r="Z763861" s="5"/>
    </row>
    <row r="763862" spans="26:26">
      <c r="Z763862" s="5"/>
    </row>
    <row r="763863" spans="26:26">
      <c r="Z763863" s="5"/>
    </row>
    <row r="763864" spans="26:26">
      <c r="Z763864" s="5"/>
    </row>
    <row r="763865" spans="26:26">
      <c r="Z763865" s="5"/>
    </row>
    <row r="763866" spans="26:26">
      <c r="Z763866" s="5"/>
    </row>
    <row r="763867" spans="26:26">
      <c r="Z763867" s="5"/>
    </row>
    <row r="763868" spans="26:26">
      <c r="Z763868" s="5"/>
    </row>
    <row r="763869" spans="26:26">
      <c r="Z763869" s="5"/>
    </row>
    <row r="763870" spans="26:26">
      <c r="Z763870" s="5"/>
    </row>
    <row r="763871" spans="26:26">
      <c r="Z763871" s="5"/>
    </row>
    <row r="763872" spans="26:26">
      <c r="Z763872" s="5"/>
    </row>
    <row r="763873" spans="26:26">
      <c r="Z763873" s="5"/>
    </row>
    <row r="763874" spans="26:26">
      <c r="Z763874" s="5"/>
    </row>
    <row r="763875" spans="26:26">
      <c r="Z763875" s="5"/>
    </row>
    <row r="763876" spans="26:26">
      <c r="Z763876" s="5"/>
    </row>
    <row r="763877" spans="26:26">
      <c r="Z763877" s="5"/>
    </row>
    <row r="763878" spans="26:26">
      <c r="Z763878" s="5"/>
    </row>
    <row r="763879" spans="26:26">
      <c r="Z763879" s="5"/>
    </row>
    <row r="763880" spans="26:26">
      <c r="Z763880" s="5"/>
    </row>
    <row r="763881" spans="26:26">
      <c r="Z763881" s="5"/>
    </row>
    <row r="763882" spans="26:26">
      <c r="Z763882" s="5"/>
    </row>
    <row r="763883" spans="26:26">
      <c r="Z763883" s="5"/>
    </row>
    <row r="763884" spans="26:26">
      <c r="Z763884" s="5"/>
    </row>
    <row r="763885" spans="26:26">
      <c r="Z763885" s="5"/>
    </row>
    <row r="763886" spans="26:26">
      <c r="Z763886" s="5"/>
    </row>
    <row r="763887" spans="26:26">
      <c r="Z763887" s="5"/>
    </row>
    <row r="763888" spans="26:26">
      <c r="Z763888" s="5"/>
    </row>
    <row r="763889" spans="26:26">
      <c r="Z763889" s="5"/>
    </row>
    <row r="763890" spans="26:26">
      <c r="Z763890" s="5"/>
    </row>
    <row r="763891" spans="26:26">
      <c r="Z763891" s="5"/>
    </row>
    <row r="763892" spans="26:26">
      <c r="Z763892" s="5"/>
    </row>
    <row r="763893" spans="26:26">
      <c r="Z763893" s="5"/>
    </row>
    <row r="763894" spans="26:26">
      <c r="Z763894" s="5"/>
    </row>
    <row r="763895" spans="26:26">
      <c r="Z763895" s="5"/>
    </row>
    <row r="763896" spans="26:26">
      <c r="Z763896" s="5"/>
    </row>
    <row r="763897" spans="26:26">
      <c r="Z763897" s="5"/>
    </row>
    <row r="763898" spans="26:26">
      <c r="Z763898" s="5"/>
    </row>
    <row r="763899" spans="26:26">
      <c r="Z763899" s="5"/>
    </row>
    <row r="763900" spans="26:26">
      <c r="Z763900" s="5"/>
    </row>
    <row r="763901" spans="26:26">
      <c r="Z763901" s="5"/>
    </row>
    <row r="763902" spans="26:26">
      <c r="Z763902" s="5"/>
    </row>
    <row r="763903" spans="26:26">
      <c r="Z763903" s="5"/>
    </row>
    <row r="763904" spans="26:26">
      <c r="Z763904" s="5"/>
    </row>
    <row r="763905" spans="26:26">
      <c r="Z763905" s="5"/>
    </row>
    <row r="763906" spans="26:26">
      <c r="Z763906" s="5"/>
    </row>
    <row r="763907" spans="26:26">
      <c r="Z763907" s="5"/>
    </row>
    <row r="763908" spans="26:26">
      <c r="Z763908" s="5"/>
    </row>
    <row r="763909" spans="26:26">
      <c r="Z763909" s="5"/>
    </row>
    <row r="763910" spans="26:26">
      <c r="Z763910" s="5"/>
    </row>
    <row r="763911" spans="26:26">
      <c r="Z763911" s="5"/>
    </row>
    <row r="763912" spans="26:26">
      <c r="Z763912" s="5"/>
    </row>
    <row r="763913" spans="26:26">
      <c r="Z763913" s="5"/>
    </row>
    <row r="763914" spans="26:26">
      <c r="Z763914" s="5"/>
    </row>
    <row r="763915" spans="26:26">
      <c r="Z763915" s="5"/>
    </row>
    <row r="763916" spans="26:26">
      <c r="Z763916" s="5"/>
    </row>
    <row r="763917" spans="26:26">
      <c r="Z763917" s="5"/>
    </row>
    <row r="763918" spans="26:26">
      <c r="Z763918" s="5"/>
    </row>
    <row r="763919" spans="26:26">
      <c r="Z763919" s="5"/>
    </row>
    <row r="763920" spans="26:26">
      <c r="Z763920" s="5"/>
    </row>
    <row r="763921" spans="26:26">
      <c r="Z763921" s="5"/>
    </row>
    <row r="763922" spans="26:26">
      <c r="Z763922" s="5"/>
    </row>
    <row r="763923" spans="26:26">
      <c r="Z763923" s="5"/>
    </row>
    <row r="763924" spans="26:26">
      <c r="Z763924" s="5"/>
    </row>
    <row r="763925" spans="26:26">
      <c r="Z763925" s="5"/>
    </row>
    <row r="763926" spans="26:26">
      <c r="Z763926" s="5"/>
    </row>
    <row r="763927" spans="26:26">
      <c r="Z763927" s="5"/>
    </row>
    <row r="763928" spans="26:26">
      <c r="Z763928" s="5"/>
    </row>
    <row r="763929" spans="26:26">
      <c r="Z763929" s="5"/>
    </row>
    <row r="763930" spans="26:26">
      <c r="Z763930" s="5"/>
    </row>
    <row r="763931" spans="26:26">
      <c r="Z763931" s="5"/>
    </row>
    <row r="763932" spans="26:26">
      <c r="Z763932" s="5"/>
    </row>
    <row r="763933" spans="26:26">
      <c r="Z763933" s="5"/>
    </row>
    <row r="763934" spans="26:26">
      <c r="Z763934" s="5"/>
    </row>
    <row r="763935" spans="26:26">
      <c r="Z763935" s="5"/>
    </row>
    <row r="763936" spans="26:26">
      <c r="Z763936" s="5"/>
    </row>
    <row r="763937" spans="26:26">
      <c r="Z763937" s="5"/>
    </row>
    <row r="763938" spans="26:26">
      <c r="Z763938" s="5"/>
    </row>
    <row r="763939" spans="26:26">
      <c r="Z763939" s="5"/>
    </row>
    <row r="763940" spans="26:26">
      <c r="Z763940" s="5"/>
    </row>
    <row r="763941" spans="26:26">
      <c r="Z763941" s="5"/>
    </row>
    <row r="763942" spans="26:26">
      <c r="Z763942" s="5"/>
    </row>
    <row r="763943" spans="26:26">
      <c r="Z763943" s="5"/>
    </row>
    <row r="763944" spans="26:26">
      <c r="Z763944" s="5"/>
    </row>
    <row r="763945" spans="26:26">
      <c r="Z763945" s="5"/>
    </row>
    <row r="763946" spans="26:26">
      <c r="Z763946" s="5"/>
    </row>
    <row r="763947" spans="26:26">
      <c r="Z763947" s="5"/>
    </row>
    <row r="763948" spans="26:26">
      <c r="Z763948" s="5"/>
    </row>
    <row r="763949" spans="26:26">
      <c r="Z763949" s="5"/>
    </row>
    <row r="763950" spans="26:26">
      <c r="Z763950" s="5"/>
    </row>
    <row r="763951" spans="26:26">
      <c r="Z763951" s="5"/>
    </row>
    <row r="763952" spans="26:26">
      <c r="Z763952" s="5"/>
    </row>
    <row r="763953" spans="26:26">
      <c r="Z763953" s="5"/>
    </row>
    <row r="763954" spans="26:26">
      <c r="Z763954" s="5"/>
    </row>
    <row r="763955" spans="26:26">
      <c r="Z763955" s="5"/>
    </row>
    <row r="763956" spans="26:26">
      <c r="Z763956" s="5"/>
    </row>
    <row r="763957" spans="26:26">
      <c r="Z763957" s="5"/>
    </row>
    <row r="763958" spans="26:26">
      <c r="Z763958" s="5"/>
    </row>
    <row r="763959" spans="26:26">
      <c r="Z763959" s="5"/>
    </row>
    <row r="763960" spans="26:26">
      <c r="Z763960" s="5"/>
    </row>
    <row r="763961" spans="26:26">
      <c r="Z763961" s="5"/>
    </row>
    <row r="763962" spans="26:26">
      <c r="Z763962" s="5"/>
    </row>
    <row r="763963" spans="26:26">
      <c r="Z763963" s="5"/>
    </row>
    <row r="763964" spans="26:26">
      <c r="Z763964" s="5"/>
    </row>
    <row r="763965" spans="26:26">
      <c r="Z763965" s="5"/>
    </row>
    <row r="763966" spans="26:26">
      <c r="Z763966" s="5"/>
    </row>
    <row r="763967" spans="26:26">
      <c r="Z763967" s="5"/>
    </row>
    <row r="763968" spans="26:26">
      <c r="Z763968" s="5"/>
    </row>
    <row r="763969" spans="26:26">
      <c r="Z763969" s="5"/>
    </row>
    <row r="763970" spans="26:26">
      <c r="Z763970" s="5"/>
    </row>
    <row r="763971" spans="26:26">
      <c r="Z763971" s="5"/>
    </row>
    <row r="763972" spans="26:26">
      <c r="Z763972" s="5"/>
    </row>
    <row r="763973" spans="26:26">
      <c r="Z763973" s="5"/>
    </row>
    <row r="763974" spans="26:26">
      <c r="Z763974" s="5"/>
    </row>
    <row r="763975" spans="26:26">
      <c r="Z763975" s="5"/>
    </row>
    <row r="763976" spans="26:26">
      <c r="Z763976" s="5"/>
    </row>
    <row r="763977" spans="26:26">
      <c r="Z763977" s="5"/>
    </row>
    <row r="763978" spans="26:26">
      <c r="Z763978" s="5"/>
    </row>
    <row r="763979" spans="26:26">
      <c r="Z763979" s="5"/>
    </row>
    <row r="763980" spans="26:26">
      <c r="Z763980" s="5"/>
    </row>
    <row r="763981" spans="26:26">
      <c r="Z763981" s="5"/>
    </row>
    <row r="763982" spans="26:26">
      <c r="Z763982" s="5"/>
    </row>
    <row r="763983" spans="26:26">
      <c r="Z763983" s="5"/>
    </row>
    <row r="763984" spans="26:26">
      <c r="Z763984" s="5"/>
    </row>
    <row r="763985" spans="26:26">
      <c r="Z763985" s="5"/>
    </row>
    <row r="763986" spans="26:26">
      <c r="Z763986" s="5"/>
    </row>
    <row r="763987" spans="26:26">
      <c r="Z763987" s="5"/>
    </row>
    <row r="763988" spans="26:26">
      <c r="Z763988" s="5"/>
    </row>
    <row r="763989" spans="26:26">
      <c r="Z763989" s="5"/>
    </row>
    <row r="763990" spans="26:26">
      <c r="Z763990" s="5"/>
    </row>
    <row r="763991" spans="26:26">
      <c r="Z763991" s="5"/>
    </row>
    <row r="763992" spans="26:26">
      <c r="Z763992" s="5"/>
    </row>
    <row r="763993" spans="26:26">
      <c r="Z763993" s="5"/>
    </row>
    <row r="763994" spans="26:26">
      <c r="Z763994" s="5"/>
    </row>
    <row r="763995" spans="26:26">
      <c r="Z763995" s="5"/>
    </row>
    <row r="763996" spans="26:26">
      <c r="Z763996" s="5"/>
    </row>
    <row r="763997" spans="26:26">
      <c r="Z763997" s="5"/>
    </row>
    <row r="763998" spans="26:26">
      <c r="Z763998" s="5"/>
    </row>
    <row r="763999" spans="26:26">
      <c r="Z763999" s="5"/>
    </row>
    <row r="764000" spans="26:26">
      <c r="Z764000" s="5"/>
    </row>
    <row r="764001" spans="26:26">
      <c r="Z764001" s="5"/>
    </row>
    <row r="764002" spans="26:26">
      <c r="Z764002" s="5"/>
    </row>
    <row r="764003" spans="26:26">
      <c r="Z764003" s="5"/>
    </row>
    <row r="764004" spans="26:26">
      <c r="Z764004" s="5"/>
    </row>
    <row r="764005" spans="26:26">
      <c r="Z764005" s="5"/>
    </row>
    <row r="764006" spans="26:26">
      <c r="Z764006" s="5"/>
    </row>
    <row r="764007" spans="26:26">
      <c r="Z764007" s="5"/>
    </row>
    <row r="764008" spans="26:26">
      <c r="Z764008" s="5"/>
    </row>
    <row r="764009" spans="26:26">
      <c r="Z764009" s="5"/>
    </row>
    <row r="764010" spans="26:26">
      <c r="Z764010" s="5"/>
    </row>
    <row r="764011" spans="26:26">
      <c r="Z764011" s="5"/>
    </row>
    <row r="764012" spans="26:26">
      <c r="Z764012" s="5"/>
    </row>
    <row r="764013" spans="26:26">
      <c r="Z764013" s="5"/>
    </row>
    <row r="764014" spans="26:26">
      <c r="Z764014" s="5"/>
    </row>
    <row r="764015" spans="26:26">
      <c r="Z764015" s="5"/>
    </row>
    <row r="764016" spans="26:26">
      <c r="Z764016" s="5"/>
    </row>
    <row r="764017" spans="26:26">
      <c r="Z764017" s="5"/>
    </row>
    <row r="764018" spans="26:26">
      <c r="Z764018" s="5"/>
    </row>
    <row r="764019" spans="26:26">
      <c r="Z764019" s="5"/>
    </row>
    <row r="764020" spans="26:26">
      <c r="Z764020" s="5"/>
    </row>
    <row r="764021" spans="26:26">
      <c r="Z764021" s="5"/>
    </row>
    <row r="764022" spans="26:26">
      <c r="Z764022" s="5"/>
    </row>
    <row r="764023" spans="26:26">
      <c r="Z764023" s="5"/>
    </row>
    <row r="764024" spans="26:26">
      <c r="Z764024" s="5"/>
    </row>
    <row r="764025" spans="26:26">
      <c r="Z764025" s="5"/>
    </row>
    <row r="764026" spans="26:26">
      <c r="Z764026" s="5"/>
    </row>
    <row r="764027" spans="26:26">
      <c r="Z764027" s="5"/>
    </row>
    <row r="764028" spans="26:26">
      <c r="Z764028" s="5"/>
    </row>
    <row r="764029" spans="26:26">
      <c r="Z764029" s="5"/>
    </row>
    <row r="764030" spans="26:26">
      <c r="Z764030" s="5"/>
    </row>
    <row r="764031" spans="26:26">
      <c r="Z764031" s="5"/>
    </row>
    <row r="764032" spans="26:26">
      <c r="Z764032" s="5"/>
    </row>
    <row r="764033" spans="26:26">
      <c r="Z764033" s="5"/>
    </row>
    <row r="764034" spans="26:26">
      <c r="Z764034" s="5"/>
    </row>
    <row r="764035" spans="26:26">
      <c r="Z764035" s="5"/>
    </row>
    <row r="764036" spans="26:26">
      <c r="Z764036" s="5"/>
    </row>
    <row r="764037" spans="26:26">
      <c r="Z764037" s="5"/>
    </row>
    <row r="764038" spans="26:26">
      <c r="Z764038" s="5"/>
    </row>
    <row r="764039" spans="26:26">
      <c r="Z764039" s="5"/>
    </row>
    <row r="764040" spans="26:26">
      <c r="Z764040" s="5"/>
    </row>
    <row r="764041" spans="26:26">
      <c r="Z764041" s="5"/>
    </row>
    <row r="764042" spans="26:26">
      <c r="Z764042" s="5"/>
    </row>
    <row r="764043" spans="26:26">
      <c r="Z764043" s="5"/>
    </row>
    <row r="764044" spans="26:26">
      <c r="Z764044" s="5"/>
    </row>
    <row r="764045" spans="26:26">
      <c r="Z764045" s="5"/>
    </row>
    <row r="764046" spans="26:26">
      <c r="Z764046" s="5"/>
    </row>
    <row r="764047" spans="26:26">
      <c r="Z764047" s="5"/>
    </row>
    <row r="764048" spans="26:26">
      <c r="Z764048" s="5"/>
    </row>
    <row r="764049" spans="26:26">
      <c r="Z764049" s="5"/>
    </row>
    <row r="764050" spans="26:26">
      <c r="Z764050" s="5"/>
    </row>
    <row r="764051" spans="26:26">
      <c r="Z764051" s="5"/>
    </row>
    <row r="764052" spans="26:26">
      <c r="Z764052" s="5"/>
    </row>
    <row r="764053" spans="26:26">
      <c r="Z764053" s="5"/>
    </row>
    <row r="764054" spans="26:26">
      <c r="Z764054" s="5"/>
    </row>
    <row r="764055" spans="26:26">
      <c r="Z764055" s="5"/>
    </row>
    <row r="764056" spans="26:26">
      <c r="Z764056" s="5"/>
    </row>
    <row r="764057" spans="26:26">
      <c r="Z764057" s="5"/>
    </row>
    <row r="764058" spans="26:26">
      <c r="Z764058" s="5"/>
    </row>
    <row r="764059" spans="26:26">
      <c r="Z764059" s="5"/>
    </row>
    <row r="764060" spans="26:26">
      <c r="Z764060" s="5"/>
    </row>
    <row r="764061" spans="26:26">
      <c r="Z764061" s="5"/>
    </row>
    <row r="764062" spans="26:26">
      <c r="Z764062" s="5"/>
    </row>
    <row r="764063" spans="26:26">
      <c r="Z764063" s="5"/>
    </row>
    <row r="764064" spans="26:26">
      <c r="Z764064" s="5"/>
    </row>
    <row r="764065" spans="26:26">
      <c r="Z764065" s="5"/>
    </row>
    <row r="764066" spans="26:26">
      <c r="Z764066" s="5"/>
    </row>
    <row r="764067" spans="26:26">
      <c r="Z764067" s="5"/>
    </row>
    <row r="764068" spans="26:26">
      <c r="Z764068" s="5"/>
    </row>
    <row r="764069" spans="26:26">
      <c r="Z764069" s="5"/>
    </row>
    <row r="764070" spans="26:26">
      <c r="Z764070" s="5"/>
    </row>
    <row r="764071" spans="26:26">
      <c r="Z764071" s="5"/>
    </row>
    <row r="764072" spans="26:26">
      <c r="Z764072" s="5"/>
    </row>
    <row r="764073" spans="26:26">
      <c r="Z764073" s="5"/>
    </row>
    <row r="764074" spans="26:26">
      <c r="Z764074" s="5"/>
    </row>
    <row r="764075" spans="26:26">
      <c r="Z764075" s="5"/>
    </row>
    <row r="764076" spans="26:26">
      <c r="Z764076" s="5"/>
    </row>
    <row r="764077" spans="26:26">
      <c r="Z764077" s="5"/>
    </row>
    <row r="764078" spans="26:26">
      <c r="Z764078" s="5"/>
    </row>
    <row r="764079" spans="26:26">
      <c r="Z764079" s="5"/>
    </row>
    <row r="764080" spans="26:26">
      <c r="Z764080" s="5"/>
    </row>
    <row r="764081" spans="26:26">
      <c r="Z764081" s="5"/>
    </row>
    <row r="764082" spans="26:26">
      <c r="Z764082" s="5"/>
    </row>
    <row r="764083" spans="26:26">
      <c r="Z764083" s="5"/>
    </row>
    <row r="764084" spans="26:26">
      <c r="Z764084" s="5"/>
    </row>
    <row r="764085" spans="26:26">
      <c r="Z764085" s="5"/>
    </row>
    <row r="764086" spans="26:26">
      <c r="Z764086" s="5"/>
    </row>
    <row r="764087" spans="26:26">
      <c r="Z764087" s="5"/>
    </row>
    <row r="764088" spans="26:26">
      <c r="Z764088" s="5"/>
    </row>
    <row r="764089" spans="26:26">
      <c r="Z764089" s="5"/>
    </row>
    <row r="764090" spans="26:26">
      <c r="Z764090" s="5"/>
    </row>
    <row r="764091" spans="26:26">
      <c r="Z764091" s="5"/>
    </row>
    <row r="764092" spans="26:26">
      <c r="Z764092" s="5"/>
    </row>
    <row r="764093" spans="26:26">
      <c r="Z764093" s="5"/>
    </row>
    <row r="764094" spans="26:26">
      <c r="Z764094" s="5"/>
    </row>
    <row r="764095" spans="26:26">
      <c r="Z764095" s="5"/>
    </row>
    <row r="764096" spans="26:26">
      <c r="Z764096" s="5"/>
    </row>
    <row r="764097" spans="26:26">
      <c r="Z764097" s="5"/>
    </row>
    <row r="764098" spans="26:26">
      <c r="Z764098" s="5"/>
    </row>
    <row r="764099" spans="26:26">
      <c r="Z764099" s="5"/>
    </row>
    <row r="764100" spans="26:26">
      <c r="Z764100" s="5"/>
    </row>
    <row r="764101" spans="26:26">
      <c r="Z764101" s="5"/>
    </row>
    <row r="764102" spans="26:26">
      <c r="Z764102" s="5"/>
    </row>
    <row r="764103" spans="26:26">
      <c r="Z764103" s="5"/>
    </row>
    <row r="764104" spans="26:26">
      <c r="Z764104" s="5"/>
    </row>
    <row r="764105" spans="26:26">
      <c r="Z764105" s="5"/>
    </row>
    <row r="764106" spans="26:26">
      <c r="Z764106" s="5"/>
    </row>
    <row r="764107" spans="26:26">
      <c r="Z764107" s="5"/>
    </row>
    <row r="764108" spans="26:26">
      <c r="Z764108" s="5"/>
    </row>
    <row r="764109" spans="26:26">
      <c r="Z764109" s="5"/>
    </row>
    <row r="764110" spans="26:26">
      <c r="Z764110" s="5"/>
    </row>
    <row r="764111" spans="26:26">
      <c r="Z764111" s="5"/>
    </row>
    <row r="764112" spans="26:26">
      <c r="Z764112" s="5"/>
    </row>
    <row r="764113" spans="26:26">
      <c r="Z764113" s="5"/>
    </row>
    <row r="764114" spans="26:26">
      <c r="Z764114" s="5"/>
    </row>
    <row r="764115" spans="26:26">
      <c r="Z764115" s="5"/>
    </row>
    <row r="764116" spans="26:26">
      <c r="Z764116" s="5"/>
    </row>
    <row r="764117" spans="26:26">
      <c r="Z764117" s="5"/>
    </row>
    <row r="764118" spans="26:26">
      <c r="Z764118" s="5"/>
    </row>
    <row r="764119" spans="26:26">
      <c r="Z764119" s="5"/>
    </row>
    <row r="764120" spans="26:26">
      <c r="Z764120" s="5"/>
    </row>
    <row r="764121" spans="26:26">
      <c r="Z764121" s="5"/>
    </row>
    <row r="764122" spans="26:26">
      <c r="Z764122" s="5"/>
    </row>
    <row r="764123" spans="26:26">
      <c r="Z764123" s="5"/>
    </row>
    <row r="764124" spans="26:26">
      <c r="Z764124" s="5"/>
    </row>
    <row r="764125" spans="26:26">
      <c r="Z764125" s="5"/>
    </row>
    <row r="764126" spans="26:26">
      <c r="Z764126" s="5"/>
    </row>
    <row r="764127" spans="26:26">
      <c r="Z764127" s="5"/>
    </row>
    <row r="764128" spans="26:26">
      <c r="Z764128" s="5"/>
    </row>
    <row r="764129" spans="26:26">
      <c r="Z764129" s="5"/>
    </row>
    <row r="764130" spans="26:26">
      <c r="Z764130" s="5"/>
    </row>
    <row r="764131" spans="26:26">
      <c r="Z764131" s="5"/>
    </row>
    <row r="764132" spans="26:26">
      <c r="Z764132" s="5"/>
    </row>
    <row r="764133" spans="26:26">
      <c r="Z764133" s="5"/>
    </row>
    <row r="764134" spans="26:26">
      <c r="Z764134" s="5"/>
    </row>
    <row r="764135" spans="26:26">
      <c r="Z764135" s="5"/>
    </row>
    <row r="764136" spans="26:26">
      <c r="Z764136" s="5"/>
    </row>
    <row r="764137" spans="26:26">
      <c r="Z764137" s="5"/>
    </row>
    <row r="764138" spans="26:26">
      <c r="Z764138" s="5"/>
    </row>
    <row r="764139" spans="26:26">
      <c r="Z764139" s="5"/>
    </row>
    <row r="764140" spans="26:26">
      <c r="Z764140" s="5"/>
    </row>
    <row r="764141" spans="26:26">
      <c r="Z764141" s="5"/>
    </row>
    <row r="764142" spans="26:26">
      <c r="Z764142" s="5"/>
    </row>
    <row r="764143" spans="26:26">
      <c r="Z764143" s="5"/>
    </row>
    <row r="764144" spans="26:26">
      <c r="Z764144" s="5"/>
    </row>
    <row r="764145" spans="26:26">
      <c r="Z764145" s="5"/>
    </row>
    <row r="764146" spans="26:26">
      <c r="Z764146" s="5"/>
    </row>
    <row r="764147" spans="26:26">
      <c r="Z764147" s="5"/>
    </row>
    <row r="764148" spans="26:26">
      <c r="Z764148" s="5"/>
    </row>
    <row r="764149" spans="26:26">
      <c r="Z764149" s="5"/>
    </row>
    <row r="764150" spans="26:26">
      <c r="Z764150" s="5"/>
    </row>
    <row r="764151" spans="26:26">
      <c r="Z764151" s="5"/>
    </row>
    <row r="764152" spans="26:26">
      <c r="Z764152" s="5"/>
    </row>
    <row r="764153" spans="26:26">
      <c r="Z764153" s="5"/>
    </row>
    <row r="764154" spans="26:26">
      <c r="Z764154" s="5"/>
    </row>
    <row r="764155" spans="26:26">
      <c r="Z764155" s="5"/>
    </row>
    <row r="764156" spans="26:26">
      <c r="Z764156" s="5"/>
    </row>
    <row r="764157" spans="26:26">
      <c r="Z764157" s="5"/>
    </row>
    <row r="764158" spans="26:26">
      <c r="Z764158" s="5"/>
    </row>
    <row r="764159" spans="26:26">
      <c r="Z764159" s="5"/>
    </row>
    <row r="764160" spans="26:26">
      <c r="Z764160" s="5"/>
    </row>
    <row r="764161" spans="26:26">
      <c r="Z764161" s="5"/>
    </row>
    <row r="764162" spans="26:26">
      <c r="Z764162" s="5"/>
    </row>
    <row r="764163" spans="26:26">
      <c r="Z764163" s="5"/>
    </row>
    <row r="764164" spans="26:26">
      <c r="Z764164" s="5"/>
    </row>
    <row r="764165" spans="26:26">
      <c r="Z764165" s="5"/>
    </row>
    <row r="764166" spans="26:26">
      <c r="Z764166" s="5"/>
    </row>
    <row r="764167" spans="26:26">
      <c r="Z764167" s="5"/>
    </row>
    <row r="764168" spans="26:26">
      <c r="Z764168" s="5"/>
    </row>
    <row r="764169" spans="26:26">
      <c r="Z764169" s="5"/>
    </row>
    <row r="764170" spans="26:26">
      <c r="Z764170" s="5"/>
    </row>
    <row r="764171" spans="26:26">
      <c r="Z764171" s="5"/>
    </row>
    <row r="764172" spans="26:26">
      <c r="Z764172" s="5"/>
    </row>
    <row r="764173" spans="26:26">
      <c r="Z764173" s="5"/>
    </row>
    <row r="764174" spans="26:26">
      <c r="Z764174" s="5"/>
    </row>
    <row r="764175" spans="26:26">
      <c r="Z764175" s="5"/>
    </row>
    <row r="764176" spans="26:26">
      <c r="Z764176" s="5"/>
    </row>
    <row r="764177" spans="26:26">
      <c r="Z764177" s="5"/>
    </row>
    <row r="764178" spans="26:26">
      <c r="Z764178" s="5"/>
    </row>
    <row r="764179" spans="26:26">
      <c r="Z764179" s="5"/>
    </row>
    <row r="764180" spans="26:26">
      <c r="Z764180" s="5"/>
    </row>
    <row r="764181" spans="26:26">
      <c r="Z764181" s="5"/>
    </row>
    <row r="764182" spans="26:26">
      <c r="Z764182" s="5"/>
    </row>
    <row r="764183" spans="26:26">
      <c r="Z764183" s="5"/>
    </row>
    <row r="764184" spans="26:26">
      <c r="Z764184" s="5"/>
    </row>
    <row r="764185" spans="26:26">
      <c r="Z764185" s="5"/>
    </row>
    <row r="764186" spans="26:26">
      <c r="Z764186" s="5"/>
    </row>
    <row r="764187" spans="26:26">
      <c r="Z764187" s="5"/>
    </row>
    <row r="764188" spans="26:26">
      <c r="Z764188" s="5"/>
    </row>
    <row r="764189" spans="26:26">
      <c r="Z764189" s="5"/>
    </row>
    <row r="764190" spans="26:26">
      <c r="Z764190" s="5"/>
    </row>
    <row r="764191" spans="26:26">
      <c r="Z764191" s="5"/>
    </row>
    <row r="764192" spans="26:26">
      <c r="Z764192" s="5"/>
    </row>
    <row r="764193" spans="26:26">
      <c r="Z764193" s="5"/>
    </row>
    <row r="764194" spans="26:26">
      <c r="Z764194" s="5"/>
    </row>
    <row r="764195" spans="26:26">
      <c r="Z764195" s="5"/>
    </row>
    <row r="764196" spans="26:26">
      <c r="Z764196" s="5"/>
    </row>
    <row r="764197" spans="26:26">
      <c r="Z764197" s="5"/>
    </row>
    <row r="764198" spans="26:26">
      <c r="Z764198" s="5"/>
    </row>
    <row r="764199" spans="26:26">
      <c r="Z764199" s="5"/>
    </row>
    <row r="764200" spans="26:26">
      <c r="Z764200" s="5"/>
    </row>
    <row r="764201" spans="26:26">
      <c r="Z764201" s="5"/>
    </row>
    <row r="764202" spans="26:26">
      <c r="Z764202" s="5"/>
    </row>
    <row r="764203" spans="26:26">
      <c r="Z764203" s="5"/>
    </row>
    <row r="764204" spans="26:26">
      <c r="Z764204" s="5"/>
    </row>
    <row r="764205" spans="26:26">
      <c r="Z764205" s="5"/>
    </row>
    <row r="764206" spans="26:26">
      <c r="Z764206" s="5"/>
    </row>
    <row r="764207" spans="26:26">
      <c r="Z764207" s="5"/>
    </row>
    <row r="764208" spans="26:26">
      <c r="Z764208" s="5"/>
    </row>
    <row r="764209" spans="26:26">
      <c r="Z764209" s="5"/>
    </row>
    <row r="764210" spans="26:26">
      <c r="Z764210" s="5"/>
    </row>
    <row r="764211" spans="26:26">
      <c r="Z764211" s="5"/>
    </row>
    <row r="764212" spans="26:26">
      <c r="Z764212" s="5"/>
    </row>
    <row r="764213" spans="26:26">
      <c r="Z764213" s="5"/>
    </row>
    <row r="764214" spans="26:26">
      <c r="Z764214" s="5"/>
    </row>
    <row r="764215" spans="26:26">
      <c r="Z764215" s="5"/>
    </row>
    <row r="764216" spans="26:26">
      <c r="Z764216" s="5"/>
    </row>
    <row r="764217" spans="26:26">
      <c r="Z764217" s="5"/>
    </row>
    <row r="764218" spans="26:26">
      <c r="Z764218" s="5"/>
    </row>
    <row r="764219" spans="26:26">
      <c r="Z764219" s="5"/>
    </row>
    <row r="764220" spans="26:26">
      <c r="Z764220" s="5"/>
    </row>
    <row r="764221" spans="26:26">
      <c r="Z764221" s="5"/>
    </row>
    <row r="764222" spans="26:26">
      <c r="Z764222" s="5"/>
    </row>
    <row r="764223" spans="26:26">
      <c r="Z764223" s="5"/>
    </row>
    <row r="764224" spans="26:26">
      <c r="Z764224" s="5"/>
    </row>
    <row r="764225" spans="26:26">
      <c r="Z764225" s="5"/>
    </row>
    <row r="764226" spans="26:26">
      <c r="Z764226" s="5"/>
    </row>
    <row r="764227" spans="26:26">
      <c r="Z764227" s="5"/>
    </row>
    <row r="764228" spans="26:26">
      <c r="Z764228" s="5"/>
    </row>
    <row r="764229" spans="26:26">
      <c r="Z764229" s="5"/>
    </row>
    <row r="764230" spans="26:26">
      <c r="Z764230" s="5"/>
    </row>
    <row r="764231" spans="26:26">
      <c r="Z764231" s="5"/>
    </row>
    <row r="764232" spans="26:26">
      <c r="Z764232" s="5"/>
    </row>
    <row r="764233" spans="26:26">
      <c r="Z764233" s="5"/>
    </row>
    <row r="764234" spans="26:26">
      <c r="Z764234" s="5"/>
    </row>
    <row r="764235" spans="26:26">
      <c r="Z764235" s="5"/>
    </row>
    <row r="764236" spans="26:26">
      <c r="Z764236" s="5"/>
    </row>
    <row r="764237" spans="26:26">
      <c r="Z764237" s="5"/>
    </row>
    <row r="764238" spans="26:26">
      <c r="Z764238" s="5"/>
    </row>
    <row r="764239" spans="26:26">
      <c r="Z764239" s="5"/>
    </row>
    <row r="764240" spans="26:26">
      <c r="Z764240" s="5"/>
    </row>
    <row r="764241" spans="26:26">
      <c r="Z764241" s="5"/>
    </row>
    <row r="764242" spans="26:26">
      <c r="Z764242" s="5"/>
    </row>
    <row r="764243" spans="26:26">
      <c r="Z764243" s="5"/>
    </row>
    <row r="764244" spans="26:26">
      <c r="Z764244" s="5"/>
    </row>
    <row r="764245" spans="26:26">
      <c r="Z764245" s="5"/>
    </row>
    <row r="764246" spans="26:26">
      <c r="Z764246" s="5"/>
    </row>
    <row r="764247" spans="26:26">
      <c r="Z764247" s="5"/>
    </row>
    <row r="764248" spans="26:26">
      <c r="Z764248" s="5"/>
    </row>
    <row r="764249" spans="26:26">
      <c r="Z764249" s="5"/>
    </row>
    <row r="764250" spans="26:26">
      <c r="Z764250" s="5"/>
    </row>
    <row r="764251" spans="26:26">
      <c r="Z764251" s="5"/>
    </row>
    <row r="764252" spans="26:26">
      <c r="Z764252" s="5"/>
    </row>
    <row r="764253" spans="26:26">
      <c r="Z764253" s="5"/>
    </row>
    <row r="764254" spans="26:26">
      <c r="Z764254" s="5"/>
    </row>
    <row r="764255" spans="26:26">
      <c r="Z764255" s="5"/>
    </row>
    <row r="764256" spans="26:26">
      <c r="Z764256" s="5"/>
    </row>
    <row r="764257" spans="26:26">
      <c r="Z764257" s="5"/>
    </row>
    <row r="764258" spans="26:26">
      <c r="Z764258" s="5"/>
    </row>
    <row r="764259" spans="26:26">
      <c r="Z764259" s="5"/>
    </row>
    <row r="764260" spans="26:26">
      <c r="Z764260" s="5"/>
    </row>
    <row r="764261" spans="26:26">
      <c r="Z764261" s="5"/>
    </row>
    <row r="764262" spans="26:26">
      <c r="Z764262" s="5"/>
    </row>
    <row r="764263" spans="26:26">
      <c r="Z764263" s="5"/>
    </row>
    <row r="764264" spans="26:26">
      <c r="Z764264" s="5"/>
    </row>
    <row r="764265" spans="26:26">
      <c r="Z764265" s="5"/>
    </row>
    <row r="764266" spans="26:26">
      <c r="Z764266" s="5"/>
    </row>
    <row r="764267" spans="26:26">
      <c r="Z764267" s="5"/>
    </row>
    <row r="764268" spans="26:26">
      <c r="Z764268" s="5"/>
    </row>
    <row r="764269" spans="26:26">
      <c r="Z764269" s="5"/>
    </row>
    <row r="764270" spans="26:26">
      <c r="Z764270" s="5"/>
    </row>
    <row r="764271" spans="26:26">
      <c r="Z764271" s="5"/>
    </row>
    <row r="764272" spans="26:26">
      <c r="Z764272" s="5"/>
    </row>
    <row r="764273" spans="26:26">
      <c r="Z764273" s="5"/>
    </row>
    <row r="764274" spans="26:26">
      <c r="Z764274" s="5"/>
    </row>
    <row r="764275" spans="26:26">
      <c r="Z764275" s="5"/>
    </row>
    <row r="764276" spans="26:26">
      <c r="Z764276" s="5"/>
    </row>
    <row r="764277" spans="26:26">
      <c r="Z764277" s="5"/>
    </row>
    <row r="764278" spans="26:26">
      <c r="Z764278" s="5"/>
    </row>
    <row r="764279" spans="26:26">
      <c r="Z764279" s="5"/>
    </row>
    <row r="764280" spans="26:26">
      <c r="Z764280" s="5"/>
    </row>
    <row r="764281" spans="26:26">
      <c r="Z764281" s="5"/>
    </row>
    <row r="764282" spans="26:26">
      <c r="Z764282" s="5"/>
    </row>
    <row r="764283" spans="26:26">
      <c r="Z764283" s="5"/>
    </row>
    <row r="764284" spans="26:26">
      <c r="Z764284" s="5"/>
    </row>
    <row r="764285" spans="26:26">
      <c r="Z764285" s="5"/>
    </row>
    <row r="764286" spans="26:26">
      <c r="Z764286" s="5"/>
    </row>
    <row r="764287" spans="26:26">
      <c r="Z764287" s="5"/>
    </row>
    <row r="764288" spans="26:26">
      <c r="Z764288" s="5"/>
    </row>
    <row r="764289" spans="26:26">
      <c r="Z764289" s="5"/>
    </row>
    <row r="764290" spans="26:26">
      <c r="Z764290" s="5"/>
    </row>
    <row r="764291" spans="26:26">
      <c r="Z764291" s="5"/>
    </row>
    <row r="764292" spans="26:26">
      <c r="Z764292" s="5"/>
    </row>
    <row r="764293" spans="26:26">
      <c r="Z764293" s="5"/>
    </row>
    <row r="764294" spans="26:26">
      <c r="Z764294" s="5"/>
    </row>
    <row r="764295" spans="26:26">
      <c r="Z764295" s="5"/>
    </row>
    <row r="764296" spans="26:26">
      <c r="Z764296" s="5"/>
    </row>
    <row r="764297" spans="26:26">
      <c r="Z764297" s="5"/>
    </row>
    <row r="764298" spans="26:26">
      <c r="Z764298" s="5"/>
    </row>
    <row r="764299" spans="26:26">
      <c r="Z764299" s="5"/>
    </row>
    <row r="764300" spans="26:26">
      <c r="Z764300" s="5"/>
    </row>
    <row r="764301" spans="26:26">
      <c r="Z764301" s="5"/>
    </row>
    <row r="764302" spans="26:26">
      <c r="Z764302" s="5"/>
    </row>
    <row r="764303" spans="26:26">
      <c r="Z764303" s="5"/>
    </row>
    <row r="764304" spans="26:26">
      <c r="Z764304" s="5"/>
    </row>
    <row r="764305" spans="26:26">
      <c r="Z764305" s="5"/>
    </row>
    <row r="764306" spans="26:26">
      <c r="Z764306" s="5"/>
    </row>
    <row r="764307" spans="26:26">
      <c r="Z764307" s="5"/>
    </row>
    <row r="764308" spans="26:26">
      <c r="Z764308" s="5"/>
    </row>
    <row r="764309" spans="26:26">
      <c r="Z764309" s="5"/>
    </row>
    <row r="764310" spans="26:26">
      <c r="Z764310" s="5"/>
    </row>
    <row r="764311" spans="26:26">
      <c r="Z764311" s="5"/>
    </row>
    <row r="764312" spans="26:26">
      <c r="Z764312" s="5"/>
    </row>
    <row r="764313" spans="26:26">
      <c r="Z764313" s="5"/>
    </row>
    <row r="764314" spans="26:26">
      <c r="Z764314" s="5"/>
    </row>
    <row r="764315" spans="26:26">
      <c r="Z764315" s="5"/>
    </row>
    <row r="764316" spans="26:26">
      <c r="Z764316" s="5"/>
    </row>
    <row r="764317" spans="26:26">
      <c r="Z764317" s="5"/>
    </row>
    <row r="764318" spans="26:26">
      <c r="Z764318" s="5"/>
    </row>
    <row r="764319" spans="26:26">
      <c r="Z764319" s="5"/>
    </row>
    <row r="764320" spans="26:26">
      <c r="Z764320" s="5"/>
    </row>
    <row r="764321" spans="26:26">
      <c r="Z764321" s="5"/>
    </row>
    <row r="764322" spans="26:26">
      <c r="Z764322" s="5"/>
    </row>
    <row r="764323" spans="26:26">
      <c r="Z764323" s="5"/>
    </row>
    <row r="764324" spans="26:26">
      <c r="Z764324" s="5"/>
    </row>
    <row r="764325" spans="26:26">
      <c r="Z764325" s="5"/>
    </row>
    <row r="764326" spans="26:26">
      <c r="Z764326" s="5"/>
    </row>
    <row r="764327" spans="26:26">
      <c r="Z764327" s="5"/>
    </row>
    <row r="764328" spans="26:26">
      <c r="Z764328" s="5"/>
    </row>
    <row r="764329" spans="26:26">
      <c r="Z764329" s="5"/>
    </row>
    <row r="764330" spans="26:26">
      <c r="Z764330" s="5"/>
    </row>
    <row r="764331" spans="26:26">
      <c r="Z764331" s="5"/>
    </row>
    <row r="764332" spans="26:26">
      <c r="Z764332" s="5"/>
    </row>
    <row r="764333" spans="26:26">
      <c r="Z764333" s="5"/>
    </row>
    <row r="764334" spans="26:26">
      <c r="Z764334" s="5"/>
    </row>
    <row r="764335" spans="26:26">
      <c r="Z764335" s="5"/>
    </row>
    <row r="764336" spans="26:26">
      <c r="Z764336" s="5"/>
    </row>
    <row r="764337" spans="26:26">
      <c r="Z764337" s="5"/>
    </row>
    <row r="764338" spans="26:26">
      <c r="Z764338" s="5"/>
    </row>
    <row r="764339" spans="26:26">
      <c r="Z764339" s="5"/>
    </row>
    <row r="764340" spans="26:26">
      <c r="Z764340" s="5"/>
    </row>
    <row r="764341" spans="26:26">
      <c r="Z764341" s="5"/>
    </row>
    <row r="764342" spans="26:26">
      <c r="Z764342" s="5"/>
    </row>
    <row r="764343" spans="26:26">
      <c r="Z764343" s="5"/>
    </row>
    <row r="764344" spans="26:26">
      <c r="Z764344" s="5"/>
    </row>
    <row r="764345" spans="26:26">
      <c r="Z764345" s="5"/>
    </row>
    <row r="764346" spans="26:26">
      <c r="Z764346" s="5"/>
    </row>
    <row r="764347" spans="26:26">
      <c r="Z764347" s="5"/>
    </row>
    <row r="764348" spans="26:26">
      <c r="Z764348" s="5"/>
    </row>
    <row r="764349" spans="26:26">
      <c r="Z764349" s="5"/>
    </row>
    <row r="764350" spans="26:26">
      <c r="Z764350" s="5"/>
    </row>
    <row r="764351" spans="26:26">
      <c r="Z764351" s="5"/>
    </row>
    <row r="764352" spans="26:26">
      <c r="Z764352" s="5"/>
    </row>
    <row r="764353" spans="26:26">
      <c r="Z764353" s="5"/>
    </row>
    <row r="764354" spans="26:26">
      <c r="Z764354" s="5"/>
    </row>
    <row r="764355" spans="26:26">
      <c r="Z764355" s="5"/>
    </row>
    <row r="764356" spans="26:26">
      <c r="Z764356" s="5"/>
    </row>
    <row r="764357" spans="26:26">
      <c r="Z764357" s="5"/>
    </row>
    <row r="764358" spans="26:26">
      <c r="Z764358" s="5"/>
    </row>
    <row r="764359" spans="26:26">
      <c r="Z764359" s="5"/>
    </row>
    <row r="764360" spans="26:26">
      <c r="Z764360" s="5"/>
    </row>
    <row r="764361" spans="26:26">
      <c r="Z764361" s="5"/>
    </row>
    <row r="764362" spans="26:26">
      <c r="Z764362" s="5"/>
    </row>
    <row r="764363" spans="26:26">
      <c r="Z764363" s="5"/>
    </row>
    <row r="764364" spans="26:26">
      <c r="Z764364" s="5"/>
    </row>
    <row r="764365" spans="26:26">
      <c r="Z764365" s="5"/>
    </row>
    <row r="764366" spans="26:26">
      <c r="Z764366" s="5"/>
    </row>
    <row r="764367" spans="26:26">
      <c r="Z764367" s="5"/>
    </row>
    <row r="764368" spans="26:26">
      <c r="Z764368" s="5"/>
    </row>
    <row r="764369" spans="26:26">
      <c r="Z764369" s="5"/>
    </row>
    <row r="764370" spans="26:26">
      <c r="Z764370" s="5"/>
    </row>
    <row r="764371" spans="26:26">
      <c r="Z764371" s="5"/>
    </row>
    <row r="764372" spans="26:26">
      <c r="Z764372" s="5"/>
    </row>
    <row r="764373" spans="26:26">
      <c r="Z764373" s="5"/>
    </row>
    <row r="764374" spans="26:26">
      <c r="Z764374" s="5"/>
    </row>
    <row r="764375" spans="26:26">
      <c r="Z764375" s="5"/>
    </row>
    <row r="764376" spans="26:26">
      <c r="Z764376" s="5"/>
    </row>
    <row r="764377" spans="26:26">
      <c r="Z764377" s="5"/>
    </row>
    <row r="764378" spans="26:26">
      <c r="Z764378" s="5"/>
    </row>
    <row r="764379" spans="26:26">
      <c r="Z764379" s="5"/>
    </row>
    <row r="764380" spans="26:26">
      <c r="Z764380" s="5"/>
    </row>
    <row r="764381" spans="26:26">
      <c r="Z764381" s="5"/>
    </row>
    <row r="764382" spans="26:26">
      <c r="Z764382" s="5"/>
    </row>
    <row r="764383" spans="26:26">
      <c r="Z764383" s="5"/>
    </row>
    <row r="764384" spans="26:26">
      <c r="Z764384" s="5"/>
    </row>
    <row r="764385" spans="26:26">
      <c r="Z764385" s="5"/>
    </row>
    <row r="764386" spans="26:26">
      <c r="Z764386" s="5"/>
    </row>
    <row r="764387" spans="26:26">
      <c r="Z764387" s="5"/>
    </row>
    <row r="764388" spans="26:26">
      <c r="Z764388" s="5"/>
    </row>
    <row r="764389" spans="26:26">
      <c r="Z764389" s="5"/>
    </row>
    <row r="764390" spans="26:26">
      <c r="Z764390" s="5"/>
    </row>
    <row r="764391" spans="26:26">
      <c r="Z764391" s="5"/>
    </row>
    <row r="764392" spans="26:26">
      <c r="Z764392" s="5"/>
    </row>
    <row r="764393" spans="26:26">
      <c r="Z764393" s="5"/>
    </row>
    <row r="764394" spans="26:26">
      <c r="Z764394" s="5"/>
    </row>
    <row r="764395" spans="26:26">
      <c r="Z764395" s="5"/>
    </row>
    <row r="764396" spans="26:26">
      <c r="Z764396" s="5"/>
    </row>
    <row r="764397" spans="26:26">
      <c r="Z764397" s="5"/>
    </row>
    <row r="764398" spans="26:26">
      <c r="Z764398" s="5"/>
    </row>
    <row r="764399" spans="26:26">
      <c r="Z764399" s="5"/>
    </row>
    <row r="764400" spans="26:26">
      <c r="Z764400" s="5"/>
    </row>
    <row r="764401" spans="26:26">
      <c r="Z764401" s="5"/>
    </row>
    <row r="764402" spans="26:26">
      <c r="Z764402" s="5"/>
    </row>
    <row r="764403" spans="26:26">
      <c r="Z764403" s="5"/>
    </row>
    <row r="764404" spans="26:26">
      <c r="Z764404" s="5"/>
    </row>
    <row r="764405" spans="26:26">
      <c r="Z764405" s="5"/>
    </row>
    <row r="764406" spans="26:26">
      <c r="Z764406" s="5"/>
    </row>
    <row r="764407" spans="26:26">
      <c r="Z764407" s="5"/>
    </row>
    <row r="764408" spans="26:26">
      <c r="Z764408" s="5"/>
    </row>
    <row r="764409" spans="26:26">
      <c r="Z764409" s="5"/>
    </row>
    <row r="764410" spans="26:26">
      <c r="Z764410" s="5"/>
    </row>
    <row r="764411" spans="26:26">
      <c r="Z764411" s="5"/>
    </row>
    <row r="764412" spans="26:26">
      <c r="Z764412" s="5"/>
    </row>
    <row r="764413" spans="26:26">
      <c r="Z764413" s="5"/>
    </row>
    <row r="764414" spans="26:26">
      <c r="Z764414" s="5"/>
    </row>
    <row r="764415" spans="26:26">
      <c r="Z764415" s="5"/>
    </row>
    <row r="764416" spans="26:26">
      <c r="Z764416" s="5"/>
    </row>
    <row r="764417" spans="26:26">
      <c r="Z764417" s="5"/>
    </row>
    <row r="764418" spans="26:26">
      <c r="Z764418" s="5"/>
    </row>
    <row r="764419" spans="26:26">
      <c r="Z764419" s="5"/>
    </row>
    <row r="764420" spans="26:26">
      <c r="Z764420" s="5"/>
    </row>
    <row r="764421" spans="26:26">
      <c r="Z764421" s="5"/>
    </row>
    <row r="764422" spans="26:26">
      <c r="Z764422" s="5"/>
    </row>
    <row r="764423" spans="26:26">
      <c r="Z764423" s="5"/>
    </row>
    <row r="764424" spans="26:26">
      <c r="Z764424" s="5"/>
    </row>
    <row r="764425" spans="26:26">
      <c r="Z764425" s="5"/>
    </row>
    <row r="764426" spans="26:26">
      <c r="Z764426" s="5"/>
    </row>
    <row r="764427" spans="26:26">
      <c r="Z764427" s="5"/>
    </row>
    <row r="764428" spans="26:26">
      <c r="Z764428" s="5"/>
    </row>
    <row r="764429" spans="26:26">
      <c r="Z764429" s="5"/>
    </row>
    <row r="764430" spans="26:26">
      <c r="Z764430" s="5"/>
    </row>
    <row r="764431" spans="26:26">
      <c r="Z764431" s="5"/>
    </row>
    <row r="764432" spans="26:26">
      <c r="Z764432" s="5"/>
    </row>
    <row r="764433" spans="26:26">
      <c r="Z764433" s="5"/>
    </row>
    <row r="764434" spans="26:26">
      <c r="Z764434" s="5"/>
    </row>
    <row r="764435" spans="26:26">
      <c r="Z764435" s="5"/>
    </row>
    <row r="764436" spans="26:26">
      <c r="Z764436" s="5"/>
    </row>
    <row r="764437" spans="26:26">
      <c r="Z764437" s="5"/>
    </row>
    <row r="764438" spans="26:26">
      <c r="Z764438" s="5"/>
    </row>
    <row r="764439" spans="26:26">
      <c r="Z764439" s="5"/>
    </row>
    <row r="764440" spans="26:26">
      <c r="Z764440" s="5"/>
    </row>
    <row r="764441" spans="26:26">
      <c r="Z764441" s="5"/>
    </row>
    <row r="764442" spans="26:26">
      <c r="Z764442" s="5"/>
    </row>
    <row r="764443" spans="26:26">
      <c r="Z764443" s="5"/>
    </row>
    <row r="764444" spans="26:26">
      <c r="Z764444" s="5"/>
    </row>
    <row r="764445" spans="26:26">
      <c r="Z764445" s="5"/>
    </row>
    <row r="764446" spans="26:26">
      <c r="Z764446" s="5"/>
    </row>
    <row r="764447" spans="26:26">
      <c r="Z764447" s="5"/>
    </row>
    <row r="764448" spans="26:26">
      <c r="Z764448" s="5"/>
    </row>
    <row r="764449" spans="26:26">
      <c r="Z764449" s="5"/>
    </row>
    <row r="764450" spans="26:26">
      <c r="Z764450" s="5"/>
    </row>
    <row r="764451" spans="26:26">
      <c r="Z764451" s="5"/>
    </row>
    <row r="764452" spans="26:26">
      <c r="Z764452" s="5"/>
    </row>
    <row r="764453" spans="26:26">
      <c r="Z764453" s="5"/>
    </row>
    <row r="764454" spans="26:26">
      <c r="Z764454" s="5"/>
    </row>
    <row r="764455" spans="26:26">
      <c r="Z764455" s="5"/>
    </row>
    <row r="764456" spans="26:26">
      <c r="Z764456" s="5"/>
    </row>
    <row r="764457" spans="26:26">
      <c r="Z764457" s="5"/>
    </row>
    <row r="764458" spans="26:26">
      <c r="Z764458" s="5"/>
    </row>
    <row r="764459" spans="26:26">
      <c r="Z764459" s="5"/>
    </row>
    <row r="764460" spans="26:26">
      <c r="Z764460" s="5"/>
    </row>
    <row r="764461" spans="26:26">
      <c r="Z764461" s="5"/>
    </row>
    <row r="764462" spans="26:26">
      <c r="Z764462" s="5"/>
    </row>
    <row r="764463" spans="26:26">
      <c r="Z764463" s="5"/>
    </row>
    <row r="764464" spans="26:26">
      <c r="Z764464" s="5"/>
    </row>
    <row r="764465" spans="26:26">
      <c r="Z764465" s="5"/>
    </row>
    <row r="764466" spans="26:26">
      <c r="Z764466" s="5"/>
    </row>
    <row r="764467" spans="26:26">
      <c r="Z764467" s="5"/>
    </row>
    <row r="764468" spans="26:26">
      <c r="Z764468" s="5"/>
    </row>
    <row r="764469" spans="26:26">
      <c r="Z764469" s="5"/>
    </row>
    <row r="764470" spans="26:26">
      <c r="Z764470" s="5"/>
    </row>
    <row r="764471" spans="26:26">
      <c r="Z764471" s="5"/>
    </row>
    <row r="764472" spans="26:26">
      <c r="Z764472" s="5"/>
    </row>
    <row r="764473" spans="26:26">
      <c r="Z764473" s="5"/>
    </row>
    <row r="764474" spans="26:26">
      <c r="Z764474" s="5"/>
    </row>
    <row r="764475" spans="26:26">
      <c r="Z764475" s="5"/>
    </row>
    <row r="764476" spans="26:26">
      <c r="Z764476" s="5"/>
    </row>
    <row r="764477" spans="26:26">
      <c r="Z764477" s="5"/>
    </row>
    <row r="764478" spans="26:26">
      <c r="Z764478" s="5"/>
    </row>
    <row r="764479" spans="26:26">
      <c r="Z764479" s="5"/>
    </row>
    <row r="764480" spans="26:26">
      <c r="Z764480" s="5"/>
    </row>
    <row r="764481" spans="26:26">
      <c r="Z764481" s="5"/>
    </row>
    <row r="764482" spans="26:26">
      <c r="Z764482" s="5"/>
    </row>
    <row r="764483" spans="26:26">
      <c r="Z764483" s="5"/>
    </row>
    <row r="764484" spans="26:26">
      <c r="Z764484" s="5"/>
    </row>
    <row r="764485" spans="26:26">
      <c r="Z764485" s="5"/>
    </row>
    <row r="764486" spans="26:26">
      <c r="Z764486" s="5"/>
    </row>
    <row r="764487" spans="26:26">
      <c r="Z764487" s="5"/>
    </row>
    <row r="764488" spans="26:26">
      <c r="Z764488" s="5"/>
    </row>
    <row r="764489" spans="26:26">
      <c r="Z764489" s="5"/>
    </row>
    <row r="764490" spans="26:26">
      <c r="Z764490" s="5"/>
    </row>
    <row r="764491" spans="26:26">
      <c r="Z764491" s="5"/>
    </row>
    <row r="764492" spans="26:26">
      <c r="Z764492" s="5"/>
    </row>
    <row r="764493" spans="26:26">
      <c r="Z764493" s="5"/>
    </row>
    <row r="764494" spans="26:26">
      <c r="Z764494" s="5"/>
    </row>
    <row r="764495" spans="26:26">
      <c r="Z764495" s="5"/>
    </row>
    <row r="764496" spans="26:26">
      <c r="Z764496" s="5"/>
    </row>
    <row r="764497" spans="26:26">
      <c r="Z764497" s="5"/>
    </row>
    <row r="764498" spans="26:26">
      <c r="Z764498" s="5"/>
    </row>
    <row r="764499" spans="26:26">
      <c r="Z764499" s="5"/>
    </row>
    <row r="764500" spans="26:26">
      <c r="Z764500" s="5"/>
    </row>
    <row r="764501" spans="26:26">
      <c r="Z764501" s="5"/>
    </row>
    <row r="764502" spans="26:26">
      <c r="Z764502" s="5"/>
    </row>
    <row r="764503" spans="26:26">
      <c r="Z764503" s="5"/>
    </row>
    <row r="764504" spans="26:26">
      <c r="Z764504" s="5"/>
    </row>
    <row r="764505" spans="26:26">
      <c r="Z764505" s="5"/>
    </row>
    <row r="764506" spans="26:26">
      <c r="Z764506" s="5"/>
    </row>
    <row r="764507" spans="26:26">
      <c r="Z764507" s="5"/>
    </row>
    <row r="764508" spans="26:26">
      <c r="Z764508" s="5"/>
    </row>
    <row r="764509" spans="26:26">
      <c r="Z764509" s="5"/>
    </row>
    <row r="764510" spans="26:26">
      <c r="Z764510" s="5"/>
    </row>
    <row r="764511" spans="26:26">
      <c r="Z764511" s="5"/>
    </row>
    <row r="764512" spans="26:26">
      <c r="Z764512" s="5"/>
    </row>
    <row r="764513" spans="26:26">
      <c r="Z764513" s="5"/>
    </row>
    <row r="764514" spans="26:26">
      <c r="Z764514" s="5"/>
    </row>
    <row r="764515" spans="26:26">
      <c r="Z764515" s="5"/>
    </row>
    <row r="764516" spans="26:26">
      <c r="Z764516" s="5"/>
    </row>
    <row r="764517" spans="26:26">
      <c r="Z764517" s="5"/>
    </row>
    <row r="764518" spans="26:26">
      <c r="Z764518" s="5"/>
    </row>
    <row r="764519" spans="26:26">
      <c r="Z764519" s="5"/>
    </row>
    <row r="764520" spans="26:26">
      <c r="Z764520" s="5"/>
    </row>
    <row r="764521" spans="26:26">
      <c r="Z764521" s="5"/>
    </row>
    <row r="764522" spans="26:26">
      <c r="Z764522" s="5"/>
    </row>
    <row r="764523" spans="26:26">
      <c r="Z764523" s="5"/>
    </row>
    <row r="764524" spans="26:26">
      <c r="Z764524" s="5"/>
    </row>
    <row r="764525" spans="26:26">
      <c r="Z764525" s="5"/>
    </row>
    <row r="764526" spans="26:26">
      <c r="Z764526" s="5"/>
    </row>
    <row r="764527" spans="26:26">
      <c r="Z764527" s="5"/>
    </row>
    <row r="764528" spans="26:26">
      <c r="Z764528" s="5"/>
    </row>
    <row r="764529" spans="26:26">
      <c r="Z764529" s="5"/>
    </row>
    <row r="764530" spans="26:26">
      <c r="Z764530" s="5"/>
    </row>
    <row r="764531" spans="26:26">
      <c r="Z764531" s="5"/>
    </row>
    <row r="764532" spans="26:26">
      <c r="Z764532" s="5"/>
    </row>
    <row r="764533" spans="26:26">
      <c r="Z764533" s="5"/>
    </row>
    <row r="764534" spans="26:26">
      <c r="Z764534" s="5"/>
    </row>
    <row r="764535" spans="26:26">
      <c r="Z764535" s="5"/>
    </row>
    <row r="764536" spans="26:26">
      <c r="Z764536" s="5"/>
    </row>
    <row r="764537" spans="26:26">
      <c r="Z764537" s="5"/>
    </row>
    <row r="764538" spans="26:26">
      <c r="Z764538" s="5"/>
    </row>
    <row r="764539" spans="26:26">
      <c r="Z764539" s="5"/>
    </row>
    <row r="764540" spans="26:26">
      <c r="Z764540" s="5"/>
    </row>
    <row r="764541" spans="26:26">
      <c r="Z764541" s="5"/>
    </row>
    <row r="764542" spans="26:26">
      <c r="Z764542" s="5"/>
    </row>
    <row r="764543" spans="26:26">
      <c r="Z764543" s="5"/>
    </row>
    <row r="764544" spans="26:26">
      <c r="Z764544" s="5"/>
    </row>
    <row r="764545" spans="26:26">
      <c r="Z764545" s="5"/>
    </row>
    <row r="764546" spans="26:26">
      <c r="Z764546" s="5"/>
    </row>
    <row r="764547" spans="26:26">
      <c r="Z764547" s="5"/>
    </row>
    <row r="764548" spans="26:26">
      <c r="Z764548" s="5"/>
    </row>
    <row r="764549" spans="26:26">
      <c r="Z764549" s="5"/>
    </row>
    <row r="764550" spans="26:26">
      <c r="Z764550" s="5"/>
    </row>
    <row r="764551" spans="26:26">
      <c r="Z764551" s="5"/>
    </row>
    <row r="764552" spans="26:26">
      <c r="Z764552" s="5"/>
    </row>
    <row r="764553" spans="26:26">
      <c r="Z764553" s="5"/>
    </row>
    <row r="764554" spans="26:26">
      <c r="Z764554" s="5"/>
    </row>
    <row r="764555" spans="26:26">
      <c r="Z764555" s="5"/>
    </row>
    <row r="764556" spans="26:26">
      <c r="Z764556" s="5"/>
    </row>
    <row r="764557" spans="26:26">
      <c r="Z764557" s="5"/>
    </row>
    <row r="764558" spans="26:26">
      <c r="Z764558" s="5"/>
    </row>
    <row r="764559" spans="26:26">
      <c r="Z764559" s="5"/>
    </row>
    <row r="764560" spans="26:26">
      <c r="Z764560" s="5"/>
    </row>
    <row r="764561" spans="26:26">
      <c r="Z764561" s="5"/>
    </row>
    <row r="764562" spans="26:26">
      <c r="Z764562" s="5"/>
    </row>
    <row r="764563" spans="26:26">
      <c r="Z764563" s="5"/>
    </row>
    <row r="764564" spans="26:26">
      <c r="Z764564" s="5"/>
    </row>
    <row r="764565" spans="26:26">
      <c r="Z764565" s="5"/>
    </row>
    <row r="764566" spans="26:26">
      <c r="Z764566" s="5"/>
    </row>
    <row r="764567" spans="26:26">
      <c r="Z764567" s="5"/>
    </row>
    <row r="764568" spans="26:26">
      <c r="Z764568" s="5"/>
    </row>
    <row r="764569" spans="26:26">
      <c r="Z764569" s="5"/>
    </row>
    <row r="764570" spans="26:26">
      <c r="Z764570" s="5"/>
    </row>
    <row r="764571" spans="26:26">
      <c r="Z764571" s="5"/>
    </row>
    <row r="764572" spans="26:26">
      <c r="Z764572" s="5"/>
    </row>
    <row r="764573" spans="26:26">
      <c r="Z764573" s="5"/>
    </row>
    <row r="764574" spans="26:26">
      <c r="Z764574" s="5"/>
    </row>
    <row r="764575" spans="26:26">
      <c r="Z764575" s="5"/>
    </row>
    <row r="764576" spans="26:26">
      <c r="Z764576" s="5"/>
    </row>
    <row r="764577" spans="26:26">
      <c r="Z764577" s="5"/>
    </row>
    <row r="764578" spans="26:26">
      <c r="Z764578" s="5"/>
    </row>
    <row r="764579" spans="26:26">
      <c r="Z764579" s="5"/>
    </row>
    <row r="764580" spans="26:26">
      <c r="Z764580" s="5"/>
    </row>
    <row r="764581" spans="26:26">
      <c r="Z764581" s="5"/>
    </row>
    <row r="764582" spans="26:26">
      <c r="Z764582" s="5"/>
    </row>
    <row r="764583" spans="26:26">
      <c r="Z764583" s="5"/>
    </row>
    <row r="764584" spans="26:26">
      <c r="Z764584" s="5"/>
    </row>
    <row r="764585" spans="26:26">
      <c r="Z764585" s="5"/>
    </row>
    <row r="764586" spans="26:26">
      <c r="Z764586" s="5"/>
    </row>
    <row r="764587" spans="26:26">
      <c r="Z764587" s="5"/>
    </row>
    <row r="764588" spans="26:26">
      <c r="Z764588" s="5"/>
    </row>
    <row r="764589" spans="26:26">
      <c r="Z764589" s="5"/>
    </row>
    <row r="764590" spans="26:26">
      <c r="Z764590" s="5"/>
    </row>
    <row r="764591" spans="26:26">
      <c r="Z764591" s="5"/>
    </row>
    <row r="764592" spans="26:26">
      <c r="Z764592" s="5"/>
    </row>
    <row r="764593" spans="26:26">
      <c r="Z764593" s="5"/>
    </row>
    <row r="764594" spans="26:26">
      <c r="Z764594" s="5"/>
    </row>
    <row r="764595" spans="26:26">
      <c r="Z764595" s="5"/>
    </row>
    <row r="764596" spans="26:26">
      <c r="Z764596" s="5"/>
    </row>
    <row r="764597" spans="26:26">
      <c r="Z764597" s="5"/>
    </row>
    <row r="764598" spans="26:26">
      <c r="Z764598" s="5"/>
    </row>
    <row r="764599" spans="26:26">
      <c r="Z764599" s="5"/>
    </row>
    <row r="764600" spans="26:26">
      <c r="Z764600" s="5"/>
    </row>
    <row r="764601" spans="26:26">
      <c r="Z764601" s="5"/>
    </row>
    <row r="764602" spans="26:26">
      <c r="Z764602" s="5"/>
    </row>
    <row r="764603" spans="26:26">
      <c r="Z764603" s="5"/>
    </row>
    <row r="764604" spans="26:26">
      <c r="Z764604" s="5"/>
    </row>
    <row r="764605" spans="26:26">
      <c r="Z764605" s="5"/>
    </row>
    <row r="764606" spans="26:26">
      <c r="Z764606" s="5"/>
    </row>
    <row r="764607" spans="26:26">
      <c r="Z764607" s="5"/>
    </row>
    <row r="764608" spans="26:26">
      <c r="Z764608" s="5"/>
    </row>
    <row r="764609" spans="26:26">
      <c r="Z764609" s="5"/>
    </row>
    <row r="764610" spans="26:26">
      <c r="Z764610" s="5"/>
    </row>
    <row r="764611" spans="26:26">
      <c r="Z764611" s="5"/>
    </row>
    <row r="764612" spans="26:26">
      <c r="Z764612" s="5"/>
    </row>
    <row r="764613" spans="26:26">
      <c r="Z764613" s="5"/>
    </row>
    <row r="764614" spans="26:26">
      <c r="Z764614" s="5"/>
    </row>
    <row r="764615" spans="26:26">
      <c r="Z764615" s="5"/>
    </row>
    <row r="764616" spans="26:26">
      <c r="Z764616" s="5"/>
    </row>
    <row r="764617" spans="26:26">
      <c r="Z764617" s="5"/>
    </row>
    <row r="764618" spans="26:26">
      <c r="Z764618" s="5"/>
    </row>
    <row r="764619" spans="26:26">
      <c r="Z764619" s="5"/>
    </row>
    <row r="764620" spans="26:26">
      <c r="Z764620" s="5"/>
    </row>
    <row r="764621" spans="26:26">
      <c r="Z764621" s="5"/>
    </row>
    <row r="764622" spans="26:26">
      <c r="Z764622" s="5"/>
    </row>
    <row r="764623" spans="26:26">
      <c r="Z764623" s="5"/>
    </row>
    <row r="764624" spans="26:26">
      <c r="Z764624" s="5"/>
    </row>
    <row r="764625" spans="26:26">
      <c r="Z764625" s="5"/>
    </row>
    <row r="764626" spans="26:26">
      <c r="Z764626" s="5"/>
    </row>
    <row r="764627" spans="26:26">
      <c r="Z764627" s="5"/>
    </row>
    <row r="764628" spans="26:26">
      <c r="Z764628" s="5"/>
    </row>
    <row r="764629" spans="26:26">
      <c r="Z764629" s="5"/>
    </row>
    <row r="764630" spans="26:26">
      <c r="Z764630" s="5"/>
    </row>
    <row r="764631" spans="26:26">
      <c r="Z764631" s="5"/>
    </row>
    <row r="764632" spans="26:26">
      <c r="Z764632" s="5"/>
    </row>
    <row r="764633" spans="26:26">
      <c r="Z764633" s="5"/>
    </row>
    <row r="764634" spans="26:26">
      <c r="Z764634" s="5"/>
    </row>
    <row r="764635" spans="26:26">
      <c r="Z764635" s="5"/>
    </row>
    <row r="764636" spans="26:26">
      <c r="Z764636" s="5"/>
    </row>
    <row r="764637" spans="26:26">
      <c r="Z764637" s="5"/>
    </row>
    <row r="764638" spans="26:26">
      <c r="Z764638" s="5"/>
    </row>
    <row r="764639" spans="26:26">
      <c r="Z764639" s="5"/>
    </row>
    <row r="764640" spans="26:26">
      <c r="Z764640" s="5"/>
    </row>
    <row r="764641" spans="26:26">
      <c r="Z764641" s="5"/>
    </row>
    <row r="764642" spans="26:26">
      <c r="Z764642" s="5"/>
    </row>
    <row r="764643" spans="26:26">
      <c r="Z764643" s="5"/>
    </row>
    <row r="764644" spans="26:26">
      <c r="Z764644" s="5"/>
    </row>
    <row r="764645" spans="26:26">
      <c r="Z764645" s="5"/>
    </row>
    <row r="764646" spans="26:26">
      <c r="Z764646" s="5"/>
    </row>
    <row r="764647" spans="26:26">
      <c r="Z764647" s="5"/>
    </row>
    <row r="764648" spans="26:26">
      <c r="Z764648" s="5"/>
    </row>
    <row r="764649" spans="26:26">
      <c r="Z764649" s="5"/>
    </row>
    <row r="764650" spans="26:26">
      <c r="Z764650" s="5"/>
    </row>
    <row r="764651" spans="26:26">
      <c r="Z764651" s="5"/>
    </row>
    <row r="764652" spans="26:26">
      <c r="Z764652" s="5"/>
    </row>
    <row r="764653" spans="26:26">
      <c r="Z764653" s="5"/>
    </row>
    <row r="764654" spans="26:26">
      <c r="Z764654" s="5"/>
    </row>
    <row r="764655" spans="26:26">
      <c r="Z764655" s="5"/>
    </row>
    <row r="764656" spans="26:26">
      <c r="Z764656" s="5"/>
    </row>
    <row r="764657" spans="26:26">
      <c r="Z764657" s="5"/>
    </row>
    <row r="764658" spans="26:26">
      <c r="Z764658" s="5"/>
    </row>
    <row r="764659" spans="26:26">
      <c r="Z764659" s="5"/>
    </row>
    <row r="764660" spans="26:26">
      <c r="Z764660" s="5"/>
    </row>
    <row r="764661" spans="26:26">
      <c r="Z764661" s="5"/>
    </row>
    <row r="764662" spans="26:26">
      <c r="Z764662" s="5"/>
    </row>
    <row r="764663" spans="26:26">
      <c r="Z764663" s="5"/>
    </row>
    <row r="764664" spans="26:26">
      <c r="Z764664" s="5"/>
    </row>
    <row r="764665" spans="26:26">
      <c r="Z764665" s="5"/>
    </row>
    <row r="764666" spans="26:26">
      <c r="Z764666" s="5"/>
    </row>
    <row r="764667" spans="26:26">
      <c r="Z764667" s="5"/>
    </row>
    <row r="764668" spans="26:26">
      <c r="Z764668" s="5"/>
    </row>
    <row r="764669" spans="26:26">
      <c r="Z764669" s="5"/>
    </row>
    <row r="764670" spans="26:26">
      <c r="Z764670" s="5"/>
    </row>
    <row r="764671" spans="26:26">
      <c r="Z764671" s="5"/>
    </row>
    <row r="764672" spans="26:26">
      <c r="Z764672" s="5"/>
    </row>
    <row r="764673" spans="26:26">
      <c r="Z764673" s="5"/>
    </row>
    <row r="764674" spans="26:26">
      <c r="Z764674" s="5"/>
    </row>
    <row r="764675" spans="26:26">
      <c r="Z764675" s="5"/>
    </row>
    <row r="764676" spans="26:26">
      <c r="Z764676" s="5"/>
    </row>
    <row r="764677" spans="26:26">
      <c r="Z764677" s="5"/>
    </row>
    <row r="764678" spans="26:26">
      <c r="Z764678" s="5"/>
    </row>
    <row r="764679" spans="26:26">
      <c r="Z764679" s="5"/>
    </row>
    <row r="764680" spans="26:26">
      <c r="Z764680" s="5"/>
    </row>
    <row r="764681" spans="26:26">
      <c r="Z764681" s="5"/>
    </row>
    <row r="764682" spans="26:26">
      <c r="Z764682" s="5"/>
    </row>
    <row r="764683" spans="26:26">
      <c r="Z764683" s="5"/>
    </row>
    <row r="764684" spans="26:26">
      <c r="Z764684" s="5"/>
    </row>
    <row r="764685" spans="26:26">
      <c r="Z764685" s="5"/>
    </row>
    <row r="764686" spans="26:26">
      <c r="Z764686" s="5"/>
    </row>
    <row r="764687" spans="26:26">
      <c r="Z764687" s="5"/>
    </row>
    <row r="764688" spans="26:26">
      <c r="Z764688" s="5"/>
    </row>
    <row r="764689" spans="26:26">
      <c r="Z764689" s="5"/>
    </row>
    <row r="764690" spans="26:26">
      <c r="Z764690" s="5"/>
    </row>
    <row r="764691" spans="26:26">
      <c r="Z764691" s="5"/>
    </row>
    <row r="764692" spans="26:26">
      <c r="Z764692" s="5"/>
    </row>
    <row r="764693" spans="26:26">
      <c r="Z764693" s="5"/>
    </row>
    <row r="764694" spans="26:26">
      <c r="Z764694" s="5"/>
    </row>
    <row r="764695" spans="26:26">
      <c r="Z764695" s="5"/>
    </row>
    <row r="764696" spans="26:26">
      <c r="Z764696" s="5"/>
    </row>
    <row r="764697" spans="26:26">
      <c r="Z764697" s="5"/>
    </row>
    <row r="764698" spans="26:26">
      <c r="Z764698" s="5"/>
    </row>
    <row r="764699" spans="26:26">
      <c r="Z764699" s="5"/>
    </row>
    <row r="764700" spans="26:26">
      <c r="Z764700" s="5"/>
    </row>
    <row r="764701" spans="26:26">
      <c r="Z764701" s="5"/>
    </row>
    <row r="764702" spans="26:26">
      <c r="Z764702" s="5"/>
    </row>
    <row r="764703" spans="26:26">
      <c r="Z764703" s="5"/>
    </row>
    <row r="764704" spans="26:26">
      <c r="Z764704" s="5"/>
    </row>
    <row r="764705" spans="26:26">
      <c r="Z764705" s="5"/>
    </row>
    <row r="764706" spans="26:26">
      <c r="Z764706" s="5"/>
    </row>
    <row r="764707" spans="26:26">
      <c r="Z764707" s="5"/>
    </row>
    <row r="764708" spans="26:26">
      <c r="Z764708" s="5"/>
    </row>
    <row r="764709" spans="26:26">
      <c r="Z764709" s="5"/>
    </row>
    <row r="764710" spans="26:26">
      <c r="Z764710" s="5"/>
    </row>
    <row r="764711" spans="26:26">
      <c r="Z764711" s="5"/>
    </row>
    <row r="764712" spans="26:26">
      <c r="Z764712" s="5"/>
    </row>
    <row r="764713" spans="26:26">
      <c r="Z764713" s="5"/>
    </row>
    <row r="764714" spans="26:26">
      <c r="Z764714" s="5"/>
    </row>
    <row r="764715" spans="26:26">
      <c r="Z764715" s="5"/>
    </row>
    <row r="764716" spans="26:26">
      <c r="Z764716" s="5"/>
    </row>
    <row r="764717" spans="26:26">
      <c r="Z764717" s="5"/>
    </row>
    <row r="764718" spans="26:26">
      <c r="Z764718" s="5"/>
    </row>
    <row r="764719" spans="26:26">
      <c r="Z764719" s="5"/>
    </row>
    <row r="764720" spans="26:26">
      <c r="Z764720" s="5"/>
    </row>
    <row r="764721" spans="26:26">
      <c r="Z764721" s="5"/>
    </row>
    <row r="764722" spans="26:26">
      <c r="Z764722" s="5"/>
    </row>
    <row r="764723" spans="26:26">
      <c r="Z764723" s="5"/>
    </row>
    <row r="764724" spans="26:26">
      <c r="Z764724" s="5"/>
    </row>
    <row r="764725" spans="26:26">
      <c r="Z764725" s="5"/>
    </row>
    <row r="764726" spans="26:26">
      <c r="Z764726" s="5"/>
    </row>
    <row r="764727" spans="26:26">
      <c r="Z764727" s="5"/>
    </row>
    <row r="764728" spans="26:26">
      <c r="Z764728" s="5"/>
    </row>
    <row r="764729" spans="26:26">
      <c r="Z764729" s="5"/>
    </row>
    <row r="764730" spans="26:26">
      <c r="Z764730" s="5"/>
    </row>
    <row r="764731" spans="26:26">
      <c r="Z764731" s="5"/>
    </row>
    <row r="764732" spans="26:26">
      <c r="Z764732" s="5"/>
    </row>
    <row r="764733" spans="26:26">
      <c r="Z764733" s="5"/>
    </row>
    <row r="764734" spans="26:26">
      <c r="Z764734" s="5"/>
    </row>
    <row r="764735" spans="26:26">
      <c r="Z764735" s="5"/>
    </row>
    <row r="764736" spans="26:26">
      <c r="Z764736" s="5"/>
    </row>
    <row r="764737" spans="26:26">
      <c r="Z764737" s="5"/>
    </row>
    <row r="764738" spans="26:26">
      <c r="Z764738" s="5"/>
    </row>
    <row r="764739" spans="26:26">
      <c r="Z764739" s="5"/>
    </row>
    <row r="764740" spans="26:26">
      <c r="Z764740" s="5"/>
    </row>
    <row r="764741" spans="26:26">
      <c r="Z764741" s="5"/>
    </row>
    <row r="764742" spans="26:26">
      <c r="Z764742" s="5"/>
    </row>
    <row r="764743" spans="26:26">
      <c r="Z764743" s="5"/>
    </row>
    <row r="764744" spans="26:26">
      <c r="Z764744" s="5"/>
    </row>
    <row r="764745" spans="26:26">
      <c r="Z764745" s="5"/>
    </row>
    <row r="764746" spans="26:26">
      <c r="Z764746" s="5"/>
    </row>
    <row r="764747" spans="26:26">
      <c r="Z764747" s="5"/>
    </row>
    <row r="764748" spans="26:26">
      <c r="Z764748" s="5"/>
    </row>
    <row r="764749" spans="26:26">
      <c r="Z764749" s="5"/>
    </row>
    <row r="764750" spans="26:26">
      <c r="Z764750" s="5"/>
    </row>
    <row r="764751" spans="26:26">
      <c r="Z764751" s="5"/>
    </row>
    <row r="764752" spans="26:26">
      <c r="Z764752" s="5"/>
    </row>
    <row r="764753" spans="26:26">
      <c r="Z764753" s="5"/>
    </row>
    <row r="764754" spans="26:26">
      <c r="Z764754" s="5"/>
    </row>
    <row r="764755" spans="26:26">
      <c r="Z764755" s="5"/>
    </row>
    <row r="764756" spans="26:26">
      <c r="Z764756" s="5"/>
    </row>
    <row r="764757" spans="26:26">
      <c r="Z764757" s="5"/>
    </row>
    <row r="764758" spans="26:26">
      <c r="Z764758" s="5"/>
    </row>
    <row r="764759" spans="26:26">
      <c r="Z764759" s="5"/>
    </row>
    <row r="764760" spans="26:26">
      <c r="Z764760" s="5"/>
    </row>
    <row r="764761" spans="26:26">
      <c r="Z764761" s="5"/>
    </row>
    <row r="764762" spans="26:26">
      <c r="Z764762" s="5"/>
    </row>
    <row r="764763" spans="26:26">
      <c r="Z764763" s="5"/>
    </row>
    <row r="764764" spans="26:26">
      <c r="Z764764" s="5"/>
    </row>
    <row r="764765" spans="26:26">
      <c r="Z764765" s="5"/>
    </row>
    <row r="764766" spans="26:26">
      <c r="Z764766" s="5"/>
    </row>
    <row r="764767" spans="26:26">
      <c r="Z764767" s="5"/>
    </row>
    <row r="764768" spans="26:26">
      <c r="Z764768" s="5"/>
    </row>
    <row r="764769" spans="26:26">
      <c r="Z764769" s="5"/>
    </row>
    <row r="764770" spans="26:26">
      <c r="Z764770" s="5"/>
    </row>
    <row r="764771" spans="26:26">
      <c r="Z764771" s="5"/>
    </row>
    <row r="764772" spans="26:26">
      <c r="Z764772" s="5"/>
    </row>
    <row r="764773" spans="26:26">
      <c r="Z764773" s="5"/>
    </row>
    <row r="764774" spans="26:26">
      <c r="Z764774" s="5"/>
    </row>
    <row r="764775" spans="26:26">
      <c r="Z764775" s="5"/>
    </row>
    <row r="764776" spans="26:26">
      <c r="Z764776" s="5"/>
    </row>
    <row r="764777" spans="26:26">
      <c r="Z764777" s="5"/>
    </row>
    <row r="764778" spans="26:26">
      <c r="Z764778" s="5"/>
    </row>
    <row r="764779" spans="26:26">
      <c r="Z764779" s="5"/>
    </row>
    <row r="764780" spans="26:26">
      <c r="Z764780" s="5"/>
    </row>
    <row r="764781" spans="26:26">
      <c r="Z764781" s="5"/>
    </row>
    <row r="764782" spans="26:26">
      <c r="Z764782" s="5"/>
    </row>
    <row r="764783" spans="26:26">
      <c r="Z764783" s="5"/>
    </row>
    <row r="764784" spans="26:26">
      <c r="Z764784" s="5"/>
    </row>
    <row r="764785" spans="26:26">
      <c r="Z764785" s="5"/>
    </row>
    <row r="764786" spans="26:26">
      <c r="Z764786" s="5"/>
    </row>
    <row r="764787" spans="26:26">
      <c r="Z764787" s="5"/>
    </row>
    <row r="764788" spans="26:26">
      <c r="Z764788" s="5"/>
    </row>
    <row r="764789" spans="26:26">
      <c r="Z764789" s="5"/>
    </row>
    <row r="764790" spans="26:26">
      <c r="Z764790" s="5"/>
    </row>
    <row r="764791" spans="26:26">
      <c r="Z764791" s="5"/>
    </row>
    <row r="764792" spans="26:26">
      <c r="Z764792" s="5"/>
    </row>
    <row r="764793" spans="26:26">
      <c r="Z764793" s="5"/>
    </row>
    <row r="764794" spans="26:26">
      <c r="Z764794" s="5"/>
    </row>
    <row r="764795" spans="26:26">
      <c r="Z764795" s="5"/>
    </row>
    <row r="764796" spans="26:26">
      <c r="Z764796" s="5"/>
    </row>
    <row r="764797" spans="26:26">
      <c r="Z764797" s="5"/>
    </row>
    <row r="764798" spans="26:26">
      <c r="Z764798" s="5"/>
    </row>
    <row r="764799" spans="26:26">
      <c r="Z764799" s="5"/>
    </row>
    <row r="764800" spans="26:26">
      <c r="Z764800" s="5"/>
    </row>
    <row r="764801" spans="26:26">
      <c r="Z764801" s="5"/>
    </row>
    <row r="764802" spans="26:26">
      <c r="Z764802" s="5"/>
    </row>
    <row r="764803" spans="26:26">
      <c r="Z764803" s="5"/>
    </row>
    <row r="764804" spans="26:26">
      <c r="Z764804" s="5"/>
    </row>
    <row r="764805" spans="26:26">
      <c r="Z764805" s="5"/>
    </row>
    <row r="764806" spans="26:26">
      <c r="Z764806" s="5"/>
    </row>
    <row r="764807" spans="26:26">
      <c r="Z764807" s="5"/>
    </row>
    <row r="764808" spans="26:26">
      <c r="Z764808" s="5"/>
    </row>
    <row r="764809" spans="26:26">
      <c r="Z764809" s="5"/>
    </row>
    <row r="764810" spans="26:26">
      <c r="Z764810" s="5"/>
    </row>
    <row r="764811" spans="26:26">
      <c r="Z764811" s="5"/>
    </row>
    <row r="764812" spans="26:26">
      <c r="Z764812" s="5"/>
    </row>
    <row r="764813" spans="26:26">
      <c r="Z764813" s="5"/>
    </row>
    <row r="764814" spans="26:26">
      <c r="Z764814" s="5"/>
    </row>
    <row r="764815" spans="26:26">
      <c r="Z764815" s="5"/>
    </row>
    <row r="764816" spans="26:26">
      <c r="Z764816" s="5"/>
    </row>
    <row r="764817" spans="26:26">
      <c r="Z764817" s="5"/>
    </row>
    <row r="764818" spans="26:26">
      <c r="Z764818" s="5"/>
    </row>
    <row r="764819" spans="26:26">
      <c r="Z764819" s="5"/>
    </row>
    <row r="764820" spans="26:26">
      <c r="Z764820" s="5"/>
    </row>
    <row r="764821" spans="26:26">
      <c r="Z764821" s="5"/>
    </row>
    <row r="764822" spans="26:26">
      <c r="Z764822" s="5"/>
    </row>
    <row r="764823" spans="26:26">
      <c r="Z764823" s="5"/>
    </row>
    <row r="764824" spans="26:26">
      <c r="Z764824" s="5"/>
    </row>
    <row r="764825" spans="26:26">
      <c r="Z764825" s="5"/>
    </row>
    <row r="764826" spans="26:26">
      <c r="Z764826" s="5"/>
    </row>
    <row r="764827" spans="26:26">
      <c r="Z764827" s="5"/>
    </row>
    <row r="764828" spans="26:26">
      <c r="Z764828" s="5"/>
    </row>
    <row r="764829" spans="26:26">
      <c r="Z764829" s="5"/>
    </row>
    <row r="764830" spans="26:26">
      <c r="Z764830" s="5"/>
    </row>
    <row r="764831" spans="26:26">
      <c r="Z764831" s="5"/>
    </row>
    <row r="764832" spans="26:26">
      <c r="Z764832" s="5"/>
    </row>
    <row r="764833" spans="26:26">
      <c r="Z764833" s="5"/>
    </row>
    <row r="764834" spans="26:26">
      <c r="Z764834" s="5"/>
    </row>
    <row r="764835" spans="26:26">
      <c r="Z764835" s="5"/>
    </row>
    <row r="764836" spans="26:26">
      <c r="Z764836" s="5"/>
    </row>
    <row r="764837" spans="26:26">
      <c r="Z764837" s="5"/>
    </row>
    <row r="764838" spans="26:26">
      <c r="Z764838" s="5"/>
    </row>
    <row r="764839" spans="26:26">
      <c r="Z764839" s="5"/>
    </row>
    <row r="764840" spans="26:26">
      <c r="Z764840" s="5"/>
    </row>
    <row r="764841" spans="26:26">
      <c r="Z764841" s="5"/>
    </row>
    <row r="764842" spans="26:26">
      <c r="Z764842" s="5"/>
    </row>
    <row r="764843" spans="26:26">
      <c r="Z764843" s="5"/>
    </row>
    <row r="764844" spans="26:26">
      <c r="Z764844" s="5"/>
    </row>
    <row r="764845" spans="26:26">
      <c r="Z764845" s="5"/>
    </row>
    <row r="764846" spans="26:26">
      <c r="Z764846" s="5"/>
    </row>
    <row r="764847" spans="26:26">
      <c r="Z764847" s="5"/>
    </row>
    <row r="764848" spans="26:26">
      <c r="Z764848" s="5"/>
    </row>
    <row r="764849" spans="26:26">
      <c r="Z764849" s="5"/>
    </row>
    <row r="764850" spans="26:26">
      <c r="Z764850" s="5"/>
    </row>
    <row r="764851" spans="26:26">
      <c r="Z764851" s="5"/>
    </row>
    <row r="764852" spans="26:26">
      <c r="Z764852" s="5"/>
    </row>
    <row r="764853" spans="26:26">
      <c r="Z764853" s="5"/>
    </row>
    <row r="764854" spans="26:26">
      <c r="Z764854" s="5"/>
    </row>
    <row r="764855" spans="26:26">
      <c r="Z764855" s="5"/>
    </row>
    <row r="764856" spans="26:26">
      <c r="Z764856" s="5"/>
    </row>
    <row r="764857" spans="26:26">
      <c r="Z764857" s="5"/>
    </row>
    <row r="764858" spans="26:26">
      <c r="Z764858" s="5"/>
    </row>
    <row r="764859" spans="26:26">
      <c r="Z764859" s="5"/>
    </row>
    <row r="764860" spans="26:26">
      <c r="Z764860" s="5"/>
    </row>
    <row r="764861" spans="26:26">
      <c r="Z764861" s="5"/>
    </row>
    <row r="764862" spans="26:26">
      <c r="Z764862" s="5"/>
    </row>
    <row r="764863" spans="26:26">
      <c r="Z764863" s="5"/>
    </row>
    <row r="764864" spans="26:26">
      <c r="Z764864" s="5"/>
    </row>
    <row r="764865" spans="26:26">
      <c r="Z764865" s="5"/>
    </row>
    <row r="764866" spans="26:26">
      <c r="Z764866" s="5"/>
    </row>
    <row r="764867" spans="26:26">
      <c r="Z764867" s="5"/>
    </row>
    <row r="764868" spans="26:26">
      <c r="Z764868" s="5"/>
    </row>
    <row r="764869" spans="26:26">
      <c r="Z764869" s="5"/>
    </row>
    <row r="764870" spans="26:26">
      <c r="Z764870" s="5"/>
    </row>
    <row r="764871" spans="26:26">
      <c r="Z764871" s="5"/>
    </row>
    <row r="764872" spans="26:26">
      <c r="Z764872" s="5"/>
    </row>
    <row r="764873" spans="26:26">
      <c r="Z764873" s="5"/>
    </row>
    <row r="764874" spans="26:26">
      <c r="Z764874" s="5"/>
    </row>
    <row r="764875" spans="26:26">
      <c r="Z764875" s="5"/>
    </row>
    <row r="764876" spans="26:26">
      <c r="Z764876" s="5"/>
    </row>
    <row r="764877" spans="26:26">
      <c r="Z764877" s="5"/>
    </row>
    <row r="764878" spans="26:26">
      <c r="Z764878" s="5"/>
    </row>
    <row r="764879" spans="26:26">
      <c r="Z764879" s="5"/>
    </row>
    <row r="764880" spans="26:26">
      <c r="Z764880" s="5"/>
    </row>
    <row r="764881" spans="26:26">
      <c r="Z764881" s="5"/>
    </row>
    <row r="764882" spans="26:26">
      <c r="Z764882" s="5"/>
    </row>
    <row r="764883" spans="26:26">
      <c r="Z764883" s="5"/>
    </row>
    <row r="764884" spans="26:26">
      <c r="Z764884" s="5"/>
    </row>
    <row r="764885" spans="26:26">
      <c r="Z764885" s="5"/>
    </row>
    <row r="764886" spans="26:26">
      <c r="Z764886" s="5"/>
    </row>
    <row r="764887" spans="26:26">
      <c r="Z764887" s="5"/>
    </row>
    <row r="764888" spans="26:26">
      <c r="Z764888" s="5"/>
    </row>
    <row r="764889" spans="26:26">
      <c r="Z764889" s="5"/>
    </row>
    <row r="764890" spans="26:26">
      <c r="Z764890" s="5"/>
    </row>
    <row r="764891" spans="26:26">
      <c r="Z764891" s="5"/>
    </row>
    <row r="764892" spans="26:26">
      <c r="Z764892" s="5"/>
    </row>
    <row r="764893" spans="26:26">
      <c r="Z764893" s="5"/>
    </row>
    <row r="764894" spans="26:26">
      <c r="Z764894" s="5"/>
    </row>
    <row r="764895" spans="26:26">
      <c r="Z764895" s="5"/>
    </row>
    <row r="764896" spans="26:26">
      <c r="Z764896" s="5"/>
    </row>
    <row r="764897" spans="26:26">
      <c r="Z764897" s="5"/>
    </row>
    <row r="764898" spans="26:26">
      <c r="Z764898" s="5"/>
    </row>
    <row r="764899" spans="26:26">
      <c r="Z764899" s="5"/>
    </row>
    <row r="764900" spans="26:26">
      <c r="Z764900" s="5"/>
    </row>
    <row r="764901" spans="26:26">
      <c r="Z764901" s="5"/>
    </row>
    <row r="764902" spans="26:26">
      <c r="Z764902" s="5"/>
    </row>
    <row r="764903" spans="26:26">
      <c r="Z764903" s="5"/>
    </row>
    <row r="764904" spans="26:26">
      <c r="Z764904" s="5"/>
    </row>
    <row r="764905" spans="26:26">
      <c r="Z764905" s="5"/>
    </row>
    <row r="764906" spans="26:26">
      <c r="Z764906" s="5"/>
    </row>
    <row r="764907" spans="26:26">
      <c r="Z764907" s="5"/>
    </row>
    <row r="764908" spans="26:26">
      <c r="Z764908" s="5"/>
    </row>
    <row r="764909" spans="26:26">
      <c r="Z764909" s="5"/>
    </row>
    <row r="764910" spans="26:26">
      <c r="Z764910" s="5"/>
    </row>
    <row r="764911" spans="26:26">
      <c r="Z764911" s="5"/>
    </row>
    <row r="764912" spans="26:26">
      <c r="Z764912" s="5"/>
    </row>
    <row r="764913" spans="26:26">
      <c r="Z764913" s="5"/>
    </row>
    <row r="764914" spans="26:26">
      <c r="Z764914" s="5"/>
    </row>
    <row r="764915" spans="26:26">
      <c r="Z764915" s="5"/>
    </row>
    <row r="764916" spans="26:26">
      <c r="Z764916" s="5"/>
    </row>
    <row r="764917" spans="26:26">
      <c r="Z764917" s="5"/>
    </row>
    <row r="764918" spans="26:26">
      <c r="Z764918" s="5"/>
    </row>
    <row r="764919" spans="26:26">
      <c r="Z764919" s="5"/>
    </row>
    <row r="764920" spans="26:26">
      <c r="Z764920" s="5"/>
    </row>
    <row r="764921" spans="26:26">
      <c r="Z764921" s="5"/>
    </row>
    <row r="764922" spans="26:26">
      <c r="Z764922" s="5"/>
    </row>
    <row r="764923" spans="26:26">
      <c r="Z764923" s="5"/>
    </row>
    <row r="764924" spans="26:26">
      <c r="Z764924" s="5"/>
    </row>
    <row r="764925" spans="26:26">
      <c r="Z764925" s="5"/>
    </row>
    <row r="764926" spans="26:26">
      <c r="Z764926" s="5"/>
    </row>
    <row r="764927" spans="26:26">
      <c r="Z764927" s="5"/>
    </row>
    <row r="764928" spans="26:26">
      <c r="Z764928" s="5"/>
    </row>
    <row r="764929" spans="26:26">
      <c r="Z764929" s="5"/>
    </row>
    <row r="764930" spans="26:26">
      <c r="Z764930" s="5"/>
    </row>
    <row r="764931" spans="26:26">
      <c r="Z764931" s="5"/>
    </row>
    <row r="764932" spans="26:26">
      <c r="Z764932" s="5"/>
    </row>
    <row r="764933" spans="26:26">
      <c r="Z764933" s="5"/>
    </row>
    <row r="764934" spans="26:26">
      <c r="Z764934" s="5"/>
    </row>
    <row r="764935" spans="26:26">
      <c r="Z764935" s="5"/>
    </row>
    <row r="764936" spans="26:26">
      <c r="Z764936" s="5"/>
    </row>
    <row r="764937" spans="26:26">
      <c r="Z764937" s="5"/>
    </row>
    <row r="764938" spans="26:26">
      <c r="Z764938" s="5"/>
    </row>
    <row r="764939" spans="26:26">
      <c r="Z764939" s="5"/>
    </row>
    <row r="764940" spans="26:26">
      <c r="Z764940" s="5"/>
    </row>
    <row r="764941" spans="26:26">
      <c r="Z764941" s="5"/>
    </row>
    <row r="764942" spans="26:26">
      <c r="Z764942" s="5"/>
    </row>
    <row r="764943" spans="26:26">
      <c r="Z764943" s="5"/>
    </row>
    <row r="764944" spans="26:26">
      <c r="Z764944" s="5"/>
    </row>
    <row r="764945" spans="26:26">
      <c r="Z764945" s="5"/>
    </row>
    <row r="764946" spans="26:26">
      <c r="Z764946" s="5"/>
    </row>
    <row r="764947" spans="26:26">
      <c r="Z764947" s="5"/>
    </row>
    <row r="764948" spans="26:26">
      <c r="Z764948" s="5"/>
    </row>
    <row r="764949" spans="26:26">
      <c r="Z764949" s="5"/>
    </row>
    <row r="764950" spans="26:26">
      <c r="Z764950" s="5"/>
    </row>
    <row r="764951" spans="26:26">
      <c r="Z764951" s="5"/>
    </row>
    <row r="764952" spans="26:26">
      <c r="Z764952" s="5"/>
    </row>
    <row r="764953" spans="26:26">
      <c r="Z764953" s="5"/>
    </row>
    <row r="764954" spans="26:26">
      <c r="Z764954" s="5"/>
    </row>
    <row r="764955" spans="26:26">
      <c r="Z764955" s="5"/>
    </row>
    <row r="764956" spans="26:26">
      <c r="Z764956" s="5"/>
    </row>
    <row r="764957" spans="26:26">
      <c r="Z764957" s="5"/>
    </row>
    <row r="764958" spans="26:26">
      <c r="Z764958" s="5"/>
    </row>
    <row r="764959" spans="26:26">
      <c r="Z764959" s="5"/>
    </row>
    <row r="764960" spans="26:26">
      <c r="Z764960" s="5"/>
    </row>
    <row r="764961" spans="26:26">
      <c r="Z764961" s="5"/>
    </row>
    <row r="764962" spans="26:26">
      <c r="Z764962" s="5"/>
    </row>
    <row r="764963" spans="26:26">
      <c r="Z764963" s="5"/>
    </row>
    <row r="764964" spans="26:26">
      <c r="Z764964" s="5"/>
    </row>
    <row r="764965" spans="26:26">
      <c r="Z764965" s="5"/>
    </row>
    <row r="764966" spans="26:26">
      <c r="Z764966" s="5"/>
    </row>
    <row r="764967" spans="26:26">
      <c r="Z764967" s="5"/>
    </row>
    <row r="764968" spans="26:26">
      <c r="Z764968" s="5"/>
    </row>
    <row r="764969" spans="26:26">
      <c r="Z764969" s="5"/>
    </row>
    <row r="764970" spans="26:26">
      <c r="Z764970" s="5"/>
    </row>
    <row r="764971" spans="26:26">
      <c r="Z764971" s="5"/>
    </row>
    <row r="764972" spans="26:26">
      <c r="Z764972" s="5"/>
    </row>
    <row r="764973" spans="26:26">
      <c r="Z764973" s="5"/>
    </row>
    <row r="764974" spans="26:26">
      <c r="Z764974" s="5"/>
    </row>
    <row r="764975" spans="26:26">
      <c r="Z764975" s="5"/>
    </row>
    <row r="764976" spans="26:26">
      <c r="Z764976" s="5"/>
    </row>
    <row r="764977" spans="26:26">
      <c r="Z764977" s="5"/>
    </row>
    <row r="764978" spans="26:26">
      <c r="Z764978" s="5"/>
    </row>
    <row r="764979" spans="26:26">
      <c r="Z764979" s="5"/>
    </row>
    <row r="764980" spans="26:26">
      <c r="Z764980" s="5"/>
    </row>
    <row r="764981" spans="26:26">
      <c r="Z764981" s="5"/>
    </row>
    <row r="764982" spans="26:26">
      <c r="Z764982" s="5"/>
    </row>
    <row r="764983" spans="26:26">
      <c r="Z764983" s="5"/>
    </row>
    <row r="764984" spans="26:26">
      <c r="Z764984" s="5"/>
    </row>
    <row r="764985" spans="26:26">
      <c r="Z764985" s="5"/>
    </row>
    <row r="764986" spans="26:26">
      <c r="Z764986" s="5"/>
    </row>
    <row r="764987" spans="26:26">
      <c r="Z764987" s="5"/>
    </row>
    <row r="764988" spans="26:26">
      <c r="Z764988" s="5"/>
    </row>
    <row r="764989" spans="26:26">
      <c r="Z764989" s="5"/>
    </row>
    <row r="764990" spans="26:26">
      <c r="Z764990" s="5"/>
    </row>
    <row r="764991" spans="26:26">
      <c r="Z764991" s="5"/>
    </row>
    <row r="764992" spans="26:26">
      <c r="Z764992" s="5"/>
    </row>
    <row r="764993" spans="26:26">
      <c r="Z764993" s="5"/>
    </row>
    <row r="764994" spans="26:26">
      <c r="Z764994" s="5"/>
    </row>
    <row r="764995" spans="26:26">
      <c r="Z764995" s="5"/>
    </row>
    <row r="764996" spans="26:26">
      <c r="Z764996" s="5"/>
    </row>
    <row r="764997" spans="26:26">
      <c r="Z764997" s="5"/>
    </row>
    <row r="764998" spans="26:26">
      <c r="Z764998" s="5"/>
    </row>
    <row r="764999" spans="26:26">
      <c r="Z764999" s="5"/>
    </row>
    <row r="765000" spans="26:26">
      <c r="Z765000" s="5"/>
    </row>
    <row r="765001" spans="26:26">
      <c r="Z765001" s="5"/>
    </row>
    <row r="765002" spans="26:26">
      <c r="Z765002" s="5"/>
    </row>
    <row r="765003" spans="26:26">
      <c r="Z765003" s="5"/>
    </row>
    <row r="765004" spans="26:26">
      <c r="Z765004" s="5"/>
    </row>
    <row r="765005" spans="26:26">
      <c r="Z765005" s="5"/>
    </row>
    <row r="765006" spans="26:26">
      <c r="Z765006" s="5"/>
    </row>
    <row r="765007" spans="26:26">
      <c r="Z765007" s="5"/>
    </row>
    <row r="765008" spans="26:26">
      <c r="Z765008" s="5"/>
    </row>
    <row r="765009" spans="26:26">
      <c r="Z765009" s="5"/>
    </row>
    <row r="765010" spans="26:26">
      <c r="Z765010" s="5"/>
    </row>
    <row r="765011" spans="26:26">
      <c r="Z765011" s="5"/>
    </row>
    <row r="765012" spans="26:26">
      <c r="Z765012" s="5"/>
    </row>
    <row r="765013" spans="26:26">
      <c r="Z765013" s="5"/>
    </row>
    <row r="765014" spans="26:26">
      <c r="Z765014" s="5"/>
    </row>
    <row r="765015" spans="26:26">
      <c r="Z765015" s="5"/>
    </row>
    <row r="765016" spans="26:26">
      <c r="Z765016" s="5"/>
    </row>
    <row r="765017" spans="26:26">
      <c r="Z765017" s="5"/>
    </row>
    <row r="765018" spans="26:26">
      <c r="Z765018" s="5"/>
    </row>
    <row r="765019" spans="26:26">
      <c r="Z765019" s="5"/>
    </row>
    <row r="765020" spans="26:26">
      <c r="Z765020" s="5"/>
    </row>
    <row r="765021" spans="26:26">
      <c r="Z765021" s="5"/>
    </row>
    <row r="765022" spans="26:26">
      <c r="Z765022" s="5"/>
    </row>
    <row r="765023" spans="26:26">
      <c r="Z765023" s="5"/>
    </row>
    <row r="765024" spans="26:26">
      <c r="Z765024" s="5"/>
    </row>
    <row r="765025" spans="26:26">
      <c r="Z765025" s="5"/>
    </row>
    <row r="765026" spans="26:26">
      <c r="Z765026" s="5"/>
    </row>
    <row r="765027" spans="26:26">
      <c r="Z765027" s="5"/>
    </row>
    <row r="765028" spans="26:26">
      <c r="Z765028" s="5"/>
    </row>
    <row r="765029" spans="26:26">
      <c r="Z765029" s="5"/>
    </row>
    <row r="765030" spans="26:26">
      <c r="Z765030" s="5"/>
    </row>
    <row r="765031" spans="26:26">
      <c r="Z765031" s="5"/>
    </row>
    <row r="765032" spans="26:26">
      <c r="Z765032" s="5"/>
    </row>
    <row r="765033" spans="26:26">
      <c r="Z765033" s="5"/>
    </row>
    <row r="765034" spans="26:26">
      <c r="Z765034" s="5"/>
    </row>
    <row r="765035" spans="26:26">
      <c r="Z765035" s="5"/>
    </row>
    <row r="765036" spans="26:26">
      <c r="Z765036" s="5"/>
    </row>
    <row r="765037" spans="26:26">
      <c r="Z765037" s="5"/>
    </row>
    <row r="765038" spans="26:26">
      <c r="Z765038" s="5"/>
    </row>
    <row r="765039" spans="26:26">
      <c r="Z765039" s="5"/>
    </row>
    <row r="765040" spans="26:26">
      <c r="Z765040" s="5"/>
    </row>
    <row r="765041" spans="26:26">
      <c r="Z765041" s="5"/>
    </row>
    <row r="765042" spans="26:26">
      <c r="Z765042" s="5"/>
    </row>
    <row r="765043" spans="26:26">
      <c r="Z765043" s="5"/>
    </row>
    <row r="765044" spans="26:26">
      <c r="Z765044" s="5"/>
    </row>
    <row r="765045" spans="26:26">
      <c r="Z765045" s="5"/>
    </row>
    <row r="765046" spans="26:26">
      <c r="Z765046" s="5"/>
    </row>
    <row r="765047" spans="26:26">
      <c r="Z765047" s="5"/>
    </row>
    <row r="765048" spans="26:26">
      <c r="Z765048" s="5"/>
    </row>
    <row r="765049" spans="26:26">
      <c r="Z765049" s="5"/>
    </row>
    <row r="765050" spans="26:26">
      <c r="Z765050" s="5"/>
    </row>
    <row r="765051" spans="26:26">
      <c r="Z765051" s="5"/>
    </row>
    <row r="765052" spans="26:26">
      <c r="Z765052" s="5"/>
    </row>
    <row r="765053" spans="26:26">
      <c r="Z765053" s="5"/>
    </row>
    <row r="765054" spans="26:26">
      <c r="Z765054" s="5"/>
    </row>
    <row r="765055" spans="26:26">
      <c r="Z765055" s="5"/>
    </row>
    <row r="765056" spans="26:26">
      <c r="Z765056" s="5"/>
    </row>
    <row r="765057" spans="26:26">
      <c r="Z765057" s="5"/>
    </row>
    <row r="765058" spans="26:26">
      <c r="Z765058" s="5"/>
    </row>
    <row r="765059" spans="26:26">
      <c r="Z765059" s="5"/>
    </row>
    <row r="765060" spans="26:26">
      <c r="Z765060" s="5"/>
    </row>
    <row r="765061" spans="26:26">
      <c r="Z765061" s="5"/>
    </row>
    <row r="765062" spans="26:26">
      <c r="Z765062" s="5"/>
    </row>
    <row r="765063" spans="26:26">
      <c r="Z765063" s="5"/>
    </row>
    <row r="765064" spans="26:26">
      <c r="Z765064" s="5"/>
    </row>
    <row r="765065" spans="26:26">
      <c r="Z765065" s="5"/>
    </row>
    <row r="765066" spans="26:26">
      <c r="Z765066" s="5"/>
    </row>
    <row r="765067" spans="26:26">
      <c r="Z765067" s="5"/>
    </row>
    <row r="765068" spans="26:26">
      <c r="Z765068" s="5"/>
    </row>
    <row r="765069" spans="26:26">
      <c r="Z765069" s="5"/>
    </row>
    <row r="765070" spans="26:26">
      <c r="Z765070" s="5"/>
    </row>
    <row r="765071" spans="26:26">
      <c r="Z765071" s="5"/>
    </row>
    <row r="765072" spans="26:26">
      <c r="Z765072" s="5"/>
    </row>
    <row r="765073" spans="26:26">
      <c r="Z765073" s="5"/>
    </row>
    <row r="765074" spans="26:26">
      <c r="Z765074" s="5"/>
    </row>
    <row r="765075" spans="26:26">
      <c r="Z765075" s="5"/>
    </row>
    <row r="765076" spans="26:26">
      <c r="Z765076" s="5"/>
    </row>
    <row r="765077" spans="26:26">
      <c r="Z765077" s="5"/>
    </row>
    <row r="765078" spans="26:26">
      <c r="Z765078" s="5"/>
    </row>
    <row r="765079" spans="26:26">
      <c r="Z765079" s="5"/>
    </row>
    <row r="765080" spans="26:26">
      <c r="Z765080" s="5"/>
    </row>
    <row r="765081" spans="26:26">
      <c r="Z765081" s="5"/>
    </row>
    <row r="765082" spans="26:26">
      <c r="Z765082" s="5"/>
    </row>
    <row r="765083" spans="26:26">
      <c r="Z765083" s="5"/>
    </row>
    <row r="765084" spans="26:26">
      <c r="Z765084" s="5"/>
    </row>
    <row r="765085" spans="26:26">
      <c r="Z765085" s="5"/>
    </row>
    <row r="765086" spans="26:26">
      <c r="Z765086" s="5"/>
    </row>
    <row r="765087" spans="26:26">
      <c r="Z765087" s="5"/>
    </row>
    <row r="765088" spans="26:26">
      <c r="Z765088" s="5"/>
    </row>
    <row r="765089" spans="26:26">
      <c r="Z765089" s="5"/>
    </row>
    <row r="765090" spans="26:26">
      <c r="Z765090" s="5"/>
    </row>
    <row r="765091" spans="26:26">
      <c r="Z765091" s="5"/>
    </row>
    <row r="765092" spans="26:26">
      <c r="Z765092" s="5"/>
    </row>
    <row r="765093" spans="26:26">
      <c r="Z765093" s="5"/>
    </row>
    <row r="765094" spans="26:26">
      <c r="Z765094" s="5"/>
    </row>
    <row r="765095" spans="26:26">
      <c r="Z765095" s="5"/>
    </row>
    <row r="765096" spans="26:26">
      <c r="Z765096" s="5"/>
    </row>
    <row r="765097" spans="26:26">
      <c r="Z765097" s="5"/>
    </row>
    <row r="765098" spans="26:26">
      <c r="Z765098" s="5"/>
    </row>
    <row r="765099" spans="26:26">
      <c r="Z765099" s="5"/>
    </row>
    <row r="765100" spans="26:26">
      <c r="Z765100" s="5"/>
    </row>
    <row r="765101" spans="26:26">
      <c r="Z765101" s="5"/>
    </row>
    <row r="765102" spans="26:26">
      <c r="Z765102" s="5"/>
    </row>
    <row r="765103" spans="26:26">
      <c r="Z765103" s="5"/>
    </row>
    <row r="765104" spans="26:26">
      <c r="Z765104" s="5"/>
    </row>
    <row r="765105" spans="26:26">
      <c r="Z765105" s="5"/>
    </row>
    <row r="765106" spans="26:26">
      <c r="Z765106" s="5"/>
    </row>
    <row r="765107" spans="26:26">
      <c r="Z765107" s="5"/>
    </row>
    <row r="765108" spans="26:26">
      <c r="Z765108" s="5"/>
    </row>
    <row r="765109" spans="26:26">
      <c r="Z765109" s="5"/>
    </row>
    <row r="765110" spans="26:26">
      <c r="Z765110" s="5"/>
    </row>
    <row r="765111" spans="26:26">
      <c r="Z765111" s="5"/>
    </row>
    <row r="765112" spans="26:26">
      <c r="Z765112" s="5"/>
    </row>
    <row r="765113" spans="26:26">
      <c r="Z765113" s="5"/>
    </row>
    <row r="765114" spans="26:26">
      <c r="Z765114" s="5"/>
    </row>
    <row r="765115" spans="26:26">
      <c r="Z765115" s="5"/>
    </row>
    <row r="765116" spans="26:26">
      <c r="Z765116" s="5"/>
    </row>
    <row r="765117" spans="26:26">
      <c r="Z765117" s="5"/>
    </row>
    <row r="765118" spans="26:26">
      <c r="Z765118" s="5"/>
    </row>
    <row r="765119" spans="26:26">
      <c r="Z765119" s="5"/>
    </row>
    <row r="765120" spans="26:26">
      <c r="Z765120" s="5"/>
    </row>
    <row r="765121" spans="26:26">
      <c r="Z765121" s="5"/>
    </row>
    <row r="765122" spans="26:26">
      <c r="Z765122" s="5"/>
    </row>
    <row r="765123" spans="26:26">
      <c r="Z765123" s="5"/>
    </row>
    <row r="765124" spans="26:26">
      <c r="Z765124" s="5"/>
    </row>
    <row r="765125" spans="26:26">
      <c r="Z765125" s="5"/>
    </row>
    <row r="765126" spans="26:26">
      <c r="Z765126" s="5"/>
    </row>
    <row r="765127" spans="26:26">
      <c r="Z765127" s="5"/>
    </row>
    <row r="765128" spans="26:26">
      <c r="Z765128" s="5"/>
    </row>
    <row r="765129" spans="26:26">
      <c r="Z765129" s="5"/>
    </row>
    <row r="765130" spans="26:26">
      <c r="Z765130" s="5"/>
    </row>
    <row r="765131" spans="26:26">
      <c r="Z765131" s="5"/>
    </row>
    <row r="765132" spans="26:26">
      <c r="Z765132" s="5"/>
    </row>
    <row r="765133" spans="26:26">
      <c r="Z765133" s="5"/>
    </row>
    <row r="765134" spans="26:26">
      <c r="Z765134" s="5"/>
    </row>
    <row r="765135" spans="26:26">
      <c r="Z765135" s="5"/>
    </row>
    <row r="765136" spans="26:26">
      <c r="Z765136" s="5"/>
    </row>
    <row r="765137" spans="26:26">
      <c r="Z765137" s="5"/>
    </row>
    <row r="765138" spans="26:26">
      <c r="Z765138" s="5"/>
    </row>
    <row r="765139" spans="26:26">
      <c r="Z765139" s="5"/>
    </row>
    <row r="765140" spans="26:26">
      <c r="Z765140" s="5"/>
    </row>
    <row r="765141" spans="26:26">
      <c r="Z765141" s="5"/>
    </row>
    <row r="765142" spans="26:26">
      <c r="Z765142" s="5"/>
    </row>
    <row r="765143" spans="26:26">
      <c r="Z765143" s="5"/>
    </row>
    <row r="765144" spans="26:26">
      <c r="Z765144" s="5"/>
    </row>
    <row r="765145" spans="26:26">
      <c r="Z765145" s="5"/>
    </row>
    <row r="765146" spans="26:26">
      <c r="Z765146" s="5"/>
    </row>
    <row r="765147" spans="26:26">
      <c r="Z765147" s="5"/>
    </row>
    <row r="765148" spans="26:26">
      <c r="Z765148" s="5"/>
    </row>
    <row r="765149" spans="26:26">
      <c r="Z765149" s="5"/>
    </row>
    <row r="765150" spans="26:26">
      <c r="Z765150" s="5"/>
    </row>
    <row r="765151" spans="26:26">
      <c r="Z765151" s="5"/>
    </row>
    <row r="765152" spans="26:26">
      <c r="Z765152" s="5"/>
    </row>
    <row r="765153" spans="26:26">
      <c r="Z765153" s="5"/>
    </row>
    <row r="765154" spans="26:26">
      <c r="Z765154" s="5"/>
    </row>
    <row r="765155" spans="26:26">
      <c r="Z765155" s="5"/>
    </row>
    <row r="765156" spans="26:26">
      <c r="Z765156" s="5"/>
    </row>
    <row r="765157" spans="26:26">
      <c r="Z765157" s="5"/>
    </row>
    <row r="765158" spans="26:26">
      <c r="Z765158" s="5"/>
    </row>
    <row r="765159" spans="26:26">
      <c r="Z765159" s="5"/>
    </row>
    <row r="765160" spans="26:26">
      <c r="Z765160" s="5"/>
    </row>
    <row r="765161" spans="26:26">
      <c r="Z765161" s="5"/>
    </row>
    <row r="765162" spans="26:26">
      <c r="Z765162" s="5"/>
    </row>
    <row r="765163" spans="26:26">
      <c r="Z765163" s="5"/>
    </row>
    <row r="765164" spans="26:26">
      <c r="Z765164" s="5"/>
    </row>
    <row r="765165" spans="26:26">
      <c r="Z765165" s="5"/>
    </row>
    <row r="765166" spans="26:26">
      <c r="Z765166" s="5"/>
    </row>
    <row r="765167" spans="26:26">
      <c r="Z765167" s="5"/>
    </row>
    <row r="765168" spans="26:26">
      <c r="Z765168" s="5"/>
    </row>
    <row r="765169" spans="26:26">
      <c r="Z765169" s="5"/>
    </row>
    <row r="765170" spans="26:26">
      <c r="Z765170" s="5"/>
    </row>
    <row r="765171" spans="26:26">
      <c r="Z765171" s="5"/>
    </row>
    <row r="765172" spans="26:26">
      <c r="Z765172" s="5"/>
    </row>
    <row r="765173" spans="26:26">
      <c r="Z765173" s="5"/>
    </row>
    <row r="765174" spans="26:26">
      <c r="Z765174" s="5"/>
    </row>
    <row r="765175" spans="26:26">
      <c r="Z765175" s="5"/>
    </row>
    <row r="765176" spans="26:26">
      <c r="Z765176" s="5"/>
    </row>
    <row r="765177" spans="26:26">
      <c r="Z765177" s="5"/>
    </row>
    <row r="765178" spans="26:26">
      <c r="Z765178" s="5"/>
    </row>
    <row r="765179" spans="26:26">
      <c r="Z765179" s="5"/>
    </row>
    <row r="765180" spans="26:26">
      <c r="Z765180" s="5"/>
    </row>
    <row r="765181" spans="26:26">
      <c r="Z765181" s="5"/>
    </row>
    <row r="765182" spans="26:26">
      <c r="Z765182" s="5"/>
    </row>
    <row r="765183" spans="26:26">
      <c r="Z765183" s="5"/>
    </row>
    <row r="765184" spans="26:26">
      <c r="Z765184" s="5"/>
    </row>
    <row r="765185" spans="26:26">
      <c r="Z765185" s="5"/>
    </row>
    <row r="765186" spans="26:26">
      <c r="Z765186" s="5"/>
    </row>
    <row r="765187" spans="26:26">
      <c r="Z765187" s="5"/>
    </row>
    <row r="765188" spans="26:26">
      <c r="Z765188" s="5"/>
    </row>
    <row r="765189" spans="26:26">
      <c r="Z765189" s="5"/>
    </row>
    <row r="765190" spans="26:26">
      <c r="Z765190" s="5"/>
    </row>
    <row r="765191" spans="26:26">
      <c r="Z765191" s="5"/>
    </row>
    <row r="765192" spans="26:26">
      <c r="Z765192" s="5"/>
    </row>
    <row r="765193" spans="26:26">
      <c r="Z765193" s="5"/>
    </row>
    <row r="765194" spans="26:26">
      <c r="Z765194" s="5"/>
    </row>
    <row r="765195" spans="26:26">
      <c r="Z765195" s="5"/>
    </row>
    <row r="765196" spans="26:26">
      <c r="Z765196" s="5"/>
    </row>
    <row r="765197" spans="26:26">
      <c r="Z765197" s="5"/>
    </row>
    <row r="765198" spans="26:26">
      <c r="Z765198" s="5"/>
    </row>
    <row r="765199" spans="26:26">
      <c r="Z765199" s="5"/>
    </row>
    <row r="765200" spans="26:26">
      <c r="Z765200" s="5"/>
    </row>
    <row r="765201" spans="26:26">
      <c r="Z765201" s="5"/>
    </row>
    <row r="765202" spans="26:26">
      <c r="Z765202" s="5"/>
    </row>
    <row r="765203" spans="26:26">
      <c r="Z765203" s="5"/>
    </row>
    <row r="765204" spans="26:26">
      <c r="Z765204" s="5"/>
    </row>
    <row r="765205" spans="26:26">
      <c r="Z765205" s="5"/>
    </row>
    <row r="765206" spans="26:26">
      <c r="Z765206" s="5"/>
    </row>
    <row r="765207" spans="26:26">
      <c r="Z765207" s="5"/>
    </row>
    <row r="765208" spans="26:26">
      <c r="Z765208" s="5"/>
    </row>
    <row r="765209" spans="26:26">
      <c r="Z765209" s="5"/>
    </row>
    <row r="765210" spans="26:26">
      <c r="Z765210" s="5"/>
    </row>
    <row r="765211" spans="26:26">
      <c r="Z765211" s="5"/>
    </row>
    <row r="765212" spans="26:26">
      <c r="Z765212" s="5"/>
    </row>
    <row r="765213" spans="26:26">
      <c r="Z765213" s="5"/>
    </row>
    <row r="765214" spans="26:26">
      <c r="Z765214" s="5"/>
    </row>
    <row r="765215" spans="26:26">
      <c r="Z765215" s="5"/>
    </row>
    <row r="765216" spans="26:26">
      <c r="Z765216" s="5"/>
    </row>
    <row r="765217" spans="26:26">
      <c r="Z765217" s="5"/>
    </row>
    <row r="765218" spans="26:26">
      <c r="Z765218" s="5"/>
    </row>
    <row r="765219" spans="26:26">
      <c r="Z765219" s="5"/>
    </row>
    <row r="765220" spans="26:26">
      <c r="Z765220" s="5"/>
    </row>
    <row r="765221" spans="26:26">
      <c r="Z765221" s="5"/>
    </row>
    <row r="765222" spans="26:26">
      <c r="Z765222" s="5"/>
    </row>
    <row r="765223" spans="26:26">
      <c r="Z765223" s="5"/>
    </row>
    <row r="765224" spans="26:26">
      <c r="Z765224" s="5"/>
    </row>
    <row r="765225" spans="26:26">
      <c r="Z765225" s="5"/>
    </row>
    <row r="765226" spans="26:26">
      <c r="Z765226" s="5"/>
    </row>
    <row r="765227" spans="26:26">
      <c r="Z765227" s="5"/>
    </row>
    <row r="765228" spans="26:26">
      <c r="Z765228" s="5"/>
    </row>
    <row r="765229" spans="26:26">
      <c r="Z765229" s="5"/>
    </row>
    <row r="765230" spans="26:26">
      <c r="Z765230" s="5"/>
    </row>
    <row r="765231" spans="26:26">
      <c r="Z765231" s="5"/>
    </row>
    <row r="765232" spans="26:26">
      <c r="Z765232" s="5"/>
    </row>
    <row r="765233" spans="26:26">
      <c r="Z765233" s="5"/>
    </row>
    <row r="765234" spans="26:26">
      <c r="Z765234" s="5"/>
    </row>
    <row r="765235" spans="26:26">
      <c r="Z765235" s="5"/>
    </row>
    <row r="765236" spans="26:26">
      <c r="Z765236" s="5"/>
    </row>
    <row r="765237" spans="26:26">
      <c r="Z765237" s="5"/>
    </row>
    <row r="765238" spans="26:26">
      <c r="Z765238" s="5"/>
    </row>
    <row r="765239" spans="26:26">
      <c r="Z765239" s="5"/>
    </row>
    <row r="765240" spans="26:26">
      <c r="Z765240" s="5"/>
    </row>
    <row r="765241" spans="26:26">
      <c r="Z765241" s="5"/>
    </row>
    <row r="765242" spans="26:26">
      <c r="Z765242" s="5"/>
    </row>
    <row r="765243" spans="26:26">
      <c r="Z765243" s="5"/>
    </row>
    <row r="765244" spans="26:26">
      <c r="Z765244" s="5"/>
    </row>
    <row r="765245" spans="26:26">
      <c r="Z765245" s="5"/>
    </row>
    <row r="765246" spans="26:26">
      <c r="Z765246" s="5"/>
    </row>
    <row r="765247" spans="26:26">
      <c r="Z765247" s="5"/>
    </row>
    <row r="765248" spans="26:26">
      <c r="Z765248" s="5"/>
    </row>
    <row r="765249" spans="26:26">
      <c r="Z765249" s="5"/>
    </row>
    <row r="765250" spans="26:26">
      <c r="Z765250" s="5"/>
    </row>
    <row r="765251" spans="26:26">
      <c r="Z765251" s="5"/>
    </row>
    <row r="765252" spans="26:26">
      <c r="Z765252" s="5"/>
    </row>
    <row r="765253" spans="26:26">
      <c r="Z765253" s="5"/>
    </row>
    <row r="765254" spans="26:26">
      <c r="Z765254" s="5"/>
    </row>
    <row r="765255" spans="26:26">
      <c r="Z765255" s="5"/>
    </row>
    <row r="765256" spans="26:26">
      <c r="Z765256" s="5"/>
    </row>
    <row r="765257" spans="26:26">
      <c r="Z765257" s="5"/>
    </row>
    <row r="765258" spans="26:26">
      <c r="Z765258" s="5"/>
    </row>
    <row r="765259" spans="26:26">
      <c r="Z765259" s="5"/>
    </row>
    <row r="765260" spans="26:26">
      <c r="Z765260" s="5"/>
    </row>
    <row r="765261" spans="26:26">
      <c r="Z765261" s="5"/>
    </row>
    <row r="765262" spans="26:26">
      <c r="Z765262" s="5"/>
    </row>
    <row r="765263" spans="26:26">
      <c r="Z765263" s="5"/>
    </row>
    <row r="765264" spans="26:26">
      <c r="Z765264" s="5"/>
    </row>
    <row r="765265" spans="26:26">
      <c r="Z765265" s="5"/>
    </row>
    <row r="765266" spans="26:26">
      <c r="Z765266" s="5"/>
    </row>
    <row r="765267" spans="26:26">
      <c r="Z765267" s="5"/>
    </row>
    <row r="765268" spans="26:26">
      <c r="Z765268" s="5"/>
    </row>
    <row r="765269" spans="26:26">
      <c r="Z765269" s="5"/>
    </row>
    <row r="765270" spans="26:26">
      <c r="Z765270" s="5"/>
    </row>
    <row r="765271" spans="26:26">
      <c r="Z765271" s="5"/>
    </row>
    <row r="765272" spans="26:26">
      <c r="Z765272" s="5"/>
    </row>
    <row r="765273" spans="26:26">
      <c r="Z765273" s="5"/>
    </row>
    <row r="765274" spans="26:26">
      <c r="Z765274" s="5"/>
    </row>
    <row r="765275" spans="26:26">
      <c r="Z765275" s="5"/>
    </row>
    <row r="765276" spans="26:26">
      <c r="Z765276" s="5"/>
    </row>
    <row r="765277" spans="26:26">
      <c r="Z765277" s="5"/>
    </row>
    <row r="765278" spans="26:26">
      <c r="Z765278" s="5"/>
    </row>
    <row r="765279" spans="26:26">
      <c r="Z765279" s="5"/>
    </row>
    <row r="765280" spans="26:26">
      <c r="Z765280" s="5"/>
    </row>
    <row r="765281" spans="26:26">
      <c r="Z765281" s="5"/>
    </row>
    <row r="765282" spans="26:26">
      <c r="Z765282" s="5"/>
    </row>
    <row r="765283" spans="26:26">
      <c r="Z765283" s="5"/>
    </row>
    <row r="765284" spans="26:26">
      <c r="Z765284" s="5"/>
    </row>
    <row r="765285" spans="26:26">
      <c r="Z765285" s="5"/>
    </row>
    <row r="765286" spans="26:26">
      <c r="Z765286" s="5"/>
    </row>
    <row r="765287" spans="26:26">
      <c r="Z765287" s="5"/>
    </row>
    <row r="765288" spans="26:26">
      <c r="Z765288" s="5"/>
    </row>
    <row r="765289" spans="26:26">
      <c r="Z765289" s="5"/>
    </row>
    <row r="765290" spans="26:26">
      <c r="Z765290" s="5"/>
    </row>
    <row r="765291" spans="26:26">
      <c r="Z765291" s="5"/>
    </row>
    <row r="765292" spans="26:26">
      <c r="Z765292" s="5"/>
    </row>
    <row r="765293" spans="26:26">
      <c r="Z765293" s="5"/>
    </row>
    <row r="765294" spans="26:26">
      <c r="Z765294" s="5"/>
    </row>
    <row r="765295" spans="26:26">
      <c r="Z765295" s="5"/>
    </row>
    <row r="765296" spans="26:26">
      <c r="Z765296" s="5"/>
    </row>
    <row r="765297" spans="26:26">
      <c r="Z765297" s="5"/>
    </row>
    <row r="765298" spans="26:26">
      <c r="Z765298" s="5"/>
    </row>
    <row r="765299" spans="26:26">
      <c r="Z765299" s="5"/>
    </row>
    <row r="765300" spans="26:26">
      <c r="Z765300" s="5"/>
    </row>
    <row r="765301" spans="26:26">
      <c r="Z765301" s="5"/>
    </row>
    <row r="765302" spans="26:26">
      <c r="Z765302" s="5"/>
    </row>
    <row r="765303" spans="26:26">
      <c r="Z765303" s="5"/>
    </row>
    <row r="765304" spans="26:26">
      <c r="Z765304" s="5"/>
    </row>
    <row r="765305" spans="26:26">
      <c r="Z765305" s="5"/>
    </row>
    <row r="765306" spans="26:26">
      <c r="Z765306" s="5"/>
    </row>
    <row r="765307" spans="26:26">
      <c r="Z765307" s="5"/>
    </row>
    <row r="765308" spans="26:26">
      <c r="Z765308" s="5"/>
    </row>
    <row r="765309" spans="26:26">
      <c r="Z765309" s="5"/>
    </row>
    <row r="765310" spans="26:26">
      <c r="Z765310" s="5"/>
    </row>
    <row r="765311" spans="26:26">
      <c r="Z765311" s="5"/>
    </row>
    <row r="765312" spans="26:26">
      <c r="Z765312" s="5"/>
    </row>
    <row r="765313" spans="26:26">
      <c r="Z765313" s="5"/>
    </row>
    <row r="765314" spans="26:26">
      <c r="Z765314" s="5"/>
    </row>
    <row r="765315" spans="26:26">
      <c r="Z765315" s="5"/>
    </row>
    <row r="765316" spans="26:26">
      <c r="Z765316" s="5"/>
    </row>
    <row r="765317" spans="26:26">
      <c r="Z765317" s="5"/>
    </row>
    <row r="765318" spans="26:26">
      <c r="Z765318" s="5"/>
    </row>
    <row r="765319" spans="26:26">
      <c r="Z765319" s="5"/>
    </row>
    <row r="765320" spans="26:26">
      <c r="Z765320" s="5"/>
    </row>
    <row r="765321" spans="26:26">
      <c r="Z765321" s="5"/>
    </row>
    <row r="765322" spans="26:26">
      <c r="Z765322" s="5"/>
    </row>
    <row r="765323" spans="26:26">
      <c r="Z765323" s="5"/>
    </row>
    <row r="765324" spans="26:26">
      <c r="Z765324" s="5"/>
    </row>
    <row r="765325" spans="26:26">
      <c r="Z765325" s="5"/>
    </row>
    <row r="765326" spans="26:26">
      <c r="Z765326" s="5"/>
    </row>
    <row r="765327" spans="26:26">
      <c r="Z765327" s="5"/>
    </row>
    <row r="765328" spans="26:26">
      <c r="Z765328" s="5"/>
    </row>
    <row r="765329" spans="26:26">
      <c r="Z765329" s="5"/>
    </row>
    <row r="765330" spans="26:26">
      <c r="Z765330" s="5"/>
    </row>
    <row r="765331" spans="26:26">
      <c r="Z765331" s="5"/>
    </row>
    <row r="765332" spans="26:26">
      <c r="Z765332" s="5"/>
    </row>
    <row r="765333" spans="26:26">
      <c r="Z765333" s="5"/>
    </row>
    <row r="765334" spans="26:26">
      <c r="Z765334" s="5"/>
    </row>
    <row r="765335" spans="26:26">
      <c r="Z765335" s="5"/>
    </row>
    <row r="765336" spans="26:26">
      <c r="Z765336" s="5"/>
    </row>
    <row r="765337" spans="26:26">
      <c r="Z765337" s="5"/>
    </row>
    <row r="765338" spans="26:26">
      <c r="Z765338" s="5"/>
    </row>
    <row r="765339" spans="26:26">
      <c r="Z765339" s="5"/>
    </row>
    <row r="765340" spans="26:26">
      <c r="Z765340" s="5"/>
    </row>
    <row r="765341" spans="26:26">
      <c r="Z765341" s="5"/>
    </row>
    <row r="765342" spans="26:26">
      <c r="Z765342" s="5"/>
    </row>
    <row r="765343" spans="26:26">
      <c r="Z765343" s="5"/>
    </row>
    <row r="765344" spans="26:26">
      <c r="Z765344" s="5"/>
    </row>
    <row r="765345" spans="26:26">
      <c r="Z765345" s="5"/>
    </row>
    <row r="765346" spans="26:26">
      <c r="Z765346" s="5"/>
    </row>
    <row r="765347" spans="26:26">
      <c r="Z765347" s="5"/>
    </row>
    <row r="765348" spans="26:26">
      <c r="Z765348" s="5"/>
    </row>
    <row r="765349" spans="26:26">
      <c r="Z765349" s="5"/>
    </row>
    <row r="765350" spans="26:26">
      <c r="Z765350" s="5"/>
    </row>
    <row r="765351" spans="26:26">
      <c r="Z765351" s="5"/>
    </row>
    <row r="765352" spans="26:26">
      <c r="Z765352" s="5"/>
    </row>
    <row r="765353" spans="26:26">
      <c r="Z765353" s="5"/>
    </row>
    <row r="765354" spans="26:26">
      <c r="Z765354" s="5"/>
    </row>
    <row r="765355" spans="26:26">
      <c r="Z765355" s="5"/>
    </row>
    <row r="765356" spans="26:26">
      <c r="Z765356" s="5"/>
    </row>
    <row r="765357" spans="26:26">
      <c r="Z765357" s="5"/>
    </row>
    <row r="765358" spans="26:26">
      <c r="Z765358" s="5"/>
    </row>
    <row r="765359" spans="26:26">
      <c r="Z765359" s="5"/>
    </row>
    <row r="765360" spans="26:26">
      <c r="Z765360" s="5"/>
    </row>
    <row r="765361" spans="26:26">
      <c r="Z765361" s="5"/>
    </row>
    <row r="765362" spans="26:26">
      <c r="Z765362" s="5"/>
    </row>
    <row r="765363" spans="26:26">
      <c r="Z765363" s="5"/>
    </row>
    <row r="765364" spans="26:26">
      <c r="Z765364" s="5"/>
    </row>
    <row r="765365" spans="26:26">
      <c r="Z765365" s="5"/>
    </row>
    <row r="765366" spans="26:26">
      <c r="Z765366" s="5"/>
    </row>
    <row r="765367" spans="26:26">
      <c r="Z765367" s="5"/>
    </row>
    <row r="765368" spans="26:26">
      <c r="Z765368" s="5"/>
    </row>
    <row r="765369" spans="26:26">
      <c r="Z765369" s="5"/>
    </row>
    <row r="765370" spans="26:26">
      <c r="Z765370" s="5"/>
    </row>
    <row r="765371" spans="26:26">
      <c r="Z765371" s="5"/>
    </row>
    <row r="765372" spans="26:26">
      <c r="Z765372" s="5"/>
    </row>
    <row r="765373" spans="26:26">
      <c r="Z765373" s="5"/>
    </row>
    <row r="765374" spans="26:26">
      <c r="Z765374" s="5"/>
    </row>
    <row r="765375" spans="26:26">
      <c r="Z765375" s="5"/>
    </row>
    <row r="765376" spans="26:26">
      <c r="Z765376" s="5"/>
    </row>
    <row r="765377" spans="26:26">
      <c r="Z765377" s="5"/>
    </row>
    <row r="765378" spans="26:26">
      <c r="Z765378" s="5"/>
    </row>
    <row r="765379" spans="26:26">
      <c r="Z765379" s="5"/>
    </row>
    <row r="765380" spans="26:26">
      <c r="Z765380" s="5"/>
    </row>
    <row r="765381" spans="26:26">
      <c r="Z765381" s="5"/>
    </row>
    <row r="765382" spans="26:26">
      <c r="Z765382" s="5"/>
    </row>
    <row r="765383" spans="26:26">
      <c r="Z765383" s="5"/>
    </row>
    <row r="765384" spans="26:26">
      <c r="Z765384" s="5"/>
    </row>
    <row r="765385" spans="26:26">
      <c r="Z765385" s="5"/>
    </row>
    <row r="765386" spans="26:26">
      <c r="Z765386" s="5"/>
    </row>
    <row r="765387" spans="26:26">
      <c r="Z765387" s="5"/>
    </row>
    <row r="765388" spans="26:26">
      <c r="Z765388" s="5"/>
    </row>
    <row r="765389" spans="26:26">
      <c r="Z765389" s="5"/>
    </row>
    <row r="765390" spans="26:26">
      <c r="Z765390" s="5"/>
    </row>
    <row r="765391" spans="26:26">
      <c r="Z765391" s="5"/>
    </row>
    <row r="765392" spans="26:26">
      <c r="Z765392" s="5"/>
    </row>
    <row r="765393" spans="26:26">
      <c r="Z765393" s="5"/>
    </row>
    <row r="765394" spans="26:26">
      <c r="Z765394" s="5"/>
    </row>
    <row r="765395" spans="26:26">
      <c r="Z765395" s="5"/>
    </row>
    <row r="765396" spans="26:26">
      <c r="Z765396" s="5"/>
    </row>
    <row r="765397" spans="26:26">
      <c r="Z765397" s="5"/>
    </row>
    <row r="765398" spans="26:26">
      <c r="Z765398" s="5"/>
    </row>
    <row r="765399" spans="26:26">
      <c r="Z765399" s="5"/>
    </row>
    <row r="765400" spans="26:26">
      <c r="Z765400" s="5"/>
    </row>
    <row r="765401" spans="26:26">
      <c r="Z765401" s="5"/>
    </row>
    <row r="765402" spans="26:26">
      <c r="Z765402" s="5"/>
    </row>
    <row r="765403" spans="26:26">
      <c r="Z765403" s="5"/>
    </row>
    <row r="765404" spans="26:26">
      <c r="Z765404" s="5"/>
    </row>
    <row r="765405" spans="26:26">
      <c r="Z765405" s="5"/>
    </row>
    <row r="765406" spans="26:26">
      <c r="Z765406" s="5"/>
    </row>
    <row r="765407" spans="26:26">
      <c r="Z765407" s="5"/>
    </row>
    <row r="765408" spans="26:26">
      <c r="Z765408" s="5"/>
    </row>
    <row r="765409" spans="26:26">
      <c r="Z765409" s="5"/>
    </row>
    <row r="765410" spans="26:26">
      <c r="Z765410" s="5"/>
    </row>
    <row r="765411" spans="26:26">
      <c r="Z765411" s="5"/>
    </row>
    <row r="765412" spans="26:26">
      <c r="Z765412" s="5"/>
    </row>
    <row r="765413" spans="26:26">
      <c r="Z765413" s="5"/>
    </row>
    <row r="765414" spans="26:26">
      <c r="Z765414" s="5"/>
    </row>
    <row r="765415" spans="26:26">
      <c r="Z765415" s="5"/>
    </row>
    <row r="765416" spans="26:26">
      <c r="Z765416" s="5"/>
    </row>
    <row r="765417" spans="26:26">
      <c r="Z765417" s="5"/>
    </row>
    <row r="765418" spans="26:26">
      <c r="Z765418" s="5"/>
    </row>
    <row r="765419" spans="26:26">
      <c r="Z765419" s="5"/>
    </row>
    <row r="765420" spans="26:26">
      <c r="Z765420" s="5"/>
    </row>
    <row r="765421" spans="26:26">
      <c r="Z765421" s="5"/>
    </row>
    <row r="765422" spans="26:26">
      <c r="Z765422" s="5"/>
    </row>
    <row r="765423" spans="26:26">
      <c r="Z765423" s="5"/>
    </row>
    <row r="765424" spans="26:26">
      <c r="Z765424" s="5"/>
    </row>
    <row r="765425" spans="26:26">
      <c r="Z765425" s="5"/>
    </row>
    <row r="765426" spans="26:26">
      <c r="Z765426" s="5"/>
    </row>
    <row r="765427" spans="26:26">
      <c r="Z765427" s="5"/>
    </row>
    <row r="765428" spans="26:26">
      <c r="Z765428" s="5"/>
    </row>
    <row r="765429" spans="26:26">
      <c r="Z765429" s="5"/>
    </row>
    <row r="765430" spans="26:26">
      <c r="Z765430" s="5"/>
    </row>
    <row r="765431" spans="26:26">
      <c r="Z765431" s="5"/>
    </row>
    <row r="765432" spans="26:26">
      <c r="Z765432" s="5"/>
    </row>
    <row r="765433" spans="26:26">
      <c r="Z765433" s="5"/>
    </row>
    <row r="765434" spans="26:26">
      <c r="Z765434" s="5"/>
    </row>
    <row r="765435" spans="26:26">
      <c r="Z765435" s="5"/>
    </row>
    <row r="765436" spans="26:26">
      <c r="Z765436" s="5"/>
    </row>
    <row r="765437" spans="26:26">
      <c r="Z765437" s="5"/>
    </row>
    <row r="765438" spans="26:26">
      <c r="Z765438" s="5"/>
    </row>
    <row r="765439" spans="26:26">
      <c r="Z765439" s="5"/>
    </row>
    <row r="765440" spans="26:26">
      <c r="Z765440" s="5"/>
    </row>
    <row r="765441" spans="26:26">
      <c r="Z765441" s="5"/>
    </row>
    <row r="765442" spans="26:26">
      <c r="Z765442" s="5"/>
    </row>
    <row r="765443" spans="26:26">
      <c r="Z765443" s="5"/>
    </row>
    <row r="765444" spans="26:26">
      <c r="Z765444" s="5"/>
    </row>
    <row r="765445" spans="26:26">
      <c r="Z765445" s="5"/>
    </row>
    <row r="765446" spans="26:26">
      <c r="Z765446" s="5"/>
    </row>
    <row r="765447" spans="26:26">
      <c r="Z765447" s="5"/>
    </row>
    <row r="765448" spans="26:26">
      <c r="Z765448" s="5"/>
    </row>
    <row r="765449" spans="26:26">
      <c r="Z765449" s="5"/>
    </row>
    <row r="765450" spans="26:26">
      <c r="Z765450" s="5"/>
    </row>
    <row r="765451" spans="26:26">
      <c r="Z765451" s="5"/>
    </row>
    <row r="765452" spans="26:26">
      <c r="Z765452" s="5"/>
    </row>
    <row r="765453" spans="26:26">
      <c r="Z765453" s="5"/>
    </row>
    <row r="765454" spans="26:26">
      <c r="Z765454" s="5"/>
    </row>
    <row r="765455" spans="26:26">
      <c r="Z765455" s="5"/>
    </row>
    <row r="765456" spans="26:26">
      <c r="Z765456" s="5"/>
    </row>
    <row r="765457" spans="26:26">
      <c r="Z765457" s="5"/>
    </row>
    <row r="765458" spans="26:26">
      <c r="Z765458" s="5"/>
    </row>
    <row r="765459" spans="26:26">
      <c r="Z765459" s="5"/>
    </row>
    <row r="765460" spans="26:26">
      <c r="Z765460" s="5"/>
    </row>
    <row r="765461" spans="26:26">
      <c r="Z765461" s="5"/>
    </row>
    <row r="765462" spans="26:26">
      <c r="Z765462" s="5"/>
    </row>
    <row r="765463" spans="26:26">
      <c r="Z765463" s="5"/>
    </row>
    <row r="765464" spans="26:26">
      <c r="Z765464" s="5"/>
    </row>
    <row r="765465" spans="26:26">
      <c r="Z765465" s="5"/>
    </row>
    <row r="765466" spans="26:26">
      <c r="Z765466" s="5"/>
    </row>
    <row r="765467" spans="26:26">
      <c r="Z765467" s="5"/>
    </row>
    <row r="765468" spans="26:26">
      <c r="Z765468" s="5"/>
    </row>
    <row r="765469" spans="26:26">
      <c r="Z765469" s="5"/>
    </row>
    <row r="765470" spans="26:26">
      <c r="Z765470" s="5"/>
    </row>
    <row r="765471" spans="26:26">
      <c r="Z765471" s="5"/>
    </row>
    <row r="765472" spans="26:26">
      <c r="Z765472" s="5"/>
    </row>
    <row r="765473" spans="26:26">
      <c r="Z765473" s="5"/>
    </row>
    <row r="765474" spans="26:26">
      <c r="Z765474" s="5"/>
    </row>
    <row r="765475" spans="26:26">
      <c r="Z765475" s="5"/>
    </row>
    <row r="765476" spans="26:26">
      <c r="Z765476" s="5"/>
    </row>
    <row r="765477" spans="26:26">
      <c r="Z765477" s="5"/>
    </row>
    <row r="765478" spans="26:26">
      <c r="Z765478" s="5"/>
    </row>
    <row r="765479" spans="26:26">
      <c r="Z765479" s="5"/>
    </row>
    <row r="765480" spans="26:26">
      <c r="Z765480" s="5"/>
    </row>
    <row r="765481" spans="26:26">
      <c r="Z765481" s="5"/>
    </row>
    <row r="765482" spans="26:26">
      <c r="Z765482" s="5"/>
    </row>
    <row r="765483" spans="26:26">
      <c r="Z765483" s="5"/>
    </row>
    <row r="765484" spans="26:26">
      <c r="Z765484" s="5"/>
    </row>
    <row r="765485" spans="26:26">
      <c r="Z765485" s="5"/>
    </row>
    <row r="765486" spans="26:26">
      <c r="Z765486" s="5"/>
    </row>
    <row r="765487" spans="26:26">
      <c r="Z765487" s="5"/>
    </row>
    <row r="765488" spans="26:26">
      <c r="Z765488" s="5"/>
    </row>
    <row r="765489" spans="26:26">
      <c r="Z765489" s="5"/>
    </row>
    <row r="765490" spans="26:26">
      <c r="Z765490" s="5"/>
    </row>
    <row r="765491" spans="26:26">
      <c r="Z765491" s="5"/>
    </row>
    <row r="765492" spans="26:26">
      <c r="Z765492" s="5"/>
    </row>
    <row r="765493" spans="26:26">
      <c r="Z765493" s="5"/>
    </row>
    <row r="765494" spans="26:26">
      <c r="Z765494" s="5"/>
    </row>
    <row r="765495" spans="26:26">
      <c r="Z765495" s="5"/>
    </row>
    <row r="765496" spans="26:26">
      <c r="Z765496" s="5"/>
    </row>
    <row r="765497" spans="26:26">
      <c r="Z765497" s="5"/>
    </row>
    <row r="765498" spans="26:26">
      <c r="Z765498" s="5"/>
    </row>
    <row r="765499" spans="26:26">
      <c r="Z765499" s="5"/>
    </row>
    <row r="765500" spans="26:26">
      <c r="Z765500" s="5"/>
    </row>
    <row r="765501" spans="26:26">
      <c r="Z765501" s="5"/>
    </row>
    <row r="765502" spans="26:26">
      <c r="Z765502" s="5"/>
    </row>
    <row r="765503" spans="26:26">
      <c r="Z765503" s="5"/>
    </row>
    <row r="765504" spans="26:26">
      <c r="Z765504" s="5"/>
    </row>
    <row r="765505" spans="26:26">
      <c r="Z765505" s="5"/>
    </row>
    <row r="765506" spans="26:26">
      <c r="Z765506" s="5"/>
    </row>
    <row r="765507" spans="26:26">
      <c r="Z765507" s="5"/>
    </row>
    <row r="765508" spans="26:26">
      <c r="Z765508" s="5"/>
    </row>
    <row r="765509" spans="26:26">
      <c r="Z765509" s="5"/>
    </row>
    <row r="765510" spans="26:26">
      <c r="Z765510" s="5"/>
    </row>
    <row r="765511" spans="26:26">
      <c r="Z765511" s="5"/>
    </row>
    <row r="765512" spans="26:26">
      <c r="Z765512" s="5"/>
    </row>
    <row r="765513" spans="26:26">
      <c r="Z765513" s="5"/>
    </row>
    <row r="765514" spans="26:26">
      <c r="Z765514" s="5"/>
    </row>
    <row r="765515" spans="26:26">
      <c r="Z765515" s="5"/>
    </row>
    <row r="765516" spans="26:26">
      <c r="Z765516" s="5"/>
    </row>
    <row r="765517" spans="26:26">
      <c r="Z765517" s="5"/>
    </row>
    <row r="765518" spans="26:26">
      <c r="Z765518" s="5"/>
    </row>
    <row r="765519" spans="26:26">
      <c r="Z765519" s="5"/>
    </row>
    <row r="765520" spans="26:26">
      <c r="Z765520" s="5"/>
    </row>
    <row r="765521" spans="26:26">
      <c r="Z765521" s="5"/>
    </row>
    <row r="765522" spans="26:26">
      <c r="Z765522" s="5"/>
    </row>
    <row r="765523" spans="26:26">
      <c r="Z765523" s="5"/>
    </row>
    <row r="765524" spans="26:26">
      <c r="Z765524" s="5"/>
    </row>
    <row r="765525" spans="26:26">
      <c r="Z765525" s="5"/>
    </row>
    <row r="765526" spans="26:26">
      <c r="Z765526" s="5"/>
    </row>
    <row r="765527" spans="26:26">
      <c r="Z765527" s="5"/>
    </row>
    <row r="765528" spans="26:26">
      <c r="Z765528" s="5"/>
    </row>
    <row r="765529" spans="26:26">
      <c r="Z765529" s="5"/>
    </row>
    <row r="765530" spans="26:26">
      <c r="Z765530" s="5"/>
    </row>
    <row r="765531" spans="26:26">
      <c r="Z765531" s="5"/>
    </row>
    <row r="765532" spans="26:26">
      <c r="Z765532" s="5"/>
    </row>
    <row r="765533" spans="26:26">
      <c r="Z765533" s="5"/>
    </row>
    <row r="765534" spans="26:26">
      <c r="Z765534" s="5"/>
    </row>
    <row r="765535" spans="26:26">
      <c r="Z765535" s="5"/>
    </row>
    <row r="765536" spans="26:26">
      <c r="Z765536" s="5"/>
    </row>
    <row r="765537" spans="26:26">
      <c r="Z765537" s="5"/>
    </row>
    <row r="765538" spans="26:26">
      <c r="Z765538" s="5"/>
    </row>
    <row r="765539" spans="26:26">
      <c r="Z765539" s="5"/>
    </row>
    <row r="765540" spans="26:26">
      <c r="Z765540" s="5"/>
    </row>
    <row r="765541" spans="26:26">
      <c r="Z765541" s="5"/>
    </row>
    <row r="765542" spans="26:26">
      <c r="Z765542" s="5"/>
    </row>
    <row r="765543" spans="26:26">
      <c r="Z765543" s="5"/>
    </row>
    <row r="765544" spans="26:26">
      <c r="Z765544" s="5"/>
    </row>
    <row r="765545" spans="26:26">
      <c r="Z765545" s="5"/>
    </row>
    <row r="765546" spans="26:26">
      <c r="Z765546" s="5"/>
    </row>
    <row r="765547" spans="26:26">
      <c r="Z765547" s="5"/>
    </row>
    <row r="765548" spans="26:26">
      <c r="Z765548" s="5"/>
    </row>
    <row r="765549" spans="26:26">
      <c r="Z765549" s="5"/>
    </row>
    <row r="765550" spans="26:26">
      <c r="Z765550" s="5"/>
    </row>
    <row r="765551" spans="26:26">
      <c r="Z765551" s="5"/>
    </row>
    <row r="765552" spans="26:26">
      <c r="Z765552" s="5"/>
    </row>
    <row r="765553" spans="26:26">
      <c r="Z765553" s="5"/>
    </row>
    <row r="765554" spans="26:26">
      <c r="Z765554" s="5"/>
    </row>
    <row r="765555" spans="26:26">
      <c r="Z765555" s="5"/>
    </row>
    <row r="765556" spans="26:26">
      <c r="Z765556" s="5"/>
    </row>
    <row r="765557" spans="26:26">
      <c r="Z765557" s="5"/>
    </row>
    <row r="765558" spans="26:26">
      <c r="Z765558" s="5"/>
    </row>
    <row r="765559" spans="26:26">
      <c r="Z765559" s="5"/>
    </row>
    <row r="765560" spans="26:26">
      <c r="Z765560" s="5"/>
    </row>
    <row r="765561" spans="26:26">
      <c r="Z765561" s="5"/>
    </row>
    <row r="765562" spans="26:26">
      <c r="Z765562" s="5"/>
    </row>
    <row r="765563" spans="26:26">
      <c r="Z765563" s="5"/>
    </row>
    <row r="765564" spans="26:26">
      <c r="Z765564" s="5"/>
    </row>
    <row r="765565" spans="26:26">
      <c r="Z765565" s="5"/>
    </row>
    <row r="765566" spans="26:26">
      <c r="Z765566" s="5"/>
    </row>
    <row r="765567" spans="26:26">
      <c r="Z765567" s="5"/>
    </row>
    <row r="765568" spans="26:26">
      <c r="Z765568" s="5"/>
    </row>
    <row r="765569" spans="26:26">
      <c r="Z765569" s="5"/>
    </row>
    <row r="765570" spans="26:26">
      <c r="Z765570" s="5"/>
    </row>
    <row r="765571" spans="26:26">
      <c r="Z765571" s="5"/>
    </row>
    <row r="765572" spans="26:26">
      <c r="Z765572" s="5"/>
    </row>
    <row r="765573" spans="26:26">
      <c r="Z765573" s="5"/>
    </row>
    <row r="765574" spans="26:26">
      <c r="Z765574" s="5"/>
    </row>
    <row r="765575" spans="26:26">
      <c r="Z765575" s="5"/>
    </row>
    <row r="765576" spans="26:26">
      <c r="Z765576" s="5"/>
    </row>
    <row r="765577" spans="26:26">
      <c r="Z765577" s="5"/>
    </row>
    <row r="765578" spans="26:26">
      <c r="Z765578" s="5"/>
    </row>
    <row r="765579" spans="26:26">
      <c r="Z765579" s="5"/>
    </row>
    <row r="765580" spans="26:26">
      <c r="Z765580" s="5"/>
    </row>
    <row r="765581" spans="26:26">
      <c r="Z765581" s="5"/>
    </row>
    <row r="765582" spans="26:26">
      <c r="Z765582" s="5"/>
    </row>
    <row r="765583" spans="26:26">
      <c r="Z765583" s="5"/>
    </row>
    <row r="765584" spans="26:26">
      <c r="Z765584" s="5"/>
    </row>
    <row r="765585" spans="26:26">
      <c r="Z765585" s="5"/>
    </row>
    <row r="765586" spans="26:26">
      <c r="Z765586" s="5"/>
    </row>
    <row r="765587" spans="26:26">
      <c r="Z765587" s="5"/>
    </row>
    <row r="765588" spans="26:26">
      <c r="Z765588" s="5"/>
    </row>
    <row r="765589" spans="26:26">
      <c r="Z765589" s="5"/>
    </row>
    <row r="765590" spans="26:26">
      <c r="Z765590" s="5"/>
    </row>
    <row r="765591" spans="26:26">
      <c r="Z765591" s="5"/>
    </row>
    <row r="765592" spans="26:26">
      <c r="Z765592" s="5"/>
    </row>
    <row r="765593" spans="26:26">
      <c r="Z765593" s="5"/>
    </row>
    <row r="765594" spans="26:26">
      <c r="Z765594" s="5"/>
    </row>
    <row r="765595" spans="26:26">
      <c r="Z765595" s="5"/>
    </row>
    <row r="765596" spans="26:26">
      <c r="Z765596" s="5"/>
    </row>
    <row r="765597" spans="26:26">
      <c r="Z765597" s="5"/>
    </row>
    <row r="765598" spans="26:26">
      <c r="Z765598" s="5"/>
    </row>
    <row r="765599" spans="26:26">
      <c r="Z765599" s="5"/>
    </row>
    <row r="765600" spans="26:26">
      <c r="Z765600" s="5"/>
    </row>
    <row r="765601" spans="26:26">
      <c r="Z765601" s="5"/>
    </row>
    <row r="765602" spans="26:26">
      <c r="Z765602" s="5"/>
    </row>
    <row r="765603" spans="26:26">
      <c r="Z765603" s="5"/>
    </row>
    <row r="765604" spans="26:26">
      <c r="Z765604" s="5"/>
    </row>
    <row r="765605" spans="26:26">
      <c r="Z765605" s="5"/>
    </row>
    <row r="765606" spans="26:26">
      <c r="Z765606" s="5"/>
    </row>
    <row r="765607" spans="26:26">
      <c r="Z765607" s="5"/>
    </row>
    <row r="765608" spans="26:26">
      <c r="Z765608" s="5"/>
    </row>
    <row r="765609" spans="26:26">
      <c r="Z765609" s="5"/>
    </row>
    <row r="765610" spans="26:26">
      <c r="Z765610" s="5"/>
    </row>
    <row r="765611" spans="26:26">
      <c r="Z765611" s="5"/>
    </row>
    <row r="765612" spans="26:26">
      <c r="Z765612" s="5"/>
    </row>
    <row r="765613" spans="26:26">
      <c r="Z765613" s="5"/>
    </row>
    <row r="765614" spans="26:26">
      <c r="Z765614" s="5"/>
    </row>
    <row r="765615" spans="26:26">
      <c r="Z765615" s="5"/>
    </row>
    <row r="765616" spans="26:26">
      <c r="Z765616" s="5"/>
    </row>
    <row r="765617" spans="26:26">
      <c r="Z765617" s="5"/>
    </row>
    <row r="765618" spans="26:26">
      <c r="Z765618" s="5"/>
    </row>
    <row r="765619" spans="26:26">
      <c r="Z765619" s="5"/>
    </row>
    <row r="765620" spans="26:26">
      <c r="Z765620" s="5"/>
    </row>
    <row r="765621" spans="26:26">
      <c r="Z765621" s="5"/>
    </row>
    <row r="765622" spans="26:26">
      <c r="Z765622" s="5"/>
    </row>
    <row r="765623" spans="26:26">
      <c r="Z765623" s="5"/>
    </row>
    <row r="765624" spans="26:26">
      <c r="Z765624" s="5"/>
    </row>
    <row r="765625" spans="26:26">
      <c r="Z765625" s="5"/>
    </row>
    <row r="765626" spans="26:26">
      <c r="Z765626" s="5"/>
    </row>
    <row r="765627" spans="26:26">
      <c r="Z765627" s="5"/>
    </row>
    <row r="765628" spans="26:26">
      <c r="Z765628" s="5"/>
    </row>
    <row r="765629" spans="26:26">
      <c r="Z765629" s="5"/>
    </row>
    <row r="765630" spans="26:26">
      <c r="Z765630" s="5"/>
    </row>
    <row r="765631" spans="26:26">
      <c r="Z765631" s="5"/>
    </row>
    <row r="765632" spans="26:26">
      <c r="Z765632" s="5"/>
    </row>
    <row r="765633" spans="26:26">
      <c r="Z765633" s="5"/>
    </row>
    <row r="765634" spans="26:26">
      <c r="Z765634" s="5"/>
    </row>
    <row r="765635" spans="26:26">
      <c r="Z765635" s="5"/>
    </row>
    <row r="765636" spans="26:26">
      <c r="Z765636" s="5"/>
    </row>
    <row r="765637" spans="26:26">
      <c r="Z765637" s="5"/>
    </row>
    <row r="765638" spans="26:26">
      <c r="Z765638" s="5"/>
    </row>
    <row r="765639" spans="26:26">
      <c r="Z765639" s="5"/>
    </row>
    <row r="765640" spans="26:26">
      <c r="Z765640" s="5"/>
    </row>
    <row r="765641" spans="26:26">
      <c r="Z765641" s="5"/>
    </row>
    <row r="765642" spans="26:26">
      <c r="Z765642" s="5"/>
    </row>
    <row r="765643" spans="26:26">
      <c r="Z765643" s="5"/>
    </row>
    <row r="765644" spans="26:26">
      <c r="Z765644" s="5"/>
    </row>
    <row r="765645" spans="26:26">
      <c r="Z765645" s="5"/>
    </row>
    <row r="765646" spans="26:26">
      <c r="Z765646" s="5"/>
    </row>
    <row r="765647" spans="26:26">
      <c r="Z765647" s="5"/>
    </row>
    <row r="765648" spans="26:26">
      <c r="Z765648" s="5"/>
    </row>
    <row r="765649" spans="26:26">
      <c r="Z765649" s="5"/>
    </row>
    <row r="765650" spans="26:26">
      <c r="Z765650" s="5"/>
    </row>
    <row r="765651" spans="26:26">
      <c r="Z765651" s="5"/>
    </row>
    <row r="765652" spans="26:26">
      <c r="Z765652" s="5"/>
    </row>
    <row r="765653" spans="26:26">
      <c r="Z765653" s="5"/>
    </row>
    <row r="765654" spans="26:26">
      <c r="Z765654" s="5"/>
    </row>
    <row r="765655" spans="26:26">
      <c r="Z765655" s="5"/>
    </row>
    <row r="765656" spans="26:26">
      <c r="Z765656" s="5"/>
    </row>
    <row r="765657" spans="26:26">
      <c r="Z765657" s="5"/>
    </row>
    <row r="765658" spans="26:26">
      <c r="Z765658" s="5"/>
    </row>
    <row r="765659" spans="26:26">
      <c r="Z765659" s="5"/>
    </row>
    <row r="765660" spans="26:26">
      <c r="Z765660" s="5"/>
    </row>
    <row r="765661" spans="26:26">
      <c r="Z765661" s="5"/>
    </row>
    <row r="765662" spans="26:26">
      <c r="Z765662" s="5"/>
    </row>
    <row r="765663" spans="26:26">
      <c r="Z765663" s="5"/>
    </row>
    <row r="765664" spans="26:26">
      <c r="Z765664" s="5"/>
    </row>
    <row r="765665" spans="26:26">
      <c r="Z765665" s="5"/>
    </row>
    <row r="765666" spans="26:26">
      <c r="Z765666" s="5"/>
    </row>
    <row r="765667" spans="26:26">
      <c r="Z765667" s="5"/>
    </row>
    <row r="765668" spans="26:26">
      <c r="Z765668" s="5"/>
    </row>
    <row r="765669" spans="26:26">
      <c r="Z765669" s="5"/>
    </row>
    <row r="765670" spans="26:26">
      <c r="Z765670" s="5"/>
    </row>
    <row r="765671" spans="26:26">
      <c r="Z765671" s="5"/>
    </row>
    <row r="765672" spans="26:26">
      <c r="Z765672" s="5"/>
    </row>
    <row r="765673" spans="26:26">
      <c r="Z765673" s="5"/>
    </row>
    <row r="765674" spans="26:26">
      <c r="Z765674" s="5"/>
    </row>
    <row r="765675" spans="26:26">
      <c r="Z765675" s="5"/>
    </row>
    <row r="765676" spans="26:26">
      <c r="Z765676" s="5"/>
    </row>
    <row r="765677" spans="26:26">
      <c r="Z765677" s="5"/>
    </row>
    <row r="765678" spans="26:26">
      <c r="Z765678" s="5"/>
    </row>
    <row r="765679" spans="26:26">
      <c r="Z765679" s="5"/>
    </row>
    <row r="765680" spans="26:26">
      <c r="Z765680" s="5"/>
    </row>
    <row r="765681" spans="26:26">
      <c r="Z765681" s="5"/>
    </row>
    <row r="765682" spans="26:26">
      <c r="Z765682" s="5"/>
    </row>
    <row r="765683" spans="26:26">
      <c r="Z765683" s="5"/>
    </row>
    <row r="765684" spans="26:26">
      <c r="Z765684" s="5"/>
    </row>
    <row r="765685" spans="26:26">
      <c r="Z765685" s="5"/>
    </row>
    <row r="765686" spans="26:26">
      <c r="Z765686" s="5"/>
    </row>
    <row r="765687" spans="26:26">
      <c r="Z765687" s="5"/>
    </row>
    <row r="765688" spans="26:26">
      <c r="Z765688" s="5"/>
    </row>
    <row r="765689" spans="26:26">
      <c r="Z765689" s="5"/>
    </row>
    <row r="765690" spans="26:26">
      <c r="Z765690" s="5"/>
    </row>
    <row r="765691" spans="26:26">
      <c r="Z765691" s="5"/>
    </row>
    <row r="765692" spans="26:26">
      <c r="Z765692" s="5"/>
    </row>
    <row r="765693" spans="26:26">
      <c r="Z765693" s="5"/>
    </row>
    <row r="765694" spans="26:26">
      <c r="Z765694" s="5"/>
    </row>
    <row r="765695" spans="26:26">
      <c r="Z765695" s="5"/>
    </row>
    <row r="765696" spans="26:26">
      <c r="Z765696" s="5"/>
    </row>
    <row r="765697" spans="26:26">
      <c r="Z765697" s="5"/>
    </row>
    <row r="765698" spans="26:26">
      <c r="Z765698" s="5"/>
    </row>
    <row r="765699" spans="26:26">
      <c r="Z765699" s="5"/>
    </row>
    <row r="765700" spans="26:26">
      <c r="Z765700" s="5"/>
    </row>
    <row r="765701" spans="26:26">
      <c r="Z765701" s="5"/>
    </row>
    <row r="765702" spans="26:26">
      <c r="Z765702" s="5"/>
    </row>
    <row r="765703" spans="26:26">
      <c r="Z765703" s="5"/>
    </row>
    <row r="765704" spans="26:26">
      <c r="Z765704" s="5"/>
    </row>
    <row r="765705" spans="26:26">
      <c r="Z765705" s="5"/>
    </row>
    <row r="765706" spans="26:26">
      <c r="Z765706" s="5"/>
    </row>
    <row r="765707" spans="26:26">
      <c r="Z765707" s="5"/>
    </row>
    <row r="765708" spans="26:26">
      <c r="Z765708" s="5"/>
    </row>
    <row r="765709" spans="26:26">
      <c r="Z765709" s="5"/>
    </row>
    <row r="765710" spans="26:26">
      <c r="Z765710" s="5"/>
    </row>
    <row r="765711" spans="26:26">
      <c r="Z765711" s="5"/>
    </row>
    <row r="765712" spans="26:26">
      <c r="Z765712" s="5"/>
    </row>
    <row r="765713" spans="26:26">
      <c r="Z765713" s="5"/>
    </row>
    <row r="765714" spans="26:26">
      <c r="Z765714" s="5"/>
    </row>
    <row r="765715" spans="26:26">
      <c r="Z765715" s="5"/>
    </row>
    <row r="765716" spans="26:26">
      <c r="Z765716" s="5"/>
    </row>
    <row r="765717" spans="26:26">
      <c r="Z765717" s="5"/>
    </row>
    <row r="765718" spans="26:26">
      <c r="Z765718" s="5"/>
    </row>
    <row r="765719" spans="26:26">
      <c r="Z765719" s="5"/>
    </row>
    <row r="765720" spans="26:26">
      <c r="Z765720" s="5"/>
    </row>
    <row r="765721" spans="26:26">
      <c r="Z765721" s="5"/>
    </row>
    <row r="765722" spans="26:26">
      <c r="Z765722" s="5"/>
    </row>
    <row r="765723" spans="26:26">
      <c r="Z765723" s="5"/>
    </row>
    <row r="765724" spans="26:26">
      <c r="Z765724" s="5"/>
    </row>
    <row r="765725" spans="26:26">
      <c r="Z765725" s="5"/>
    </row>
    <row r="765726" spans="26:26">
      <c r="Z765726" s="5"/>
    </row>
    <row r="765727" spans="26:26">
      <c r="Z765727" s="5"/>
    </row>
    <row r="765728" spans="26:26">
      <c r="Z765728" s="5"/>
    </row>
    <row r="765729" spans="26:26">
      <c r="Z765729" s="5"/>
    </row>
    <row r="765730" spans="26:26">
      <c r="Z765730" s="5"/>
    </row>
    <row r="765731" spans="26:26">
      <c r="Z765731" s="5"/>
    </row>
    <row r="765732" spans="26:26">
      <c r="Z765732" s="5"/>
    </row>
    <row r="765733" spans="26:26">
      <c r="Z765733" s="5"/>
    </row>
    <row r="765734" spans="26:26">
      <c r="Z765734" s="5"/>
    </row>
    <row r="765735" spans="26:26">
      <c r="Z765735" s="5"/>
    </row>
    <row r="765736" spans="26:26">
      <c r="Z765736" s="5"/>
    </row>
    <row r="765737" spans="26:26">
      <c r="Z765737" s="5"/>
    </row>
    <row r="765738" spans="26:26">
      <c r="Z765738" s="5"/>
    </row>
    <row r="765739" spans="26:26">
      <c r="Z765739" s="5"/>
    </row>
    <row r="765740" spans="26:26">
      <c r="Z765740" s="5"/>
    </row>
    <row r="765741" spans="26:26">
      <c r="Z765741" s="5"/>
    </row>
    <row r="765742" spans="26:26">
      <c r="Z765742" s="5"/>
    </row>
    <row r="765743" spans="26:26">
      <c r="Z765743" s="5"/>
    </row>
    <row r="765744" spans="26:26">
      <c r="Z765744" s="5"/>
    </row>
    <row r="765745" spans="26:26">
      <c r="Z765745" s="5"/>
    </row>
    <row r="765746" spans="26:26">
      <c r="Z765746" s="5"/>
    </row>
    <row r="765747" spans="26:26">
      <c r="Z765747" s="5"/>
    </row>
    <row r="765748" spans="26:26">
      <c r="Z765748" s="5"/>
    </row>
    <row r="765749" spans="26:26">
      <c r="Z765749" s="5"/>
    </row>
    <row r="765750" spans="26:26">
      <c r="Z765750" s="5"/>
    </row>
    <row r="765751" spans="26:26">
      <c r="Z765751" s="5"/>
    </row>
    <row r="765752" spans="26:26">
      <c r="Z765752" s="5"/>
    </row>
    <row r="765753" spans="26:26">
      <c r="Z765753" s="5"/>
    </row>
    <row r="765754" spans="26:26">
      <c r="Z765754" s="5"/>
    </row>
    <row r="765755" spans="26:26">
      <c r="Z765755" s="5"/>
    </row>
    <row r="765756" spans="26:26">
      <c r="Z765756" s="5"/>
    </row>
    <row r="765757" spans="26:26">
      <c r="Z765757" s="5"/>
    </row>
    <row r="765758" spans="26:26">
      <c r="Z765758" s="5"/>
    </row>
    <row r="765759" spans="26:26">
      <c r="Z765759" s="5"/>
    </row>
    <row r="765760" spans="26:26">
      <c r="Z765760" s="5"/>
    </row>
    <row r="765761" spans="26:26">
      <c r="Z765761" s="5"/>
    </row>
    <row r="765762" spans="26:26">
      <c r="Z765762" s="5"/>
    </row>
    <row r="765763" spans="26:26">
      <c r="Z765763" s="5"/>
    </row>
    <row r="765764" spans="26:26">
      <c r="Z765764" s="5"/>
    </row>
    <row r="765765" spans="26:26">
      <c r="Z765765" s="5"/>
    </row>
    <row r="765766" spans="26:26">
      <c r="Z765766" s="5"/>
    </row>
    <row r="765767" spans="26:26">
      <c r="Z765767" s="5"/>
    </row>
    <row r="765768" spans="26:26">
      <c r="Z765768" s="5"/>
    </row>
    <row r="765769" spans="26:26">
      <c r="Z765769" s="5"/>
    </row>
    <row r="765770" spans="26:26">
      <c r="Z765770" s="5"/>
    </row>
    <row r="765771" spans="26:26">
      <c r="Z765771" s="5"/>
    </row>
    <row r="765772" spans="26:26">
      <c r="Z765772" s="5"/>
    </row>
    <row r="765773" spans="26:26">
      <c r="Z765773" s="5"/>
    </row>
    <row r="765774" spans="26:26">
      <c r="Z765774" s="5"/>
    </row>
    <row r="765775" spans="26:26">
      <c r="Z765775" s="5"/>
    </row>
    <row r="765776" spans="26:26">
      <c r="Z765776" s="5"/>
    </row>
    <row r="765777" spans="26:26">
      <c r="Z765777" s="5"/>
    </row>
    <row r="765778" spans="26:26">
      <c r="Z765778" s="5"/>
    </row>
    <row r="765779" spans="26:26">
      <c r="Z765779" s="5"/>
    </row>
    <row r="765780" spans="26:26">
      <c r="Z765780" s="5"/>
    </row>
    <row r="765781" spans="26:26">
      <c r="Z765781" s="5"/>
    </row>
    <row r="765782" spans="26:26">
      <c r="Z765782" s="5"/>
    </row>
    <row r="765783" spans="26:26">
      <c r="Z765783" s="5"/>
    </row>
    <row r="765784" spans="26:26">
      <c r="Z765784" s="5"/>
    </row>
    <row r="765785" spans="26:26">
      <c r="Z765785" s="5"/>
    </row>
    <row r="765786" spans="26:26">
      <c r="Z765786" s="5"/>
    </row>
    <row r="765787" spans="26:26">
      <c r="Z765787" s="5"/>
    </row>
    <row r="765788" spans="26:26">
      <c r="Z765788" s="5"/>
    </row>
    <row r="765789" spans="26:26">
      <c r="Z765789" s="5"/>
    </row>
    <row r="765790" spans="26:26">
      <c r="Z765790" s="5"/>
    </row>
    <row r="765791" spans="26:26">
      <c r="Z765791" s="5"/>
    </row>
    <row r="765792" spans="26:26">
      <c r="Z765792" s="5"/>
    </row>
    <row r="765793" spans="26:26">
      <c r="Z765793" s="5"/>
    </row>
    <row r="765794" spans="26:26">
      <c r="Z765794" s="5"/>
    </row>
    <row r="765795" spans="26:26">
      <c r="Z765795" s="5"/>
    </row>
    <row r="765796" spans="26:26">
      <c r="Z765796" s="5"/>
    </row>
    <row r="765797" spans="26:26">
      <c r="Z765797" s="5"/>
    </row>
    <row r="765798" spans="26:26">
      <c r="Z765798" s="5"/>
    </row>
    <row r="765799" spans="26:26">
      <c r="Z765799" s="5"/>
    </row>
    <row r="765800" spans="26:26">
      <c r="Z765800" s="5"/>
    </row>
    <row r="765801" spans="26:26">
      <c r="Z765801" s="5"/>
    </row>
    <row r="765802" spans="26:26">
      <c r="Z765802" s="5"/>
    </row>
    <row r="765803" spans="26:26">
      <c r="Z765803" s="5"/>
    </row>
    <row r="765804" spans="26:26">
      <c r="Z765804" s="5"/>
    </row>
    <row r="765805" spans="26:26">
      <c r="Z765805" s="5"/>
    </row>
    <row r="765806" spans="26:26">
      <c r="Z765806" s="5"/>
    </row>
    <row r="765807" spans="26:26">
      <c r="Z765807" s="5"/>
    </row>
    <row r="765808" spans="26:26">
      <c r="Z765808" s="5"/>
    </row>
    <row r="765809" spans="26:26">
      <c r="Z765809" s="5"/>
    </row>
    <row r="765810" spans="26:26">
      <c r="Z765810" s="5"/>
    </row>
    <row r="765811" spans="26:26">
      <c r="Z765811" s="5"/>
    </row>
    <row r="765812" spans="26:26">
      <c r="Z765812" s="5"/>
    </row>
    <row r="765813" spans="26:26">
      <c r="Z765813" s="5"/>
    </row>
    <row r="765814" spans="26:26">
      <c r="Z765814" s="5"/>
    </row>
    <row r="765815" spans="26:26">
      <c r="Z765815" s="5"/>
    </row>
    <row r="765816" spans="26:26">
      <c r="Z765816" s="5"/>
    </row>
    <row r="765817" spans="26:26">
      <c r="Z765817" s="5"/>
    </row>
    <row r="765818" spans="26:26">
      <c r="Z765818" s="5"/>
    </row>
    <row r="765819" spans="26:26">
      <c r="Z765819" s="5"/>
    </row>
    <row r="765820" spans="26:26">
      <c r="Z765820" s="5"/>
    </row>
    <row r="765821" spans="26:26">
      <c r="Z765821" s="5"/>
    </row>
    <row r="765822" spans="26:26">
      <c r="Z765822" s="5"/>
    </row>
    <row r="765823" spans="26:26">
      <c r="Z765823" s="5"/>
    </row>
    <row r="765824" spans="26:26">
      <c r="Z765824" s="5"/>
    </row>
    <row r="765825" spans="26:26">
      <c r="Z765825" s="5"/>
    </row>
    <row r="765826" spans="26:26">
      <c r="Z765826" s="5"/>
    </row>
    <row r="765827" spans="26:26">
      <c r="Z765827" s="5"/>
    </row>
    <row r="765828" spans="26:26">
      <c r="Z765828" s="5"/>
    </row>
    <row r="765829" spans="26:26">
      <c r="Z765829" s="5"/>
    </row>
    <row r="765830" spans="26:26">
      <c r="Z765830" s="5"/>
    </row>
    <row r="765831" spans="26:26">
      <c r="Z765831" s="5"/>
    </row>
    <row r="765832" spans="26:26">
      <c r="Z765832" s="5"/>
    </row>
    <row r="765833" spans="26:26">
      <c r="Z765833" s="5"/>
    </row>
    <row r="765834" spans="26:26">
      <c r="Z765834" s="5"/>
    </row>
    <row r="765835" spans="26:26">
      <c r="Z765835" s="5"/>
    </row>
    <row r="765836" spans="26:26">
      <c r="Z765836" s="5"/>
    </row>
    <row r="765837" spans="26:26">
      <c r="Z765837" s="5"/>
    </row>
    <row r="765838" spans="26:26">
      <c r="Z765838" s="5"/>
    </row>
    <row r="765839" spans="26:26">
      <c r="Z765839" s="5"/>
    </row>
    <row r="765840" spans="26:26">
      <c r="Z765840" s="5"/>
    </row>
    <row r="765841" spans="26:26">
      <c r="Z765841" s="5"/>
    </row>
    <row r="765842" spans="26:26">
      <c r="Z765842" s="5"/>
    </row>
    <row r="765843" spans="26:26">
      <c r="Z765843" s="5"/>
    </row>
    <row r="765844" spans="26:26">
      <c r="Z765844" s="5"/>
    </row>
    <row r="765845" spans="26:26">
      <c r="Z765845" s="5"/>
    </row>
    <row r="765846" spans="26:26">
      <c r="Z765846" s="5"/>
    </row>
    <row r="765847" spans="26:26">
      <c r="Z765847" s="5"/>
    </row>
    <row r="765848" spans="26:26">
      <c r="Z765848" s="5"/>
    </row>
    <row r="765849" spans="26:26">
      <c r="Z765849" s="5"/>
    </row>
    <row r="765850" spans="26:26">
      <c r="Z765850" s="5"/>
    </row>
    <row r="765851" spans="26:26">
      <c r="Z765851" s="5"/>
    </row>
    <row r="765852" spans="26:26">
      <c r="Z765852" s="5"/>
    </row>
    <row r="765853" spans="26:26">
      <c r="Z765853" s="5"/>
    </row>
    <row r="765854" spans="26:26">
      <c r="Z765854" s="5"/>
    </row>
    <row r="765855" spans="26:26">
      <c r="Z765855" s="5"/>
    </row>
    <row r="765856" spans="26:26">
      <c r="Z765856" s="5"/>
    </row>
    <row r="765857" spans="26:26">
      <c r="Z765857" s="5"/>
    </row>
    <row r="765858" spans="26:26">
      <c r="Z765858" s="5"/>
    </row>
    <row r="765859" spans="26:26">
      <c r="Z765859" s="5"/>
    </row>
    <row r="765860" spans="26:26">
      <c r="Z765860" s="5"/>
    </row>
    <row r="765861" spans="26:26">
      <c r="Z765861" s="5"/>
    </row>
    <row r="765862" spans="26:26">
      <c r="Z765862" s="5"/>
    </row>
    <row r="765863" spans="26:26">
      <c r="Z765863" s="5"/>
    </row>
    <row r="765864" spans="26:26">
      <c r="Z765864" s="5"/>
    </row>
    <row r="765865" spans="26:26">
      <c r="Z765865" s="5"/>
    </row>
    <row r="765866" spans="26:26">
      <c r="Z765866" s="5"/>
    </row>
    <row r="765867" spans="26:26">
      <c r="Z765867" s="5"/>
    </row>
    <row r="765868" spans="26:26">
      <c r="Z765868" s="5"/>
    </row>
    <row r="765869" spans="26:26">
      <c r="Z765869" s="5"/>
    </row>
    <row r="765870" spans="26:26">
      <c r="Z765870" s="5"/>
    </row>
    <row r="765871" spans="26:26">
      <c r="Z765871" s="5"/>
    </row>
    <row r="765872" spans="26:26">
      <c r="Z765872" s="5"/>
    </row>
    <row r="765873" spans="26:26">
      <c r="Z765873" s="5"/>
    </row>
    <row r="765874" spans="26:26">
      <c r="Z765874" s="5"/>
    </row>
    <row r="765875" spans="26:26">
      <c r="Z765875" s="5"/>
    </row>
    <row r="765876" spans="26:26">
      <c r="Z765876" s="5"/>
    </row>
    <row r="765877" spans="26:26">
      <c r="Z765877" s="5"/>
    </row>
    <row r="765878" spans="26:26">
      <c r="Z765878" s="5"/>
    </row>
    <row r="765879" spans="26:26">
      <c r="Z765879" s="5"/>
    </row>
    <row r="765880" spans="26:26">
      <c r="Z765880" s="5"/>
    </row>
    <row r="765881" spans="26:26">
      <c r="Z765881" s="5"/>
    </row>
    <row r="765882" spans="26:26">
      <c r="Z765882" s="5"/>
    </row>
    <row r="765883" spans="26:26">
      <c r="Z765883" s="5"/>
    </row>
    <row r="765884" spans="26:26">
      <c r="Z765884" s="5"/>
    </row>
    <row r="765885" spans="26:26">
      <c r="Z765885" s="5"/>
    </row>
    <row r="765886" spans="26:26">
      <c r="Z765886" s="5"/>
    </row>
    <row r="765887" spans="26:26">
      <c r="Z765887" s="5"/>
    </row>
    <row r="765888" spans="26:26">
      <c r="Z765888" s="5"/>
    </row>
    <row r="765889" spans="26:26">
      <c r="Z765889" s="5"/>
    </row>
    <row r="765890" spans="26:26">
      <c r="Z765890" s="5"/>
    </row>
    <row r="765891" spans="26:26">
      <c r="Z765891" s="5"/>
    </row>
    <row r="765892" spans="26:26">
      <c r="Z765892" s="5"/>
    </row>
    <row r="765893" spans="26:26">
      <c r="Z765893" s="5"/>
    </row>
    <row r="765894" spans="26:26">
      <c r="Z765894" s="5"/>
    </row>
    <row r="765895" spans="26:26">
      <c r="Z765895" s="5"/>
    </row>
    <row r="765896" spans="26:26">
      <c r="Z765896" s="5"/>
    </row>
    <row r="765897" spans="26:26">
      <c r="Z765897" s="5"/>
    </row>
    <row r="765898" spans="26:26">
      <c r="Z765898" s="5"/>
    </row>
    <row r="765899" spans="26:26">
      <c r="Z765899" s="5"/>
    </row>
    <row r="765900" spans="26:26">
      <c r="Z765900" s="5"/>
    </row>
    <row r="765901" spans="26:26">
      <c r="Z765901" s="5"/>
    </row>
    <row r="765902" spans="26:26">
      <c r="Z765902" s="5"/>
    </row>
    <row r="765903" spans="26:26">
      <c r="Z765903" s="5"/>
    </row>
    <row r="765904" spans="26:26">
      <c r="Z765904" s="5"/>
    </row>
    <row r="765905" spans="26:26">
      <c r="Z765905" s="5"/>
    </row>
    <row r="765906" spans="26:26">
      <c r="Z765906" s="5"/>
    </row>
    <row r="765907" spans="26:26">
      <c r="Z765907" s="5"/>
    </row>
    <row r="765908" spans="26:26">
      <c r="Z765908" s="5"/>
    </row>
    <row r="765909" spans="26:26">
      <c r="Z765909" s="5"/>
    </row>
    <row r="765910" spans="26:26">
      <c r="Z765910" s="5"/>
    </row>
    <row r="765911" spans="26:26">
      <c r="Z765911" s="5"/>
    </row>
    <row r="765912" spans="26:26">
      <c r="Z765912" s="5"/>
    </row>
    <row r="765913" spans="26:26">
      <c r="Z765913" s="5"/>
    </row>
    <row r="765914" spans="26:26">
      <c r="Z765914" s="5"/>
    </row>
    <row r="765915" spans="26:26">
      <c r="Z765915" s="5"/>
    </row>
    <row r="765916" spans="26:26">
      <c r="Z765916" s="5"/>
    </row>
    <row r="765917" spans="26:26">
      <c r="Z765917" s="5"/>
    </row>
    <row r="765918" spans="26:26">
      <c r="Z765918" s="5"/>
    </row>
    <row r="765919" spans="26:26">
      <c r="Z765919" s="5"/>
    </row>
    <row r="765920" spans="26:26">
      <c r="Z765920" s="5"/>
    </row>
    <row r="765921" spans="26:26">
      <c r="Z765921" s="5"/>
    </row>
    <row r="765922" spans="26:26">
      <c r="Z765922" s="5"/>
    </row>
    <row r="765923" spans="26:26">
      <c r="Z765923" s="5"/>
    </row>
    <row r="765924" spans="26:26">
      <c r="Z765924" s="5"/>
    </row>
    <row r="765925" spans="26:26">
      <c r="Z765925" s="5"/>
    </row>
    <row r="765926" spans="26:26">
      <c r="Z765926" s="5"/>
    </row>
    <row r="765927" spans="26:26">
      <c r="Z765927" s="5"/>
    </row>
    <row r="765928" spans="26:26">
      <c r="Z765928" s="5"/>
    </row>
    <row r="765929" spans="26:26">
      <c r="Z765929" s="5"/>
    </row>
    <row r="765930" spans="26:26">
      <c r="Z765930" s="5"/>
    </row>
    <row r="765931" spans="26:26">
      <c r="Z765931" s="5"/>
    </row>
    <row r="765932" spans="26:26">
      <c r="Z765932" s="5"/>
    </row>
    <row r="765933" spans="26:26">
      <c r="Z765933" s="5"/>
    </row>
    <row r="765934" spans="26:26">
      <c r="Z765934" s="5"/>
    </row>
    <row r="765935" spans="26:26">
      <c r="Z765935" s="5"/>
    </row>
    <row r="765936" spans="26:26">
      <c r="Z765936" s="5"/>
    </row>
    <row r="765937" spans="26:26">
      <c r="Z765937" s="5"/>
    </row>
    <row r="765938" spans="26:26">
      <c r="Z765938" s="5"/>
    </row>
    <row r="765939" spans="26:26">
      <c r="Z765939" s="5"/>
    </row>
    <row r="765940" spans="26:26">
      <c r="Z765940" s="5"/>
    </row>
    <row r="765941" spans="26:26">
      <c r="Z765941" s="5"/>
    </row>
    <row r="765942" spans="26:26">
      <c r="Z765942" s="5"/>
    </row>
    <row r="765943" spans="26:26">
      <c r="Z765943" s="5"/>
    </row>
    <row r="765944" spans="26:26">
      <c r="Z765944" s="5"/>
    </row>
    <row r="765945" spans="26:26">
      <c r="Z765945" s="5"/>
    </row>
    <row r="765946" spans="26:26">
      <c r="Z765946" s="5"/>
    </row>
    <row r="765947" spans="26:26">
      <c r="Z765947" s="5"/>
    </row>
    <row r="765948" spans="26:26">
      <c r="Z765948" s="5"/>
    </row>
    <row r="765949" spans="26:26">
      <c r="Z765949" s="5"/>
    </row>
    <row r="765950" spans="26:26">
      <c r="Z765950" s="5"/>
    </row>
    <row r="765951" spans="26:26">
      <c r="Z765951" s="5"/>
    </row>
    <row r="765952" spans="26:26">
      <c r="Z765952" s="5"/>
    </row>
    <row r="765953" spans="26:26">
      <c r="Z765953" s="5"/>
    </row>
    <row r="765954" spans="26:26">
      <c r="Z765954" s="5"/>
    </row>
    <row r="765955" spans="26:26">
      <c r="Z765955" s="5"/>
    </row>
    <row r="765956" spans="26:26">
      <c r="Z765956" s="5"/>
    </row>
    <row r="765957" spans="26:26">
      <c r="Z765957" s="5"/>
    </row>
    <row r="765958" spans="26:26">
      <c r="Z765958" s="5"/>
    </row>
    <row r="765959" spans="26:26">
      <c r="Z765959" s="5"/>
    </row>
    <row r="765960" spans="26:26">
      <c r="Z765960" s="5"/>
    </row>
    <row r="765961" spans="26:26">
      <c r="Z765961" s="5"/>
    </row>
    <row r="765962" spans="26:26">
      <c r="Z765962" s="5"/>
    </row>
    <row r="765963" spans="26:26">
      <c r="Z765963" s="5"/>
    </row>
    <row r="765964" spans="26:26">
      <c r="Z765964" s="5"/>
    </row>
    <row r="765965" spans="26:26">
      <c r="Z765965" s="5"/>
    </row>
    <row r="765966" spans="26:26">
      <c r="Z765966" s="5"/>
    </row>
    <row r="765967" spans="26:26">
      <c r="Z765967" s="5"/>
    </row>
    <row r="765968" spans="26:26">
      <c r="Z765968" s="5"/>
    </row>
    <row r="765969" spans="26:26">
      <c r="Z765969" s="5"/>
    </row>
    <row r="765970" spans="26:26">
      <c r="Z765970" s="5"/>
    </row>
    <row r="765971" spans="26:26">
      <c r="Z765971" s="5"/>
    </row>
    <row r="765972" spans="26:26">
      <c r="Z765972" s="5"/>
    </row>
    <row r="765973" spans="26:26">
      <c r="Z765973" s="5"/>
    </row>
    <row r="765974" spans="26:26">
      <c r="Z765974" s="5"/>
    </row>
    <row r="765975" spans="26:26">
      <c r="Z765975" s="5"/>
    </row>
    <row r="765976" spans="26:26">
      <c r="Z765976" s="5"/>
    </row>
    <row r="765977" spans="26:26">
      <c r="Z765977" s="5"/>
    </row>
    <row r="765978" spans="26:26">
      <c r="Z765978" s="5"/>
    </row>
    <row r="765979" spans="26:26">
      <c r="Z765979" s="5"/>
    </row>
    <row r="765980" spans="26:26">
      <c r="Z765980" s="5"/>
    </row>
    <row r="765981" spans="26:26">
      <c r="Z765981" s="5"/>
    </row>
    <row r="765982" spans="26:26">
      <c r="Z765982" s="5"/>
    </row>
    <row r="765983" spans="26:26">
      <c r="Z765983" s="5"/>
    </row>
    <row r="765984" spans="26:26">
      <c r="Z765984" s="5"/>
    </row>
    <row r="765985" spans="26:26">
      <c r="Z765985" s="5"/>
    </row>
    <row r="765986" spans="26:26">
      <c r="Z765986" s="5"/>
    </row>
    <row r="765987" spans="26:26">
      <c r="Z765987" s="5"/>
    </row>
    <row r="765988" spans="26:26">
      <c r="Z765988" s="5"/>
    </row>
    <row r="765989" spans="26:26">
      <c r="Z765989" s="5"/>
    </row>
    <row r="765990" spans="26:26">
      <c r="Z765990" s="5"/>
    </row>
    <row r="765991" spans="26:26">
      <c r="Z765991" s="5"/>
    </row>
    <row r="765992" spans="26:26">
      <c r="Z765992" s="5"/>
    </row>
    <row r="765993" spans="26:26">
      <c r="Z765993" s="5"/>
    </row>
    <row r="765994" spans="26:26">
      <c r="Z765994" s="5"/>
    </row>
    <row r="765995" spans="26:26">
      <c r="Z765995" s="5"/>
    </row>
    <row r="765996" spans="26:26">
      <c r="Z765996" s="5"/>
    </row>
    <row r="765997" spans="26:26">
      <c r="Z765997" s="5"/>
    </row>
    <row r="765998" spans="26:26">
      <c r="Z765998" s="5"/>
    </row>
    <row r="765999" spans="26:26">
      <c r="Z765999" s="5"/>
    </row>
    <row r="766000" spans="26:26">
      <c r="Z766000" s="5"/>
    </row>
    <row r="766001" spans="26:26">
      <c r="Z766001" s="5"/>
    </row>
    <row r="766002" spans="26:26">
      <c r="Z766002" s="5"/>
    </row>
    <row r="766003" spans="26:26">
      <c r="Z766003" s="5"/>
    </row>
    <row r="766004" spans="26:26">
      <c r="Z766004" s="5"/>
    </row>
    <row r="766005" spans="26:26">
      <c r="Z766005" s="5"/>
    </row>
    <row r="766006" spans="26:26">
      <c r="Z766006" s="5"/>
    </row>
    <row r="766007" spans="26:26">
      <c r="Z766007" s="5"/>
    </row>
    <row r="766008" spans="26:26">
      <c r="Z766008" s="5"/>
    </row>
    <row r="766009" spans="26:26">
      <c r="Z766009" s="5"/>
    </row>
    <row r="766010" spans="26:26">
      <c r="Z766010" s="5"/>
    </row>
    <row r="766011" spans="26:26">
      <c r="Z766011" s="5"/>
    </row>
    <row r="766012" spans="26:26">
      <c r="Z766012" s="5"/>
    </row>
    <row r="766013" spans="26:26">
      <c r="Z766013" s="5"/>
    </row>
    <row r="766014" spans="26:26">
      <c r="Z766014" s="5"/>
    </row>
    <row r="766015" spans="26:26">
      <c r="Z766015" s="5"/>
    </row>
    <row r="766016" spans="26:26">
      <c r="Z766016" s="5"/>
    </row>
    <row r="766017" spans="26:26">
      <c r="Z766017" s="5"/>
    </row>
    <row r="766018" spans="26:26">
      <c r="Z766018" s="5"/>
    </row>
    <row r="766019" spans="26:26">
      <c r="Z766019" s="5"/>
    </row>
    <row r="766020" spans="26:26">
      <c r="Z766020" s="5"/>
    </row>
    <row r="766021" spans="26:26">
      <c r="Z766021" s="5"/>
    </row>
    <row r="766022" spans="26:26">
      <c r="Z766022" s="5"/>
    </row>
    <row r="766023" spans="26:26">
      <c r="Z766023" s="5"/>
    </row>
    <row r="766024" spans="26:26">
      <c r="Z766024" s="5"/>
    </row>
    <row r="766025" spans="26:26">
      <c r="Z766025" s="5"/>
    </row>
    <row r="766026" spans="26:26">
      <c r="Z766026" s="5"/>
    </row>
    <row r="766027" spans="26:26">
      <c r="Z766027" s="5"/>
    </row>
    <row r="766028" spans="26:26">
      <c r="Z766028" s="5"/>
    </row>
    <row r="766029" spans="26:26">
      <c r="Z766029" s="5"/>
    </row>
    <row r="766030" spans="26:26">
      <c r="Z766030" s="5"/>
    </row>
    <row r="766031" spans="26:26">
      <c r="Z766031" s="5"/>
    </row>
    <row r="766032" spans="26:26">
      <c r="Z766032" s="5"/>
    </row>
    <row r="766033" spans="26:26">
      <c r="Z766033" s="5"/>
    </row>
    <row r="766034" spans="26:26">
      <c r="Z766034" s="5"/>
    </row>
    <row r="766035" spans="26:26">
      <c r="Z766035" s="5"/>
    </row>
    <row r="766036" spans="26:26">
      <c r="Z766036" s="5"/>
    </row>
    <row r="766037" spans="26:26">
      <c r="Z766037" s="5"/>
    </row>
    <row r="766038" spans="26:26">
      <c r="Z766038" s="5"/>
    </row>
    <row r="766039" spans="26:26">
      <c r="Z766039" s="5"/>
    </row>
    <row r="766040" spans="26:26">
      <c r="Z766040" s="5"/>
    </row>
    <row r="766041" spans="26:26">
      <c r="Z766041" s="5"/>
    </row>
    <row r="766042" spans="26:26">
      <c r="Z766042" s="5"/>
    </row>
    <row r="766043" spans="26:26">
      <c r="Z766043" s="5"/>
    </row>
    <row r="766044" spans="26:26">
      <c r="Z766044" s="5"/>
    </row>
    <row r="766045" spans="26:26">
      <c r="Z766045" s="5"/>
    </row>
    <row r="766046" spans="26:26">
      <c r="Z766046" s="5"/>
    </row>
    <row r="766047" spans="26:26">
      <c r="Z766047" s="5"/>
    </row>
    <row r="766048" spans="26:26">
      <c r="Z766048" s="5"/>
    </row>
    <row r="766049" spans="26:26">
      <c r="Z766049" s="5"/>
    </row>
    <row r="766050" spans="26:26">
      <c r="Z766050" s="5"/>
    </row>
    <row r="766051" spans="26:26">
      <c r="Z766051" s="5"/>
    </row>
    <row r="766052" spans="26:26">
      <c r="Z766052" s="5"/>
    </row>
    <row r="766053" spans="26:26">
      <c r="Z766053" s="5"/>
    </row>
    <row r="766054" spans="26:26">
      <c r="Z766054" s="5"/>
    </row>
    <row r="766055" spans="26:26">
      <c r="Z766055" s="5"/>
    </row>
    <row r="766056" spans="26:26">
      <c r="Z766056" s="5"/>
    </row>
    <row r="766057" spans="26:26">
      <c r="Z766057" s="5"/>
    </row>
    <row r="766058" spans="26:26">
      <c r="Z766058" s="5"/>
    </row>
    <row r="766059" spans="26:26">
      <c r="Z766059" s="5"/>
    </row>
    <row r="766060" spans="26:26">
      <c r="Z766060" s="5"/>
    </row>
    <row r="766061" spans="26:26">
      <c r="Z766061" s="5"/>
    </row>
    <row r="766062" spans="26:26">
      <c r="Z766062" s="5"/>
    </row>
    <row r="766063" spans="26:26">
      <c r="Z766063" s="5"/>
    </row>
    <row r="766064" spans="26:26">
      <c r="Z766064" s="5"/>
    </row>
    <row r="766065" spans="26:26">
      <c r="Z766065" s="5"/>
    </row>
    <row r="766066" spans="26:26">
      <c r="Z766066" s="5"/>
    </row>
    <row r="766067" spans="26:26">
      <c r="Z766067" s="5"/>
    </row>
    <row r="766068" spans="26:26">
      <c r="Z766068" s="5"/>
    </row>
    <row r="766069" spans="26:26">
      <c r="Z766069" s="5"/>
    </row>
    <row r="766070" spans="26:26">
      <c r="Z766070" s="5"/>
    </row>
    <row r="766071" spans="26:26">
      <c r="Z766071" s="5"/>
    </row>
    <row r="766072" spans="26:26">
      <c r="Z766072" s="5"/>
    </row>
    <row r="766073" spans="26:26">
      <c r="Z766073" s="5"/>
    </row>
    <row r="766074" spans="26:26">
      <c r="Z766074" s="5"/>
    </row>
    <row r="766075" spans="26:26">
      <c r="Z766075" s="5"/>
    </row>
    <row r="766076" spans="26:26">
      <c r="Z766076" s="5"/>
    </row>
    <row r="766077" spans="26:26">
      <c r="Z766077" s="5"/>
    </row>
    <row r="766078" spans="26:26">
      <c r="Z766078" s="5"/>
    </row>
    <row r="766079" spans="26:26">
      <c r="Z766079" s="5"/>
    </row>
    <row r="766080" spans="26:26">
      <c r="Z766080" s="5"/>
    </row>
    <row r="766081" spans="26:26">
      <c r="Z766081" s="5"/>
    </row>
    <row r="766082" spans="26:26">
      <c r="Z766082" s="5"/>
    </row>
    <row r="766083" spans="26:26">
      <c r="Z766083" s="5"/>
    </row>
    <row r="766084" spans="26:26">
      <c r="Z766084" s="5"/>
    </row>
    <row r="766085" spans="26:26">
      <c r="Z766085" s="5"/>
    </row>
    <row r="766086" spans="26:26">
      <c r="Z766086" s="5"/>
    </row>
    <row r="766087" spans="26:26">
      <c r="Z766087" s="5"/>
    </row>
    <row r="766088" spans="26:26">
      <c r="Z766088" s="5"/>
    </row>
    <row r="766089" spans="26:26">
      <c r="Z766089" s="5"/>
    </row>
    <row r="766090" spans="26:26">
      <c r="Z766090" s="5"/>
    </row>
    <row r="766091" spans="26:26">
      <c r="Z766091" s="5"/>
    </row>
    <row r="766092" spans="26:26">
      <c r="Z766092" s="5"/>
    </row>
    <row r="766093" spans="26:26">
      <c r="Z766093" s="5"/>
    </row>
    <row r="766094" spans="26:26">
      <c r="Z766094" s="5"/>
    </row>
    <row r="766095" spans="26:26">
      <c r="Z766095" s="5"/>
    </row>
    <row r="766096" spans="26:26">
      <c r="Z766096" s="5"/>
    </row>
    <row r="766097" spans="26:26">
      <c r="Z766097" s="5"/>
    </row>
    <row r="766098" spans="26:26">
      <c r="Z766098" s="5"/>
    </row>
    <row r="766099" spans="26:26">
      <c r="Z766099" s="5"/>
    </row>
    <row r="766100" spans="26:26">
      <c r="Z766100" s="5"/>
    </row>
    <row r="766101" spans="26:26">
      <c r="Z766101" s="5"/>
    </row>
    <row r="766102" spans="26:26">
      <c r="Z766102" s="5"/>
    </row>
    <row r="766103" spans="26:26">
      <c r="Z766103" s="5"/>
    </row>
    <row r="766104" spans="26:26">
      <c r="Z766104" s="5"/>
    </row>
    <row r="766105" spans="26:26">
      <c r="Z766105" s="5"/>
    </row>
    <row r="766106" spans="26:26">
      <c r="Z766106" s="5"/>
    </row>
    <row r="766107" spans="26:26">
      <c r="Z766107" s="5"/>
    </row>
    <row r="766108" spans="26:26">
      <c r="Z766108" s="5"/>
    </row>
    <row r="766109" spans="26:26">
      <c r="Z766109" s="5"/>
    </row>
    <row r="766110" spans="26:26">
      <c r="Z766110" s="5"/>
    </row>
    <row r="766111" spans="26:26">
      <c r="Z766111" s="5"/>
    </row>
    <row r="766112" spans="26:26">
      <c r="Z766112" s="5"/>
    </row>
    <row r="766113" spans="26:26">
      <c r="Z766113" s="5"/>
    </row>
    <row r="766114" spans="26:26">
      <c r="Z766114" s="5"/>
    </row>
    <row r="766115" spans="26:26">
      <c r="Z766115" s="5"/>
    </row>
    <row r="766116" spans="26:26">
      <c r="Z766116" s="5"/>
    </row>
    <row r="766117" spans="26:26">
      <c r="Z766117" s="5"/>
    </row>
    <row r="766118" spans="26:26">
      <c r="Z766118" s="5"/>
    </row>
    <row r="766119" spans="26:26">
      <c r="Z766119" s="5"/>
    </row>
    <row r="766120" spans="26:26">
      <c r="Z766120" s="5"/>
    </row>
    <row r="766121" spans="26:26">
      <c r="Z766121" s="5"/>
    </row>
    <row r="766122" spans="26:26">
      <c r="Z766122" s="5"/>
    </row>
    <row r="766123" spans="26:26">
      <c r="Z766123" s="5"/>
    </row>
    <row r="766124" spans="26:26">
      <c r="Z766124" s="5"/>
    </row>
    <row r="766125" spans="26:26">
      <c r="Z766125" s="5"/>
    </row>
    <row r="766126" spans="26:26">
      <c r="Z766126" s="5"/>
    </row>
    <row r="766127" spans="26:26">
      <c r="Z766127" s="5"/>
    </row>
    <row r="766128" spans="26:26">
      <c r="Z766128" s="5"/>
    </row>
    <row r="766129" spans="26:26">
      <c r="Z766129" s="5"/>
    </row>
    <row r="766130" spans="26:26">
      <c r="Z766130" s="5"/>
    </row>
    <row r="766131" spans="26:26">
      <c r="Z766131" s="5"/>
    </row>
    <row r="766132" spans="26:26">
      <c r="Z766132" s="5"/>
    </row>
    <row r="766133" spans="26:26">
      <c r="Z766133" s="5"/>
    </row>
    <row r="766134" spans="26:26">
      <c r="Z766134" s="5"/>
    </row>
    <row r="766135" spans="26:26">
      <c r="Z766135" s="5"/>
    </row>
    <row r="766136" spans="26:26">
      <c r="Z766136" s="5"/>
    </row>
    <row r="766137" spans="26:26">
      <c r="Z766137" s="5"/>
    </row>
    <row r="766138" spans="26:26">
      <c r="Z766138" s="5"/>
    </row>
    <row r="766139" spans="26:26">
      <c r="Z766139" s="5"/>
    </row>
    <row r="766140" spans="26:26">
      <c r="Z766140" s="5"/>
    </row>
    <row r="766141" spans="26:26">
      <c r="Z766141" s="5"/>
    </row>
    <row r="766142" spans="26:26">
      <c r="Z766142" s="5"/>
    </row>
    <row r="766143" spans="26:26">
      <c r="Z766143" s="5"/>
    </row>
    <row r="766144" spans="26:26">
      <c r="Z766144" s="5"/>
    </row>
    <row r="766145" spans="26:26">
      <c r="Z766145" s="5"/>
    </row>
    <row r="766146" spans="26:26">
      <c r="Z766146" s="5"/>
    </row>
    <row r="766147" spans="26:26">
      <c r="Z766147" s="5"/>
    </row>
    <row r="766148" spans="26:26">
      <c r="Z766148" s="5"/>
    </row>
    <row r="766149" spans="26:26">
      <c r="Z766149" s="5"/>
    </row>
    <row r="766150" spans="26:26">
      <c r="Z766150" s="5"/>
    </row>
    <row r="766151" spans="26:26">
      <c r="Z766151" s="5"/>
    </row>
    <row r="766152" spans="26:26">
      <c r="Z766152" s="5"/>
    </row>
    <row r="766153" spans="26:26">
      <c r="Z766153" s="5"/>
    </row>
    <row r="766154" spans="26:26">
      <c r="Z766154" s="5"/>
    </row>
    <row r="766155" spans="26:26">
      <c r="Z766155" s="5"/>
    </row>
    <row r="766156" spans="26:26">
      <c r="Z766156" s="5"/>
    </row>
    <row r="766157" spans="26:26">
      <c r="Z766157" s="5"/>
    </row>
    <row r="766158" spans="26:26">
      <c r="Z766158" s="5"/>
    </row>
    <row r="766159" spans="26:26">
      <c r="Z766159" s="5"/>
    </row>
    <row r="766160" spans="26:26">
      <c r="Z766160" s="5"/>
    </row>
    <row r="766161" spans="26:26">
      <c r="Z766161" s="5"/>
    </row>
    <row r="766162" spans="26:26">
      <c r="Z766162" s="5"/>
    </row>
    <row r="766163" spans="26:26">
      <c r="Z766163" s="5"/>
    </row>
    <row r="766164" spans="26:26">
      <c r="Z766164" s="5"/>
    </row>
    <row r="766165" spans="26:26">
      <c r="Z766165" s="5"/>
    </row>
    <row r="766166" spans="26:26">
      <c r="Z766166" s="5"/>
    </row>
    <row r="766167" spans="26:26">
      <c r="Z766167" s="5"/>
    </row>
    <row r="766168" spans="26:26">
      <c r="Z766168" s="5"/>
    </row>
    <row r="766169" spans="26:26">
      <c r="Z766169" s="5"/>
    </row>
    <row r="766170" spans="26:26">
      <c r="Z766170" s="5"/>
    </row>
    <row r="766171" spans="26:26">
      <c r="Z766171" s="5"/>
    </row>
    <row r="766172" spans="26:26">
      <c r="Z766172" s="5"/>
    </row>
    <row r="766173" spans="26:26">
      <c r="Z766173" s="5"/>
    </row>
    <row r="766174" spans="26:26">
      <c r="Z766174" s="5"/>
    </row>
    <row r="766175" spans="26:26">
      <c r="Z766175" s="5"/>
    </row>
    <row r="766176" spans="26:26">
      <c r="Z766176" s="5"/>
    </row>
    <row r="766177" spans="26:26">
      <c r="Z766177" s="5"/>
    </row>
    <row r="766178" spans="26:26">
      <c r="Z766178" s="5"/>
    </row>
    <row r="766179" spans="26:26">
      <c r="Z766179" s="5"/>
    </row>
    <row r="766180" spans="26:26">
      <c r="Z766180" s="5"/>
    </row>
    <row r="766181" spans="26:26">
      <c r="Z766181" s="5"/>
    </row>
    <row r="766182" spans="26:26">
      <c r="Z766182" s="5"/>
    </row>
    <row r="766183" spans="26:26">
      <c r="Z766183" s="5"/>
    </row>
    <row r="766184" spans="26:26">
      <c r="Z766184" s="5"/>
    </row>
    <row r="766185" spans="26:26">
      <c r="Z766185" s="5"/>
    </row>
    <row r="766186" spans="26:26">
      <c r="Z766186" s="5"/>
    </row>
    <row r="766187" spans="26:26">
      <c r="Z766187" s="5"/>
    </row>
    <row r="766188" spans="26:26">
      <c r="Z766188" s="5"/>
    </row>
    <row r="766189" spans="26:26">
      <c r="Z766189" s="5"/>
    </row>
    <row r="766190" spans="26:26">
      <c r="Z766190" s="5"/>
    </row>
    <row r="766191" spans="26:26">
      <c r="Z766191" s="5"/>
    </row>
    <row r="766192" spans="26:26">
      <c r="Z766192" s="5"/>
    </row>
    <row r="766193" spans="26:26">
      <c r="Z766193" s="5"/>
    </row>
    <row r="766194" spans="26:26">
      <c r="Z766194" s="5"/>
    </row>
    <row r="766195" spans="26:26">
      <c r="Z766195" s="5"/>
    </row>
    <row r="766196" spans="26:26">
      <c r="Z766196" s="5"/>
    </row>
    <row r="766197" spans="26:26">
      <c r="Z766197" s="5"/>
    </row>
    <row r="766198" spans="26:26">
      <c r="Z766198" s="5"/>
    </row>
    <row r="766199" spans="26:26">
      <c r="Z766199" s="5"/>
    </row>
    <row r="766200" spans="26:26">
      <c r="Z766200" s="5"/>
    </row>
    <row r="766201" spans="26:26">
      <c r="Z766201" s="5"/>
    </row>
    <row r="766202" spans="26:26">
      <c r="Z766202" s="5"/>
    </row>
    <row r="766203" spans="26:26">
      <c r="Z766203" s="5"/>
    </row>
    <row r="766204" spans="26:26">
      <c r="Z766204" s="5"/>
    </row>
    <row r="766205" spans="26:26">
      <c r="Z766205" s="5"/>
    </row>
    <row r="766206" spans="26:26">
      <c r="Z766206" s="5"/>
    </row>
    <row r="766207" spans="26:26">
      <c r="Z766207" s="5"/>
    </row>
    <row r="766208" spans="26:26">
      <c r="Z766208" s="5"/>
    </row>
    <row r="766209" spans="26:26">
      <c r="Z766209" s="5"/>
    </row>
    <row r="766210" spans="26:26">
      <c r="Z766210" s="5"/>
    </row>
    <row r="766211" spans="26:26">
      <c r="Z766211" s="5"/>
    </row>
    <row r="766212" spans="26:26">
      <c r="Z766212" s="5"/>
    </row>
    <row r="766213" spans="26:26">
      <c r="Z766213" s="5"/>
    </row>
    <row r="766214" spans="26:26">
      <c r="Z766214" s="5"/>
    </row>
    <row r="766215" spans="26:26">
      <c r="Z766215" s="5"/>
    </row>
    <row r="766216" spans="26:26">
      <c r="Z766216" s="5"/>
    </row>
    <row r="766217" spans="26:26">
      <c r="Z766217" s="5"/>
    </row>
    <row r="766218" spans="26:26">
      <c r="Z766218" s="5"/>
    </row>
    <row r="766219" spans="26:26">
      <c r="Z766219" s="5"/>
    </row>
    <row r="766220" spans="26:26">
      <c r="Z766220" s="5"/>
    </row>
    <row r="766221" spans="26:26">
      <c r="Z766221" s="5"/>
    </row>
    <row r="766222" spans="26:26">
      <c r="Z766222" s="5"/>
    </row>
    <row r="766223" spans="26:26">
      <c r="Z766223" s="5"/>
    </row>
    <row r="766224" spans="26:26">
      <c r="Z766224" s="5"/>
    </row>
    <row r="766225" spans="26:26">
      <c r="Z766225" s="5"/>
    </row>
    <row r="766226" spans="26:26">
      <c r="Z766226" s="5"/>
    </row>
    <row r="766227" spans="26:26">
      <c r="Z766227" s="5"/>
    </row>
    <row r="766228" spans="26:26">
      <c r="Z766228" s="5"/>
    </row>
    <row r="766229" spans="26:26">
      <c r="Z766229" s="5"/>
    </row>
    <row r="766230" spans="26:26">
      <c r="Z766230" s="5"/>
    </row>
    <row r="766231" spans="26:26">
      <c r="Z766231" s="5"/>
    </row>
    <row r="766232" spans="26:26">
      <c r="Z766232" s="5"/>
    </row>
    <row r="766233" spans="26:26">
      <c r="Z766233" s="5"/>
    </row>
    <row r="766234" spans="26:26">
      <c r="Z766234" s="5"/>
    </row>
    <row r="766235" spans="26:26">
      <c r="Z766235" s="5"/>
    </row>
    <row r="766236" spans="26:26">
      <c r="Z766236" s="5"/>
    </row>
    <row r="766237" spans="26:26">
      <c r="Z766237" s="5"/>
    </row>
    <row r="766238" spans="26:26">
      <c r="Z766238" s="5"/>
    </row>
    <row r="766239" spans="26:26">
      <c r="Z766239" s="5"/>
    </row>
    <row r="766240" spans="26:26">
      <c r="Z766240" s="5"/>
    </row>
    <row r="766241" spans="26:26">
      <c r="Z766241" s="5"/>
    </row>
    <row r="766242" spans="26:26">
      <c r="Z766242" s="5"/>
    </row>
    <row r="766243" spans="26:26">
      <c r="Z766243" s="5"/>
    </row>
    <row r="766244" spans="26:26">
      <c r="Z766244" s="5"/>
    </row>
    <row r="766245" spans="26:26">
      <c r="Z766245" s="5"/>
    </row>
    <row r="766246" spans="26:26">
      <c r="Z766246" s="5"/>
    </row>
    <row r="766247" spans="26:26">
      <c r="Z766247" s="5"/>
    </row>
    <row r="766248" spans="26:26">
      <c r="Z766248" s="5"/>
    </row>
    <row r="766249" spans="26:26">
      <c r="Z766249" s="5"/>
    </row>
    <row r="766250" spans="26:26">
      <c r="Z766250" s="5"/>
    </row>
    <row r="766251" spans="26:26">
      <c r="Z766251" s="5"/>
    </row>
    <row r="766252" spans="26:26">
      <c r="Z766252" s="5"/>
    </row>
    <row r="766253" spans="26:26">
      <c r="Z766253" s="5"/>
    </row>
    <row r="766254" spans="26:26">
      <c r="Z766254" s="5"/>
    </row>
    <row r="766255" spans="26:26">
      <c r="Z766255" s="5"/>
    </row>
    <row r="766256" spans="26:26">
      <c r="Z766256" s="5"/>
    </row>
    <row r="766257" spans="26:26">
      <c r="Z766257" s="5"/>
    </row>
    <row r="766258" spans="26:26">
      <c r="Z766258" s="5"/>
    </row>
    <row r="766259" spans="26:26">
      <c r="Z766259" s="5"/>
    </row>
    <row r="766260" spans="26:26">
      <c r="Z766260" s="5"/>
    </row>
    <row r="766261" spans="26:26">
      <c r="Z766261" s="5"/>
    </row>
    <row r="766262" spans="26:26">
      <c r="Z766262" s="5"/>
    </row>
    <row r="766263" spans="26:26">
      <c r="Z766263" s="5"/>
    </row>
    <row r="766264" spans="26:26">
      <c r="Z766264" s="5"/>
    </row>
    <row r="766265" spans="26:26">
      <c r="Z766265" s="5"/>
    </row>
    <row r="766266" spans="26:26">
      <c r="Z766266" s="5"/>
    </row>
    <row r="766267" spans="26:26">
      <c r="Z766267" s="5"/>
    </row>
    <row r="766268" spans="26:26">
      <c r="Z766268" s="5"/>
    </row>
    <row r="766269" spans="26:26">
      <c r="Z766269" s="5"/>
    </row>
    <row r="766270" spans="26:26">
      <c r="Z766270" s="5"/>
    </row>
    <row r="766271" spans="26:26">
      <c r="Z766271" s="5"/>
    </row>
    <row r="766272" spans="26:26">
      <c r="Z766272" s="5"/>
    </row>
    <row r="766273" spans="26:26">
      <c r="Z766273" s="5"/>
    </row>
    <row r="766274" spans="26:26">
      <c r="Z766274" s="5"/>
    </row>
    <row r="766275" spans="26:26">
      <c r="Z766275" s="5"/>
    </row>
    <row r="766276" spans="26:26">
      <c r="Z766276" s="5"/>
    </row>
    <row r="766277" spans="26:26">
      <c r="Z766277" s="5"/>
    </row>
    <row r="766278" spans="26:26">
      <c r="Z766278" s="5"/>
    </row>
    <row r="766279" spans="26:26">
      <c r="Z766279" s="5"/>
    </row>
    <row r="766280" spans="26:26">
      <c r="Z766280" s="5"/>
    </row>
    <row r="766281" spans="26:26">
      <c r="Z766281" s="5"/>
    </row>
    <row r="766282" spans="26:26">
      <c r="Z766282" s="5"/>
    </row>
    <row r="766283" spans="26:26">
      <c r="Z766283" s="5"/>
    </row>
    <row r="766284" spans="26:26">
      <c r="Z766284" s="5"/>
    </row>
    <row r="766285" spans="26:26">
      <c r="Z766285" s="5"/>
    </row>
    <row r="766286" spans="26:26">
      <c r="Z766286" s="5"/>
    </row>
    <row r="766287" spans="26:26">
      <c r="Z766287" s="5"/>
    </row>
    <row r="766288" spans="26:26">
      <c r="Z766288" s="5"/>
    </row>
    <row r="766289" spans="26:26">
      <c r="Z766289" s="5"/>
    </row>
    <row r="766290" spans="26:26">
      <c r="Z766290" s="5"/>
    </row>
    <row r="766291" spans="26:26">
      <c r="Z766291" s="5"/>
    </row>
    <row r="766292" spans="26:26">
      <c r="Z766292" s="5"/>
    </row>
    <row r="766293" spans="26:26">
      <c r="Z766293" s="5"/>
    </row>
    <row r="766294" spans="26:26">
      <c r="Z766294" s="5"/>
    </row>
    <row r="766295" spans="26:26">
      <c r="Z766295" s="5"/>
    </row>
    <row r="766296" spans="26:26">
      <c r="Z766296" s="5"/>
    </row>
    <row r="766297" spans="26:26">
      <c r="Z766297" s="5"/>
    </row>
    <row r="766298" spans="26:26">
      <c r="Z766298" s="5"/>
    </row>
    <row r="766299" spans="26:26">
      <c r="Z766299" s="5"/>
    </row>
    <row r="766300" spans="26:26">
      <c r="Z766300" s="5"/>
    </row>
    <row r="766301" spans="26:26">
      <c r="Z766301" s="5"/>
    </row>
    <row r="766302" spans="26:26">
      <c r="Z766302" s="5"/>
    </row>
    <row r="766303" spans="26:26">
      <c r="Z766303" s="5"/>
    </row>
    <row r="766304" spans="26:26">
      <c r="Z766304" s="5"/>
    </row>
    <row r="766305" spans="26:26">
      <c r="Z766305" s="5"/>
    </row>
    <row r="766306" spans="26:26">
      <c r="Z766306" s="5"/>
    </row>
    <row r="766307" spans="26:26">
      <c r="Z766307" s="5"/>
    </row>
    <row r="766308" spans="26:26">
      <c r="Z766308" s="5"/>
    </row>
    <row r="766309" spans="26:26">
      <c r="Z766309" s="5"/>
    </row>
    <row r="766310" spans="26:26">
      <c r="Z766310" s="5"/>
    </row>
    <row r="766311" spans="26:26">
      <c r="Z766311" s="5"/>
    </row>
    <row r="766312" spans="26:26">
      <c r="Z766312" s="5"/>
    </row>
    <row r="766313" spans="26:26">
      <c r="Z766313" s="5"/>
    </row>
    <row r="766314" spans="26:26">
      <c r="Z766314" s="5"/>
    </row>
    <row r="766315" spans="26:26">
      <c r="Z766315" s="5"/>
    </row>
    <row r="766316" spans="26:26">
      <c r="Z766316" s="5"/>
    </row>
    <row r="766317" spans="26:26">
      <c r="Z766317" s="5"/>
    </row>
    <row r="766318" spans="26:26">
      <c r="Z766318" s="5"/>
    </row>
    <row r="766319" spans="26:26">
      <c r="Z766319" s="5"/>
    </row>
    <row r="766320" spans="26:26">
      <c r="Z766320" s="5"/>
    </row>
    <row r="766321" spans="26:26">
      <c r="Z766321" s="5"/>
    </row>
    <row r="766322" spans="26:26">
      <c r="Z766322" s="5"/>
    </row>
    <row r="766323" spans="26:26">
      <c r="Z766323" s="5"/>
    </row>
    <row r="766324" spans="26:26">
      <c r="Z766324" s="5"/>
    </row>
    <row r="766325" spans="26:26">
      <c r="Z766325" s="5"/>
    </row>
    <row r="766326" spans="26:26">
      <c r="Z766326" s="5"/>
    </row>
    <row r="766327" spans="26:26">
      <c r="Z766327" s="5"/>
    </row>
    <row r="766328" spans="26:26">
      <c r="Z766328" s="5"/>
    </row>
    <row r="766329" spans="26:26">
      <c r="Z766329" s="5"/>
    </row>
    <row r="766330" spans="26:26">
      <c r="Z766330" s="5"/>
    </row>
    <row r="766331" spans="26:26">
      <c r="Z766331" s="5"/>
    </row>
    <row r="766332" spans="26:26">
      <c r="Z766332" s="5"/>
    </row>
    <row r="766333" spans="26:26">
      <c r="Z766333" s="5"/>
    </row>
    <row r="766334" spans="26:26">
      <c r="Z766334" s="5"/>
    </row>
    <row r="766335" spans="26:26">
      <c r="Z766335" s="5"/>
    </row>
    <row r="766336" spans="26:26">
      <c r="Z766336" s="5"/>
    </row>
    <row r="766337" spans="26:26">
      <c r="Z766337" s="5"/>
    </row>
    <row r="766338" spans="26:26">
      <c r="Z766338" s="5"/>
    </row>
    <row r="766339" spans="26:26">
      <c r="Z766339" s="5"/>
    </row>
    <row r="766340" spans="26:26">
      <c r="Z766340" s="5"/>
    </row>
    <row r="766341" spans="26:26">
      <c r="Z766341" s="5"/>
    </row>
    <row r="766342" spans="26:26">
      <c r="Z766342" s="5"/>
    </row>
    <row r="766343" spans="26:26">
      <c r="Z766343" s="5"/>
    </row>
    <row r="766344" spans="26:26">
      <c r="Z766344" s="5"/>
    </row>
    <row r="766345" spans="26:26">
      <c r="Z766345" s="5"/>
    </row>
    <row r="766346" spans="26:26">
      <c r="Z766346" s="5"/>
    </row>
    <row r="766347" spans="26:26">
      <c r="Z766347" s="5"/>
    </row>
    <row r="766348" spans="26:26">
      <c r="Z766348" s="5"/>
    </row>
    <row r="766349" spans="26:26">
      <c r="Z766349" s="5"/>
    </row>
    <row r="766350" spans="26:26">
      <c r="Z766350" s="5"/>
    </row>
    <row r="766351" spans="26:26">
      <c r="Z766351" s="5"/>
    </row>
    <row r="766352" spans="26:26">
      <c r="Z766352" s="5"/>
    </row>
    <row r="766353" spans="26:26">
      <c r="Z766353" s="5"/>
    </row>
    <row r="766354" spans="26:26">
      <c r="Z766354" s="5"/>
    </row>
    <row r="766355" spans="26:26">
      <c r="Z766355" s="5"/>
    </row>
    <row r="766356" spans="26:26">
      <c r="Z766356" s="5"/>
    </row>
    <row r="766357" spans="26:26">
      <c r="Z766357" s="5"/>
    </row>
    <row r="766358" spans="26:26">
      <c r="Z766358" s="5"/>
    </row>
    <row r="766359" spans="26:26">
      <c r="Z766359" s="5"/>
    </row>
    <row r="766360" spans="26:26">
      <c r="Z766360" s="5"/>
    </row>
    <row r="766361" spans="26:26">
      <c r="Z766361" s="5"/>
    </row>
    <row r="766362" spans="26:26">
      <c r="Z766362" s="5"/>
    </row>
    <row r="766363" spans="26:26">
      <c r="Z766363" s="5"/>
    </row>
    <row r="766364" spans="26:26">
      <c r="Z766364" s="5"/>
    </row>
    <row r="766365" spans="26:26">
      <c r="Z766365" s="5"/>
    </row>
    <row r="766366" spans="26:26">
      <c r="Z766366" s="5"/>
    </row>
    <row r="766367" spans="26:26">
      <c r="Z766367" s="5"/>
    </row>
    <row r="766368" spans="26:26">
      <c r="Z766368" s="5"/>
    </row>
    <row r="766369" spans="26:26">
      <c r="Z766369" s="5"/>
    </row>
    <row r="766370" spans="26:26">
      <c r="Z766370" s="5"/>
    </row>
    <row r="766371" spans="26:26">
      <c r="Z766371" s="5"/>
    </row>
    <row r="766372" spans="26:26">
      <c r="Z766372" s="5"/>
    </row>
    <row r="766373" spans="26:26">
      <c r="Z766373" s="5"/>
    </row>
    <row r="766374" spans="26:26">
      <c r="Z766374" s="5"/>
    </row>
    <row r="766375" spans="26:26">
      <c r="Z766375" s="5"/>
    </row>
    <row r="766376" spans="26:26">
      <c r="Z766376" s="5"/>
    </row>
    <row r="766377" spans="26:26">
      <c r="Z766377" s="5"/>
    </row>
    <row r="766378" spans="26:26">
      <c r="Z766378" s="5"/>
    </row>
    <row r="766379" spans="26:26">
      <c r="Z766379" s="5"/>
    </row>
    <row r="766380" spans="26:26">
      <c r="Z766380" s="5"/>
    </row>
    <row r="766381" spans="26:26">
      <c r="Z766381" s="5"/>
    </row>
    <row r="766382" spans="26:26">
      <c r="Z766382" s="5"/>
    </row>
    <row r="766383" spans="26:26">
      <c r="Z766383" s="5"/>
    </row>
    <row r="766384" spans="26:26">
      <c r="Z766384" s="5"/>
    </row>
    <row r="766385" spans="26:26">
      <c r="Z766385" s="5"/>
    </row>
    <row r="766386" spans="26:26">
      <c r="Z766386" s="5"/>
    </row>
    <row r="766387" spans="26:26">
      <c r="Z766387" s="5"/>
    </row>
    <row r="766388" spans="26:26">
      <c r="Z766388" s="5"/>
    </row>
    <row r="766389" spans="26:26">
      <c r="Z766389" s="5"/>
    </row>
    <row r="766390" spans="26:26">
      <c r="Z766390" s="5"/>
    </row>
    <row r="766391" spans="26:26">
      <c r="Z766391" s="5"/>
    </row>
    <row r="766392" spans="26:26">
      <c r="Z766392" s="5"/>
    </row>
    <row r="766393" spans="26:26">
      <c r="Z766393" s="5"/>
    </row>
    <row r="766394" spans="26:26">
      <c r="Z766394" s="5"/>
    </row>
    <row r="766395" spans="26:26">
      <c r="Z766395" s="5"/>
    </row>
    <row r="766396" spans="26:26">
      <c r="Z766396" s="5"/>
    </row>
    <row r="766397" spans="26:26">
      <c r="Z766397" s="5"/>
    </row>
    <row r="766398" spans="26:26">
      <c r="Z766398" s="5"/>
    </row>
    <row r="766399" spans="26:26">
      <c r="Z766399" s="5"/>
    </row>
    <row r="766400" spans="26:26">
      <c r="Z766400" s="5"/>
    </row>
    <row r="766401" spans="26:26">
      <c r="Z766401" s="5"/>
    </row>
    <row r="766402" spans="26:26">
      <c r="Z766402" s="5"/>
    </row>
    <row r="766403" spans="26:26">
      <c r="Z766403" s="5"/>
    </row>
    <row r="766404" spans="26:26">
      <c r="Z766404" s="5"/>
    </row>
    <row r="766405" spans="26:26">
      <c r="Z766405" s="5"/>
    </row>
    <row r="766406" spans="26:26">
      <c r="Z766406" s="5"/>
    </row>
    <row r="766407" spans="26:26">
      <c r="Z766407" s="5"/>
    </row>
    <row r="766408" spans="26:26">
      <c r="Z766408" s="5"/>
    </row>
    <row r="766409" spans="26:26">
      <c r="Z766409" s="5"/>
    </row>
    <row r="766410" spans="26:26">
      <c r="Z766410" s="5"/>
    </row>
    <row r="766411" spans="26:26">
      <c r="Z766411" s="5"/>
    </row>
    <row r="766412" spans="26:26">
      <c r="Z766412" s="5"/>
    </row>
    <row r="766413" spans="26:26">
      <c r="Z766413" s="5"/>
    </row>
    <row r="766414" spans="26:26">
      <c r="Z766414" s="5"/>
    </row>
    <row r="766415" spans="26:26">
      <c r="Z766415" s="5"/>
    </row>
    <row r="766416" spans="26:26">
      <c r="Z766416" s="5"/>
    </row>
    <row r="766417" spans="26:26">
      <c r="Z766417" s="5"/>
    </row>
    <row r="766418" spans="26:26">
      <c r="Z766418" s="5"/>
    </row>
    <row r="766419" spans="26:26">
      <c r="Z766419" s="5"/>
    </row>
    <row r="766420" spans="26:26">
      <c r="Z766420" s="5"/>
    </row>
    <row r="766421" spans="26:26">
      <c r="Z766421" s="5"/>
    </row>
    <row r="766422" spans="26:26">
      <c r="Z766422" s="5"/>
    </row>
    <row r="766423" spans="26:26">
      <c r="Z766423" s="5"/>
    </row>
    <row r="766424" spans="26:26">
      <c r="Z766424" s="5"/>
    </row>
    <row r="766425" spans="26:26">
      <c r="Z766425" s="5"/>
    </row>
    <row r="766426" spans="26:26">
      <c r="Z766426" s="5"/>
    </row>
    <row r="766427" spans="26:26">
      <c r="Z766427" s="5"/>
    </row>
    <row r="766428" spans="26:26">
      <c r="Z766428" s="5"/>
    </row>
    <row r="766429" spans="26:26">
      <c r="Z766429" s="5"/>
    </row>
    <row r="766430" spans="26:26">
      <c r="Z766430" s="5"/>
    </row>
    <row r="766431" spans="26:26">
      <c r="Z766431" s="5"/>
    </row>
    <row r="766432" spans="26:26">
      <c r="Z766432" s="5"/>
    </row>
    <row r="766433" spans="26:26">
      <c r="Z766433" s="5"/>
    </row>
    <row r="766434" spans="26:26">
      <c r="Z766434" s="5"/>
    </row>
    <row r="766435" spans="26:26">
      <c r="Z766435" s="5"/>
    </row>
    <row r="766436" spans="26:26">
      <c r="Z766436" s="5"/>
    </row>
    <row r="766437" spans="26:26">
      <c r="Z766437" s="5"/>
    </row>
    <row r="766438" spans="26:26">
      <c r="Z766438" s="5"/>
    </row>
    <row r="766439" spans="26:26">
      <c r="Z766439" s="5"/>
    </row>
    <row r="766440" spans="26:26">
      <c r="Z766440" s="5"/>
    </row>
    <row r="766441" spans="26:26">
      <c r="Z766441" s="5"/>
    </row>
    <row r="766442" spans="26:26">
      <c r="Z766442" s="5"/>
    </row>
    <row r="766443" spans="26:26">
      <c r="Z766443" s="5"/>
    </row>
    <row r="766444" spans="26:26">
      <c r="Z766444" s="5"/>
    </row>
    <row r="766445" spans="26:26">
      <c r="Z766445" s="5"/>
    </row>
    <row r="766446" spans="26:26">
      <c r="Z766446" s="5"/>
    </row>
    <row r="766447" spans="26:26">
      <c r="Z766447" s="5"/>
    </row>
    <row r="766448" spans="26:26">
      <c r="Z766448" s="5"/>
    </row>
    <row r="766449" spans="26:26">
      <c r="Z766449" s="5"/>
    </row>
    <row r="766450" spans="26:26">
      <c r="Z766450" s="5"/>
    </row>
    <row r="766451" spans="26:26">
      <c r="Z766451" s="5"/>
    </row>
    <row r="766452" spans="26:26">
      <c r="Z766452" s="5"/>
    </row>
    <row r="766453" spans="26:26">
      <c r="Z766453" s="5"/>
    </row>
    <row r="766454" spans="26:26">
      <c r="Z766454" s="5"/>
    </row>
    <row r="766455" spans="26:26">
      <c r="Z766455" s="5"/>
    </row>
    <row r="766456" spans="26:26">
      <c r="Z766456" s="5"/>
    </row>
    <row r="766457" spans="26:26">
      <c r="Z766457" s="5"/>
    </row>
    <row r="766458" spans="26:26">
      <c r="Z766458" s="5"/>
    </row>
    <row r="766459" spans="26:26">
      <c r="Z766459" s="5"/>
    </row>
    <row r="766460" spans="26:26">
      <c r="Z766460" s="5"/>
    </row>
    <row r="766461" spans="26:26">
      <c r="Z766461" s="5"/>
    </row>
    <row r="766462" spans="26:26">
      <c r="Z766462" s="5"/>
    </row>
    <row r="766463" spans="26:26">
      <c r="Z766463" s="5"/>
    </row>
    <row r="766464" spans="26:26">
      <c r="Z766464" s="5"/>
    </row>
    <row r="766465" spans="26:26">
      <c r="Z766465" s="5"/>
    </row>
    <row r="766466" spans="26:26">
      <c r="Z766466" s="5"/>
    </row>
    <row r="766467" spans="26:26">
      <c r="Z766467" s="5"/>
    </row>
    <row r="766468" spans="26:26">
      <c r="Z766468" s="5"/>
    </row>
    <row r="766469" spans="26:26">
      <c r="Z766469" s="5"/>
    </row>
    <row r="766470" spans="26:26">
      <c r="Z766470" s="5"/>
    </row>
    <row r="766471" spans="26:26">
      <c r="Z766471" s="5"/>
    </row>
    <row r="766472" spans="26:26">
      <c r="Z766472" s="5"/>
    </row>
    <row r="766473" spans="26:26">
      <c r="Z766473" s="5"/>
    </row>
    <row r="766474" spans="26:26">
      <c r="Z766474" s="5"/>
    </row>
    <row r="766475" spans="26:26">
      <c r="Z766475" s="5"/>
    </row>
    <row r="766476" spans="26:26">
      <c r="Z766476" s="5"/>
    </row>
    <row r="766477" spans="26:26">
      <c r="Z766477" s="5"/>
    </row>
    <row r="766478" spans="26:26">
      <c r="Z766478" s="5"/>
    </row>
    <row r="766479" spans="26:26">
      <c r="Z766479" s="5"/>
    </row>
    <row r="766480" spans="26:26">
      <c r="Z766480" s="5"/>
    </row>
    <row r="766481" spans="26:26">
      <c r="Z766481" s="5"/>
    </row>
    <row r="766482" spans="26:26">
      <c r="Z766482" s="5"/>
    </row>
    <row r="766483" spans="26:26">
      <c r="Z766483" s="5"/>
    </row>
    <row r="766484" spans="26:26">
      <c r="Z766484" s="5"/>
    </row>
    <row r="766485" spans="26:26">
      <c r="Z766485" s="5"/>
    </row>
    <row r="766486" spans="26:26">
      <c r="Z766486" s="5"/>
    </row>
    <row r="766487" spans="26:26">
      <c r="Z766487" s="5"/>
    </row>
    <row r="766488" spans="26:26">
      <c r="Z766488" s="5"/>
    </row>
    <row r="766489" spans="26:26">
      <c r="Z766489" s="5"/>
    </row>
    <row r="766490" spans="26:26">
      <c r="Z766490" s="5"/>
    </row>
    <row r="766491" spans="26:26">
      <c r="Z766491" s="5"/>
    </row>
    <row r="766492" spans="26:26">
      <c r="Z766492" s="5"/>
    </row>
    <row r="766493" spans="26:26">
      <c r="Z766493" s="5"/>
    </row>
    <row r="766494" spans="26:26">
      <c r="Z766494" s="5"/>
    </row>
    <row r="766495" spans="26:26">
      <c r="Z766495" s="5"/>
    </row>
    <row r="766496" spans="26:26">
      <c r="Z766496" s="5"/>
    </row>
    <row r="766497" spans="26:26">
      <c r="Z766497" s="5"/>
    </row>
    <row r="766498" spans="26:26">
      <c r="Z766498" s="5"/>
    </row>
    <row r="766499" spans="26:26">
      <c r="Z766499" s="5"/>
    </row>
    <row r="766500" spans="26:26">
      <c r="Z766500" s="5"/>
    </row>
    <row r="766501" spans="26:26">
      <c r="Z766501" s="5"/>
    </row>
    <row r="766502" spans="26:26">
      <c r="Z766502" s="5"/>
    </row>
    <row r="766503" spans="26:26">
      <c r="Z766503" s="5"/>
    </row>
    <row r="766504" spans="26:26">
      <c r="Z766504" s="5"/>
    </row>
    <row r="766505" spans="26:26">
      <c r="Z766505" s="5"/>
    </row>
    <row r="766506" spans="26:26">
      <c r="Z766506" s="5"/>
    </row>
    <row r="766507" spans="26:26">
      <c r="Z766507" s="5"/>
    </row>
    <row r="766508" spans="26:26">
      <c r="Z766508" s="5"/>
    </row>
    <row r="766509" spans="26:26">
      <c r="Z766509" s="5"/>
    </row>
    <row r="766510" spans="26:26">
      <c r="Z766510" s="5"/>
    </row>
    <row r="766511" spans="26:26">
      <c r="Z766511" s="5"/>
    </row>
    <row r="766512" spans="26:26">
      <c r="Z766512" s="5"/>
    </row>
    <row r="766513" spans="26:26">
      <c r="Z766513" s="5"/>
    </row>
    <row r="766514" spans="26:26">
      <c r="Z766514" s="5"/>
    </row>
    <row r="766515" spans="26:26">
      <c r="Z766515" s="5"/>
    </row>
    <row r="766516" spans="26:26">
      <c r="Z766516" s="5"/>
    </row>
    <row r="766517" spans="26:26">
      <c r="Z766517" s="5"/>
    </row>
    <row r="766518" spans="26:26">
      <c r="Z766518" s="5"/>
    </row>
    <row r="766519" spans="26:26">
      <c r="Z766519" s="5"/>
    </row>
    <row r="766520" spans="26:26">
      <c r="Z766520" s="5"/>
    </row>
    <row r="766521" spans="26:26">
      <c r="Z766521" s="5"/>
    </row>
    <row r="766522" spans="26:26">
      <c r="Z766522" s="5"/>
    </row>
    <row r="766523" spans="26:26">
      <c r="Z766523" s="5"/>
    </row>
    <row r="766524" spans="26:26">
      <c r="Z766524" s="5"/>
    </row>
    <row r="766525" spans="26:26">
      <c r="Z766525" s="5"/>
    </row>
    <row r="766526" spans="26:26">
      <c r="Z766526" s="5"/>
    </row>
    <row r="766527" spans="26:26">
      <c r="Z766527" s="5"/>
    </row>
    <row r="766528" spans="26:26">
      <c r="Z766528" s="5"/>
    </row>
    <row r="766529" spans="26:26">
      <c r="Z766529" s="5"/>
    </row>
    <row r="766530" spans="26:26">
      <c r="Z766530" s="5"/>
    </row>
    <row r="766531" spans="26:26">
      <c r="Z766531" s="5"/>
    </row>
    <row r="766532" spans="26:26">
      <c r="Z766532" s="5"/>
    </row>
    <row r="766533" spans="26:26">
      <c r="Z766533" s="5"/>
    </row>
    <row r="766534" spans="26:26">
      <c r="Z766534" s="5"/>
    </row>
    <row r="766535" spans="26:26">
      <c r="Z766535" s="5"/>
    </row>
    <row r="766536" spans="26:26">
      <c r="Z766536" s="5"/>
    </row>
    <row r="766537" spans="26:26">
      <c r="Z766537" s="5"/>
    </row>
    <row r="766538" spans="26:26">
      <c r="Z766538" s="5"/>
    </row>
    <row r="766539" spans="26:26">
      <c r="Z766539" s="5"/>
    </row>
    <row r="766540" spans="26:26">
      <c r="Z766540" s="5"/>
    </row>
    <row r="766541" spans="26:26">
      <c r="Z766541" s="5"/>
    </row>
    <row r="766542" spans="26:26">
      <c r="Z766542" s="5"/>
    </row>
    <row r="766543" spans="26:26">
      <c r="Z766543" s="5"/>
    </row>
    <row r="766544" spans="26:26">
      <c r="Z766544" s="5"/>
    </row>
    <row r="766545" spans="26:26">
      <c r="Z766545" s="5"/>
    </row>
    <row r="766546" spans="26:26">
      <c r="Z766546" s="5"/>
    </row>
    <row r="766547" spans="26:26">
      <c r="Z766547" s="5"/>
    </row>
    <row r="766548" spans="26:26">
      <c r="Z766548" s="5"/>
    </row>
    <row r="766549" spans="26:26">
      <c r="Z766549" s="5"/>
    </row>
    <row r="766550" spans="26:26">
      <c r="Z766550" s="5"/>
    </row>
    <row r="766551" spans="26:26">
      <c r="Z766551" s="5"/>
    </row>
    <row r="766552" spans="26:26">
      <c r="Z766552" s="5"/>
    </row>
    <row r="766553" spans="26:26">
      <c r="Z766553" s="5"/>
    </row>
    <row r="766554" spans="26:26">
      <c r="Z766554" s="5"/>
    </row>
    <row r="766555" spans="26:26">
      <c r="Z766555" s="5"/>
    </row>
    <row r="766556" spans="26:26">
      <c r="Z766556" s="5"/>
    </row>
    <row r="766557" spans="26:26">
      <c r="Z766557" s="5"/>
    </row>
    <row r="766558" spans="26:26">
      <c r="Z766558" s="5"/>
    </row>
    <row r="766559" spans="26:26">
      <c r="Z766559" s="5"/>
    </row>
    <row r="766560" spans="26:26">
      <c r="Z766560" s="5"/>
    </row>
    <row r="766561" spans="26:26">
      <c r="Z766561" s="5"/>
    </row>
    <row r="766562" spans="26:26">
      <c r="Z766562" s="5"/>
    </row>
    <row r="766563" spans="26:26">
      <c r="Z766563" s="5"/>
    </row>
    <row r="766564" spans="26:26">
      <c r="Z766564" s="5"/>
    </row>
    <row r="766565" spans="26:26">
      <c r="Z766565" s="5"/>
    </row>
    <row r="766566" spans="26:26">
      <c r="Z766566" s="5"/>
    </row>
    <row r="766567" spans="26:26">
      <c r="Z766567" s="5"/>
    </row>
    <row r="766568" spans="26:26">
      <c r="Z766568" s="5"/>
    </row>
    <row r="766569" spans="26:26">
      <c r="Z766569" s="5"/>
    </row>
    <row r="766570" spans="26:26">
      <c r="Z766570" s="5"/>
    </row>
    <row r="766571" spans="26:26">
      <c r="Z766571" s="5"/>
    </row>
    <row r="766572" spans="26:26">
      <c r="Z766572" s="5"/>
    </row>
    <row r="766573" spans="26:26">
      <c r="Z766573" s="5"/>
    </row>
    <row r="766574" spans="26:26">
      <c r="Z766574" s="5"/>
    </row>
    <row r="766575" spans="26:26">
      <c r="Z766575" s="5"/>
    </row>
    <row r="766576" spans="26:26">
      <c r="Z766576" s="5"/>
    </row>
    <row r="766577" spans="26:26">
      <c r="Z766577" s="5"/>
    </row>
    <row r="766578" spans="26:26">
      <c r="Z766578" s="5"/>
    </row>
    <row r="766579" spans="26:26">
      <c r="Z766579" s="5"/>
    </row>
    <row r="766580" spans="26:26">
      <c r="Z766580" s="5"/>
    </row>
    <row r="766581" spans="26:26">
      <c r="Z766581" s="5"/>
    </row>
    <row r="766582" spans="26:26">
      <c r="Z766582" s="5"/>
    </row>
    <row r="766583" spans="26:26">
      <c r="Z766583" s="5"/>
    </row>
    <row r="766584" spans="26:26">
      <c r="Z766584" s="5"/>
    </row>
    <row r="766585" spans="26:26">
      <c r="Z766585" s="5"/>
    </row>
    <row r="766586" spans="26:26">
      <c r="Z766586" s="5"/>
    </row>
    <row r="766587" spans="26:26">
      <c r="Z766587" s="5"/>
    </row>
    <row r="766588" spans="26:26">
      <c r="Z766588" s="5"/>
    </row>
    <row r="766589" spans="26:26">
      <c r="Z766589" s="5"/>
    </row>
    <row r="766590" spans="26:26">
      <c r="Z766590" s="5"/>
    </row>
    <row r="766591" spans="26:26">
      <c r="Z766591" s="5"/>
    </row>
    <row r="766592" spans="26:26">
      <c r="Z766592" s="5"/>
    </row>
    <row r="766593" spans="26:26">
      <c r="Z766593" s="5"/>
    </row>
    <row r="766594" spans="26:26">
      <c r="Z766594" s="5"/>
    </row>
    <row r="766595" spans="26:26">
      <c r="Z766595" s="5"/>
    </row>
    <row r="766596" spans="26:26">
      <c r="Z766596" s="5"/>
    </row>
    <row r="766597" spans="26:26">
      <c r="Z766597" s="5"/>
    </row>
    <row r="766598" spans="26:26">
      <c r="Z766598" s="5"/>
    </row>
    <row r="766599" spans="26:26">
      <c r="Z766599" s="5"/>
    </row>
    <row r="766600" spans="26:26">
      <c r="Z766600" s="5"/>
    </row>
    <row r="766601" spans="26:26">
      <c r="Z766601" s="5"/>
    </row>
    <row r="766602" spans="26:26">
      <c r="Z766602" s="5"/>
    </row>
    <row r="766603" spans="26:26">
      <c r="Z766603" s="5"/>
    </row>
    <row r="766604" spans="26:26">
      <c r="Z766604" s="5"/>
    </row>
    <row r="766605" spans="26:26">
      <c r="Z766605" s="5"/>
    </row>
    <row r="766606" spans="26:26">
      <c r="Z766606" s="5"/>
    </row>
    <row r="766607" spans="26:26">
      <c r="Z766607" s="5"/>
    </row>
    <row r="766608" spans="26:26">
      <c r="Z766608" s="5"/>
    </row>
    <row r="766609" spans="26:26">
      <c r="Z766609" s="5"/>
    </row>
    <row r="766610" spans="26:26">
      <c r="Z766610" s="5"/>
    </row>
    <row r="766611" spans="26:26">
      <c r="Z766611" s="5"/>
    </row>
    <row r="766612" spans="26:26">
      <c r="Z766612" s="5"/>
    </row>
    <row r="766613" spans="26:26">
      <c r="Z766613" s="5"/>
    </row>
    <row r="766614" spans="26:26">
      <c r="Z766614" s="5"/>
    </row>
    <row r="766615" spans="26:26">
      <c r="Z766615" s="5"/>
    </row>
    <row r="766616" spans="26:26">
      <c r="Z766616" s="5"/>
    </row>
    <row r="766617" spans="26:26">
      <c r="Z766617" s="5"/>
    </row>
    <row r="766618" spans="26:26">
      <c r="Z766618" s="5"/>
    </row>
    <row r="766619" spans="26:26">
      <c r="Z766619" s="5"/>
    </row>
    <row r="766620" spans="26:26">
      <c r="Z766620" s="5"/>
    </row>
    <row r="766621" spans="26:26">
      <c r="Z766621" s="5"/>
    </row>
    <row r="766622" spans="26:26">
      <c r="Z766622" s="5"/>
    </row>
    <row r="766623" spans="26:26">
      <c r="Z766623" s="5"/>
    </row>
    <row r="766624" spans="26:26">
      <c r="Z766624" s="5"/>
    </row>
    <row r="766625" spans="26:26">
      <c r="Z766625" s="5"/>
    </row>
    <row r="766626" spans="26:26">
      <c r="Z766626" s="5"/>
    </row>
    <row r="766627" spans="26:26">
      <c r="Z766627" s="5"/>
    </row>
    <row r="766628" spans="26:26">
      <c r="Z766628" s="5"/>
    </row>
    <row r="766629" spans="26:26">
      <c r="Z766629" s="5"/>
    </row>
    <row r="766630" spans="26:26">
      <c r="Z766630" s="5"/>
    </row>
    <row r="766631" spans="26:26">
      <c r="Z766631" s="5"/>
    </row>
    <row r="766632" spans="26:26">
      <c r="Z766632" s="5"/>
    </row>
    <row r="766633" spans="26:26">
      <c r="Z766633" s="5"/>
    </row>
    <row r="766634" spans="26:26">
      <c r="Z766634" s="5"/>
    </row>
    <row r="766635" spans="26:26">
      <c r="Z766635" s="5"/>
    </row>
    <row r="766636" spans="26:26">
      <c r="Z766636" s="5"/>
    </row>
    <row r="766637" spans="26:26">
      <c r="Z766637" s="5"/>
    </row>
    <row r="766638" spans="26:26">
      <c r="Z766638" s="5"/>
    </row>
    <row r="766639" spans="26:26">
      <c r="Z766639" s="5"/>
    </row>
    <row r="766640" spans="26:26">
      <c r="Z766640" s="5"/>
    </row>
    <row r="766641" spans="26:26">
      <c r="Z766641" s="5"/>
    </row>
    <row r="766642" spans="26:26">
      <c r="Z766642" s="5"/>
    </row>
    <row r="766643" spans="26:26">
      <c r="Z766643" s="5"/>
    </row>
    <row r="766644" spans="26:26">
      <c r="Z766644" s="5"/>
    </row>
    <row r="766645" spans="26:26">
      <c r="Z766645" s="5"/>
    </row>
    <row r="766646" spans="26:26">
      <c r="Z766646" s="5"/>
    </row>
    <row r="766647" spans="26:26">
      <c r="Z766647" s="5"/>
    </row>
    <row r="766648" spans="26:26">
      <c r="Z766648" s="5"/>
    </row>
    <row r="766649" spans="26:26">
      <c r="Z766649" s="5"/>
    </row>
    <row r="766650" spans="26:26">
      <c r="Z766650" s="5"/>
    </row>
    <row r="766651" spans="26:26">
      <c r="Z766651" s="5"/>
    </row>
    <row r="766652" spans="26:26">
      <c r="Z766652" s="5"/>
    </row>
    <row r="766653" spans="26:26">
      <c r="Z766653" s="5"/>
    </row>
    <row r="766654" spans="26:26">
      <c r="Z766654" s="5"/>
    </row>
    <row r="766655" spans="26:26">
      <c r="Z766655" s="5"/>
    </row>
    <row r="766656" spans="26:26">
      <c r="Z766656" s="5"/>
    </row>
    <row r="766657" spans="26:26">
      <c r="Z766657" s="5"/>
    </row>
    <row r="766658" spans="26:26">
      <c r="Z766658" s="5"/>
    </row>
    <row r="766659" spans="26:26">
      <c r="Z766659" s="5"/>
    </row>
    <row r="766660" spans="26:26">
      <c r="Z766660" s="5"/>
    </row>
    <row r="766661" spans="26:26">
      <c r="Z766661" s="5"/>
    </row>
    <row r="766662" spans="26:26">
      <c r="Z766662" s="5"/>
    </row>
    <row r="766663" spans="26:26">
      <c r="Z766663" s="5"/>
    </row>
    <row r="766664" spans="26:26">
      <c r="Z766664" s="5"/>
    </row>
    <row r="766665" spans="26:26">
      <c r="Z766665" s="5"/>
    </row>
    <row r="766666" spans="26:26">
      <c r="Z766666" s="5"/>
    </row>
    <row r="766667" spans="26:26">
      <c r="Z766667" s="5"/>
    </row>
    <row r="766668" spans="26:26">
      <c r="Z766668" s="5"/>
    </row>
    <row r="766669" spans="26:26">
      <c r="Z766669" s="5"/>
    </row>
    <row r="766670" spans="26:26">
      <c r="Z766670" s="5"/>
    </row>
    <row r="766671" spans="26:26">
      <c r="Z766671" s="5"/>
    </row>
    <row r="766672" spans="26:26">
      <c r="Z766672" s="5"/>
    </row>
    <row r="766673" spans="26:26">
      <c r="Z766673" s="5"/>
    </row>
    <row r="766674" spans="26:26">
      <c r="Z766674" s="5"/>
    </row>
    <row r="766675" spans="26:26">
      <c r="Z766675" s="5"/>
    </row>
    <row r="766676" spans="26:26">
      <c r="Z766676" s="5"/>
    </row>
    <row r="766677" spans="26:26">
      <c r="Z766677" s="5"/>
    </row>
    <row r="766678" spans="26:26">
      <c r="Z766678" s="5"/>
    </row>
    <row r="766679" spans="26:26">
      <c r="Z766679" s="5"/>
    </row>
    <row r="766680" spans="26:26">
      <c r="Z766680" s="5"/>
    </row>
    <row r="766681" spans="26:26">
      <c r="Z766681" s="5"/>
    </row>
    <row r="766682" spans="26:26">
      <c r="Z766682" s="5"/>
    </row>
    <row r="766683" spans="26:26">
      <c r="Z766683" s="5"/>
    </row>
    <row r="766684" spans="26:26">
      <c r="Z766684" s="5"/>
    </row>
    <row r="766685" spans="26:26">
      <c r="Z766685" s="5"/>
    </row>
    <row r="766686" spans="26:26">
      <c r="Z766686" s="5"/>
    </row>
    <row r="766687" spans="26:26">
      <c r="Z766687" s="5"/>
    </row>
    <row r="766688" spans="26:26">
      <c r="Z766688" s="5"/>
    </row>
    <row r="766689" spans="26:26">
      <c r="Z766689" s="5"/>
    </row>
    <row r="766690" spans="26:26">
      <c r="Z766690" s="5"/>
    </row>
    <row r="766691" spans="26:26">
      <c r="Z766691" s="5"/>
    </row>
    <row r="766692" spans="26:26">
      <c r="Z766692" s="5"/>
    </row>
    <row r="766693" spans="26:26">
      <c r="Z766693" s="5"/>
    </row>
    <row r="766694" spans="26:26">
      <c r="Z766694" s="5"/>
    </row>
    <row r="766695" spans="26:26">
      <c r="Z766695" s="5"/>
    </row>
    <row r="766696" spans="26:26">
      <c r="Z766696" s="5"/>
    </row>
    <row r="766697" spans="26:26">
      <c r="Z766697" s="5"/>
    </row>
    <row r="766698" spans="26:26">
      <c r="Z766698" s="5"/>
    </row>
    <row r="766699" spans="26:26">
      <c r="Z766699" s="5"/>
    </row>
    <row r="766700" spans="26:26">
      <c r="Z766700" s="5"/>
    </row>
    <row r="766701" spans="26:26">
      <c r="Z766701" s="5"/>
    </row>
    <row r="766702" spans="26:26">
      <c r="Z766702" s="5"/>
    </row>
    <row r="766703" spans="26:26">
      <c r="Z766703" s="5"/>
    </row>
    <row r="766704" spans="26:26">
      <c r="Z766704" s="5"/>
    </row>
    <row r="766705" spans="26:26">
      <c r="Z766705" s="5"/>
    </row>
    <row r="766706" spans="26:26">
      <c r="Z766706" s="5"/>
    </row>
    <row r="766707" spans="26:26">
      <c r="Z766707" s="5"/>
    </row>
    <row r="766708" spans="26:26">
      <c r="Z766708" s="5"/>
    </row>
    <row r="766709" spans="26:26">
      <c r="Z766709" s="5"/>
    </row>
    <row r="766710" spans="26:26">
      <c r="Z766710" s="5"/>
    </row>
    <row r="766711" spans="26:26">
      <c r="Z766711" s="5"/>
    </row>
    <row r="766712" spans="26:26">
      <c r="Z766712" s="5"/>
    </row>
    <row r="766713" spans="26:26">
      <c r="Z766713" s="5"/>
    </row>
    <row r="766714" spans="26:26">
      <c r="Z766714" s="5"/>
    </row>
    <row r="766715" spans="26:26">
      <c r="Z766715" s="5"/>
    </row>
    <row r="766716" spans="26:26">
      <c r="Z766716" s="5"/>
    </row>
    <row r="766717" spans="26:26">
      <c r="Z766717" s="5"/>
    </row>
    <row r="766718" spans="26:26">
      <c r="Z766718" s="5"/>
    </row>
    <row r="766719" spans="26:26">
      <c r="Z766719" s="5"/>
    </row>
    <row r="766720" spans="26:26">
      <c r="Z766720" s="5"/>
    </row>
    <row r="766721" spans="26:26">
      <c r="Z766721" s="5"/>
    </row>
    <row r="766722" spans="26:26">
      <c r="Z766722" s="5"/>
    </row>
    <row r="766723" spans="26:26">
      <c r="Z766723" s="5"/>
    </row>
    <row r="766724" spans="26:26">
      <c r="Z766724" s="5"/>
    </row>
    <row r="766725" spans="26:26">
      <c r="Z766725" s="5"/>
    </row>
    <row r="766726" spans="26:26">
      <c r="Z766726" s="5"/>
    </row>
    <row r="766727" spans="26:26">
      <c r="Z766727" s="5"/>
    </row>
    <row r="766728" spans="26:26">
      <c r="Z766728" s="5"/>
    </row>
    <row r="766729" spans="26:26">
      <c r="Z766729" s="5"/>
    </row>
    <row r="766730" spans="26:26">
      <c r="Z766730" s="5"/>
    </row>
    <row r="766731" spans="26:26">
      <c r="Z766731" s="5"/>
    </row>
    <row r="766732" spans="26:26">
      <c r="Z766732" s="5"/>
    </row>
    <row r="766733" spans="26:26">
      <c r="Z766733" s="5"/>
    </row>
    <row r="766734" spans="26:26">
      <c r="Z766734" s="5"/>
    </row>
    <row r="766735" spans="26:26">
      <c r="Z766735" s="5"/>
    </row>
    <row r="766736" spans="26:26">
      <c r="Z766736" s="5"/>
    </row>
    <row r="766737" spans="26:26">
      <c r="Z766737" s="5"/>
    </row>
    <row r="766738" spans="26:26">
      <c r="Z766738" s="5"/>
    </row>
    <row r="766739" spans="26:26">
      <c r="Z766739" s="5"/>
    </row>
    <row r="766740" spans="26:26">
      <c r="Z766740" s="5"/>
    </row>
    <row r="766741" spans="26:26">
      <c r="Z766741" s="5"/>
    </row>
    <row r="766742" spans="26:26">
      <c r="Z766742" s="5"/>
    </row>
    <row r="766743" spans="26:26">
      <c r="Z766743" s="5"/>
    </row>
    <row r="766744" spans="26:26">
      <c r="Z766744" s="5"/>
    </row>
    <row r="766745" spans="26:26">
      <c r="Z766745" s="5"/>
    </row>
    <row r="766746" spans="26:26">
      <c r="Z766746" s="5"/>
    </row>
    <row r="766747" spans="26:26">
      <c r="Z766747" s="5"/>
    </row>
    <row r="766748" spans="26:26">
      <c r="Z766748" s="5"/>
    </row>
    <row r="766749" spans="26:26">
      <c r="Z766749" s="5"/>
    </row>
    <row r="766750" spans="26:26">
      <c r="Z766750" s="5"/>
    </row>
    <row r="766751" spans="26:26">
      <c r="Z766751" s="5"/>
    </row>
    <row r="766752" spans="26:26">
      <c r="Z766752" s="5"/>
    </row>
    <row r="766753" spans="26:26">
      <c r="Z766753" s="5"/>
    </row>
    <row r="766754" spans="26:26">
      <c r="Z766754" s="5"/>
    </row>
    <row r="766755" spans="26:26">
      <c r="Z766755" s="5"/>
    </row>
    <row r="766756" spans="26:26">
      <c r="Z766756" s="5"/>
    </row>
    <row r="766757" spans="26:26">
      <c r="Z766757" s="5"/>
    </row>
    <row r="766758" spans="26:26">
      <c r="Z766758" s="5"/>
    </row>
    <row r="766759" spans="26:26">
      <c r="Z766759" s="5"/>
    </row>
    <row r="766760" spans="26:26">
      <c r="Z766760" s="5"/>
    </row>
    <row r="766761" spans="26:26">
      <c r="Z766761" s="5"/>
    </row>
    <row r="766762" spans="26:26">
      <c r="Z766762" s="5"/>
    </row>
    <row r="766763" spans="26:26">
      <c r="Z766763" s="5"/>
    </row>
    <row r="766764" spans="26:26">
      <c r="Z766764" s="5"/>
    </row>
    <row r="766765" spans="26:26">
      <c r="Z766765" s="5"/>
    </row>
    <row r="766766" spans="26:26">
      <c r="Z766766" s="5"/>
    </row>
    <row r="766767" spans="26:26">
      <c r="Z766767" s="5"/>
    </row>
    <row r="766768" spans="26:26">
      <c r="Z766768" s="5"/>
    </row>
    <row r="766769" spans="26:26">
      <c r="Z766769" s="5"/>
    </row>
    <row r="766770" spans="26:26">
      <c r="Z766770" s="5"/>
    </row>
    <row r="766771" spans="26:26">
      <c r="Z766771" s="5"/>
    </row>
    <row r="766772" spans="26:26">
      <c r="Z766772" s="5"/>
    </row>
    <row r="766773" spans="26:26">
      <c r="Z766773" s="5"/>
    </row>
    <row r="766774" spans="26:26">
      <c r="Z766774" s="5"/>
    </row>
    <row r="766775" spans="26:26">
      <c r="Z766775" s="5"/>
    </row>
    <row r="766776" spans="26:26">
      <c r="Z766776" s="5"/>
    </row>
    <row r="766777" spans="26:26">
      <c r="Z766777" s="5"/>
    </row>
    <row r="766778" spans="26:26">
      <c r="Z766778" s="5"/>
    </row>
    <row r="766779" spans="26:26">
      <c r="Z766779" s="5"/>
    </row>
    <row r="766780" spans="26:26">
      <c r="Z766780" s="5"/>
    </row>
    <row r="766781" spans="26:26">
      <c r="Z766781" s="5"/>
    </row>
    <row r="766782" spans="26:26">
      <c r="Z766782" s="5"/>
    </row>
    <row r="766783" spans="26:26">
      <c r="Z766783" s="5"/>
    </row>
    <row r="766784" spans="26:26">
      <c r="Z766784" s="5"/>
    </row>
    <row r="766785" spans="26:26">
      <c r="Z766785" s="5"/>
    </row>
    <row r="766786" spans="26:26">
      <c r="Z766786" s="5"/>
    </row>
    <row r="766787" spans="26:26">
      <c r="Z766787" s="5"/>
    </row>
    <row r="766788" spans="26:26">
      <c r="Z766788" s="5"/>
    </row>
    <row r="766789" spans="26:26">
      <c r="Z766789" s="5"/>
    </row>
    <row r="766790" spans="26:26">
      <c r="Z766790" s="5"/>
    </row>
    <row r="766791" spans="26:26">
      <c r="Z766791" s="5"/>
    </row>
    <row r="766792" spans="26:26">
      <c r="Z766792" s="5"/>
    </row>
    <row r="766793" spans="26:26">
      <c r="Z766793" s="5"/>
    </row>
    <row r="766794" spans="26:26">
      <c r="Z766794" s="5"/>
    </row>
    <row r="766795" spans="26:26">
      <c r="Z766795" s="5"/>
    </row>
    <row r="766796" spans="26:26">
      <c r="Z766796" s="5"/>
    </row>
    <row r="766797" spans="26:26">
      <c r="Z766797" s="5"/>
    </row>
    <row r="766798" spans="26:26">
      <c r="Z766798" s="5"/>
    </row>
    <row r="766799" spans="26:26">
      <c r="Z766799" s="5"/>
    </row>
    <row r="766800" spans="26:26">
      <c r="Z766800" s="5"/>
    </row>
    <row r="766801" spans="26:26">
      <c r="Z766801" s="5"/>
    </row>
    <row r="766802" spans="26:26">
      <c r="Z766802" s="5"/>
    </row>
    <row r="766803" spans="26:26">
      <c r="Z766803" s="5"/>
    </row>
    <row r="766804" spans="26:26">
      <c r="Z766804" s="5"/>
    </row>
    <row r="766805" spans="26:26">
      <c r="Z766805" s="5"/>
    </row>
    <row r="766806" spans="26:26">
      <c r="Z766806" s="5"/>
    </row>
    <row r="766807" spans="26:26">
      <c r="Z766807" s="5"/>
    </row>
    <row r="766808" spans="26:26">
      <c r="Z766808" s="5"/>
    </row>
    <row r="766809" spans="26:26">
      <c r="Z766809" s="5"/>
    </row>
    <row r="766810" spans="26:26">
      <c r="Z766810" s="5"/>
    </row>
    <row r="766811" spans="26:26">
      <c r="Z766811" s="5"/>
    </row>
    <row r="766812" spans="26:26">
      <c r="Z766812" s="5"/>
    </row>
    <row r="766813" spans="26:26">
      <c r="Z766813" s="5"/>
    </row>
    <row r="766814" spans="26:26">
      <c r="Z766814" s="5"/>
    </row>
    <row r="766815" spans="26:26">
      <c r="Z766815" s="5"/>
    </row>
    <row r="766816" spans="26:26">
      <c r="Z766816" s="5"/>
    </row>
    <row r="766817" spans="26:26">
      <c r="Z766817" s="5"/>
    </row>
    <row r="766818" spans="26:26">
      <c r="Z766818" s="5"/>
    </row>
    <row r="766819" spans="26:26">
      <c r="Z766819" s="5"/>
    </row>
    <row r="766820" spans="26:26">
      <c r="Z766820" s="5"/>
    </row>
    <row r="766821" spans="26:26">
      <c r="Z766821" s="5"/>
    </row>
    <row r="766822" spans="26:26">
      <c r="Z766822" s="5"/>
    </row>
    <row r="766823" spans="26:26">
      <c r="Z766823" s="5"/>
    </row>
    <row r="766824" spans="26:26">
      <c r="Z766824" s="5"/>
    </row>
    <row r="766825" spans="26:26">
      <c r="Z766825" s="5"/>
    </row>
    <row r="766826" spans="26:26">
      <c r="Z766826" s="5"/>
    </row>
    <row r="766827" spans="26:26">
      <c r="Z766827" s="5"/>
    </row>
    <row r="766828" spans="26:26">
      <c r="Z766828" s="5"/>
    </row>
    <row r="766829" spans="26:26">
      <c r="Z766829" s="5"/>
    </row>
    <row r="766830" spans="26:26">
      <c r="Z766830" s="5"/>
    </row>
    <row r="766831" spans="26:26">
      <c r="Z766831" s="5"/>
    </row>
    <row r="766832" spans="26:26">
      <c r="Z766832" s="5"/>
    </row>
    <row r="766833" spans="26:26">
      <c r="Z766833" s="5"/>
    </row>
    <row r="766834" spans="26:26">
      <c r="Z766834" s="5"/>
    </row>
    <row r="766835" spans="26:26">
      <c r="Z766835" s="5"/>
    </row>
    <row r="766836" spans="26:26">
      <c r="Z766836" s="5"/>
    </row>
    <row r="766837" spans="26:26">
      <c r="Z766837" s="5"/>
    </row>
    <row r="766838" spans="26:26">
      <c r="Z766838" s="5"/>
    </row>
    <row r="766839" spans="26:26">
      <c r="Z766839" s="5"/>
    </row>
    <row r="766840" spans="26:26">
      <c r="Z766840" s="5"/>
    </row>
    <row r="766841" spans="26:26">
      <c r="Z766841" s="5"/>
    </row>
    <row r="766842" spans="26:26">
      <c r="Z766842" s="5"/>
    </row>
    <row r="766843" spans="26:26">
      <c r="Z766843" s="5"/>
    </row>
    <row r="766844" spans="26:26">
      <c r="Z766844" s="5"/>
    </row>
    <row r="766845" spans="26:26">
      <c r="Z766845" s="5"/>
    </row>
    <row r="766846" spans="26:26">
      <c r="Z766846" s="5"/>
    </row>
    <row r="766847" spans="26:26">
      <c r="Z766847" s="5"/>
    </row>
    <row r="766848" spans="26:26">
      <c r="Z766848" s="5"/>
    </row>
    <row r="766849" spans="26:26">
      <c r="Z766849" s="5"/>
    </row>
    <row r="766850" spans="26:26">
      <c r="Z766850" s="5"/>
    </row>
    <row r="766851" spans="26:26">
      <c r="Z766851" s="5"/>
    </row>
    <row r="766852" spans="26:26">
      <c r="Z766852" s="5"/>
    </row>
    <row r="766853" spans="26:26">
      <c r="Z766853" s="5"/>
    </row>
    <row r="766854" spans="26:26">
      <c r="Z766854" s="5"/>
    </row>
    <row r="766855" spans="26:26">
      <c r="Z766855" s="5"/>
    </row>
    <row r="766856" spans="26:26">
      <c r="Z766856" s="5"/>
    </row>
    <row r="766857" spans="26:26">
      <c r="Z766857" s="5"/>
    </row>
    <row r="766858" spans="26:26">
      <c r="Z766858" s="5"/>
    </row>
    <row r="766859" spans="26:26">
      <c r="Z766859" s="5"/>
    </row>
    <row r="766860" spans="26:26">
      <c r="Z766860" s="5"/>
    </row>
    <row r="766861" spans="26:26">
      <c r="Z766861" s="5"/>
    </row>
    <row r="766862" spans="26:26">
      <c r="Z766862" s="5"/>
    </row>
    <row r="766863" spans="26:26">
      <c r="Z766863" s="5"/>
    </row>
    <row r="766864" spans="26:26">
      <c r="Z766864" s="5"/>
    </row>
    <row r="766865" spans="26:26">
      <c r="Z766865" s="5"/>
    </row>
    <row r="766866" spans="26:26">
      <c r="Z766866" s="5"/>
    </row>
    <row r="766867" spans="26:26">
      <c r="Z766867" s="5"/>
    </row>
    <row r="766868" spans="26:26">
      <c r="Z766868" s="5"/>
    </row>
    <row r="766869" spans="26:26">
      <c r="Z766869" s="5"/>
    </row>
    <row r="766870" spans="26:26">
      <c r="Z766870" s="5"/>
    </row>
    <row r="766871" spans="26:26">
      <c r="Z766871" s="5"/>
    </row>
    <row r="766872" spans="26:26">
      <c r="Z766872" s="5"/>
    </row>
    <row r="766873" spans="26:26">
      <c r="Z766873" s="5"/>
    </row>
    <row r="766874" spans="26:26">
      <c r="Z766874" s="5"/>
    </row>
    <row r="766875" spans="26:26">
      <c r="Z766875" s="5"/>
    </row>
    <row r="766876" spans="26:26">
      <c r="Z766876" s="5"/>
    </row>
    <row r="766877" spans="26:26">
      <c r="Z766877" s="5"/>
    </row>
    <row r="766878" spans="26:26">
      <c r="Z766878" s="5"/>
    </row>
    <row r="766879" spans="26:26">
      <c r="Z766879" s="5"/>
    </row>
    <row r="766880" spans="26:26">
      <c r="Z766880" s="5"/>
    </row>
    <row r="766881" spans="26:26">
      <c r="Z766881" s="5"/>
    </row>
    <row r="766882" spans="26:26">
      <c r="Z766882" s="5"/>
    </row>
    <row r="766883" spans="26:26">
      <c r="Z766883" s="5"/>
    </row>
    <row r="766884" spans="26:26">
      <c r="Z766884" s="5"/>
    </row>
    <row r="766885" spans="26:26">
      <c r="Z766885" s="5"/>
    </row>
    <row r="766886" spans="26:26">
      <c r="Z766886" s="5"/>
    </row>
    <row r="766887" spans="26:26">
      <c r="Z766887" s="5"/>
    </row>
    <row r="766888" spans="26:26">
      <c r="Z766888" s="5"/>
    </row>
    <row r="766889" spans="26:26">
      <c r="Z766889" s="5"/>
    </row>
    <row r="766890" spans="26:26">
      <c r="Z766890" s="5"/>
    </row>
    <row r="766891" spans="26:26">
      <c r="Z766891" s="5"/>
    </row>
    <row r="766892" spans="26:26">
      <c r="Z766892" s="5"/>
    </row>
    <row r="766893" spans="26:26">
      <c r="Z766893" s="5"/>
    </row>
    <row r="766894" spans="26:26">
      <c r="Z766894" s="5"/>
    </row>
    <row r="766895" spans="26:26">
      <c r="Z766895" s="5"/>
    </row>
    <row r="766896" spans="26:26">
      <c r="Z766896" s="5"/>
    </row>
    <row r="766897" spans="26:26">
      <c r="Z766897" s="5"/>
    </row>
    <row r="766898" spans="26:26">
      <c r="Z766898" s="5"/>
    </row>
    <row r="766899" spans="26:26">
      <c r="Z766899" s="5"/>
    </row>
    <row r="766900" spans="26:26">
      <c r="Z766900" s="5"/>
    </row>
    <row r="766901" spans="26:26">
      <c r="Z766901" s="5"/>
    </row>
    <row r="766902" spans="26:26">
      <c r="Z766902" s="5"/>
    </row>
    <row r="766903" spans="26:26">
      <c r="Z766903" s="5"/>
    </row>
    <row r="766904" spans="26:26">
      <c r="Z766904" s="5"/>
    </row>
    <row r="766905" spans="26:26">
      <c r="Z766905" s="5"/>
    </row>
    <row r="766906" spans="26:26">
      <c r="Z766906" s="5"/>
    </row>
    <row r="766907" spans="26:26">
      <c r="Z766907" s="5"/>
    </row>
    <row r="766908" spans="26:26">
      <c r="Z766908" s="5"/>
    </row>
    <row r="766909" spans="26:26">
      <c r="Z766909" s="5"/>
    </row>
    <row r="766910" spans="26:26">
      <c r="Z766910" s="5"/>
    </row>
    <row r="766911" spans="26:26">
      <c r="Z766911" s="5"/>
    </row>
    <row r="766912" spans="26:26">
      <c r="Z766912" s="5"/>
    </row>
    <row r="766913" spans="26:26">
      <c r="Z766913" s="5"/>
    </row>
    <row r="766914" spans="26:26">
      <c r="Z766914" s="5"/>
    </row>
    <row r="766915" spans="26:26">
      <c r="Z766915" s="5"/>
    </row>
    <row r="766916" spans="26:26">
      <c r="Z766916" s="5"/>
    </row>
    <row r="766917" spans="26:26">
      <c r="Z766917" s="5"/>
    </row>
    <row r="766918" spans="26:26">
      <c r="Z766918" s="5"/>
    </row>
    <row r="766919" spans="26:26">
      <c r="Z766919" s="5"/>
    </row>
    <row r="766920" spans="26:26">
      <c r="Z766920" s="5"/>
    </row>
    <row r="766921" spans="26:26">
      <c r="Z766921" s="5"/>
    </row>
    <row r="766922" spans="26:26">
      <c r="Z766922" s="5"/>
    </row>
    <row r="766923" spans="26:26">
      <c r="Z766923" s="5"/>
    </row>
    <row r="766924" spans="26:26">
      <c r="Z766924" s="5"/>
    </row>
    <row r="766925" spans="26:26">
      <c r="Z766925" s="5"/>
    </row>
    <row r="766926" spans="26:26">
      <c r="Z766926" s="5"/>
    </row>
    <row r="766927" spans="26:26">
      <c r="Z766927" s="5"/>
    </row>
    <row r="766928" spans="26:26">
      <c r="Z766928" s="5"/>
    </row>
    <row r="766929" spans="26:26">
      <c r="Z766929" s="5"/>
    </row>
    <row r="766930" spans="26:26">
      <c r="Z766930" s="5"/>
    </row>
    <row r="766931" spans="26:26">
      <c r="Z766931" s="5"/>
    </row>
    <row r="766932" spans="26:26">
      <c r="Z766932" s="5"/>
    </row>
    <row r="766933" spans="26:26">
      <c r="Z766933" s="5"/>
    </row>
    <row r="766934" spans="26:26">
      <c r="Z766934" s="5"/>
    </row>
    <row r="766935" spans="26:26">
      <c r="Z766935" s="5"/>
    </row>
    <row r="766936" spans="26:26">
      <c r="Z766936" s="5"/>
    </row>
    <row r="766937" spans="26:26">
      <c r="Z766937" s="5"/>
    </row>
    <row r="766938" spans="26:26">
      <c r="Z766938" s="5"/>
    </row>
    <row r="766939" spans="26:26">
      <c r="Z766939" s="5"/>
    </row>
    <row r="766940" spans="26:26">
      <c r="Z766940" s="5"/>
    </row>
    <row r="766941" spans="26:26">
      <c r="Z766941" s="5"/>
    </row>
    <row r="766942" spans="26:26">
      <c r="Z766942" s="5"/>
    </row>
    <row r="766943" spans="26:26">
      <c r="Z766943" s="5"/>
    </row>
    <row r="766944" spans="26:26">
      <c r="Z766944" s="5"/>
    </row>
    <row r="766945" spans="26:26">
      <c r="Z766945" s="5"/>
    </row>
    <row r="766946" spans="26:26">
      <c r="Z766946" s="5"/>
    </row>
    <row r="766947" spans="26:26">
      <c r="Z766947" s="5"/>
    </row>
    <row r="766948" spans="26:26">
      <c r="Z766948" s="5"/>
    </row>
    <row r="766949" spans="26:26">
      <c r="Z766949" s="5"/>
    </row>
    <row r="766950" spans="26:26">
      <c r="Z766950" s="5"/>
    </row>
    <row r="766951" spans="26:26">
      <c r="Z766951" s="5"/>
    </row>
    <row r="766952" spans="26:26">
      <c r="Z766952" s="5"/>
    </row>
    <row r="766953" spans="26:26">
      <c r="Z766953" s="5"/>
    </row>
    <row r="766954" spans="26:26">
      <c r="Z766954" s="5"/>
    </row>
    <row r="766955" spans="26:26">
      <c r="Z766955" s="5"/>
    </row>
    <row r="766956" spans="26:26">
      <c r="Z766956" s="5"/>
    </row>
    <row r="766957" spans="26:26">
      <c r="Z766957" s="5"/>
    </row>
    <row r="766958" spans="26:26">
      <c r="Z766958" s="5"/>
    </row>
    <row r="766959" spans="26:26">
      <c r="Z766959" s="5"/>
    </row>
    <row r="766960" spans="26:26">
      <c r="Z766960" s="5"/>
    </row>
    <row r="766961" spans="26:26">
      <c r="Z766961" s="5"/>
    </row>
    <row r="766962" spans="26:26">
      <c r="Z766962" s="5"/>
    </row>
    <row r="766963" spans="26:26">
      <c r="Z766963" s="5"/>
    </row>
    <row r="766964" spans="26:26">
      <c r="Z766964" s="5"/>
    </row>
    <row r="766965" spans="26:26">
      <c r="Z766965" s="5"/>
    </row>
    <row r="766966" spans="26:26">
      <c r="Z766966" s="5"/>
    </row>
    <row r="766967" spans="26:26">
      <c r="Z766967" s="5"/>
    </row>
    <row r="766968" spans="26:26">
      <c r="Z766968" s="5"/>
    </row>
    <row r="766969" spans="26:26">
      <c r="Z766969" s="5"/>
    </row>
    <row r="766970" spans="26:26">
      <c r="Z766970" s="5"/>
    </row>
    <row r="766971" spans="26:26">
      <c r="Z766971" s="5"/>
    </row>
    <row r="766972" spans="26:26">
      <c r="Z766972" s="5"/>
    </row>
    <row r="766973" spans="26:26">
      <c r="Z766973" s="5"/>
    </row>
    <row r="766974" spans="26:26">
      <c r="Z766974" s="5"/>
    </row>
    <row r="766975" spans="26:26">
      <c r="Z766975" s="5"/>
    </row>
    <row r="766976" spans="26:26">
      <c r="Z766976" s="5"/>
    </row>
    <row r="766977" spans="26:26">
      <c r="Z766977" s="5"/>
    </row>
    <row r="766978" spans="26:26">
      <c r="Z766978" s="5"/>
    </row>
    <row r="766979" spans="26:26">
      <c r="Z766979" s="5"/>
    </row>
    <row r="766980" spans="26:26">
      <c r="Z766980" s="5"/>
    </row>
    <row r="766981" spans="26:26">
      <c r="Z766981" s="5"/>
    </row>
    <row r="766982" spans="26:26">
      <c r="Z766982" s="5"/>
    </row>
    <row r="766983" spans="26:26">
      <c r="Z766983" s="5"/>
    </row>
    <row r="766984" spans="26:26">
      <c r="Z766984" s="5"/>
    </row>
    <row r="766985" spans="26:26">
      <c r="Z766985" s="5"/>
    </row>
    <row r="766986" spans="26:26">
      <c r="Z766986" s="5"/>
    </row>
    <row r="766987" spans="26:26">
      <c r="Z766987" s="5"/>
    </row>
    <row r="766988" spans="26:26">
      <c r="Z766988" s="5"/>
    </row>
    <row r="766989" spans="26:26">
      <c r="Z766989" s="5"/>
    </row>
    <row r="766990" spans="26:26">
      <c r="Z766990" s="5"/>
    </row>
    <row r="766991" spans="26:26">
      <c r="Z766991" s="5"/>
    </row>
    <row r="766992" spans="26:26">
      <c r="Z766992" s="5"/>
    </row>
    <row r="766993" spans="26:26">
      <c r="Z766993" s="5"/>
    </row>
    <row r="766994" spans="26:26">
      <c r="Z766994" s="5"/>
    </row>
    <row r="766995" spans="26:26">
      <c r="Z766995" s="5"/>
    </row>
    <row r="766996" spans="26:26">
      <c r="Z766996" s="5"/>
    </row>
    <row r="766997" spans="26:26">
      <c r="Z766997" s="5"/>
    </row>
    <row r="766998" spans="26:26">
      <c r="Z766998" s="5"/>
    </row>
    <row r="766999" spans="26:26">
      <c r="Z766999" s="5"/>
    </row>
    <row r="767000" spans="26:26">
      <c r="Z767000" s="5"/>
    </row>
    <row r="767001" spans="26:26">
      <c r="Z767001" s="5"/>
    </row>
    <row r="767002" spans="26:26">
      <c r="Z767002" s="5"/>
    </row>
    <row r="767003" spans="26:26">
      <c r="Z767003" s="5"/>
    </row>
    <row r="767004" spans="26:26">
      <c r="Z767004" s="5"/>
    </row>
    <row r="767005" spans="26:26">
      <c r="Z767005" s="5"/>
    </row>
    <row r="767006" spans="26:26">
      <c r="Z767006" s="5"/>
    </row>
    <row r="767007" spans="26:26">
      <c r="Z767007" s="5"/>
    </row>
    <row r="767008" spans="26:26">
      <c r="Z767008" s="5"/>
    </row>
    <row r="767009" spans="26:26">
      <c r="Z767009" s="5"/>
    </row>
    <row r="767010" spans="26:26">
      <c r="Z767010" s="5"/>
    </row>
    <row r="767011" spans="26:26">
      <c r="Z767011" s="5"/>
    </row>
    <row r="767012" spans="26:26">
      <c r="Z767012" s="5"/>
    </row>
    <row r="767013" spans="26:26">
      <c r="Z767013" s="5"/>
    </row>
    <row r="767014" spans="26:26">
      <c r="Z767014" s="5"/>
    </row>
    <row r="767015" spans="26:26">
      <c r="Z767015" s="5"/>
    </row>
    <row r="767016" spans="26:26">
      <c r="Z767016" s="5"/>
    </row>
    <row r="767017" spans="26:26">
      <c r="Z767017" s="5"/>
    </row>
    <row r="767018" spans="26:26">
      <c r="Z767018" s="5"/>
    </row>
    <row r="767019" spans="26:26">
      <c r="Z767019" s="5"/>
    </row>
    <row r="767020" spans="26:26">
      <c r="Z767020" s="5"/>
    </row>
    <row r="767021" spans="26:26">
      <c r="Z767021" s="5"/>
    </row>
    <row r="767022" spans="26:26">
      <c r="Z767022" s="5"/>
    </row>
    <row r="767023" spans="26:26">
      <c r="Z767023" s="5"/>
    </row>
    <row r="767024" spans="26:26">
      <c r="Z767024" s="5"/>
    </row>
    <row r="767025" spans="26:26">
      <c r="Z767025" s="5"/>
    </row>
    <row r="767026" spans="26:26">
      <c r="Z767026" s="5"/>
    </row>
    <row r="767027" spans="26:26">
      <c r="Z767027" s="5"/>
    </row>
    <row r="767028" spans="26:26">
      <c r="Z767028" s="5"/>
    </row>
    <row r="767029" spans="26:26">
      <c r="Z767029" s="5"/>
    </row>
    <row r="767030" spans="26:26">
      <c r="Z767030" s="5"/>
    </row>
    <row r="767031" spans="26:26">
      <c r="Z767031" s="5"/>
    </row>
    <row r="767032" spans="26:26">
      <c r="Z767032" s="5"/>
    </row>
    <row r="767033" spans="26:26">
      <c r="Z767033" s="5"/>
    </row>
    <row r="767034" spans="26:26">
      <c r="Z767034" s="5"/>
    </row>
    <row r="767035" spans="26:26">
      <c r="Z767035" s="5"/>
    </row>
    <row r="767036" spans="26:26">
      <c r="Z767036" s="5"/>
    </row>
    <row r="767037" spans="26:26">
      <c r="Z767037" s="5"/>
    </row>
    <row r="767038" spans="26:26">
      <c r="Z767038" s="5"/>
    </row>
    <row r="767039" spans="26:26">
      <c r="Z767039" s="5"/>
    </row>
    <row r="767040" spans="26:26">
      <c r="Z767040" s="5"/>
    </row>
    <row r="767041" spans="26:26">
      <c r="Z767041" s="5"/>
    </row>
    <row r="767042" spans="26:26">
      <c r="Z767042" s="5"/>
    </row>
    <row r="767043" spans="26:26">
      <c r="Z767043" s="5"/>
    </row>
    <row r="767044" spans="26:26">
      <c r="Z767044" s="5"/>
    </row>
    <row r="767045" spans="26:26">
      <c r="Z767045" s="5"/>
    </row>
    <row r="767046" spans="26:26">
      <c r="Z767046" s="5"/>
    </row>
    <row r="767047" spans="26:26">
      <c r="Z767047" s="5"/>
    </row>
    <row r="767048" spans="26:26">
      <c r="Z767048" s="5"/>
    </row>
    <row r="767049" spans="26:26">
      <c r="Z767049" s="5"/>
    </row>
    <row r="767050" spans="26:26">
      <c r="Z767050" s="5"/>
    </row>
    <row r="767051" spans="26:26">
      <c r="Z767051" s="5"/>
    </row>
    <row r="767052" spans="26:26">
      <c r="Z767052" s="5"/>
    </row>
    <row r="767053" spans="26:26">
      <c r="Z767053" s="5"/>
    </row>
    <row r="767054" spans="26:26">
      <c r="Z767054" s="5"/>
    </row>
    <row r="767055" spans="26:26">
      <c r="Z767055" s="5"/>
    </row>
    <row r="767056" spans="26:26">
      <c r="Z767056" s="5"/>
    </row>
    <row r="767057" spans="26:26">
      <c r="Z767057" s="5"/>
    </row>
    <row r="767058" spans="26:26">
      <c r="Z767058" s="5"/>
    </row>
    <row r="767059" spans="26:26">
      <c r="Z767059" s="5"/>
    </row>
    <row r="767060" spans="26:26">
      <c r="Z767060" s="5"/>
    </row>
    <row r="767061" spans="26:26">
      <c r="Z767061" s="5"/>
    </row>
    <row r="767062" spans="26:26">
      <c r="Z767062" s="5"/>
    </row>
    <row r="767063" spans="26:26">
      <c r="Z767063" s="5"/>
    </row>
    <row r="767064" spans="26:26">
      <c r="Z767064" s="5"/>
    </row>
    <row r="767065" spans="26:26">
      <c r="Z767065" s="5"/>
    </row>
    <row r="767066" spans="26:26">
      <c r="Z767066" s="5"/>
    </row>
    <row r="767067" spans="26:26">
      <c r="Z767067" s="5"/>
    </row>
    <row r="767068" spans="26:26">
      <c r="Z767068" s="5"/>
    </row>
    <row r="767069" spans="26:26">
      <c r="Z767069" s="5"/>
    </row>
    <row r="767070" spans="26:26">
      <c r="Z767070" s="5"/>
    </row>
    <row r="767071" spans="26:26">
      <c r="Z767071" s="5"/>
    </row>
    <row r="767072" spans="26:26">
      <c r="Z767072" s="5"/>
    </row>
    <row r="767073" spans="26:26">
      <c r="Z767073" s="5"/>
    </row>
    <row r="767074" spans="26:26">
      <c r="Z767074" s="5"/>
    </row>
    <row r="767075" spans="26:26">
      <c r="Z767075" s="5"/>
    </row>
    <row r="767076" spans="26:26">
      <c r="Z767076" s="5"/>
    </row>
    <row r="767077" spans="26:26">
      <c r="Z767077" s="5"/>
    </row>
    <row r="767078" spans="26:26">
      <c r="Z767078" s="5"/>
    </row>
    <row r="767079" spans="26:26">
      <c r="Z767079" s="5"/>
    </row>
    <row r="767080" spans="26:26">
      <c r="Z767080" s="5"/>
    </row>
    <row r="767081" spans="26:26">
      <c r="Z767081" s="5"/>
    </row>
    <row r="767082" spans="26:26">
      <c r="Z767082" s="5"/>
    </row>
    <row r="767083" spans="26:26">
      <c r="Z767083" s="5"/>
    </row>
    <row r="767084" spans="26:26">
      <c r="Z767084" s="5"/>
    </row>
    <row r="767085" spans="26:26">
      <c r="Z767085" s="5"/>
    </row>
    <row r="767086" spans="26:26">
      <c r="Z767086" s="5"/>
    </row>
    <row r="767087" spans="26:26">
      <c r="Z767087" s="5"/>
    </row>
    <row r="767088" spans="26:26">
      <c r="Z767088" s="5"/>
    </row>
    <row r="767089" spans="26:26">
      <c r="Z767089" s="5"/>
    </row>
    <row r="767090" spans="26:26">
      <c r="Z767090" s="5"/>
    </row>
    <row r="767091" spans="26:26">
      <c r="Z767091" s="5"/>
    </row>
    <row r="767092" spans="26:26">
      <c r="Z767092" s="5"/>
    </row>
    <row r="767093" spans="26:26">
      <c r="Z767093" s="5"/>
    </row>
    <row r="767094" spans="26:26">
      <c r="Z767094" s="5"/>
    </row>
    <row r="767095" spans="26:26">
      <c r="Z767095" s="5"/>
    </row>
    <row r="767096" spans="26:26">
      <c r="Z767096" s="5"/>
    </row>
    <row r="767097" spans="26:26">
      <c r="Z767097" s="5"/>
    </row>
    <row r="767098" spans="26:26">
      <c r="Z767098" s="5"/>
    </row>
    <row r="767099" spans="26:26">
      <c r="Z767099" s="5"/>
    </row>
    <row r="767100" spans="26:26">
      <c r="Z767100" s="5"/>
    </row>
    <row r="767101" spans="26:26">
      <c r="Z767101" s="5"/>
    </row>
    <row r="767102" spans="26:26">
      <c r="Z767102" s="5"/>
    </row>
    <row r="767103" spans="26:26">
      <c r="Z767103" s="5"/>
    </row>
    <row r="767104" spans="26:26">
      <c r="Z767104" s="5"/>
    </row>
    <row r="767105" spans="26:26">
      <c r="Z767105" s="5"/>
    </row>
    <row r="767106" spans="26:26">
      <c r="Z767106" s="5"/>
    </row>
    <row r="767107" spans="26:26">
      <c r="Z767107" s="5"/>
    </row>
    <row r="767108" spans="26:26">
      <c r="Z767108" s="5"/>
    </row>
    <row r="767109" spans="26:26">
      <c r="Z767109" s="5"/>
    </row>
    <row r="767110" spans="26:26">
      <c r="Z767110" s="5"/>
    </row>
    <row r="767111" spans="26:26">
      <c r="Z767111" s="5"/>
    </row>
    <row r="767112" spans="26:26">
      <c r="Z767112" s="5"/>
    </row>
    <row r="767113" spans="26:26">
      <c r="Z767113" s="5"/>
    </row>
    <row r="767114" spans="26:26">
      <c r="Z767114" s="5"/>
    </row>
    <row r="767115" spans="26:26">
      <c r="Z767115" s="5"/>
    </row>
    <row r="767116" spans="26:26">
      <c r="Z767116" s="5"/>
    </row>
    <row r="767117" spans="26:26">
      <c r="Z767117" s="5"/>
    </row>
    <row r="767118" spans="26:26">
      <c r="Z767118" s="5"/>
    </row>
    <row r="767119" spans="26:26">
      <c r="Z767119" s="5"/>
    </row>
    <row r="767120" spans="26:26">
      <c r="Z767120" s="5"/>
    </row>
    <row r="767121" spans="26:26">
      <c r="Z767121" s="5"/>
    </row>
    <row r="767122" spans="26:26">
      <c r="Z767122" s="5"/>
    </row>
    <row r="767123" spans="26:26">
      <c r="Z767123" s="5"/>
    </row>
    <row r="767124" spans="26:26">
      <c r="Z767124" s="5"/>
    </row>
    <row r="767125" spans="26:26">
      <c r="Z767125" s="5"/>
    </row>
    <row r="767126" spans="26:26">
      <c r="Z767126" s="5"/>
    </row>
    <row r="767127" spans="26:26">
      <c r="Z767127" s="5"/>
    </row>
    <row r="767128" spans="26:26">
      <c r="Z767128" s="5"/>
    </row>
    <row r="767129" spans="26:26">
      <c r="Z767129" s="5"/>
    </row>
    <row r="767130" spans="26:26">
      <c r="Z767130" s="5"/>
    </row>
    <row r="767131" spans="26:26">
      <c r="Z767131" s="5"/>
    </row>
    <row r="767132" spans="26:26">
      <c r="Z767132" s="5"/>
    </row>
    <row r="767133" spans="26:26">
      <c r="Z767133" s="5"/>
    </row>
    <row r="767134" spans="26:26">
      <c r="Z767134" s="5"/>
    </row>
    <row r="767135" spans="26:26">
      <c r="Z767135" s="5"/>
    </row>
    <row r="767136" spans="26:26">
      <c r="Z767136" s="5"/>
    </row>
    <row r="767137" spans="26:26">
      <c r="Z767137" s="5"/>
    </row>
    <row r="767138" spans="26:26">
      <c r="Z767138" s="5"/>
    </row>
    <row r="767139" spans="26:26">
      <c r="Z767139" s="5"/>
    </row>
    <row r="767140" spans="26:26">
      <c r="Z767140" s="5"/>
    </row>
    <row r="767141" spans="26:26">
      <c r="Z767141" s="5"/>
    </row>
    <row r="767142" spans="26:26">
      <c r="Z767142" s="5"/>
    </row>
    <row r="767143" spans="26:26">
      <c r="Z767143" s="5"/>
    </row>
    <row r="767144" spans="26:26">
      <c r="Z767144" s="5"/>
    </row>
    <row r="767145" spans="26:26">
      <c r="Z767145" s="5"/>
    </row>
    <row r="767146" spans="26:26">
      <c r="Z767146" s="5"/>
    </row>
    <row r="767147" spans="26:26">
      <c r="Z767147" s="5"/>
    </row>
    <row r="767148" spans="26:26">
      <c r="Z767148" s="5"/>
    </row>
    <row r="767149" spans="26:26">
      <c r="Z767149" s="5"/>
    </row>
    <row r="767150" spans="26:26">
      <c r="Z767150" s="5"/>
    </row>
    <row r="767151" spans="26:26">
      <c r="Z767151" s="5"/>
    </row>
    <row r="767152" spans="26:26">
      <c r="Z767152" s="5"/>
    </row>
    <row r="767153" spans="26:26">
      <c r="Z767153" s="5"/>
    </row>
    <row r="767154" spans="26:26">
      <c r="Z767154" s="5"/>
    </row>
    <row r="767155" spans="26:26">
      <c r="Z767155" s="5"/>
    </row>
    <row r="767156" spans="26:26">
      <c r="Z767156" s="5"/>
    </row>
    <row r="767157" spans="26:26">
      <c r="Z767157" s="5"/>
    </row>
    <row r="767158" spans="26:26">
      <c r="Z767158" s="5"/>
    </row>
    <row r="767159" spans="26:26">
      <c r="Z767159" s="5"/>
    </row>
    <row r="767160" spans="26:26">
      <c r="Z767160" s="5"/>
    </row>
    <row r="767161" spans="26:26">
      <c r="Z767161" s="5"/>
    </row>
    <row r="767162" spans="26:26">
      <c r="Z767162" s="5"/>
    </row>
    <row r="767163" spans="26:26">
      <c r="Z767163" s="5"/>
    </row>
    <row r="767164" spans="26:26">
      <c r="Z767164" s="5"/>
    </row>
    <row r="767165" spans="26:26">
      <c r="Z767165" s="5"/>
    </row>
    <row r="767166" spans="26:26">
      <c r="Z767166" s="5"/>
    </row>
    <row r="767167" spans="26:26">
      <c r="Z767167" s="5"/>
    </row>
    <row r="767168" spans="26:26">
      <c r="Z767168" s="5"/>
    </row>
    <row r="767169" spans="26:26">
      <c r="Z767169" s="5"/>
    </row>
    <row r="767170" spans="26:26">
      <c r="Z767170" s="5"/>
    </row>
    <row r="767171" spans="26:26">
      <c r="Z767171" s="5"/>
    </row>
    <row r="767172" spans="26:26">
      <c r="Z767172" s="5"/>
    </row>
    <row r="767173" spans="26:26">
      <c r="Z767173" s="5"/>
    </row>
    <row r="767174" spans="26:26">
      <c r="Z767174" s="5"/>
    </row>
    <row r="767175" spans="26:26">
      <c r="Z767175" s="5"/>
    </row>
    <row r="767176" spans="26:26">
      <c r="Z767176" s="5"/>
    </row>
    <row r="767177" spans="26:26">
      <c r="Z767177" s="5"/>
    </row>
    <row r="767178" spans="26:26">
      <c r="Z767178" s="5"/>
    </row>
    <row r="767179" spans="26:26">
      <c r="Z767179" s="5"/>
    </row>
    <row r="767180" spans="26:26">
      <c r="Z767180" s="5"/>
    </row>
    <row r="767181" spans="26:26">
      <c r="Z767181" s="5"/>
    </row>
    <row r="767182" spans="26:26">
      <c r="Z767182" s="5"/>
    </row>
    <row r="767183" spans="26:26">
      <c r="Z767183" s="5"/>
    </row>
    <row r="767184" spans="26:26">
      <c r="Z767184" s="5"/>
    </row>
    <row r="767185" spans="26:26">
      <c r="Z767185" s="5"/>
    </row>
    <row r="767186" spans="26:26">
      <c r="Z767186" s="5"/>
    </row>
    <row r="767187" spans="26:26">
      <c r="Z767187" s="5"/>
    </row>
    <row r="767188" spans="26:26">
      <c r="Z767188" s="5"/>
    </row>
    <row r="767189" spans="26:26">
      <c r="Z767189" s="5"/>
    </row>
    <row r="767190" spans="26:26">
      <c r="Z767190" s="5"/>
    </row>
    <row r="767191" spans="26:26">
      <c r="Z767191" s="5"/>
    </row>
    <row r="767192" spans="26:26">
      <c r="Z767192" s="5"/>
    </row>
    <row r="767193" spans="26:26">
      <c r="Z767193" s="5"/>
    </row>
    <row r="767194" spans="26:26">
      <c r="Z767194" s="5"/>
    </row>
    <row r="767195" spans="26:26">
      <c r="Z767195" s="5"/>
    </row>
    <row r="767196" spans="26:26">
      <c r="Z767196" s="5"/>
    </row>
    <row r="767197" spans="26:26">
      <c r="Z767197" s="5"/>
    </row>
    <row r="767198" spans="26:26">
      <c r="Z767198" s="5"/>
    </row>
    <row r="767199" spans="26:26">
      <c r="Z767199" s="5"/>
    </row>
    <row r="767200" spans="26:26">
      <c r="Z767200" s="5"/>
    </row>
    <row r="767201" spans="26:26">
      <c r="Z767201" s="5"/>
    </row>
    <row r="767202" spans="26:26">
      <c r="Z767202" s="5"/>
    </row>
    <row r="767203" spans="26:26">
      <c r="Z767203" s="5"/>
    </row>
    <row r="767204" spans="26:26">
      <c r="Z767204" s="5"/>
    </row>
    <row r="767205" spans="26:26">
      <c r="Z767205" s="5"/>
    </row>
    <row r="767206" spans="26:26">
      <c r="Z767206" s="5"/>
    </row>
    <row r="767207" spans="26:26">
      <c r="Z767207" s="5"/>
    </row>
    <row r="767208" spans="26:26">
      <c r="Z767208" s="5"/>
    </row>
    <row r="767209" spans="26:26">
      <c r="Z767209" s="5"/>
    </row>
    <row r="767210" spans="26:26">
      <c r="Z767210" s="5"/>
    </row>
    <row r="767211" spans="26:26">
      <c r="Z767211" s="5"/>
    </row>
    <row r="767212" spans="26:26">
      <c r="Z767212" s="5"/>
    </row>
    <row r="767213" spans="26:26">
      <c r="Z767213" s="5"/>
    </row>
    <row r="767214" spans="26:26">
      <c r="Z767214" s="5"/>
    </row>
    <row r="767215" spans="26:26">
      <c r="Z767215" s="5"/>
    </row>
    <row r="767216" spans="26:26">
      <c r="Z767216" s="5"/>
    </row>
    <row r="767217" spans="26:26">
      <c r="Z767217" s="5"/>
    </row>
    <row r="767218" spans="26:26">
      <c r="Z767218" s="5"/>
    </row>
    <row r="767219" spans="26:26">
      <c r="Z767219" s="5"/>
    </row>
    <row r="767220" spans="26:26">
      <c r="Z767220" s="5"/>
    </row>
    <row r="767221" spans="26:26">
      <c r="Z767221" s="5"/>
    </row>
    <row r="767222" spans="26:26">
      <c r="Z767222" s="5"/>
    </row>
    <row r="767223" spans="26:26">
      <c r="Z767223" s="5"/>
    </row>
    <row r="767224" spans="26:26">
      <c r="Z767224" s="5"/>
    </row>
    <row r="767225" spans="26:26">
      <c r="Z767225" s="5"/>
    </row>
    <row r="767226" spans="26:26">
      <c r="Z767226" s="5"/>
    </row>
    <row r="767227" spans="26:26">
      <c r="Z767227" s="5"/>
    </row>
    <row r="767228" spans="26:26">
      <c r="Z767228" s="5"/>
    </row>
    <row r="767229" spans="26:26">
      <c r="Z767229" s="5"/>
    </row>
    <row r="767230" spans="26:26">
      <c r="Z767230" s="5"/>
    </row>
    <row r="767231" spans="26:26">
      <c r="Z767231" s="5"/>
    </row>
    <row r="767232" spans="26:26">
      <c r="Z767232" s="5"/>
    </row>
    <row r="767233" spans="26:26">
      <c r="Z767233" s="5"/>
    </row>
    <row r="767234" spans="26:26">
      <c r="Z767234" s="5"/>
    </row>
    <row r="767235" spans="26:26">
      <c r="Z767235" s="5"/>
    </row>
    <row r="767236" spans="26:26">
      <c r="Z767236" s="5"/>
    </row>
    <row r="767237" spans="26:26">
      <c r="Z767237" s="5"/>
    </row>
    <row r="767238" spans="26:26">
      <c r="Z767238" s="5"/>
    </row>
    <row r="767239" spans="26:26">
      <c r="Z767239" s="5"/>
    </row>
    <row r="767240" spans="26:26">
      <c r="Z767240" s="5"/>
    </row>
    <row r="767241" spans="26:26">
      <c r="Z767241" s="5"/>
    </row>
    <row r="767242" spans="26:26">
      <c r="Z767242" s="5"/>
    </row>
    <row r="767243" spans="26:26">
      <c r="Z767243" s="5"/>
    </row>
    <row r="767244" spans="26:26">
      <c r="Z767244" s="5"/>
    </row>
    <row r="767245" spans="26:26">
      <c r="Z767245" s="5"/>
    </row>
    <row r="767246" spans="26:26">
      <c r="Z767246" s="5"/>
    </row>
    <row r="767247" spans="26:26">
      <c r="Z767247" s="5"/>
    </row>
    <row r="767248" spans="26:26">
      <c r="Z767248" s="5"/>
    </row>
    <row r="767249" spans="26:26">
      <c r="Z767249" s="5"/>
    </row>
    <row r="767250" spans="26:26">
      <c r="Z767250" s="5"/>
    </row>
    <row r="767251" spans="26:26">
      <c r="Z767251" s="5"/>
    </row>
    <row r="767252" spans="26:26">
      <c r="Z767252" s="5"/>
    </row>
    <row r="767253" spans="26:26">
      <c r="Z767253" s="5"/>
    </row>
    <row r="767254" spans="26:26">
      <c r="Z767254" s="5"/>
    </row>
    <row r="767255" spans="26:26">
      <c r="Z767255" s="5"/>
    </row>
    <row r="767256" spans="26:26">
      <c r="Z767256" s="5"/>
    </row>
    <row r="767257" spans="26:26">
      <c r="Z767257" s="5"/>
    </row>
    <row r="767258" spans="26:26">
      <c r="Z767258" s="5"/>
    </row>
    <row r="767259" spans="26:26">
      <c r="Z767259" s="5"/>
    </row>
    <row r="767260" spans="26:26">
      <c r="Z767260" s="5"/>
    </row>
    <row r="767261" spans="26:26">
      <c r="Z767261" s="5"/>
    </row>
    <row r="767262" spans="26:26">
      <c r="Z767262" s="5"/>
    </row>
    <row r="767263" spans="26:26">
      <c r="Z767263" s="5"/>
    </row>
    <row r="767264" spans="26:26">
      <c r="Z767264" s="5"/>
    </row>
    <row r="767265" spans="26:26">
      <c r="Z767265" s="5"/>
    </row>
    <row r="767266" spans="26:26">
      <c r="Z767266" s="5"/>
    </row>
    <row r="767267" spans="26:26">
      <c r="Z767267" s="5"/>
    </row>
    <row r="767268" spans="26:26">
      <c r="Z767268" s="5"/>
    </row>
    <row r="767269" spans="26:26">
      <c r="Z767269" s="5"/>
    </row>
    <row r="767270" spans="26:26">
      <c r="Z767270" s="5"/>
    </row>
    <row r="767271" spans="26:26">
      <c r="Z767271" s="5"/>
    </row>
    <row r="767272" spans="26:26">
      <c r="Z767272" s="5"/>
    </row>
    <row r="767273" spans="26:26">
      <c r="Z767273" s="5"/>
    </row>
    <row r="767274" spans="26:26">
      <c r="Z767274" s="5"/>
    </row>
    <row r="767275" spans="26:26">
      <c r="Z767275" s="5"/>
    </row>
    <row r="767276" spans="26:26">
      <c r="Z767276" s="5"/>
    </row>
    <row r="767277" spans="26:26">
      <c r="Z767277" s="5"/>
    </row>
    <row r="767278" spans="26:26">
      <c r="Z767278" s="5"/>
    </row>
    <row r="767279" spans="26:26">
      <c r="Z767279" s="5"/>
    </row>
    <row r="767280" spans="26:26">
      <c r="Z767280" s="5"/>
    </row>
    <row r="767281" spans="26:26">
      <c r="Z767281" s="5"/>
    </row>
    <row r="767282" spans="26:26">
      <c r="Z767282" s="5"/>
    </row>
    <row r="767283" spans="26:26">
      <c r="Z767283" s="5"/>
    </row>
    <row r="767284" spans="26:26">
      <c r="Z767284" s="5"/>
    </row>
    <row r="767285" spans="26:26">
      <c r="Z767285" s="5"/>
    </row>
    <row r="767286" spans="26:26">
      <c r="Z767286" s="5"/>
    </row>
    <row r="767287" spans="26:26">
      <c r="Z767287" s="5"/>
    </row>
    <row r="767288" spans="26:26">
      <c r="Z767288" s="5"/>
    </row>
    <row r="767289" spans="26:26">
      <c r="Z767289" s="5"/>
    </row>
    <row r="767290" spans="26:26">
      <c r="Z767290" s="5"/>
    </row>
    <row r="767291" spans="26:26">
      <c r="Z767291" s="5"/>
    </row>
    <row r="767292" spans="26:26">
      <c r="Z767292" s="5"/>
    </row>
    <row r="767293" spans="26:26">
      <c r="Z767293" s="5"/>
    </row>
    <row r="767294" spans="26:26">
      <c r="Z767294" s="5"/>
    </row>
    <row r="767295" spans="26:26">
      <c r="Z767295" s="5"/>
    </row>
    <row r="767296" spans="26:26">
      <c r="Z767296" s="5"/>
    </row>
    <row r="767297" spans="26:26">
      <c r="Z767297" s="5"/>
    </row>
    <row r="767298" spans="26:26">
      <c r="Z767298" s="5"/>
    </row>
    <row r="767299" spans="26:26">
      <c r="Z767299" s="5"/>
    </row>
    <row r="767300" spans="26:26">
      <c r="Z767300" s="5"/>
    </row>
    <row r="767301" spans="26:26">
      <c r="Z767301" s="5"/>
    </row>
    <row r="767302" spans="26:26">
      <c r="Z767302" s="5"/>
    </row>
    <row r="767303" spans="26:26">
      <c r="Z767303" s="5"/>
    </row>
    <row r="767304" spans="26:26">
      <c r="Z767304" s="5"/>
    </row>
    <row r="767305" spans="26:26">
      <c r="Z767305" s="5"/>
    </row>
    <row r="767306" spans="26:26">
      <c r="Z767306" s="5"/>
    </row>
    <row r="767307" spans="26:26">
      <c r="Z767307" s="5"/>
    </row>
    <row r="767308" spans="26:26">
      <c r="Z767308" s="5"/>
    </row>
    <row r="767309" spans="26:26">
      <c r="Z767309" s="5"/>
    </row>
    <row r="767310" spans="26:26">
      <c r="Z767310" s="5"/>
    </row>
    <row r="767311" spans="26:26">
      <c r="Z767311" s="5"/>
    </row>
    <row r="767312" spans="26:26">
      <c r="Z767312" s="5"/>
    </row>
    <row r="767313" spans="26:26">
      <c r="Z767313" s="5"/>
    </row>
    <row r="767314" spans="26:26">
      <c r="Z767314" s="5"/>
    </row>
    <row r="767315" spans="26:26">
      <c r="Z767315" s="5"/>
    </row>
    <row r="767316" spans="26:26">
      <c r="Z767316" s="5"/>
    </row>
    <row r="767317" spans="26:26">
      <c r="Z767317" s="5"/>
    </row>
    <row r="767318" spans="26:26">
      <c r="Z767318" s="5"/>
    </row>
    <row r="767319" spans="26:26">
      <c r="Z767319" s="5"/>
    </row>
    <row r="767320" spans="26:26">
      <c r="Z767320" s="5"/>
    </row>
    <row r="767321" spans="26:26">
      <c r="Z767321" s="5"/>
    </row>
    <row r="767322" spans="26:26">
      <c r="Z767322" s="5"/>
    </row>
    <row r="767323" spans="26:26">
      <c r="Z767323" s="5"/>
    </row>
    <row r="767324" spans="26:26">
      <c r="Z767324" s="5"/>
    </row>
    <row r="767325" spans="26:26">
      <c r="Z767325" s="5"/>
    </row>
    <row r="767326" spans="26:26">
      <c r="Z767326" s="5"/>
    </row>
    <row r="767327" spans="26:26">
      <c r="Z767327" s="5"/>
    </row>
    <row r="767328" spans="26:26">
      <c r="Z767328" s="5"/>
    </row>
    <row r="767329" spans="26:26">
      <c r="Z767329" s="5"/>
    </row>
    <row r="767330" spans="26:26">
      <c r="Z767330" s="5"/>
    </row>
    <row r="767331" spans="26:26">
      <c r="Z767331" s="5"/>
    </row>
    <row r="767332" spans="26:26">
      <c r="Z767332" s="5"/>
    </row>
    <row r="767333" spans="26:26">
      <c r="Z767333" s="5"/>
    </row>
    <row r="767334" spans="26:26">
      <c r="Z767334" s="5"/>
    </row>
    <row r="767335" spans="26:26">
      <c r="Z767335" s="5"/>
    </row>
    <row r="767336" spans="26:26">
      <c r="Z767336" s="5"/>
    </row>
    <row r="767337" spans="26:26">
      <c r="Z767337" s="5"/>
    </row>
    <row r="767338" spans="26:26">
      <c r="Z767338" s="5"/>
    </row>
    <row r="767339" spans="26:26">
      <c r="Z767339" s="5"/>
    </row>
    <row r="767340" spans="26:26">
      <c r="Z767340" s="5"/>
    </row>
    <row r="767341" spans="26:26">
      <c r="Z767341" s="5"/>
    </row>
    <row r="767342" spans="26:26">
      <c r="Z767342" s="5"/>
    </row>
    <row r="767343" spans="26:26">
      <c r="Z767343" s="5"/>
    </row>
    <row r="767344" spans="26:26">
      <c r="Z767344" s="5"/>
    </row>
    <row r="767345" spans="26:26">
      <c r="Z767345" s="5"/>
    </row>
    <row r="767346" spans="26:26">
      <c r="Z767346" s="5"/>
    </row>
    <row r="767347" spans="26:26">
      <c r="Z767347" s="5"/>
    </row>
    <row r="767348" spans="26:26">
      <c r="Z767348" s="5"/>
    </row>
    <row r="767349" spans="26:26">
      <c r="Z767349" s="5"/>
    </row>
    <row r="767350" spans="26:26">
      <c r="Z767350" s="5"/>
    </row>
    <row r="767351" spans="26:26">
      <c r="Z767351" s="5"/>
    </row>
    <row r="767352" spans="26:26">
      <c r="Z767352" s="5"/>
    </row>
    <row r="767353" spans="26:26">
      <c r="Z767353" s="5"/>
    </row>
    <row r="767354" spans="26:26">
      <c r="Z767354" s="5"/>
    </row>
    <row r="767355" spans="26:26">
      <c r="Z767355" s="5"/>
    </row>
    <row r="767356" spans="26:26">
      <c r="Z767356" s="5"/>
    </row>
    <row r="767357" spans="26:26">
      <c r="Z767357" s="5"/>
    </row>
    <row r="767358" spans="26:26">
      <c r="Z767358" s="5"/>
    </row>
    <row r="767359" spans="26:26">
      <c r="Z767359" s="5"/>
    </row>
    <row r="767360" spans="26:26">
      <c r="Z767360" s="5"/>
    </row>
    <row r="767361" spans="26:26">
      <c r="Z767361" s="5"/>
    </row>
    <row r="767362" spans="26:26">
      <c r="Z767362" s="5"/>
    </row>
    <row r="767363" spans="26:26">
      <c r="Z767363" s="5"/>
    </row>
    <row r="767364" spans="26:26">
      <c r="Z767364" s="5"/>
    </row>
    <row r="767365" spans="26:26">
      <c r="Z767365" s="5"/>
    </row>
    <row r="767366" spans="26:26">
      <c r="Z767366" s="5"/>
    </row>
    <row r="767367" spans="26:26">
      <c r="Z767367" s="5"/>
    </row>
    <row r="767368" spans="26:26">
      <c r="Z767368" s="5"/>
    </row>
    <row r="767369" spans="26:26">
      <c r="Z767369" s="5"/>
    </row>
    <row r="767370" spans="26:26">
      <c r="Z767370" s="5"/>
    </row>
    <row r="767371" spans="26:26">
      <c r="Z767371" s="5"/>
    </row>
    <row r="767372" spans="26:26">
      <c r="Z767372" s="5"/>
    </row>
    <row r="767373" spans="26:26">
      <c r="Z767373" s="5"/>
    </row>
    <row r="767374" spans="26:26">
      <c r="Z767374" s="5"/>
    </row>
    <row r="767375" spans="26:26">
      <c r="Z767375" s="5"/>
    </row>
    <row r="767376" spans="26:26">
      <c r="Z767376" s="5"/>
    </row>
    <row r="767377" spans="26:26">
      <c r="Z767377" s="5"/>
    </row>
    <row r="767378" spans="26:26">
      <c r="Z767378" s="5"/>
    </row>
    <row r="767379" spans="26:26">
      <c r="Z767379" s="5"/>
    </row>
    <row r="767380" spans="26:26">
      <c r="Z767380" s="5"/>
    </row>
    <row r="767381" spans="26:26">
      <c r="Z767381" s="5"/>
    </row>
    <row r="767382" spans="26:26">
      <c r="Z767382" s="5"/>
    </row>
    <row r="767383" spans="26:26">
      <c r="Z767383" s="5"/>
    </row>
    <row r="767384" spans="26:26">
      <c r="Z767384" s="5"/>
    </row>
    <row r="767385" spans="26:26">
      <c r="Z767385" s="5"/>
    </row>
    <row r="767386" spans="26:26">
      <c r="Z767386" s="5"/>
    </row>
    <row r="767387" spans="26:26">
      <c r="Z767387" s="5"/>
    </row>
    <row r="767388" spans="26:26">
      <c r="Z767388" s="5"/>
    </row>
    <row r="767389" spans="26:26">
      <c r="Z767389" s="5"/>
    </row>
    <row r="767390" spans="26:26">
      <c r="Z767390" s="5"/>
    </row>
    <row r="767391" spans="26:26">
      <c r="Z767391" s="5"/>
    </row>
    <row r="767392" spans="26:26">
      <c r="Z767392" s="5"/>
    </row>
    <row r="767393" spans="26:26">
      <c r="Z767393" s="5"/>
    </row>
    <row r="767394" spans="26:26">
      <c r="Z767394" s="5"/>
    </row>
    <row r="767395" spans="26:26">
      <c r="Z767395" s="5"/>
    </row>
    <row r="767396" spans="26:26">
      <c r="Z767396" s="5"/>
    </row>
    <row r="767397" spans="26:26">
      <c r="Z767397" s="5"/>
    </row>
    <row r="767398" spans="26:26">
      <c r="Z767398" s="5"/>
    </row>
    <row r="767399" spans="26:26">
      <c r="Z767399" s="5"/>
    </row>
    <row r="767400" spans="26:26">
      <c r="Z767400" s="5"/>
    </row>
    <row r="767401" spans="26:26">
      <c r="Z767401" s="5"/>
    </row>
    <row r="767402" spans="26:26">
      <c r="Z767402" s="5"/>
    </row>
    <row r="767403" spans="26:26">
      <c r="Z767403" s="5"/>
    </row>
    <row r="767404" spans="26:26">
      <c r="Z767404" s="5"/>
    </row>
    <row r="767405" spans="26:26">
      <c r="Z767405" s="5"/>
    </row>
    <row r="767406" spans="26:26">
      <c r="Z767406" s="5"/>
    </row>
    <row r="767407" spans="26:26">
      <c r="Z767407" s="5"/>
    </row>
    <row r="767408" spans="26:26">
      <c r="Z767408" s="5"/>
    </row>
    <row r="767409" spans="26:26">
      <c r="Z767409" s="5"/>
    </row>
    <row r="767410" spans="26:26">
      <c r="Z767410" s="5"/>
    </row>
    <row r="767411" spans="26:26">
      <c r="Z767411" s="5"/>
    </row>
    <row r="767412" spans="26:26">
      <c r="Z767412" s="5"/>
    </row>
    <row r="767413" spans="26:26">
      <c r="Z767413" s="5"/>
    </row>
    <row r="767414" spans="26:26">
      <c r="Z767414" s="5"/>
    </row>
    <row r="767415" spans="26:26">
      <c r="Z767415" s="5"/>
    </row>
    <row r="767416" spans="26:26">
      <c r="Z767416" s="5"/>
    </row>
    <row r="767417" spans="26:26">
      <c r="Z767417" s="5"/>
    </row>
    <row r="767418" spans="26:26">
      <c r="Z767418" s="5"/>
    </row>
    <row r="767419" spans="26:26">
      <c r="Z767419" s="5"/>
    </row>
    <row r="767420" spans="26:26">
      <c r="Z767420" s="5"/>
    </row>
    <row r="767421" spans="26:26">
      <c r="Z767421" s="5"/>
    </row>
    <row r="767422" spans="26:26">
      <c r="Z767422" s="5"/>
    </row>
    <row r="767423" spans="26:26">
      <c r="Z767423" s="5"/>
    </row>
    <row r="767424" spans="26:26">
      <c r="Z767424" s="5"/>
    </row>
    <row r="767425" spans="26:26">
      <c r="Z767425" s="5"/>
    </row>
    <row r="767426" spans="26:26">
      <c r="Z767426" s="5"/>
    </row>
    <row r="767427" spans="26:26">
      <c r="Z767427" s="5"/>
    </row>
    <row r="767428" spans="26:26">
      <c r="Z767428" s="5"/>
    </row>
    <row r="767429" spans="26:26">
      <c r="Z767429" s="5"/>
    </row>
    <row r="767430" spans="26:26">
      <c r="Z767430" s="5"/>
    </row>
    <row r="767431" spans="26:26">
      <c r="Z767431" s="5"/>
    </row>
    <row r="767432" spans="26:26">
      <c r="Z767432" s="5"/>
    </row>
    <row r="767433" spans="26:26">
      <c r="Z767433" s="5"/>
    </row>
    <row r="767434" spans="26:26">
      <c r="Z767434" s="5"/>
    </row>
    <row r="767435" spans="26:26">
      <c r="Z767435" s="5"/>
    </row>
    <row r="767436" spans="26:26">
      <c r="Z767436" s="5"/>
    </row>
    <row r="767437" spans="26:26">
      <c r="Z767437" s="5"/>
    </row>
    <row r="767438" spans="26:26">
      <c r="Z767438" s="5"/>
    </row>
    <row r="767439" spans="26:26">
      <c r="Z767439" s="5"/>
    </row>
    <row r="767440" spans="26:26">
      <c r="Z767440" s="5"/>
    </row>
    <row r="767441" spans="26:26">
      <c r="Z767441" s="5"/>
    </row>
    <row r="767442" spans="26:26">
      <c r="Z767442" s="5"/>
    </row>
    <row r="767443" spans="26:26">
      <c r="Z767443" s="5"/>
    </row>
    <row r="767444" spans="26:26">
      <c r="Z767444" s="5"/>
    </row>
    <row r="767445" spans="26:26">
      <c r="Z767445" s="5"/>
    </row>
    <row r="767446" spans="26:26">
      <c r="Z767446" s="5"/>
    </row>
    <row r="767447" spans="26:26">
      <c r="Z767447" s="5"/>
    </row>
    <row r="767448" spans="26:26">
      <c r="Z767448" s="5"/>
    </row>
    <row r="767449" spans="26:26">
      <c r="Z767449" s="5"/>
    </row>
    <row r="767450" spans="26:26">
      <c r="Z767450" s="5"/>
    </row>
    <row r="767451" spans="26:26">
      <c r="Z767451" s="5"/>
    </row>
    <row r="767452" spans="26:26">
      <c r="Z767452" s="5"/>
    </row>
    <row r="767453" spans="26:26">
      <c r="Z767453" s="5"/>
    </row>
    <row r="767454" spans="26:26">
      <c r="Z767454" s="5"/>
    </row>
    <row r="767455" spans="26:26">
      <c r="Z767455" s="5"/>
    </row>
    <row r="767456" spans="26:26">
      <c r="Z767456" s="5"/>
    </row>
    <row r="767457" spans="26:26">
      <c r="Z767457" s="5"/>
    </row>
    <row r="767458" spans="26:26">
      <c r="Z767458" s="5"/>
    </row>
    <row r="767459" spans="26:26">
      <c r="Z767459" s="5"/>
    </row>
    <row r="767460" spans="26:26">
      <c r="Z767460" s="5"/>
    </row>
    <row r="767461" spans="26:26">
      <c r="Z767461" s="5"/>
    </row>
    <row r="767462" spans="26:26">
      <c r="Z767462" s="5"/>
    </row>
    <row r="767463" spans="26:26">
      <c r="Z767463" s="5"/>
    </row>
    <row r="767464" spans="26:26">
      <c r="Z767464" s="5"/>
    </row>
    <row r="767465" spans="26:26">
      <c r="Z767465" s="5"/>
    </row>
    <row r="767466" spans="26:26">
      <c r="Z767466" s="5"/>
    </row>
    <row r="767467" spans="26:26">
      <c r="Z767467" s="5"/>
    </row>
    <row r="767468" spans="26:26">
      <c r="Z767468" s="5"/>
    </row>
    <row r="767469" spans="26:26">
      <c r="Z767469" s="5"/>
    </row>
    <row r="767470" spans="26:26">
      <c r="Z767470" s="5"/>
    </row>
    <row r="767471" spans="26:26">
      <c r="Z767471" s="5"/>
    </row>
    <row r="767472" spans="26:26">
      <c r="Z767472" s="5"/>
    </row>
    <row r="767473" spans="26:26">
      <c r="Z767473" s="5"/>
    </row>
    <row r="767474" spans="26:26">
      <c r="Z767474" s="5"/>
    </row>
    <row r="767475" spans="26:26">
      <c r="Z767475" s="5"/>
    </row>
    <row r="767476" spans="26:26">
      <c r="Z767476" s="5"/>
    </row>
    <row r="767477" spans="26:26">
      <c r="Z767477" s="5"/>
    </row>
    <row r="767478" spans="26:26">
      <c r="Z767478" s="5"/>
    </row>
    <row r="767479" spans="26:26">
      <c r="Z767479" s="5"/>
    </row>
    <row r="767480" spans="26:26">
      <c r="Z767480" s="5"/>
    </row>
    <row r="767481" spans="26:26">
      <c r="Z767481" s="5"/>
    </row>
    <row r="767482" spans="26:26">
      <c r="Z767482" s="5"/>
    </row>
    <row r="767483" spans="26:26">
      <c r="Z767483" s="5"/>
    </row>
    <row r="767484" spans="26:26">
      <c r="Z767484" s="5"/>
    </row>
    <row r="767485" spans="26:26">
      <c r="Z767485" s="5"/>
    </row>
    <row r="767486" spans="26:26">
      <c r="Z767486" s="5"/>
    </row>
    <row r="767487" spans="26:26">
      <c r="Z767487" s="5"/>
    </row>
    <row r="767488" spans="26:26">
      <c r="Z767488" s="5"/>
    </row>
    <row r="767489" spans="26:26">
      <c r="Z767489" s="5"/>
    </row>
    <row r="767490" spans="26:26">
      <c r="Z767490" s="5"/>
    </row>
    <row r="767491" spans="26:26">
      <c r="Z767491" s="5"/>
    </row>
    <row r="767492" spans="26:26">
      <c r="Z767492" s="5"/>
    </row>
    <row r="767493" spans="26:26">
      <c r="Z767493" s="5"/>
    </row>
    <row r="767494" spans="26:26">
      <c r="Z767494" s="5"/>
    </row>
    <row r="767495" spans="26:26">
      <c r="Z767495" s="5"/>
    </row>
    <row r="767496" spans="26:26">
      <c r="Z767496" s="5"/>
    </row>
    <row r="767497" spans="26:26">
      <c r="Z767497" s="5"/>
    </row>
    <row r="767498" spans="26:26">
      <c r="Z767498" s="5"/>
    </row>
    <row r="767499" spans="26:26">
      <c r="Z767499" s="5"/>
    </row>
    <row r="767500" spans="26:26">
      <c r="Z767500" s="5"/>
    </row>
    <row r="767501" spans="26:26">
      <c r="Z767501" s="5"/>
    </row>
    <row r="767502" spans="26:26">
      <c r="Z767502" s="5"/>
    </row>
    <row r="767503" spans="26:26">
      <c r="Z767503" s="5"/>
    </row>
    <row r="767504" spans="26:26">
      <c r="Z767504" s="5"/>
    </row>
    <row r="767505" spans="26:26">
      <c r="Z767505" s="5"/>
    </row>
    <row r="767506" spans="26:26">
      <c r="Z767506" s="5"/>
    </row>
    <row r="767507" spans="26:26">
      <c r="Z767507" s="5"/>
    </row>
    <row r="767508" spans="26:26">
      <c r="Z767508" s="5"/>
    </row>
    <row r="767509" spans="26:26">
      <c r="Z767509" s="5"/>
    </row>
    <row r="767510" spans="26:26">
      <c r="Z767510" s="5"/>
    </row>
    <row r="767511" spans="26:26">
      <c r="Z767511" s="5"/>
    </row>
    <row r="767512" spans="26:26">
      <c r="Z767512" s="5"/>
    </row>
    <row r="767513" spans="26:26">
      <c r="Z767513" s="5"/>
    </row>
    <row r="767514" spans="26:26">
      <c r="Z767514" s="5"/>
    </row>
    <row r="767515" spans="26:26">
      <c r="Z767515" s="5"/>
    </row>
    <row r="767516" spans="26:26">
      <c r="Z767516" s="5"/>
    </row>
    <row r="767517" spans="26:26">
      <c r="Z767517" s="5"/>
    </row>
    <row r="767518" spans="26:26">
      <c r="Z767518" s="5"/>
    </row>
    <row r="767519" spans="26:26">
      <c r="Z767519" s="5"/>
    </row>
    <row r="767520" spans="26:26">
      <c r="Z767520" s="5"/>
    </row>
    <row r="767521" spans="26:26">
      <c r="Z767521" s="5"/>
    </row>
    <row r="767522" spans="26:26">
      <c r="Z767522" s="5"/>
    </row>
    <row r="767523" spans="26:26">
      <c r="Z767523" s="5"/>
    </row>
    <row r="767524" spans="26:26">
      <c r="Z767524" s="5"/>
    </row>
    <row r="767525" spans="26:26">
      <c r="Z767525" s="5"/>
    </row>
    <row r="767526" spans="26:26">
      <c r="Z767526" s="5"/>
    </row>
    <row r="767527" spans="26:26">
      <c r="Z767527" s="5"/>
    </row>
    <row r="767528" spans="26:26">
      <c r="Z767528" s="5"/>
    </row>
    <row r="767529" spans="26:26">
      <c r="Z767529" s="5"/>
    </row>
    <row r="767530" spans="26:26">
      <c r="Z767530" s="5"/>
    </row>
    <row r="767531" spans="26:26">
      <c r="Z767531" s="5"/>
    </row>
    <row r="767532" spans="26:26">
      <c r="Z767532" s="5"/>
    </row>
    <row r="767533" spans="26:26">
      <c r="Z767533" s="5"/>
    </row>
    <row r="767534" spans="26:26">
      <c r="Z767534" s="5"/>
    </row>
    <row r="767535" spans="26:26">
      <c r="Z767535" s="5"/>
    </row>
    <row r="767536" spans="26:26">
      <c r="Z767536" s="5"/>
    </row>
    <row r="767537" spans="26:26">
      <c r="Z767537" s="5"/>
    </row>
    <row r="767538" spans="26:26">
      <c r="Z767538" s="5"/>
    </row>
    <row r="767539" spans="26:26">
      <c r="Z767539" s="5"/>
    </row>
    <row r="767540" spans="26:26">
      <c r="Z767540" s="5"/>
    </row>
    <row r="767541" spans="26:26">
      <c r="Z767541" s="5"/>
    </row>
    <row r="767542" spans="26:26">
      <c r="Z767542" s="5"/>
    </row>
    <row r="767543" spans="26:26">
      <c r="Z767543" s="5"/>
    </row>
    <row r="767544" spans="26:26">
      <c r="Z767544" s="5"/>
    </row>
    <row r="767545" spans="26:26">
      <c r="Z767545" s="5"/>
    </row>
    <row r="767546" spans="26:26">
      <c r="Z767546" s="5"/>
    </row>
    <row r="767547" spans="26:26">
      <c r="Z767547" s="5"/>
    </row>
    <row r="767548" spans="26:26">
      <c r="Z767548" s="5"/>
    </row>
    <row r="767549" spans="26:26">
      <c r="Z767549" s="5"/>
    </row>
    <row r="767550" spans="26:26">
      <c r="Z767550" s="5"/>
    </row>
    <row r="767551" spans="26:26">
      <c r="Z767551" s="5"/>
    </row>
    <row r="767552" spans="26:26">
      <c r="Z767552" s="5"/>
    </row>
    <row r="767553" spans="26:26">
      <c r="Z767553" s="5"/>
    </row>
    <row r="767554" spans="26:26">
      <c r="Z767554" s="5"/>
    </row>
    <row r="767555" spans="26:26">
      <c r="Z767555" s="5"/>
    </row>
    <row r="767556" spans="26:26">
      <c r="Z767556" s="5"/>
    </row>
    <row r="767557" spans="26:26">
      <c r="Z767557" s="5"/>
    </row>
    <row r="767558" spans="26:26">
      <c r="Z767558" s="5"/>
    </row>
    <row r="767559" spans="26:26">
      <c r="Z767559" s="5"/>
    </row>
    <row r="767560" spans="26:26">
      <c r="Z767560" s="5"/>
    </row>
    <row r="767561" spans="26:26">
      <c r="Z767561" s="5"/>
    </row>
    <row r="767562" spans="26:26">
      <c r="Z767562" s="5"/>
    </row>
    <row r="767563" spans="26:26">
      <c r="Z767563" s="5"/>
    </row>
    <row r="767564" spans="26:26">
      <c r="Z767564" s="5"/>
    </row>
    <row r="767565" spans="26:26">
      <c r="Z767565" s="5"/>
    </row>
    <row r="767566" spans="26:26">
      <c r="Z767566" s="5"/>
    </row>
    <row r="767567" spans="26:26">
      <c r="Z767567" s="5"/>
    </row>
    <row r="767568" spans="26:26">
      <c r="Z767568" s="5"/>
    </row>
    <row r="767569" spans="26:26">
      <c r="Z767569" s="5"/>
    </row>
    <row r="767570" spans="26:26">
      <c r="Z767570" s="5"/>
    </row>
    <row r="767571" spans="26:26">
      <c r="Z767571" s="5"/>
    </row>
    <row r="767572" spans="26:26">
      <c r="Z767572" s="5"/>
    </row>
    <row r="767573" spans="26:26">
      <c r="Z767573" s="5"/>
    </row>
    <row r="767574" spans="26:26">
      <c r="Z767574" s="5"/>
    </row>
    <row r="767575" spans="26:26">
      <c r="Z767575" s="5"/>
    </row>
    <row r="767576" spans="26:26">
      <c r="Z767576" s="5"/>
    </row>
    <row r="767577" spans="26:26">
      <c r="Z767577" s="5"/>
    </row>
    <row r="767578" spans="26:26">
      <c r="Z767578" s="5"/>
    </row>
    <row r="767579" spans="26:26">
      <c r="Z767579" s="5"/>
    </row>
    <row r="767580" spans="26:26">
      <c r="Z767580" s="5"/>
    </row>
    <row r="767581" spans="26:26">
      <c r="Z767581" s="5"/>
    </row>
    <row r="767582" spans="26:26">
      <c r="Z767582" s="5"/>
    </row>
    <row r="767583" spans="26:26">
      <c r="Z767583" s="5"/>
    </row>
    <row r="767584" spans="26:26">
      <c r="Z767584" s="5"/>
    </row>
    <row r="767585" spans="26:26">
      <c r="Z767585" s="5"/>
    </row>
    <row r="767586" spans="26:26">
      <c r="Z767586" s="5"/>
    </row>
    <row r="767587" spans="26:26">
      <c r="Z767587" s="5"/>
    </row>
    <row r="767588" spans="26:26">
      <c r="Z767588" s="5"/>
    </row>
    <row r="767589" spans="26:26">
      <c r="Z767589" s="5"/>
    </row>
    <row r="767590" spans="26:26">
      <c r="Z767590" s="5"/>
    </row>
    <row r="767591" spans="26:26">
      <c r="Z767591" s="5"/>
    </row>
    <row r="767592" spans="26:26">
      <c r="Z767592" s="5"/>
    </row>
    <row r="767593" spans="26:26">
      <c r="Z767593" s="5"/>
    </row>
    <row r="767594" spans="26:26">
      <c r="Z767594" s="5"/>
    </row>
    <row r="767595" spans="26:26">
      <c r="Z767595" s="5"/>
    </row>
    <row r="767596" spans="26:26">
      <c r="Z767596" s="5"/>
    </row>
    <row r="767597" spans="26:26">
      <c r="Z767597" s="5"/>
    </row>
    <row r="767598" spans="26:26">
      <c r="Z767598" s="5"/>
    </row>
    <row r="767599" spans="26:26">
      <c r="Z767599" s="5"/>
    </row>
    <row r="767600" spans="26:26">
      <c r="Z767600" s="5"/>
    </row>
    <row r="767601" spans="26:26">
      <c r="Z767601" s="5"/>
    </row>
    <row r="767602" spans="26:26">
      <c r="Z767602" s="5"/>
    </row>
    <row r="767603" spans="26:26">
      <c r="Z767603" s="5"/>
    </row>
    <row r="767604" spans="26:26">
      <c r="Z767604" s="5"/>
    </row>
    <row r="767605" spans="26:26">
      <c r="Z767605" s="5"/>
    </row>
    <row r="767606" spans="26:26">
      <c r="Z767606" s="5"/>
    </row>
    <row r="767607" spans="26:26">
      <c r="Z767607" s="5"/>
    </row>
    <row r="767608" spans="26:26">
      <c r="Z767608" s="5"/>
    </row>
    <row r="767609" spans="26:26">
      <c r="Z767609" s="5"/>
    </row>
    <row r="767610" spans="26:26">
      <c r="Z767610" s="5"/>
    </row>
    <row r="767611" spans="26:26">
      <c r="Z767611" s="5"/>
    </row>
    <row r="767612" spans="26:26">
      <c r="Z767612" s="5"/>
    </row>
    <row r="767613" spans="26:26">
      <c r="Z767613" s="5"/>
    </row>
    <row r="767614" spans="26:26">
      <c r="Z767614" s="5"/>
    </row>
    <row r="767615" spans="26:26">
      <c r="Z767615" s="5"/>
    </row>
    <row r="767616" spans="26:26">
      <c r="Z767616" s="5"/>
    </row>
    <row r="767617" spans="26:26">
      <c r="Z767617" s="5"/>
    </row>
    <row r="767618" spans="26:26">
      <c r="Z767618" s="5"/>
    </row>
    <row r="767619" spans="26:26">
      <c r="Z767619" s="5"/>
    </row>
    <row r="767620" spans="26:26">
      <c r="Z767620" s="5"/>
    </row>
    <row r="767621" spans="26:26">
      <c r="Z767621" s="5"/>
    </row>
    <row r="767622" spans="26:26">
      <c r="Z767622" s="5"/>
    </row>
    <row r="767623" spans="26:26">
      <c r="Z767623" s="5"/>
    </row>
    <row r="767624" spans="26:26">
      <c r="Z767624" s="5"/>
    </row>
    <row r="767625" spans="26:26">
      <c r="Z767625" s="5"/>
    </row>
    <row r="767626" spans="26:26">
      <c r="Z767626" s="5"/>
    </row>
    <row r="767627" spans="26:26">
      <c r="Z767627" s="5"/>
    </row>
    <row r="767628" spans="26:26">
      <c r="Z767628" s="5"/>
    </row>
    <row r="767629" spans="26:26">
      <c r="Z767629" s="5"/>
    </row>
    <row r="767630" spans="26:26">
      <c r="Z767630" s="5"/>
    </row>
    <row r="767631" spans="26:26">
      <c r="Z767631" s="5"/>
    </row>
    <row r="767632" spans="26:26">
      <c r="Z767632" s="5"/>
    </row>
    <row r="767633" spans="26:26">
      <c r="Z767633" s="5"/>
    </row>
    <row r="767634" spans="26:26">
      <c r="Z767634" s="5"/>
    </row>
    <row r="767635" spans="26:26">
      <c r="Z767635" s="5"/>
    </row>
    <row r="767636" spans="26:26">
      <c r="Z767636" s="5"/>
    </row>
    <row r="767637" spans="26:26">
      <c r="Z767637" s="5"/>
    </row>
    <row r="767638" spans="26:26">
      <c r="Z767638" s="5"/>
    </row>
    <row r="767639" spans="26:26">
      <c r="Z767639" s="5"/>
    </row>
    <row r="767640" spans="26:26">
      <c r="Z767640" s="5"/>
    </row>
    <row r="767641" spans="26:26">
      <c r="Z767641" s="5"/>
    </row>
    <row r="767642" spans="26:26">
      <c r="Z767642" s="5"/>
    </row>
    <row r="767643" spans="26:26">
      <c r="Z767643" s="5"/>
    </row>
    <row r="767644" spans="26:26">
      <c r="Z767644" s="5"/>
    </row>
    <row r="767645" spans="26:26">
      <c r="Z767645" s="5"/>
    </row>
    <row r="767646" spans="26:26">
      <c r="Z767646" s="5"/>
    </row>
    <row r="767647" spans="26:26">
      <c r="Z767647" s="5"/>
    </row>
    <row r="767648" spans="26:26">
      <c r="Z767648" s="5"/>
    </row>
    <row r="767649" spans="26:26">
      <c r="Z767649" s="5"/>
    </row>
    <row r="767650" spans="26:26">
      <c r="Z767650" s="5"/>
    </row>
    <row r="767651" spans="26:26">
      <c r="Z767651" s="5"/>
    </row>
    <row r="767652" spans="26:26">
      <c r="Z767652" s="5"/>
    </row>
    <row r="767653" spans="26:26">
      <c r="Z767653" s="5"/>
    </row>
    <row r="767654" spans="26:26">
      <c r="Z767654" s="5"/>
    </row>
    <row r="767655" spans="26:26">
      <c r="Z767655" s="5"/>
    </row>
    <row r="767656" spans="26:26">
      <c r="Z767656" s="5"/>
    </row>
    <row r="767657" spans="26:26">
      <c r="Z767657" s="5"/>
    </row>
    <row r="767658" spans="26:26">
      <c r="Z767658" s="5"/>
    </row>
    <row r="767659" spans="26:26">
      <c r="Z767659" s="5"/>
    </row>
    <row r="767660" spans="26:26">
      <c r="Z767660" s="5"/>
    </row>
    <row r="767661" spans="26:26">
      <c r="Z767661" s="5"/>
    </row>
    <row r="767662" spans="26:26">
      <c r="Z767662" s="5"/>
    </row>
    <row r="767663" spans="26:26">
      <c r="Z767663" s="5"/>
    </row>
    <row r="767664" spans="26:26">
      <c r="Z767664" s="5"/>
    </row>
    <row r="767665" spans="26:26">
      <c r="Z767665" s="5"/>
    </row>
    <row r="767666" spans="26:26">
      <c r="Z767666" s="5"/>
    </row>
    <row r="767667" spans="26:26">
      <c r="Z767667" s="5"/>
    </row>
    <row r="767668" spans="26:26">
      <c r="Z767668" s="5"/>
    </row>
    <row r="767669" spans="26:26">
      <c r="Z767669" s="5"/>
    </row>
    <row r="767670" spans="26:26">
      <c r="Z767670" s="5"/>
    </row>
    <row r="767671" spans="26:26">
      <c r="Z767671" s="5"/>
    </row>
    <row r="767672" spans="26:26">
      <c r="Z767672" s="5"/>
    </row>
    <row r="767673" spans="26:26">
      <c r="Z767673" s="5"/>
    </row>
    <row r="767674" spans="26:26">
      <c r="Z767674" s="5"/>
    </row>
    <row r="767675" spans="26:26">
      <c r="Z767675" s="5"/>
    </row>
    <row r="767676" spans="26:26">
      <c r="Z767676" s="5"/>
    </row>
    <row r="767677" spans="26:26">
      <c r="Z767677" s="5"/>
    </row>
    <row r="767678" spans="26:26">
      <c r="Z767678" s="5"/>
    </row>
    <row r="767679" spans="26:26">
      <c r="Z767679" s="5"/>
    </row>
    <row r="767680" spans="26:26">
      <c r="Z767680" s="5"/>
    </row>
    <row r="767681" spans="26:26">
      <c r="Z767681" s="5"/>
    </row>
    <row r="767682" spans="26:26">
      <c r="Z767682" s="5"/>
    </row>
    <row r="767683" spans="26:26">
      <c r="Z767683" s="5"/>
    </row>
    <row r="767684" spans="26:26">
      <c r="Z767684" s="5"/>
    </row>
    <row r="767685" spans="26:26">
      <c r="Z767685" s="5"/>
    </row>
    <row r="767686" spans="26:26">
      <c r="Z767686" s="5"/>
    </row>
    <row r="767687" spans="26:26">
      <c r="Z767687" s="5"/>
    </row>
    <row r="767688" spans="26:26">
      <c r="Z767688" s="5"/>
    </row>
    <row r="767689" spans="26:26">
      <c r="Z767689" s="5"/>
    </row>
    <row r="767690" spans="26:26">
      <c r="Z767690" s="5"/>
    </row>
    <row r="767691" spans="26:26">
      <c r="Z767691" s="5"/>
    </row>
    <row r="767692" spans="26:26">
      <c r="Z767692" s="5"/>
    </row>
    <row r="767693" spans="26:26">
      <c r="Z767693" s="5"/>
    </row>
    <row r="767694" spans="26:26">
      <c r="Z767694" s="5"/>
    </row>
    <row r="767695" spans="26:26">
      <c r="Z767695" s="5"/>
    </row>
    <row r="767696" spans="26:26">
      <c r="Z767696" s="5"/>
    </row>
    <row r="767697" spans="26:26">
      <c r="Z767697" s="5"/>
    </row>
    <row r="767698" spans="26:26">
      <c r="Z767698" s="5"/>
    </row>
    <row r="767699" spans="26:26">
      <c r="Z767699" s="5"/>
    </row>
    <row r="767700" spans="26:26">
      <c r="Z767700" s="5"/>
    </row>
    <row r="767701" spans="26:26">
      <c r="Z767701" s="5"/>
    </row>
    <row r="767702" spans="26:26">
      <c r="Z767702" s="5"/>
    </row>
    <row r="767703" spans="26:26">
      <c r="Z767703" s="5"/>
    </row>
    <row r="767704" spans="26:26">
      <c r="Z767704" s="5"/>
    </row>
    <row r="767705" spans="26:26">
      <c r="Z767705" s="5"/>
    </row>
    <row r="767706" spans="26:26">
      <c r="Z767706" s="5"/>
    </row>
    <row r="767707" spans="26:26">
      <c r="Z767707" s="5"/>
    </row>
    <row r="767708" spans="26:26">
      <c r="Z767708" s="5"/>
    </row>
    <row r="767709" spans="26:26">
      <c r="Z767709" s="5"/>
    </row>
    <row r="767710" spans="26:26">
      <c r="Z767710" s="5"/>
    </row>
    <row r="767711" spans="26:26">
      <c r="Z767711" s="5"/>
    </row>
    <row r="767712" spans="26:26">
      <c r="Z767712" s="5"/>
    </row>
    <row r="767713" spans="26:26">
      <c r="Z767713" s="5"/>
    </row>
    <row r="767714" spans="26:26">
      <c r="Z767714" s="5"/>
    </row>
    <row r="767715" spans="26:26">
      <c r="Z767715" s="5"/>
    </row>
    <row r="767716" spans="26:26">
      <c r="Z767716" s="5"/>
    </row>
    <row r="767717" spans="26:26">
      <c r="Z767717" s="5"/>
    </row>
    <row r="767718" spans="26:26">
      <c r="Z767718" s="5"/>
    </row>
    <row r="767719" spans="26:26">
      <c r="Z767719" s="5"/>
    </row>
    <row r="767720" spans="26:26">
      <c r="Z767720" s="5"/>
    </row>
    <row r="767721" spans="26:26">
      <c r="Z767721" s="5"/>
    </row>
    <row r="767722" spans="26:26">
      <c r="Z767722" s="5"/>
    </row>
    <row r="767723" spans="26:26">
      <c r="Z767723" s="5"/>
    </row>
    <row r="767724" spans="26:26">
      <c r="Z767724" s="5"/>
    </row>
    <row r="767725" spans="26:26">
      <c r="Z767725" s="5"/>
    </row>
    <row r="767726" spans="26:26">
      <c r="Z767726" s="5"/>
    </row>
    <row r="767727" spans="26:26">
      <c r="Z767727" s="5"/>
    </row>
    <row r="767728" spans="26:26">
      <c r="Z767728" s="5"/>
    </row>
    <row r="767729" spans="26:26">
      <c r="Z767729" s="5"/>
    </row>
    <row r="767730" spans="26:26">
      <c r="Z767730" s="5"/>
    </row>
    <row r="767731" spans="26:26">
      <c r="Z767731" s="5"/>
    </row>
    <row r="767732" spans="26:26">
      <c r="Z767732" s="5"/>
    </row>
    <row r="767733" spans="26:26">
      <c r="Z767733" s="5"/>
    </row>
    <row r="767734" spans="26:26">
      <c r="Z767734" s="5"/>
    </row>
    <row r="767735" spans="26:26">
      <c r="Z767735" s="5"/>
    </row>
    <row r="767736" spans="26:26">
      <c r="Z767736" s="5"/>
    </row>
    <row r="767737" spans="26:26">
      <c r="Z767737" s="5"/>
    </row>
    <row r="767738" spans="26:26">
      <c r="Z767738" s="5"/>
    </row>
    <row r="767739" spans="26:26">
      <c r="Z767739" s="5"/>
    </row>
    <row r="767740" spans="26:26">
      <c r="Z767740" s="5"/>
    </row>
    <row r="767741" spans="26:26">
      <c r="Z767741" s="5"/>
    </row>
    <row r="767742" spans="26:26">
      <c r="Z767742" s="5"/>
    </row>
    <row r="767743" spans="26:26">
      <c r="Z767743" s="5"/>
    </row>
    <row r="767744" spans="26:26">
      <c r="Z767744" s="5"/>
    </row>
    <row r="767745" spans="26:26">
      <c r="Z767745" s="5"/>
    </row>
    <row r="767746" spans="26:26">
      <c r="Z767746" s="5"/>
    </row>
    <row r="767747" spans="26:26">
      <c r="Z767747" s="5"/>
    </row>
    <row r="767748" spans="26:26">
      <c r="Z767748" s="5"/>
    </row>
    <row r="767749" spans="26:26">
      <c r="Z767749" s="5"/>
    </row>
    <row r="767750" spans="26:26">
      <c r="Z767750" s="5"/>
    </row>
    <row r="767751" spans="26:26">
      <c r="Z767751" s="5"/>
    </row>
    <row r="767752" spans="26:26">
      <c r="Z767752" s="5"/>
    </row>
    <row r="767753" spans="26:26">
      <c r="Z767753" s="5"/>
    </row>
    <row r="767754" spans="26:26">
      <c r="Z767754" s="5"/>
    </row>
    <row r="767755" spans="26:26">
      <c r="Z767755" s="5"/>
    </row>
    <row r="767756" spans="26:26">
      <c r="Z767756" s="5"/>
    </row>
    <row r="767757" spans="26:26">
      <c r="Z767757" s="5"/>
    </row>
    <row r="767758" spans="26:26">
      <c r="Z767758" s="5"/>
    </row>
    <row r="767759" spans="26:26">
      <c r="Z767759" s="5"/>
    </row>
    <row r="767760" spans="26:26">
      <c r="Z767760" s="5"/>
    </row>
    <row r="767761" spans="26:26">
      <c r="Z767761" s="5"/>
    </row>
    <row r="767762" spans="26:26">
      <c r="Z767762" s="5"/>
    </row>
    <row r="767763" spans="26:26">
      <c r="Z767763" s="5"/>
    </row>
    <row r="767764" spans="26:26">
      <c r="Z767764" s="5"/>
    </row>
    <row r="767765" spans="26:26">
      <c r="Z767765" s="5"/>
    </row>
    <row r="767766" spans="26:26">
      <c r="Z767766" s="5"/>
    </row>
    <row r="767767" spans="26:26">
      <c r="Z767767" s="5"/>
    </row>
    <row r="767768" spans="26:26">
      <c r="Z767768" s="5"/>
    </row>
    <row r="767769" spans="26:26">
      <c r="Z767769" s="5"/>
    </row>
    <row r="767770" spans="26:26">
      <c r="Z767770" s="5"/>
    </row>
    <row r="767771" spans="26:26">
      <c r="Z767771" s="5"/>
    </row>
    <row r="767772" spans="26:26">
      <c r="Z767772" s="5"/>
    </row>
    <row r="767773" spans="26:26">
      <c r="Z767773" s="5"/>
    </row>
    <row r="767774" spans="26:26">
      <c r="Z767774" s="5"/>
    </row>
    <row r="767775" spans="26:26">
      <c r="Z767775" s="5"/>
    </row>
    <row r="767776" spans="26:26">
      <c r="Z767776" s="5"/>
    </row>
    <row r="767777" spans="26:26">
      <c r="Z767777" s="5"/>
    </row>
    <row r="767778" spans="26:26">
      <c r="Z767778" s="5"/>
    </row>
    <row r="767779" spans="26:26">
      <c r="Z767779" s="5"/>
    </row>
    <row r="767780" spans="26:26">
      <c r="Z767780" s="5"/>
    </row>
    <row r="767781" spans="26:26">
      <c r="Z767781" s="5"/>
    </row>
    <row r="767782" spans="26:26">
      <c r="Z767782" s="5"/>
    </row>
    <row r="767783" spans="26:26">
      <c r="Z767783" s="5"/>
    </row>
    <row r="767784" spans="26:26">
      <c r="Z767784" s="5"/>
    </row>
    <row r="767785" spans="26:26">
      <c r="Z767785" s="5"/>
    </row>
    <row r="767786" spans="26:26">
      <c r="Z767786" s="5"/>
    </row>
    <row r="767787" spans="26:26">
      <c r="Z767787" s="5"/>
    </row>
    <row r="767788" spans="26:26">
      <c r="Z767788" s="5"/>
    </row>
    <row r="767789" spans="26:26">
      <c r="Z767789" s="5"/>
    </row>
    <row r="767790" spans="26:26">
      <c r="Z767790" s="5"/>
    </row>
    <row r="767791" spans="26:26">
      <c r="Z767791" s="5"/>
    </row>
    <row r="767792" spans="26:26">
      <c r="Z767792" s="5"/>
    </row>
    <row r="767793" spans="26:26">
      <c r="Z767793" s="5"/>
    </row>
    <row r="767794" spans="26:26">
      <c r="Z767794" s="5"/>
    </row>
    <row r="767795" spans="26:26">
      <c r="Z767795" s="5"/>
    </row>
    <row r="767796" spans="26:26">
      <c r="Z767796" s="5"/>
    </row>
    <row r="767797" spans="26:26">
      <c r="Z767797" s="5"/>
    </row>
    <row r="767798" spans="26:26">
      <c r="Z767798" s="5"/>
    </row>
    <row r="767799" spans="26:26">
      <c r="Z767799" s="5"/>
    </row>
    <row r="767800" spans="26:26">
      <c r="Z767800" s="5"/>
    </row>
    <row r="767801" spans="26:26">
      <c r="Z767801" s="5"/>
    </row>
    <row r="767802" spans="26:26">
      <c r="Z767802" s="5"/>
    </row>
    <row r="767803" spans="26:26">
      <c r="Z767803" s="5"/>
    </row>
    <row r="767804" spans="26:26">
      <c r="Z767804" s="5"/>
    </row>
    <row r="767805" spans="26:26">
      <c r="Z767805" s="5"/>
    </row>
    <row r="767806" spans="26:26">
      <c r="Z767806" s="5"/>
    </row>
    <row r="767807" spans="26:26">
      <c r="Z767807" s="5"/>
    </row>
    <row r="767808" spans="26:26">
      <c r="Z767808" s="5"/>
    </row>
    <row r="767809" spans="26:26">
      <c r="Z767809" s="5"/>
    </row>
    <row r="767810" spans="26:26">
      <c r="Z767810" s="5"/>
    </row>
    <row r="767811" spans="26:26">
      <c r="Z767811" s="5"/>
    </row>
    <row r="767812" spans="26:26">
      <c r="Z767812" s="5"/>
    </row>
    <row r="767813" spans="26:26">
      <c r="Z767813" s="5"/>
    </row>
    <row r="767814" spans="26:26">
      <c r="Z767814" s="5"/>
    </row>
    <row r="767815" spans="26:26">
      <c r="Z767815" s="5"/>
    </row>
    <row r="767816" spans="26:26">
      <c r="Z767816" s="5"/>
    </row>
    <row r="767817" spans="26:26">
      <c r="Z767817" s="5"/>
    </row>
    <row r="767818" spans="26:26">
      <c r="Z767818" s="5"/>
    </row>
    <row r="767819" spans="26:26">
      <c r="Z767819" s="5"/>
    </row>
    <row r="767820" spans="26:26">
      <c r="Z767820" s="5"/>
    </row>
    <row r="767821" spans="26:26">
      <c r="Z767821" s="5"/>
    </row>
    <row r="767822" spans="26:26">
      <c r="Z767822" s="5"/>
    </row>
    <row r="767823" spans="26:26">
      <c r="Z767823" s="5"/>
    </row>
    <row r="767824" spans="26:26">
      <c r="Z767824" s="5"/>
    </row>
    <row r="767825" spans="26:26">
      <c r="Z767825" s="5"/>
    </row>
    <row r="767826" spans="26:26">
      <c r="Z767826" s="5"/>
    </row>
    <row r="767827" spans="26:26">
      <c r="Z767827" s="5"/>
    </row>
    <row r="767828" spans="26:26">
      <c r="Z767828" s="5"/>
    </row>
    <row r="767829" spans="26:26">
      <c r="Z767829" s="5"/>
    </row>
    <row r="767830" spans="26:26">
      <c r="Z767830" s="5"/>
    </row>
    <row r="767831" spans="26:26">
      <c r="Z767831" s="5"/>
    </row>
    <row r="767832" spans="26:26">
      <c r="Z767832" s="5"/>
    </row>
    <row r="767833" spans="26:26">
      <c r="Z767833" s="5"/>
    </row>
    <row r="767834" spans="26:26">
      <c r="Z767834" s="5"/>
    </row>
    <row r="767835" spans="26:26">
      <c r="Z767835" s="5"/>
    </row>
    <row r="767836" spans="26:26">
      <c r="Z767836" s="5"/>
    </row>
    <row r="767837" spans="26:26">
      <c r="Z767837" s="5"/>
    </row>
    <row r="767838" spans="26:26">
      <c r="Z767838" s="5"/>
    </row>
    <row r="767839" spans="26:26">
      <c r="Z767839" s="5"/>
    </row>
    <row r="767840" spans="26:26">
      <c r="Z767840" s="5"/>
    </row>
    <row r="767841" spans="26:26">
      <c r="Z767841" s="5"/>
    </row>
    <row r="767842" spans="26:26">
      <c r="Z767842" s="5"/>
    </row>
    <row r="767843" spans="26:26">
      <c r="Z767843" s="5"/>
    </row>
    <row r="767844" spans="26:26">
      <c r="Z767844" s="5"/>
    </row>
    <row r="767845" spans="26:26">
      <c r="Z767845" s="5"/>
    </row>
    <row r="767846" spans="26:26">
      <c r="Z767846" s="5"/>
    </row>
    <row r="767847" spans="26:26">
      <c r="Z767847" s="5"/>
    </row>
    <row r="767848" spans="26:26">
      <c r="Z767848" s="5"/>
    </row>
    <row r="767849" spans="26:26">
      <c r="Z767849" s="5"/>
    </row>
    <row r="767850" spans="26:26">
      <c r="Z767850" s="5"/>
    </row>
    <row r="767851" spans="26:26">
      <c r="Z767851" s="5"/>
    </row>
    <row r="767852" spans="26:26">
      <c r="Z767852" s="5"/>
    </row>
    <row r="767853" spans="26:26">
      <c r="Z767853" s="5"/>
    </row>
    <row r="767854" spans="26:26">
      <c r="Z767854" s="5"/>
    </row>
    <row r="767855" spans="26:26">
      <c r="Z767855" s="5"/>
    </row>
    <row r="767856" spans="26:26">
      <c r="Z767856" s="5"/>
    </row>
    <row r="767857" spans="26:26">
      <c r="Z767857" s="5"/>
    </row>
    <row r="767858" spans="26:26">
      <c r="Z767858" s="5"/>
    </row>
    <row r="767859" spans="26:26">
      <c r="Z767859" s="5"/>
    </row>
    <row r="767860" spans="26:26">
      <c r="Z767860" s="5"/>
    </row>
    <row r="767861" spans="26:26">
      <c r="Z767861" s="5"/>
    </row>
    <row r="767862" spans="26:26">
      <c r="Z767862" s="5"/>
    </row>
    <row r="767863" spans="26:26">
      <c r="Z767863" s="5"/>
    </row>
    <row r="767864" spans="26:26">
      <c r="Z767864" s="5"/>
    </row>
    <row r="767865" spans="26:26">
      <c r="Z767865" s="5"/>
    </row>
    <row r="767866" spans="26:26">
      <c r="Z767866" s="5"/>
    </row>
    <row r="767867" spans="26:26">
      <c r="Z767867" s="5"/>
    </row>
    <row r="767868" spans="26:26">
      <c r="Z767868" s="5"/>
    </row>
    <row r="767869" spans="26:26">
      <c r="Z767869" s="5"/>
    </row>
    <row r="767870" spans="26:26">
      <c r="Z767870" s="5"/>
    </row>
    <row r="767871" spans="26:26">
      <c r="Z767871" s="5"/>
    </row>
    <row r="767872" spans="26:26">
      <c r="Z767872" s="5"/>
    </row>
    <row r="767873" spans="26:26">
      <c r="Z767873" s="5"/>
    </row>
    <row r="767874" spans="26:26">
      <c r="Z767874" s="5"/>
    </row>
    <row r="767875" spans="26:26">
      <c r="Z767875" s="5"/>
    </row>
    <row r="767876" spans="26:26">
      <c r="Z767876" s="5"/>
    </row>
    <row r="767877" spans="26:26">
      <c r="Z767877" s="5"/>
    </row>
    <row r="767878" spans="26:26">
      <c r="Z767878" s="5"/>
    </row>
    <row r="767879" spans="26:26">
      <c r="Z767879" s="5"/>
    </row>
    <row r="767880" spans="26:26">
      <c r="Z767880" s="5"/>
    </row>
    <row r="767881" spans="26:26">
      <c r="Z767881" s="5"/>
    </row>
    <row r="767882" spans="26:26">
      <c r="Z767882" s="5"/>
    </row>
    <row r="767883" spans="26:26">
      <c r="Z767883" s="5"/>
    </row>
    <row r="767884" spans="26:26">
      <c r="Z767884" s="5"/>
    </row>
    <row r="767885" spans="26:26">
      <c r="Z767885" s="5"/>
    </row>
    <row r="767886" spans="26:26">
      <c r="Z767886" s="5"/>
    </row>
    <row r="767887" spans="26:26">
      <c r="Z767887" s="5"/>
    </row>
    <row r="767888" spans="26:26">
      <c r="Z767888" s="5"/>
    </row>
    <row r="767889" spans="26:26">
      <c r="Z767889" s="5"/>
    </row>
    <row r="767890" spans="26:26">
      <c r="Z767890" s="5"/>
    </row>
    <row r="767891" spans="26:26">
      <c r="Z767891" s="5"/>
    </row>
    <row r="767892" spans="26:26">
      <c r="Z767892" s="5"/>
    </row>
    <row r="767893" spans="26:26">
      <c r="Z767893" s="5"/>
    </row>
    <row r="767894" spans="26:26">
      <c r="Z767894" s="5"/>
    </row>
    <row r="767895" spans="26:26">
      <c r="Z767895" s="5"/>
    </row>
    <row r="767896" spans="26:26">
      <c r="Z767896" s="5"/>
    </row>
    <row r="767897" spans="26:26">
      <c r="Z767897" s="5"/>
    </row>
    <row r="767898" spans="26:26">
      <c r="Z767898" s="5"/>
    </row>
    <row r="767899" spans="26:26">
      <c r="Z767899" s="5"/>
    </row>
    <row r="767900" spans="26:26">
      <c r="Z767900" s="5"/>
    </row>
    <row r="767901" spans="26:26">
      <c r="Z767901" s="5"/>
    </row>
    <row r="767902" spans="26:26">
      <c r="Z767902" s="5"/>
    </row>
    <row r="767903" spans="26:26">
      <c r="Z767903" s="5"/>
    </row>
    <row r="767904" spans="26:26">
      <c r="Z767904" s="5"/>
    </row>
    <row r="767905" spans="26:26">
      <c r="Z767905" s="5"/>
    </row>
    <row r="767906" spans="26:26">
      <c r="Z767906" s="5"/>
    </row>
    <row r="767907" spans="26:26">
      <c r="Z767907" s="5"/>
    </row>
    <row r="767908" spans="26:26">
      <c r="Z767908" s="5"/>
    </row>
    <row r="767909" spans="26:26">
      <c r="Z767909" s="5"/>
    </row>
    <row r="767910" spans="26:26">
      <c r="Z767910" s="5"/>
    </row>
    <row r="767911" spans="26:26">
      <c r="Z767911" s="5"/>
    </row>
    <row r="767912" spans="26:26">
      <c r="Z767912" s="5"/>
    </row>
    <row r="767913" spans="26:26">
      <c r="Z767913" s="5"/>
    </row>
    <row r="767914" spans="26:26">
      <c r="Z767914" s="5"/>
    </row>
    <row r="767915" spans="26:26">
      <c r="Z767915" s="5"/>
    </row>
    <row r="767916" spans="26:26">
      <c r="Z767916" s="5"/>
    </row>
    <row r="767917" spans="26:26">
      <c r="Z767917" s="5"/>
    </row>
    <row r="767918" spans="26:26">
      <c r="Z767918" s="5"/>
    </row>
    <row r="767919" spans="26:26">
      <c r="Z767919" s="5"/>
    </row>
    <row r="767920" spans="26:26">
      <c r="Z767920" s="5"/>
    </row>
    <row r="767921" spans="26:26">
      <c r="Z767921" s="5"/>
    </row>
    <row r="767922" spans="26:26">
      <c r="Z767922" s="5"/>
    </row>
    <row r="767923" spans="26:26">
      <c r="Z767923" s="5"/>
    </row>
    <row r="767924" spans="26:26">
      <c r="Z767924" s="5"/>
    </row>
    <row r="767925" spans="26:26">
      <c r="Z767925" s="5"/>
    </row>
    <row r="767926" spans="26:26">
      <c r="Z767926" s="5"/>
    </row>
    <row r="767927" spans="26:26">
      <c r="Z767927" s="5"/>
    </row>
    <row r="767928" spans="26:26">
      <c r="Z767928" s="5"/>
    </row>
    <row r="767929" spans="26:26">
      <c r="Z767929" s="5"/>
    </row>
    <row r="767930" spans="26:26">
      <c r="Z767930" s="5"/>
    </row>
    <row r="767931" spans="26:26">
      <c r="Z767931" s="5"/>
    </row>
    <row r="767932" spans="26:26">
      <c r="Z767932" s="5"/>
    </row>
    <row r="767933" spans="26:26">
      <c r="Z767933" s="5"/>
    </row>
    <row r="767934" spans="26:26">
      <c r="Z767934" s="5"/>
    </row>
    <row r="767935" spans="26:26">
      <c r="Z767935" s="5"/>
    </row>
    <row r="767936" spans="26:26">
      <c r="Z767936" s="5"/>
    </row>
    <row r="767937" spans="26:26">
      <c r="Z767937" s="5"/>
    </row>
    <row r="767938" spans="26:26">
      <c r="Z767938" s="5"/>
    </row>
    <row r="767939" spans="26:26">
      <c r="Z767939" s="5"/>
    </row>
    <row r="767940" spans="26:26">
      <c r="Z767940" s="5"/>
    </row>
    <row r="767941" spans="26:26">
      <c r="Z767941" s="5"/>
    </row>
    <row r="767942" spans="26:26">
      <c r="Z767942" s="5"/>
    </row>
    <row r="767943" spans="26:26">
      <c r="Z767943" s="5"/>
    </row>
    <row r="767944" spans="26:26">
      <c r="Z767944" s="5"/>
    </row>
    <row r="767945" spans="26:26">
      <c r="Z767945" s="5"/>
    </row>
    <row r="767946" spans="26:26">
      <c r="Z767946" s="5"/>
    </row>
    <row r="767947" spans="26:26">
      <c r="Z767947" s="5"/>
    </row>
    <row r="767948" spans="26:26">
      <c r="Z767948" s="5"/>
    </row>
    <row r="767949" spans="26:26">
      <c r="Z767949" s="5"/>
    </row>
    <row r="767950" spans="26:26">
      <c r="Z767950" s="5"/>
    </row>
    <row r="767951" spans="26:26">
      <c r="Z767951" s="5"/>
    </row>
    <row r="767952" spans="26:26">
      <c r="Z767952" s="5"/>
    </row>
    <row r="767953" spans="26:26">
      <c r="Z767953" s="5"/>
    </row>
    <row r="767954" spans="26:26">
      <c r="Z767954" s="5"/>
    </row>
    <row r="767955" spans="26:26">
      <c r="Z767955" s="5"/>
    </row>
    <row r="767956" spans="26:26">
      <c r="Z767956" s="5"/>
    </row>
    <row r="767957" spans="26:26">
      <c r="Z767957" s="5"/>
    </row>
    <row r="767958" spans="26:26">
      <c r="Z767958" s="5"/>
    </row>
    <row r="767959" spans="26:26">
      <c r="Z767959" s="5"/>
    </row>
    <row r="767960" spans="26:26">
      <c r="Z767960" s="5"/>
    </row>
    <row r="767961" spans="26:26">
      <c r="Z767961" s="5"/>
    </row>
    <row r="767962" spans="26:26">
      <c r="Z767962" s="5"/>
    </row>
    <row r="767963" spans="26:26">
      <c r="Z767963" s="5"/>
    </row>
    <row r="767964" spans="26:26">
      <c r="Z767964" s="5"/>
    </row>
    <row r="767965" spans="26:26">
      <c r="Z767965" s="5"/>
    </row>
    <row r="767966" spans="26:26">
      <c r="Z767966" s="5"/>
    </row>
    <row r="767967" spans="26:26">
      <c r="Z767967" s="5"/>
    </row>
    <row r="767968" spans="26:26">
      <c r="Z767968" s="5"/>
    </row>
    <row r="767969" spans="26:26">
      <c r="Z767969" s="5"/>
    </row>
    <row r="767970" spans="26:26">
      <c r="Z767970" s="5"/>
    </row>
    <row r="767971" spans="26:26">
      <c r="Z767971" s="5"/>
    </row>
    <row r="767972" spans="26:26">
      <c r="Z767972" s="5"/>
    </row>
    <row r="767973" spans="26:26">
      <c r="Z767973" s="5"/>
    </row>
    <row r="767974" spans="26:26">
      <c r="Z767974" s="5"/>
    </row>
    <row r="767975" spans="26:26">
      <c r="Z767975" s="5"/>
    </row>
    <row r="767976" spans="26:26">
      <c r="Z767976" s="5"/>
    </row>
    <row r="767977" spans="26:26">
      <c r="Z767977" s="5"/>
    </row>
    <row r="767978" spans="26:26">
      <c r="Z767978" s="5"/>
    </row>
    <row r="767979" spans="26:26">
      <c r="Z767979" s="5"/>
    </row>
    <row r="767980" spans="26:26">
      <c r="Z767980" s="5"/>
    </row>
    <row r="767981" spans="26:26">
      <c r="Z767981" s="5"/>
    </row>
    <row r="767982" spans="26:26">
      <c r="Z767982" s="5"/>
    </row>
    <row r="767983" spans="26:26">
      <c r="Z767983" s="5"/>
    </row>
    <row r="767984" spans="26:26">
      <c r="Z767984" s="5"/>
    </row>
    <row r="767985" spans="26:26">
      <c r="Z767985" s="5"/>
    </row>
    <row r="767986" spans="26:26">
      <c r="Z767986" s="5"/>
    </row>
    <row r="767987" spans="26:26">
      <c r="Z767987" s="5"/>
    </row>
    <row r="767988" spans="26:26">
      <c r="Z767988" s="5"/>
    </row>
    <row r="767989" spans="26:26">
      <c r="Z767989" s="5"/>
    </row>
    <row r="767990" spans="26:26">
      <c r="Z767990" s="5"/>
    </row>
    <row r="767991" spans="26:26">
      <c r="Z767991" s="5"/>
    </row>
    <row r="767992" spans="26:26">
      <c r="Z767992" s="5"/>
    </row>
    <row r="767993" spans="26:26">
      <c r="Z767993" s="5"/>
    </row>
    <row r="767994" spans="26:26">
      <c r="Z767994" s="5"/>
    </row>
    <row r="767995" spans="26:26">
      <c r="Z767995" s="5"/>
    </row>
    <row r="767996" spans="26:26">
      <c r="Z767996" s="5"/>
    </row>
    <row r="767997" spans="26:26">
      <c r="Z767997" s="5"/>
    </row>
    <row r="767998" spans="26:26">
      <c r="Z767998" s="5"/>
    </row>
    <row r="767999" spans="26:26">
      <c r="Z767999" s="5"/>
    </row>
    <row r="768000" spans="26:26">
      <c r="Z768000" s="5"/>
    </row>
    <row r="768001" spans="26:26">
      <c r="Z768001" s="5"/>
    </row>
    <row r="768002" spans="26:26">
      <c r="Z768002" s="5"/>
    </row>
    <row r="768003" spans="26:26">
      <c r="Z768003" s="5"/>
    </row>
    <row r="768004" spans="26:26">
      <c r="Z768004" s="5"/>
    </row>
    <row r="768005" spans="26:26">
      <c r="Z768005" s="5"/>
    </row>
    <row r="768006" spans="26:26">
      <c r="Z768006" s="5"/>
    </row>
    <row r="768007" spans="26:26">
      <c r="Z768007" s="5"/>
    </row>
    <row r="768008" spans="26:26">
      <c r="Z768008" s="5"/>
    </row>
    <row r="768009" spans="26:26">
      <c r="Z768009" s="5"/>
    </row>
    <row r="768010" spans="26:26">
      <c r="Z768010" s="5"/>
    </row>
    <row r="768011" spans="26:26">
      <c r="Z768011" s="5"/>
    </row>
    <row r="768012" spans="26:26">
      <c r="Z768012" s="5"/>
    </row>
    <row r="768013" spans="26:26">
      <c r="Z768013" s="5"/>
    </row>
    <row r="768014" spans="26:26">
      <c r="Z768014" s="5"/>
    </row>
    <row r="768015" spans="26:26">
      <c r="Z768015" s="5"/>
    </row>
    <row r="768016" spans="26:26">
      <c r="Z768016" s="5"/>
    </row>
    <row r="768017" spans="26:26">
      <c r="Z768017" s="5"/>
    </row>
    <row r="768018" spans="26:26">
      <c r="Z768018" s="5"/>
    </row>
    <row r="768019" spans="26:26">
      <c r="Z768019" s="5"/>
    </row>
    <row r="768020" spans="26:26">
      <c r="Z768020" s="5"/>
    </row>
    <row r="768021" spans="26:26">
      <c r="Z768021" s="5"/>
    </row>
    <row r="768022" spans="26:26">
      <c r="Z768022" s="5"/>
    </row>
    <row r="768023" spans="26:26">
      <c r="Z768023" s="5"/>
    </row>
    <row r="768024" spans="26:26">
      <c r="Z768024" s="5"/>
    </row>
    <row r="768025" spans="26:26">
      <c r="Z768025" s="5"/>
    </row>
    <row r="768026" spans="26:26">
      <c r="Z768026" s="5"/>
    </row>
    <row r="768027" spans="26:26">
      <c r="Z768027" s="5"/>
    </row>
    <row r="768028" spans="26:26">
      <c r="Z768028" s="5"/>
    </row>
    <row r="768029" spans="26:26">
      <c r="Z768029" s="5"/>
    </row>
    <row r="768030" spans="26:26">
      <c r="Z768030" s="5"/>
    </row>
    <row r="768031" spans="26:26">
      <c r="Z768031" s="5"/>
    </row>
    <row r="768032" spans="26:26">
      <c r="Z768032" s="5"/>
    </row>
    <row r="768033" spans="26:26">
      <c r="Z768033" s="5"/>
    </row>
    <row r="768034" spans="26:26">
      <c r="Z768034" s="5"/>
    </row>
    <row r="768035" spans="26:26">
      <c r="Z768035" s="5"/>
    </row>
    <row r="768036" spans="26:26">
      <c r="Z768036" s="5"/>
    </row>
    <row r="768037" spans="26:26">
      <c r="Z768037" s="5"/>
    </row>
    <row r="768038" spans="26:26">
      <c r="Z768038" s="5"/>
    </row>
    <row r="768039" spans="26:26">
      <c r="Z768039" s="5"/>
    </row>
    <row r="768040" spans="26:26">
      <c r="Z768040" s="5"/>
    </row>
    <row r="768041" spans="26:26">
      <c r="Z768041" s="5"/>
    </row>
    <row r="768042" spans="26:26">
      <c r="Z768042" s="5"/>
    </row>
    <row r="768043" spans="26:26">
      <c r="Z768043" s="5"/>
    </row>
    <row r="768044" spans="26:26">
      <c r="Z768044" s="5"/>
    </row>
    <row r="768045" spans="26:26">
      <c r="Z768045" s="5"/>
    </row>
    <row r="768046" spans="26:26">
      <c r="Z768046" s="5"/>
    </row>
    <row r="768047" spans="26:26">
      <c r="Z768047" s="5"/>
    </row>
    <row r="768048" spans="26:26">
      <c r="Z768048" s="5"/>
    </row>
    <row r="768049" spans="26:26">
      <c r="Z768049" s="5"/>
    </row>
    <row r="768050" spans="26:26">
      <c r="Z768050" s="5"/>
    </row>
    <row r="768051" spans="26:26">
      <c r="Z768051" s="5"/>
    </row>
    <row r="768052" spans="26:26">
      <c r="Z768052" s="5"/>
    </row>
    <row r="768053" spans="26:26">
      <c r="Z768053" s="5"/>
    </row>
    <row r="768054" spans="26:26">
      <c r="Z768054" s="5"/>
    </row>
    <row r="768055" spans="26:26">
      <c r="Z768055" s="5"/>
    </row>
    <row r="768056" spans="26:26">
      <c r="Z768056" s="5"/>
    </row>
    <row r="768057" spans="26:26">
      <c r="Z768057" s="5"/>
    </row>
    <row r="768058" spans="26:26">
      <c r="Z768058" s="5"/>
    </row>
    <row r="768059" spans="26:26">
      <c r="Z768059" s="5"/>
    </row>
    <row r="768060" spans="26:26">
      <c r="Z768060" s="5"/>
    </row>
    <row r="768061" spans="26:26">
      <c r="Z768061" s="5"/>
    </row>
    <row r="768062" spans="26:26">
      <c r="Z768062" s="5"/>
    </row>
    <row r="768063" spans="26:26">
      <c r="Z768063" s="5"/>
    </row>
    <row r="768064" spans="26:26">
      <c r="Z768064" s="5"/>
    </row>
    <row r="768065" spans="26:26">
      <c r="Z768065" s="5"/>
    </row>
    <row r="768066" spans="26:26">
      <c r="Z768066" s="5"/>
    </row>
    <row r="768067" spans="26:26">
      <c r="Z768067" s="5"/>
    </row>
    <row r="768068" spans="26:26">
      <c r="Z768068" s="5"/>
    </row>
    <row r="768069" spans="26:26">
      <c r="Z768069" s="5"/>
    </row>
    <row r="768070" spans="26:26">
      <c r="Z768070" s="5"/>
    </row>
    <row r="768071" spans="26:26">
      <c r="Z768071" s="5"/>
    </row>
    <row r="768072" spans="26:26">
      <c r="Z768072" s="5"/>
    </row>
    <row r="768073" spans="26:26">
      <c r="Z768073" s="5"/>
    </row>
    <row r="768074" spans="26:26">
      <c r="Z768074" s="5"/>
    </row>
    <row r="768075" spans="26:26">
      <c r="Z768075" s="5"/>
    </row>
    <row r="768076" spans="26:26">
      <c r="Z768076" s="5"/>
    </row>
    <row r="768077" spans="26:26">
      <c r="Z768077" s="5"/>
    </row>
    <row r="768078" spans="26:26">
      <c r="Z768078" s="5"/>
    </row>
    <row r="768079" spans="26:26">
      <c r="Z768079" s="5"/>
    </row>
    <row r="768080" spans="26:26">
      <c r="Z768080" s="5"/>
    </row>
    <row r="768081" spans="26:26">
      <c r="Z768081" s="5"/>
    </row>
    <row r="768082" spans="26:26">
      <c r="Z768082" s="5"/>
    </row>
    <row r="768083" spans="26:26">
      <c r="Z768083" s="5"/>
    </row>
    <row r="768084" spans="26:26">
      <c r="Z768084" s="5"/>
    </row>
    <row r="768085" spans="26:26">
      <c r="Z768085" s="5"/>
    </row>
    <row r="768086" spans="26:26">
      <c r="Z768086" s="5"/>
    </row>
    <row r="768087" spans="26:26">
      <c r="Z768087" s="5"/>
    </row>
    <row r="768088" spans="26:26">
      <c r="Z768088" s="5"/>
    </row>
    <row r="768089" spans="26:26">
      <c r="Z768089" s="5"/>
    </row>
    <row r="768090" spans="26:26">
      <c r="Z768090" s="5"/>
    </row>
    <row r="768091" spans="26:26">
      <c r="Z768091" s="5"/>
    </row>
    <row r="768092" spans="26:26">
      <c r="Z768092" s="5"/>
    </row>
    <row r="768093" spans="26:26">
      <c r="Z768093" s="5"/>
    </row>
    <row r="768094" spans="26:26">
      <c r="Z768094" s="5"/>
    </row>
    <row r="768095" spans="26:26">
      <c r="Z768095" s="5"/>
    </row>
    <row r="768096" spans="26:26">
      <c r="Z768096" s="5"/>
    </row>
    <row r="768097" spans="26:26">
      <c r="Z768097" s="5"/>
    </row>
    <row r="768098" spans="26:26">
      <c r="Z768098" s="5"/>
    </row>
    <row r="768099" spans="26:26">
      <c r="Z768099" s="5"/>
    </row>
    <row r="768100" spans="26:26">
      <c r="Z768100" s="5"/>
    </row>
    <row r="768101" spans="26:26">
      <c r="Z768101" s="5"/>
    </row>
    <row r="768102" spans="26:26">
      <c r="Z768102" s="5"/>
    </row>
    <row r="768103" spans="26:26">
      <c r="Z768103" s="5"/>
    </row>
    <row r="768104" spans="26:26">
      <c r="Z768104" s="5"/>
    </row>
    <row r="768105" spans="26:26">
      <c r="Z768105" s="5"/>
    </row>
    <row r="768106" spans="26:26">
      <c r="Z768106" s="5"/>
    </row>
    <row r="768107" spans="26:26">
      <c r="Z768107" s="5"/>
    </row>
    <row r="768108" spans="26:26">
      <c r="Z768108" s="5"/>
    </row>
    <row r="768109" spans="26:26">
      <c r="Z768109" s="5"/>
    </row>
    <row r="768110" spans="26:26">
      <c r="Z768110" s="5"/>
    </row>
    <row r="768111" spans="26:26">
      <c r="Z768111" s="5"/>
    </row>
    <row r="768112" spans="26:26">
      <c r="Z768112" s="5"/>
    </row>
    <row r="768113" spans="26:26">
      <c r="Z768113" s="5"/>
    </row>
    <row r="768114" spans="26:26">
      <c r="Z768114" s="5"/>
    </row>
    <row r="768115" spans="26:26">
      <c r="Z768115" s="5"/>
    </row>
    <row r="768116" spans="26:26">
      <c r="Z768116" s="5"/>
    </row>
    <row r="768117" spans="26:26">
      <c r="Z768117" s="5"/>
    </row>
    <row r="768118" spans="26:26">
      <c r="Z768118" s="5"/>
    </row>
    <row r="768119" spans="26:26">
      <c r="Z768119" s="5"/>
    </row>
    <row r="768120" spans="26:26">
      <c r="Z768120" s="5"/>
    </row>
    <row r="768121" spans="26:26">
      <c r="Z768121" s="5"/>
    </row>
    <row r="768122" spans="26:26">
      <c r="Z768122" s="5"/>
    </row>
    <row r="768123" spans="26:26">
      <c r="Z768123" s="5"/>
    </row>
    <row r="768124" spans="26:26">
      <c r="Z768124" s="5"/>
    </row>
    <row r="768125" spans="26:26">
      <c r="Z768125" s="5"/>
    </row>
    <row r="768126" spans="26:26">
      <c r="Z768126" s="5"/>
    </row>
    <row r="768127" spans="26:26">
      <c r="Z768127" s="5"/>
    </row>
    <row r="768128" spans="26:26">
      <c r="Z768128" s="5"/>
    </row>
    <row r="768129" spans="26:26">
      <c r="Z768129" s="5"/>
    </row>
    <row r="768130" spans="26:26">
      <c r="Z768130" s="5"/>
    </row>
    <row r="768131" spans="26:26">
      <c r="Z768131" s="5"/>
    </row>
    <row r="768132" spans="26:26">
      <c r="Z768132" s="5"/>
    </row>
    <row r="768133" spans="26:26">
      <c r="Z768133" s="5"/>
    </row>
    <row r="768134" spans="26:26">
      <c r="Z768134" s="5"/>
    </row>
    <row r="768135" spans="26:26">
      <c r="Z768135" s="5"/>
    </row>
    <row r="768136" spans="26:26">
      <c r="Z768136" s="5"/>
    </row>
    <row r="768137" spans="26:26">
      <c r="Z768137" s="5"/>
    </row>
    <row r="768138" spans="26:26">
      <c r="Z768138" s="5"/>
    </row>
    <row r="768139" spans="26:26">
      <c r="Z768139" s="5"/>
    </row>
    <row r="768140" spans="26:26">
      <c r="Z768140" s="5"/>
    </row>
    <row r="768141" spans="26:26">
      <c r="Z768141" s="5"/>
    </row>
    <row r="768142" spans="26:26">
      <c r="Z768142" s="5"/>
    </row>
    <row r="768143" spans="26:26">
      <c r="Z768143" s="5"/>
    </row>
    <row r="768144" spans="26:26">
      <c r="Z768144" s="5"/>
    </row>
    <row r="768145" spans="26:26">
      <c r="Z768145" s="5"/>
    </row>
    <row r="768146" spans="26:26">
      <c r="Z768146" s="5"/>
    </row>
    <row r="768147" spans="26:26">
      <c r="Z768147" s="5"/>
    </row>
    <row r="768148" spans="26:26">
      <c r="Z768148" s="5"/>
    </row>
    <row r="768149" spans="26:26">
      <c r="Z768149" s="5"/>
    </row>
    <row r="768150" spans="26:26">
      <c r="Z768150" s="5"/>
    </row>
    <row r="768151" spans="26:26">
      <c r="Z768151" s="5"/>
    </row>
    <row r="768152" spans="26:26">
      <c r="Z768152" s="5"/>
    </row>
    <row r="768153" spans="26:26">
      <c r="Z768153" s="5"/>
    </row>
    <row r="768154" spans="26:26">
      <c r="Z768154" s="5"/>
    </row>
    <row r="768155" spans="26:26">
      <c r="Z768155" s="5"/>
    </row>
    <row r="768156" spans="26:26">
      <c r="Z768156" s="5"/>
    </row>
    <row r="768157" spans="26:26">
      <c r="Z768157" s="5"/>
    </row>
    <row r="768158" spans="26:26">
      <c r="Z768158" s="5"/>
    </row>
    <row r="768159" spans="26:26">
      <c r="Z768159" s="5"/>
    </row>
    <row r="768160" spans="26:26">
      <c r="Z768160" s="5"/>
    </row>
    <row r="768161" spans="26:26">
      <c r="Z768161" s="5"/>
    </row>
    <row r="768162" spans="26:26">
      <c r="Z768162" s="5"/>
    </row>
    <row r="768163" spans="26:26">
      <c r="Z768163" s="5"/>
    </row>
    <row r="768164" spans="26:26">
      <c r="Z768164" s="5"/>
    </row>
    <row r="768165" spans="26:26">
      <c r="Z768165" s="5"/>
    </row>
    <row r="768166" spans="26:26">
      <c r="Z768166" s="5"/>
    </row>
    <row r="768167" spans="26:26">
      <c r="Z768167" s="5"/>
    </row>
    <row r="768168" spans="26:26">
      <c r="Z768168" s="5"/>
    </row>
    <row r="768169" spans="26:26">
      <c r="Z768169" s="5"/>
    </row>
    <row r="768170" spans="26:26">
      <c r="Z768170" s="5"/>
    </row>
    <row r="768171" spans="26:26">
      <c r="Z768171" s="5"/>
    </row>
    <row r="768172" spans="26:26">
      <c r="Z768172" s="5"/>
    </row>
    <row r="768173" spans="26:26">
      <c r="Z768173" s="5"/>
    </row>
    <row r="768174" spans="26:26">
      <c r="Z768174" s="5"/>
    </row>
    <row r="768175" spans="26:26">
      <c r="Z768175" s="5"/>
    </row>
    <row r="768176" spans="26:26">
      <c r="Z768176" s="5"/>
    </row>
    <row r="768177" spans="26:26">
      <c r="Z768177" s="5"/>
    </row>
    <row r="768178" spans="26:26">
      <c r="Z768178" s="5"/>
    </row>
    <row r="768179" spans="26:26">
      <c r="Z768179" s="5"/>
    </row>
    <row r="768180" spans="26:26">
      <c r="Z768180" s="5"/>
    </row>
    <row r="768181" spans="26:26">
      <c r="Z768181" s="5"/>
    </row>
    <row r="768182" spans="26:26">
      <c r="Z768182" s="5"/>
    </row>
    <row r="768183" spans="26:26">
      <c r="Z768183" s="5"/>
    </row>
    <row r="768184" spans="26:26">
      <c r="Z768184" s="5"/>
    </row>
    <row r="768185" spans="26:26">
      <c r="Z768185" s="5"/>
    </row>
    <row r="768186" spans="26:26">
      <c r="Z768186" s="5"/>
    </row>
    <row r="768187" spans="26:26">
      <c r="Z768187" s="5"/>
    </row>
    <row r="768188" spans="26:26">
      <c r="Z768188" s="5"/>
    </row>
    <row r="768189" spans="26:26">
      <c r="Z768189" s="5"/>
    </row>
    <row r="768190" spans="26:26">
      <c r="Z768190" s="5"/>
    </row>
    <row r="768191" spans="26:26">
      <c r="Z768191" s="5"/>
    </row>
    <row r="768192" spans="26:26">
      <c r="Z768192" s="5"/>
    </row>
    <row r="768193" spans="26:26">
      <c r="Z768193" s="5"/>
    </row>
    <row r="768194" spans="26:26">
      <c r="Z768194" s="5"/>
    </row>
    <row r="768195" spans="26:26">
      <c r="Z768195" s="5"/>
    </row>
    <row r="768196" spans="26:26">
      <c r="Z768196" s="5"/>
    </row>
    <row r="768197" spans="26:26">
      <c r="Z768197" s="5"/>
    </row>
    <row r="768198" spans="26:26">
      <c r="Z768198" s="5"/>
    </row>
    <row r="768199" spans="26:26">
      <c r="Z768199" s="5"/>
    </row>
    <row r="768200" spans="26:26">
      <c r="Z768200" s="5"/>
    </row>
    <row r="768201" spans="26:26">
      <c r="Z768201" s="5"/>
    </row>
    <row r="768202" spans="26:26">
      <c r="Z768202" s="5"/>
    </row>
    <row r="768203" spans="26:26">
      <c r="Z768203" s="5"/>
    </row>
    <row r="768204" spans="26:26">
      <c r="Z768204" s="5"/>
    </row>
    <row r="768205" spans="26:26">
      <c r="Z768205" s="5"/>
    </row>
    <row r="768206" spans="26:26">
      <c r="Z768206" s="5"/>
    </row>
    <row r="768207" spans="26:26">
      <c r="Z768207" s="5"/>
    </row>
    <row r="768208" spans="26:26">
      <c r="Z768208" s="5"/>
    </row>
    <row r="768209" spans="26:26">
      <c r="Z768209" s="5"/>
    </row>
    <row r="768210" spans="26:26">
      <c r="Z768210" s="5"/>
    </row>
    <row r="768211" spans="26:26">
      <c r="Z768211" s="5"/>
    </row>
    <row r="768212" spans="26:26">
      <c r="Z768212" s="5"/>
    </row>
    <row r="768213" spans="26:26">
      <c r="Z768213" s="5"/>
    </row>
    <row r="768214" spans="26:26">
      <c r="Z768214" s="5"/>
    </row>
    <row r="768215" spans="26:26">
      <c r="Z768215" s="5"/>
    </row>
    <row r="768216" spans="26:26">
      <c r="Z768216" s="5"/>
    </row>
    <row r="768217" spans="26:26">
      <c r="Z768217" s="5"/>
    </row>
    <row r="768218" spans="26:26">
      <c r="Z768218" s="5"/>
    </row>
    <row r="768219" spans="26:26">
      <c r="Z768219" s="5"/>
    </row>
    <row r="768220" spans="26:26">
      <c r="Z768220" s="5"/>
    </row>
    <row r="768221" spans="26:26">
      <c r="Z768221" s="5"/>
    </row>
    <row r="768222" spans="26:26">
      <c r="Z768222" s="5"/>
    </row>
    <row r="768223" spans="26:26">
      <c r="Z768223" s="5"/>
    </row>
    <row r="768224" spans="26:26">
      <c r="Z768224" s="5"/>
    </row>
    <row r="768225" spans="26:26">
      <c r="Z768225" s="5"/>
    </row>
    <row r="768226" spans="26:26">
      <c r="Z768226" s="5"/>
    </row>
    <row r="768227" spans="26:26">
      <c r="Z768227" s="5"/>
    </row>
    <row r="768228" spans="26:26">
      <c r="Z768228" s="5"/>
    </row>
    <row r="768229" spans="26:26">
      <c r="Z768229" s="5"/>
    </row>
    <row r="768230" spans="26:26">
      <c r="Z768230" s="5"/>
    </row>
    <row r="768231" spans="26:26">
      <c r="Z768231" s="5"/>
    </row>
    <row r="768232" spans="26:26">
      <c r="Z768232" s="5"/>
    </row>
    <row r="768233" spans="26:26">
      <c r="Z768233" s="5"/>
    </row>
    <row r="768234" spans="26:26">
      <c r="Z768234" s="5"/>
    </row>
    <row r="768235" spans="26:26">
      <c r="Z768235" s="5"/>
    </row>
    <row r="768236" spans="26:26">
      <c r="Z768236" s="5"/>
    </row>
    <row r="768237" spans="26:26">
      <c r="Z768237" s="5"/>
    </row>
    <row r="768238" spans="26:26">
      <c r="Z768238" s="5"/>
    </row>
    <row r="768239" spans="26:26">
      <c r="Z768239" s="5"/>
    </row>
    <row r="768240" spans="26:26">
      <c r="Z768240" s="5"/>
    </row>
    <row r="768241" spans="26:26">
      <c r="Z768241" s="5"/>
    </row>
    <row r="768242" spans="26:26">
      <c r="Z768242" s="5"/>
    </row>
    <row r="768243" spans="26:26">
      <c r="Z768243" s="5"/>
    </row>
    <row r="768244" spans="26:26">
      <c r="Z768244" s="5"/>
    </row>
    <row r="768245" spans="26:26">
      <c r="Z768245" s="5"/>
    </row>
    <row r="768246" spans="26:26">
      <c r="Z768246" s="5"/>
    </row>
    <row r="768247" spans="26:26">
      <c r="Z768247" s="5"/>
    </row>
    <row r="768248" spans="26:26">
      <c r="Z768248" s="5"/>
    </row>
    <row r="768249" spans="26:26">
      <c r="Z768249" s="5"/>
    </row>
    <row r="768250" spans="26:26">
      <c r="Z768250" s="5"/>
    </row>
    <row r="768251" spans="26:26">
      <c r="Z768251" s="5"/>
    </row>
    <row r="768252" spans="26:26">
      <c r="Z768252" s="5"/>
    </row>
    <row r="768253" spans="26:26">
      <c r="Z768253" s="5"/>
    </row>
    <row r="768254" spans="26:26">
      <c r="Z768254" s="5"/>
    </row>
    <row r="768255" spans="26:26">
      <c r="Z768255" s="5"/>
    </row>
    <row r="768256" spans="26:26">
      <c r="Z768256" s="5"/>
    </row>
    <row r="768257" spans="26:26">
      <c r="Z768257" s="5"/>
    </row>
    <row r="768258" spans="26:26">
      <c r="Z768258" s="5"/>
    </row>
    <row r="768259" spans="26:26">
      <c r="Z768259" s="5"/>
    </row>
    <row r="768260" spans="26:26">
      <c r="Z768260" s="5"/>
    </row>
    <row r="768261" spans="26:26">
      <c r="Z768261" s="5"/>
    </row>
    <row r="768262" spans="26:26">
      <c r="Z768262" s="5"/>
    </row>
    <row r="768263" spans="26:26">
      <c r="Z768263" s="5"/>
    </row>
    <row r="768264" spans="26:26">
      <c r="Z768264" s="5"/>
    </row>
    <row r="768265" spans="26:26">
      <c r="Z768265" s="5"/>
    </row>
    <row r="768266" spans="26:26">
      <c r="Z768266" s="5"/>
    </row>
    <row r="768267" spans="26:26">
      <c r="Z768267" s="5"/>
    </row>
    <row r="768268" spans="26:26">
      <c r="Z768268" s="5"/>
    </row>
    <row r="768269" spans="26:26">
      <c r="Z768269" s="5"/>
    </row>
    <row r="768270" spans="26:26">
      <c r="Z768270" s="5"/>
    </row>
    <row r="768271" spans="26:26">
      <c r="Z768271" s="5"/>
    </row>
    <row r="768272" spans="26:26">
      <c r="Z768272" s="5"/>
    </row>
    <row r="768273" spans="26:26">
      <c r="Z768273" s="5"/>
    </row>
    <row r="768274" spans="26:26">
      <c r="Z768274" s="5"/>
    </row>
    <row r="768275" spans="26:26">
      <c r="Z768275" s="5"/>
    </row>
    <row r="768276" spans="26:26">
      <c r="Z768276" s="5"/>
    </row>
    <row r="768277" spans="26:26">
      <c r="Z768277" s="5"/>
    </row>
    <row r="768278" spans="26:26">
      <c r="Z768278" s="5"/>
    </row>
    <row r="768279" spans="26:26">
      <c r="Z768279" s="5"/>
    </row>
    <row r="768280" spans="26:26">
      <c r="Z768280" s="5"/>
    </row>
    <row r="768281" spans="26:26">
      <c r="Z768281" s="5"/>
    </row>
    <row r="768282" spans="26:26">
      <c r="Z768282" s="5"/>
    </row>
    <row r="768283" spans="26:26">
      <c r="Z768283" s="5"/>
    </row>
    <row r="768284" spans="26:26">
      <c r="Z768284" s="5"/>
    </row>
    <row r="768285" spans="26:26">
      <c r="Z768285" s="5"/>
    </row>
    <row r="768286" spans="26:26">
      <c r="Z768286" s="5"/>
    </row>
    <row r="768287" spans="26:26">
      <c r="Z768287" s="5"/>
    </row>
    <row r="768288" spans="26:26">
      <c r="Z768288" s="5"/>
    </row>
    <row r="768289" spans="26:26">
      <c r="Z768289" s="5"/>
    </row>
    <row r="768290" spans="26:26">
      <c r="Z768290" s="5"/>
    </row>
    <row r="768291" spans="26:26">
      <c r="Z768291" s="5"/>
    </row>
    <row r="768292" spans="26:26">
      <c r="Z768292" s="5"/>
    </row>
    <row r="768293" spans="26:26">
      <c r="Z768293" s="5"/>
    </row>
    <row r="768294" spans="26:26">
      <c r="Z768294" s="5"/>
    </row>
    <row r="768295" spans="26:26">
      <c r="Z768295" s="5"/>
    </row>
    <row r="768296" spans="26:26">
      <c r="Z768296" s="5"/>
    </row>
    <row r="768297" spans="26:26">
      <c r="Z768297" s="5"/>
    </row>
    <row r="768298" spans="26:26">
      <c r="Z768298" s="5"/>
    </row>
    <row r="768299" spans="26:26">
      <c r="Z768299" s="5"/>
    </row>
    <row r="768300" spans="26:26">
      <c r="Z768300" s="5"/>
    </row>
    <row r="768301" spans="26:26">
      <c r="Z768301" s="5"/>
    </row>
    <row r="768302" spans="26:26">
      <c r="Z768302" s="5"/>
    </row>
    <row r="768303" spans="26:26">
      <c r="Z768303" s="5"/>
    </row>
    <row r="768304" spans="26:26">
      <c r="Z768304" s="5"/>
    </row>
    <row r="768305" spans="26:26">
      <c r="Z768305" s="5"/>
    </row>
    <row r="768306" spans="26:26">
      <c r="Z768306" s="5"/>
    </row>
    <row r="768307" spans="26:26">
      <c r="Z768307" s="5"/>
    </row>
    <row r="768308" spans="26:26">
      <c r="Z768308" s="5"/>
    </row>
    <row r="768309" spans="26:26">
      <c r="Z768309" s="5"/>
    </row>
    <row r="768310" spans="26:26">
      <c r="Z768310" s="5"/>
    </row>
    <row r="768311" spans="26:26">
      <c r="Z768311" s="5"/>
    </row>
    <row r="768312" spans="26:26">
      <c r="Z768312" s="5"/>
    </row>
    <row r="768313" spans="26:26">
      <c r="Z768313" s="5"/>
    </row>
    <row r="768314" spans="26:26">
      <c r="Z768314" s="5"/>
    </row>
    <row r="768315" spans="26:26">
      <c r="Z768315" s="5"/>
    </row>
    <row r="768316" spans="26:26">
      <c r="Z768316" s="5"/>
    </row>
    <row r="768317" spans="26:26">
      <c r="Z768317" s="5"/>
    </row>
    <row r="768318" spans="26:26">
      <c r="Z768318" s="5"/>
    </row>
    <row r="768319" spans="26:26">
      <c r="Z768319" s="5"/>
    </row>
    <row r="768320" spans="26:26">
      <c r="Z768320" s="5"/>
    </row>
    <row r="768321" spans="26:26">
      <c r="Z768321" s="5"/>
    </row>
    <row r="768322" spans="26:26">
      <c r="Z768322" s="5"/>
    </row>
    <row r="768323" spans="26:26">
      <c r="Z768323" s="5"/>
    </row>
    <row r="768324" spans="26:26">
      <c r="Z768324" s="5"/>
    </row>
    <row r="768325" spans="26:26">
      <c r="Z768325" s="5"/>
    </row>
    <row r="768326" spans="26:26">
      <c r="Z768326" s="5"/>
    </row>
    <row r="768327" spans="26:26">
      <c r="Z768327" s="5"/>
    </row>
    <row r="768328" spans="26:26">
      <c r="Z768328" s="5"/>
    </row>
    <row r="768329" spans="26:26">
      <c r="Z768329" s="5"/>
    </row>
    <row r="768330" spans="26:26">
      <c r="Z768330" s="5"/>
    </row>
    <row r="768331" spans="26:26">
      <c r="Z768331" s="5"/>
    </row>
    <row r="768332" spans="26:26">
      <c r="Z768332" s="5"/>
    </row>
    <row r="768333" spans="26:26">
      <c r="Z768333" s="5"/>
    </row>
    <row r="768334" spans="26:26">
      <c r="Z768334" s="5"/>
    </row>
    <row r="768335" spans="26:26">
      <c r="Z768335" s="5"/>
    </row>
    <row r="768336" spans="26:26">
      <c r="Z768336" s="5"/>
    </row>
    <row r="768337" spans="26:26">
      <c r="Z768337" s="5"/>
    </row>
    <row r="768338" spans="26:26">
      <c r="Z768338" s="5"/>
    </row>
    <row r="768339" spans="26:26">
      <c r="Z768339" s="5"/>
    </row>
    <row r="768340" spans="26:26">
      <c r="Z768340" s="5"/>
    </row>
    <row r="768341" spans="26:26">
      <c r="Z768341" s="5"/>
    </row>
    <row r="768342" spans="26:26">
      <c r="Z768342" s="5"/>
    </row>
    <row r="768343" spans="26:26">
      <c r="Z768343" s="5"/>
    </row>
    <row r="768344" spans="26:26">
      <c r="Z768344" s="5"/>
    </row>
    <row r="768345" spans="26:26">
      <c r="Z768345" s="5"/>
    </row>
    <row r="768346" spans="26:26">
      <c r="Z768346" s="5"/>
    </row>
    <row r="768347" spans="26:26">
      <c r="Z768347" s="5"/>
    </row>
    <row r="768348" spans="26:26">
      <c r="Z768348" s="5"/>
    </row>
    <row r="768349" spans="26:26">
      <c r="Z768349" s="5"/>
    </row>
    <row r="768350" spans="26:26">
      <c r="Z768350" s="5"/>
    </row>
    <row r="768351" spans="26:26">
      <c r="Z768351" s="5"/>
    </row>
    <row r="768352" spans="26:26">
      <c r="Z768352" s="5"/>
    </row>
    <row r="768353" spans="26:26">
      <c r="Z768353" s="5"/>
    </row>
    <row r="768354" spans="26:26">
      <c r="Z768354" s="5"/>
    </row>
    <row r="768355" spans="26:26">
      <c r="Z768355" s="5"/>
    </row>
    <row r="768356" spans="26:26">
      <c r="Z768356" s="5"/>
    </row>
    <row r="768357" spans="26:26">
      <c r="Z768357" s="5"/>
    </row>
    <row r="768358" spans="26:26">
      <c r="Z768358" s="5"/>
    </row>
    <row r="768359" spans="26:26">
      <c r="Z768359" s="5"/>
    </row>
    <row r="768360" spans="26:26">
      <c r="Z768360" s="5"/>
    </row>
    <row r="768361" spans="26:26">
      <c r="Z768361" s="5"/>
    </row>
    <row r="768362" spans="26:26">
      <c r="Z768362" s="5"/>
    </row>
    <row r="768363" spans="26:26">
      <c r="Z768363" s="5"/>
    </row>
    <row r="768364" spans="26:26">
      <c r="Z768364" s="5"/>
    </row>
    <row r="768365" spans="26:26">
      <c r="Z768365" s="5"/>
    </row>
    <row r="768366" spans="26:26">
      <c r="Z768366" s="5"/>
    </row>
    <row r="768367" spans="26:26">
      <c r="Z768367" s="5"/>
    </row>
    <row r="768368" spans="26:26">
      <c r="Z768368" s="5"/>
    </row>
    <row r="768369" spans="26:26">
      <c r="Z768369" s="5"/>
    </row>
    <row r="768370" spans="26:26">
      <c r="Z768370" s="5"/>
    </row>
    <row r="768371" spans="26:26">
      <c r="Z768371" s="5"/>
    </row>
    <row r="768372" spans="26:26">
      <c r="Z768372" s="5"/>
    </row>
    <row r="768373" spans="26:26">
      <c r="Z768373" s="5"/>
    </row>
    <row r="768374" spans="26:26">
      <c r="Z768374" s="5"/>
    </row>
    <row r="768375" spans="26:26">
      <c r="Z768375" s="5"/>
    </row>
    <row r="768376" spans="26:26">
      <c r="Z768376" s="5"/>
    </row>
    <row r="768377" spans="26:26">
      <c r="Z768377" s="5"/>
    </row>
    <row r="768378" spans="26:26">
      <c r="Z768378" s="5"/>
    </row>
    <row r="768379" spans="26:26">
      <c r="Z768379" s="5"/>
    </row>
    <row r="768380" spans="26:26">
      <c r="Z768380" s="5"/>
    </row>
    <row r="768381" spans="26:26">
      <c r="Z768381" s="5"/>
    </row>
    <row r="768382" spans="26:26">
      <c r="Z768382" s="5"/>
    </row>
    <row r="768383" spans="26:26">
      <c r="Z768383" s="5"/>
    </row>
    <row r="768384" spans="26:26">
      <c r="Z768384" s="5"/>
    </row>
    <row r="768385" spans="26:26">
      <c r="Z768385" s="5"/>
    </row>
    <row r="768386" spans="26:26">
      <c r="Z768386" s="5"/>
    </row>
    <row r="768387" spans="26:26">
      <c r="Z768387" s="5"/>
    </row>
    <row r="768388" spans="26:26">
      <c r="Z768388" s="5"/>
    </row>
    <row r="768389" spans="26:26">
      <c r="Z768389" s="5"/>
    </row>
    <row r="768390" spans="26:26">
      <c r="Z768390" s="5"/>
    </row>
    <row r="768391" spans="26:26">
      <c r="Z768391" s="5"/>
    </row>
    <row r="768392" spans="26:26">
      <c r="Z768392" s="5"/>
    </row>
    <row r="768393" spans="26:26">
      <c r="Z768393" s="5"/>
    </row>
    <row r="768394" spans="26:26">
      <c r="Z768394" s="5"/>
    </row>
    <row r="768395" spans="26:26">
      <c r="Z768395" s="5"/>
    </row>
    <row r="768396" spans="26:26">
      <c r="Z768396" s="5"/>
    </row>
    <row r="768397" spans="26:26">
      <c r="Z768397" s="5"/>
    </row>
    <row r="768398" spans="26:26">
      <c r="Z768398" s="5"/>
    </row>
    <row r="768399" spans="26:26">
      <c r="Z768399" s="5"/>
    </row>
    <row r="768400" spans="26:26">
      <c r="Z768400" s="5"/>
    </row>
    <row r="768401" spans="26:26">
      <c r="Z768401" s="5"/>
    </row>
    <row r="768402" spans="26:26">
      <c r="Z768402" s="5"/>
    </row>
    <row r="768403" spans="26:26">
      <c r="Z768403" s="5"/>
    </row>
    <row r="768404" spans="26:26">
      <c r="Z768404" s="5"/>
    </row>
    <row r="768405" spans="26:26">
      <c r="Z768405" s="5"/>
    </row>
    <row r="768406" spans="26:26">
      <c r="Z768406" s="5"/>
    </row>
    <row r="768407" spans="26:26">
      <c r="Z768407" s="5"/>
    </row>
    <row r="768408" spans="26:26">
      <c r="Z768408" s="5"/>
    </row>
    <row r="768409" spans="26:26">
      <c r="Z768409" s="5"/>
    </row>
    <row r="768410" spans="26:26">
      <c r="Z768410" s="5"/>
    </row>
    <row r="768411" spans="26:26">
      <c r="Z768411" s="5"/>
    </row>
    <row r="768412" spans="26:26">
      <c r="Z768412" s="5"/>
    </row>
    <row r="768413" spans="26:26">
      <c r="Z768413" s="5"/>
    </row>
    <row r="768414" spans="26:26">
      <c r="Z768414" s="5"/>
    </row>
    <row r="768415" spans="26:26">
      <c r="Z768415" s="5"/>
    </row>
    <row r="768416" spans="26:26">
      <c r="Z768416" s="5"/>
    </row>
    <row r="768417" spans="26:26">
      <c r="Z768417" s="5"/>
    </row>
    <row r="768418" spans="26:26">
      <c r="Z768418" s="5"/>
    </row>
    <row r="768419" spans="26:26">
      <c r="Z768419" s="5"/>
    </row>
    <row r="768420" spans="26:26">
      <c r="Z768420" s="5"/>
    </row>
    <row r="768421" spans="26:26">
      <c r="Z768421" s="5"/>
    </row>
    <row r="768422" spans="26:26">
      <c r="Z768422" s="5"/>
    </row>
    <row r="768423" spans="26:26">
      <c r="Z768423" s="5"/>
    </row>
    <row r="768424" spans="26:26">
      <c r="Z768424" s="5"/>
    </row>
    <row r="768425" spans="26:26">
      <c r="Z768425" s="5"/>
    </row>
    <row r="768426" spans="26:26">
      <c r="Z768426" s="5"/>
    </row>
    <row r="768427" spans="26:26">
      <c r="Z768427" s="5"/>
    </row>
    <row r="768428" spans="26:26">
      <c r="Z768428" s="5"/>
    </row>
    <row r="768429" spans="26:26">
      <c r="Z768429" s="5"/>
    </row>
    <row r="768430" spans="26:26">
      <c r="Z768430" s="5"/>
    </row>
    <row r="768431" spans="26:26">
      <c r="Z768431" s="5"/>
    </row>
    <row r="768432" spans="26:26">
      <c r="Z768432" s="5"/>
    </row>
    <row r="768433" spans="26:26">
      <c r="Z768433" s="5"/>
    </row>
    <row r="768434" spans="26:26">
      <c r="Z768434" s="5"/>
    </row>
    <row r="768435" spans="26:26">
      <c r="Z768435" s="5"/>
    </row>
    <row r="768436" spans="26:26">
      <c r="Z768436" s="5"/>
    </row>
    <row r="768437" spans="26:26">
      <c r="Z768437" s="5"/>
    </row>
    <row r="768438" spans="26:26">
      <c r="Z768438" s="5"/>
    </row>
    <row r="768439" spans="26:26">
      <c r="Z768439" s="5"/>
    </row>
    <row r="768440" spans="26:26">
      <c r="Z768440" s="5"/>
    </row>
    <row r="768441" spans="26:26">
      <c r="Z768441" s="5"/>
    </row>
    <row r="768442" spans="26:26">
      <c r="Z768442" s="5"/>
    </row>
    <row r="768443" spans="26:26">
      <c r="Z768443" s="5"/>
    </row>
    <row r="768444" spans="26:26">
      <c r="Z768444" s="5"/>
    </row>
    <row r="768445" spans="26:26">
      <c r="Z768445" s="5"/>
    </row>
    <row r="768446" spans="26:26">
      <c r="Z768446" s="5"/>
    </row>
    <row r="768447" spans="26:26">
      <c r="Z768447" s="5"/>
    </row>
    <row r="768448" spans="26:26">
      <c r="Z768448" s="5"/>
    </row>
    <row r="768449" spans="26:26">
      <c r="Z768449" s="5"/>
    </row>
    <row r="768450" spans="26:26">
      <c r="Z768450" s="5"/>
    </row>
    <row r="768451" spans="26:26">
      <c r="Z768451" s="5"/>
    </row>
    <row r="768452" spans="26:26">
      <c r="Z768452" s="5"/>
    </row>
    <row r="768453" spans="26:26">
      <c r="Z768453" s="5"/>
    </row>
    <row r="768454" spans="26:26">
      <c r="Z768454" s="5"/>
    </row>
    <row r="768455" spans="26:26">
      <c r="Z768455" s="5"/>
    </row>
    <row r="768456" spans="26:26">
      <c r="Z768456" s="5"/>
    </row>
    <row r="768457" spans="26:26">
      <c r="Z768457" s="5"/>
    </row>
    <row r="768458" spans="26:26">
      <c r="Z768458" s="5"/>
    </row>
    <row r="768459" spans="26:26">
      <c r="Z768459" s="5"/>
    </row>
    <row r="768460" spans="26:26">
      <c r="Z768460" s="5"/>
    </row>
    <row r="768461" spans="26:26">
      <c r="Z768461" s="5"/>
    </row>
    <row r="768462" spans="26:26">
      <c r="Z768462" s="5"/>
    </row>
    <row r="768463" spans="26:26">
      <c r="Z768463" s="5"/>
    </row>
    <row r="768464" spans="26:26">
      <c r="Z768464" s="5"/>
    </row>
    <row r="768465" spans="26:26">
      <c r="Z768465" s="5"/>
    </row>
    <row r="768466" spans="26:26">
      <c r="Z768466" s="5"/>
    </row>
    <row r="768467" spans="26:26">
      <c r="Z768467" s="5"/>
    </row>
    <row r="768468" spans="26:26">
      <c r="Z768468" s="5"/>
    </row>
    <row r="768469" spans="26:26">
      <c r="Z768469" s="5"/>
    </row>
    <row r="768470" spans="26:26">
      <c r="Z768470" s="5"/>
    </row>
    <row r="768471" spans="26:26">
      <c r="Z768471" s="5"/>
    </row>
    <row r="768472" spans="26:26">
      <c r="Z768472" s="5"/>
    </row>
    <row r="768473" spans="26:26">
      <c r="Z768473" s="5"/>
    </row>
    <row r="768474" spans="26:26">
      <c r="Z768474" s="5"/>
    </row>
    <row r="768475" spans="26:26">
      <c r="Z768475" s="5"/>
    </row>
    <row r="768476" spans="26:26">
      <c r="Z768476" s="5"/>
    </row>
    <row r="768477" spans="26:26">
      <c r="Z768477" s="5"/>
    </row>
    <row r="768478" spans="26:26">
      <c r="Z768478" s="5"/>
    </row>
    <row r="768479" spans="26:26">
      <c r="Z768479" s="5"/>
    </row>
    <row r="768480" spans="26:26">
      <c r="Z768480" s="5"/>
    </row>
    <row r="768481" spans="26:26">
      <c r="Z768481" s="5"/>
    </row>
    <row r="768482" spans="26:26">
      <c r="Z768482" s="5"/>
    </row>
    <row r="768483" spans="26:26">
      <c r="Z768483" s="5"/>
    </row>
    <row r="768484" spans="26:26">
      <c r="Z768484" s="5"/>
    </row>
    <row r="768485" spans="26:26">
      <c r="Z768485" s="5"/>
    </row>
    <row r="768486" spans="26:26">
      <c r="Z768486" s="5"/>
    </row>
    <row r="768487" spans="26:26">
      <c r="Z768487" s="5"/>
    </row>
    <row r="768488" spans="26:26">
      <c r="Z768488" s="5"/>
    </row>
    <row r="768489" spans="26:26">
      <c r="Z768489" s="5"/>
    </row>
    <row r="768490" spans="26:26">
      <c r="Z768490" s="5"/>
    </row>
    <row r="768491" spans="26:26">
      <c r="Z768491" s="5"/>
    </row>
    <row r="768492" spans="26:26">
      <c r="Z768492" s="5"/>
    </row>
    <row r="768493" spans="26:26">
      <c r="Z768493" s="5"/>
    </row>
    <row r="768494" spans="26:26">
      <c r="Z768494" s="5"/>
    </row>
    <row r="768495" spans="26:26">
      <c r="Z768495" s="5"/>
    </row>
    <row r="768496" spans="26:26">
      <c r="Z768496" s="5"/>
    </row>
    <row r="768497" spans="26:26">
      <c r="Z768497" s="5"/>
    </row>
    <row r="768498" spans="26:26">
      <c r="Z768498" s="5"/>
    </row>
    <row r="768499" spans="26:26">
      <c r="Z768499" s="5"/>
    </row>
    <row r="768500" spans="26:26">
      <c r="Z768500" s="5"/>
    </row>
    <row r="768501" spans="26:26">
      <c r="Z768501" s="5"/>
    </row>
    <row r="768502" spans="26:26">
      <c r="Z768502" s="5"/>
    </row>
    <row r="768503" spans="26:26">
      <c r="Z768503" s="5"/>
    </row>
    <row r="768504" spans="26:26">
      <c r="Z768504" s="5"/>
    </row>
    <row r="768505" spans="26:26">
      <c r="Z768505" s="5"/>
    </row>
    <row r="768506" spans="26:26">
      <c r="Z768506" s="5"/>
    </row>
    <row r="768507" spans="26:26">
      <c r="Z768507" s="5"/>
    </row>
    <row r="768508" spans="26:26">
      <c r="Z768508" s="5"/>
    </row>
    <row r="768509" spans="26:26">
      <c r="Z768509" s="5"/>
    </row>
    <row r="768510" spans="26:26">
      <c r="Z768510" s="5"/>
    </row>
    <row r="768511" spans="26:26">
      <c r="Z768511" s="5"/>
    </row>
    <row r="768512" spans="26:26">
      <c r="Z768512" s="5"/>
    </row>
    <row r="768513" spans="26:26">
      <c r="Z768513" s="5"/>
    </row>
    <row r="768514" spans="26:26">
      <c r="Z768514" s="5"/>
    </row>
    <row r="768515" spans="26:26">
      <c r="Z768515" s="5"/>
    </row>
    <row r="768516" spans="26:26">
      <c r="Z768516" s="5"/>
    </row>
    <row r="768517" spans="26:26">
      <c r="Z768517" s="5"/>
    </row>
    <row r="768518" spans="26:26">
      <c r="Z768518" s="5"/>
    </row>
    <row r="768519" spans="26:26">
      <c r="Z768519" s="5"/>
    </row>
    <row r="768520" spans="26:26">
      <c r="Z768520" s="5"/>
    </row>
    <row r="768521" spans="26:26">
      <c r="Z768521" s="5"/>
    </row>
    <row r="768522" spans="26:26">
      <c r="Z768522" s="5"/>
    </row>
    <row r="768523" spans="26:26">
      <c r="Z768523" s="5"/>
    </row>
    <row r="768524" spans="26:26">
      <c r="Z768524" s="5"/>
    </row>
    <row r="768525" spans="26:26">
      <c r="Z768525" s="5"/>
    </row>
    <row r="768526" spans="26:26">
      <c r="Z768526" s="5"/>
    </row>
    <row r="768527" spans="26:26">
      <c r="Z768527" s="5"/>
    </row>
    <row r="768528" spans="26:26">
      <c r="Z768528" s="5"/>
    </row>
    <row r="768529" spans="26:26">
      <c r="Z768529" s="5"/>
    </row>
    <row r="768530" spans="26:26">
      <c r="Z768530" s="5"/>
    </row>
    <row r="768531" spans="26:26">
      <c r="Z768531" s="5"/>
    </row>
    <row r="768532" spans="26:26">
      <c r="Z768532" s="5"/>
    </row>
    <row r="768533" spans="26:26">
      <c r="Z768533" s="5"/>
    </row>
    <row r="768534" spans="26:26">
      <c r="Z768534" s="5"/>
    </row>
    <row r="768535" spans="26:26">
      <c r="Z768535" s="5"/>
    </row>
    <row r="768536" spans="26:26">
      <c r="Z768536" s="5"/>
    </row>
    <row r="768537" spans="26:26">
      <c r="Z768537" s="5"/>
    </row>
    <row r="768538" spans="26:26">
      <c r="Z768538" s="5"/>
    </row>
    <row r="768539" spans="26:26">
      <c r="Z768539" s="5"/>
    </row>
    <row r="768540" spans="26:26">
      <c r="Z768540" s="5"/>
    </row>
    <row r="768541" spans="26:26">
      <c r="Z768541" s="5"/>
    </row>
    <row r="768542" spans="26:26">
      <c r="Z768542" s="5"/>
    </row>
    <row r="768543" spans="26:26">
      <c r="Z768543" s="5"/>
    </row>
    <row r="768544" spans="26:26">
      <c r="Z768544" s="5"/>
    </row>
    <row r="768545" spans="26:26">
      <c r="Z768545" s="5"/>
    </row>
    <row r="768546" spans="26:26">
      <c r="Z768546" s="5"/>
    </row>
    <row r="768547" spans="26:26">
      <c r="Z768547" s="5"/>
    </row>
    <row r="768548" spans="26:26">
      <c r="Z768548" s="5"/>
    </row>
    <row r="768549" spans="26:26">
      <c r="Z768549" s="5"/>
    </row>
    <row r="768550" spans="26:26">
      <c r="Z768550" s="5"/>
    </row>
    <row r="768551" spans="26:26">
      <c r="Z768551" s="5"/>
    </row>
    <row r="768552" spans="26:26">
      <c r="Z768552" s="5"/>
    </row>
    <row r="768553" spans="26:26">
      <c r="Z768553" s="5"/>
    </row>
    <row r="768554" spans="26:26">
      <c r="Z768554" s="5"/>
    </row>
    <row r="768555" spans="26:26">
      <c r="Z768555" s="5"/>
    </row>
    <row r="768556" spans="26:26">
      <c r="Z768556" s="5"/>
    </row>
    <row r="768557" spans="26:26">
      <c r="Z768557" s="5"/>
    </row>
    <row r="768558" spans="26:26">
      <c r="Z768558" s="5"/>
    </row>
    <row r="768559" spans="26:26">
      <c r="Z768559" s="5"/>
    </row>
    <row r="768560" spans="26:26">
      <c r="Z768560" s="5"/>
    </row>
    <row r="768561" spans="26:26">
      <c r="Z768561" s="5"/>
    </row>
    <row r="768562" spans="26:26">
      <c r="Z768562" s="5"/>
    </row>
    <row r="768563" spans="26:26">
      <c r="Z768563" s="5"/>
    </row>
    <row r="768564" spans="26:26">
      <c r="Z768564" s="5"/>
    </row>
    <row r="768565" spans="26:26">
      <c r="Z768565" s="5"/>
    </row>
    <row r="768566" spans="26:26">
      <c r="Z768566" s="5"/>
    </row>
    <row r="768567" spans="26:26">
      <c r="Z768567" s="5"/>
    </row>
    <row r="768568" spans="26:26">
      <c r="Z768568" s="5"/>
    </row>
    <row r="768569" spans="26:26">
      <c r="Z768569" s="5"/>
    </row>
    <row r="768570" spans="26:26">
      <c r="Z768570" s="5"/>
    </row>
    <row r="768571" spans="26:26">
      <c r="Z768571" s="5"/>
    </row>
    <row r="768572" spans="26:26">
      <c r="Z768572" s="5"/>
    </row>
    <row r="768573" spans="26:26">
      <c r="Z768573" s="5"/>
    </row>
    <row r="768574" spans="26:26">
      <c r="Z768574" s="5"/>
    </row>
    <row r="768575" spans="26:26">
      <c r="Z768575" s="5"/>
    </row>
    <row r="768576" spans="26:26">
      <c r="Z768576" s="5"/>
    </row>
    <row r="768577" spans="26:26">
      <c r="Z768577" s="5"/>
    </row>
    <row r="768578" spans="26:26">
      <c r="Z768578" s="5"/>
    </row>
    <row r="768579" spans="26:26">
      <c r="Z768579" s="5"/>
    </row>
    <row r="768580" spans="26:26">
      <c r="Z768580" s="5"/>
    </row>
    <row r="768581" spans="26:26">
      <c r="Z768581" s="5"/>
    </row>
    <row r="768582" spans="26:26">
      <c r="Z768582" s="5"/>
    </row>
    <row r="768583" spans="26:26">
      <c r="Z768583" s="5"/>
    </row>
    <row r="768584" spans="26:26">
      <c r="Z768584" s="5"/>
    </row>
    <row r="768585" spans="26:26">
      <c r="Z768585" s="5"/>
    </row>
    <row r="768586" spans="26:26">
      <c r="Z768586" s="5"/>
    </row>
    <row r="768587" spans="26:26">
      <c r="Z768587" s="5"/>
    </row>
    <row r="768588" spans="26:26">
      <c r="Z768588" s="5"/>
    </row>
    <row r="768589" spans="26:26">
      <c r="Z768589" s="5"/>
    </row>
    <row r="768590" spans="26:26">
      <c r="Z768590" s="5"/>
    </row>
    <row r="768591" spans="26:26">
      <c r="Z768591" s="5"/>
    </row>
    <row r="768592" spans="26:26">
      <c r="Z768592" s="5"/>
    </row>
    <row r="768593" spans="26:26">
      <c r="Z768593" s="5"/>
    </row>
    <row r="768594" spans="26:26">
      <c r="Z768594" s="5"/>
    </row>
    <row r="768595" spans="26:26">
      <c r="Z768595" s="5"/>
    </row>
    <row r="768596" spans="26:26">
      <c r="Z768596" s="5"/>
    </row>
    <row r="768597" spans="26:26">
      <c r="Z768597" s="5"/>
    </row>
    <row r="768598" spans="26:26">
      <c r="Z768598" s="5"/>
    </row>
    <row r="768599" spans="26:26">
      <c r="Z768599" s="5"/>
    </row>
    <row r="768600" spans="26:26">
      <c r="Z768600" s="5"/>
    </row>
    <row r="768601" spans="26:26">
      <c r="Z768601" s="5"/>
    </row>
    <row r="768602" spans="26:26">
      <c r="Z768602" s="5"/>
    </row>
    <row r="768603" spans="26:26">
      <c r="Z768603" s="5"/>
    </row>
    <row r="768604" spans="26:26">
      <c r="Z768604" s="5"/>
    </row>
    <row r="768605" spans="26:26">
      <c r="Z768605" s="5"/>
    </row>
    <row r="768606" spans="26:26">
      <c r="Z768606" s="5"/>
    </row>
    <row r="768607" spans="26:26">
      <c r="Z768607" s="5"/>
    </row>
    <row r="768608" spans="26:26">
      <c r="Z768608" s="5"/>
    </row>
    <row r="768609" spans="26:26">
      <c r="Z768609" s="5"/>
    </row>
    <row r="768610" spans="26:26">
      <c r="Z768610" s="5"/>
    </row>
    <row r="768611" spans="26:26">
      <c r="Z768611" s="5"/>
    </row>
    <row r="768612" spans="26:26">
      <c r="Z768612" s="5"/>
    </row>
    <row r="768613" spans="26:26">
      <c r="Z768613" s="5"/>
    </row>
    <row r="768614" spans="26:26">
      <c r="Z768614" s="5"/>
    </row>
    <row r="768615" spans="26:26">
      <c r="Z768615" s="5"/>
    </row>
    <row r="768616" spans="26:26">
      <c r="Z768616" s="5"/>
    </row>
    <row r="768617" spans="26:26">
      <c r="Z768617" s="5"/>
    </row>
    <row r="768618" spans="26:26">
      <c r="Z768618" s="5"/>
    </row>
    <row r="768619" spans="26:26">
      <c r="Z768619" s="5"/>
    </row>
    <row r="768620" spans="26:26">
      <c r="Z768620" s="5"/>
    </row>
    <row r="768621" spans="26:26">
      <c r="Z768621" s="5"/>
    </row>
    <row r="768622" spans="26:26">
      <c r="Z768622" s="5"/>
    </row>
    <row r="768623" spans="26:26">
      <c r="Z768623" s="5"/>
    </row>
    <row r="768624" spans="26:26">
      <c r="Z768624" s="5"/>
    </row>
    <row r="768625" spans="26:26">
      <c r="Z768625" s="5"/>
    </row>
    <row r="768626" spans="26:26">
      <c r="Z768626" s="5"/>
    </row>
    <row r="768627" spans="26:26">
      <c r="Z768627" s="5"/>
    </row>
    <row r="768628" spans="26:26">
      <c r="Z768628" s="5"/>
    </row>
    <row r="768629" spans="26:26">
      <c r="Z768629" s="5"/>
    </row>
    <row r="768630" spans="26:26">
      <c r="Z768630" s="5"/>
    </row>
    <row r="768631" spans="26:26">
      <c r="Z768631" s="5"/>
    </row>
    <row r="768632" spans="26:26">
      <c r="Z768632" s="5"/>
    </row>
    <row r="768633" spans="26:26">
      <c r="Z768633" s="5"/>
    </row>
    <row r="768634" spans="26:26">
      <c r="Z768634" s="5"/>
    </row>
    <row r="768635" spans="26:26">
      <c r="Z768635" s="5"/>
    </row>
    <row r="768636" spans="26:26">
      <c r="Z768636" s="5"/>
    </row>
    <row r="768637" spans="26:26">
      <c r="Z768637" s="5"/>
    </row>
    <row r="768638" spans="26:26">
      <c r="Z768638" s="5"/>
    </row>
    <row r="768639" spans="26:26">
      <c r="Z768639" s="5"/>
    </row>
    <row r="768640" spans="26:26">
      <c r="Z768640" s="5"/>
    </row>
    <row r="768641" spans="26:26">
      <c r="Z768641" s="5"/>
    </row>
    <row r="768642" spans="26:26">
      <c r="Z768642" s="5"/>
    </row>
    <row r="768643" spans="26:26">
      <c r="Z768643" s="5"/>
    </row>
    <row r="768644" spans="26:26">
      <c r="Z768644" s="5"/>
    </row>
    <row r="768645" spans="26:26">
      <c r="Z768645" s="5"/>
    </row>
    <row r="768646" spans="26:26">
      <c r="Z768646" s="5"/>
    </row>
    <row r="768647" spans="26:26">
      <c r="Z768647" s="5"/>
    </row>
    <row r="768648" spans="26:26">
      <c r="Z768648" s="5"/>
    </row>
    <row r="768649" spans="26:26">
      <c r="Z768649" s="5"/>
    </row>
    <row r="768650" spans="26:26">
      <c r="Z768650" s="5"/>
    </row>
    <row r="768651" spans="26:26">
      <c r="Z768651" s="5"/>
    </row>
    <row r="768652" spans="26:26">
      <c r="Z768652" s="5"/>
    </row>
    <row r="768653" spans="26:26">
      <c r="Z768653" s="5"/>
    </row>
    <row r="768654" spans="26:26">
      <c r="Z768654" s="5"/>
    </row>
    <row r="768655" spans="26:26">
      <c r="Z768655" s="5"/>
    </row>
    <row r="768656" spans="26:26">
      <c r="Z768656" s="5"/>
    </row>
    <row r="768657" spans="26:26">
      <c r="Z768657" s="5"/>
    </row>
    <row r="768658" spans="26:26">
      <c r="Z768658" s="5"/>
    </row>
    <row r="768659" spans="26:26">
      <c r="Z768659" s="5"/>
    </row>
    <row r="768660" spans="26:26">
      <c r="Z768660" s="5"/>
    </row>
    <row r="768661" spans="26:26">
      <c r="Z768661" s="5"/>
    </row>
    <row r="768662" spans="26:26">
      <c r="Z768662" s="5"/>
    </row>
    <row r="768663" spans="26:26">
      <c r="Z768663" s="5"/>
    </row>
    <row r="768664" spans="26:26">
      <c r="Z768664" s="5"/>
    </row>
    <row r="768665" spans="26:26">
      <c r="Z768665" s="5"/>
    </row>
    <row r="768666" spans="26:26">
      <c r="Z768666" s="5"/>
    </row>
    <row r="768667" spans="26:26">
      <c r="Z768667" s="5"/>
    </row>
    <row r="768668" spans="26:26">
      <c r="Z768668" s="5"/>
    </row>
    <row r="768669" spans="26:26">
      <c r="Z768669" s="5"/>
    </row>
    <row r="768670" spans="26:26">
      <c r="Z768670" s="5"/>
    </row>
    <row r="768671" spans="26:26">
      <c r="Z768671" s="5"/>
    </row>
    <row r="768672" spans="26:26">
      <c r="Z768672" s="5"/>
    </row>
    <row r="768673" spans="26:26">
      <c r="Z768673" s="5"/>
    </row>
    <row r="768674" spans="26:26">
      <c r="Z768674" s="5"/>
    </row>
    <row r="768675" spans="26:26">
      <c r="Z768675" s="5"/>
    </row>
    <row r="768676" spans="26:26">
      <c r="Z768676" s="5"/>
    </row>
    <row r="768677" spans="26:26">
      <c r="Z768677" s="5"/>
    </row>
    <row r="768678" spans="26:26">
      <c r="Z768678" s="5"/>
    </row>
    <row r="768679" spans="26:26">
      <c r="Z768679" s="5"/>
    </row>
    <row r="768680" spans="26:26">
      <c r="Z768680" s="5"/>
    </row>
    <row r="768681" spans="26:26">
      <c r="Z768681" s="5"/>
    </row>
    <row r="768682" spans="26:26">
      <c r="Z768682" s="5"/>
    </row>
    <row r="768683" spans="26:26">
      <c r="Z768683" s="5"/>
    </row>
    <row r="768684" spans="26:26">
      <c r="Z768684" s="5"/>
    </row>
    <row r="768685" spans="26:26">
      <c r="Z768685" s="5"/>
    </row>
    <row r="768686" spans="26:26">
      <c r="Z768686" s="5"/>
    </row>
    <row r="768687" spans="26:26">
      <c r="Z768687" s="5"/>
    </row>
    <row r="768688" spans="26:26">
      <c r="Z768688" s="5"/>
    </row>
    <row r="768689" spans="26:26">
      <c r="Z768689" s="5"/>
    </row>
    <row r="768690" spans="26:26">
      <c r="Z768690" s="5"/>
    </row>
    <row r="768691" spans="26:26">
      <c r="Z768691" s="5"/>
    </row>
    <row r="768692" spans="26:26">
      <c r="Z768692" s="5"/>
    </row>
    <row r="768693" spans="26:26">
      <c r="Z768693" s="5"/>
    </row>
    <row r="768694" spans="26:26">
      <c r="Z768694" s="5"/>
    </row>
    <row r="768695" spans="26:26">
      <c r="Z768695" s="5"/>
    </row>
    <row r="768696" spans="26:26">
      <c r="Z768696" s="5"/>
    </row>
    <row r="768697" spans="26:26">
      <c r="Z768697" s="5"/>
    </row>
    <row r="768698" spans="26:26">
      <c r="Z768698" s="5"/>
    </row>
    <row r="768699" spans="26:26">
      <c r="Z768699" s="5"/>
    </row>
    <row r="768700" spans="26:26">
      <c r="Z768700" s="5"/>
    </row>
    <row r="768701" spans="26:26">
      <c r="Z768701" s="5"/>
    </row>
    <row r="768702" spans="26:26">
      <c r="Z768702" s="5"/>
    </row>
    <row r="768703" spans="26:26">
      <c r="Z768703" s="5"/>
    </row>
    <row r="768704" spans="26:26">
      <c r="Z768704" s="5"/>
    </row>
    <row r="768705" spans="26:26">
      <c r="Z768705" s="5"/>
    </row>
    <row r="768706" spans="26:26">
      <c r="Z768706" s="5"/>
    </row>
    <row r="768707" spans="26:26">
      <c r="Z768707" s="5"/>
    </row>
    <row r="768708" spans="26:26">
      <c r="Z768708" s="5"/>
    </row>
    <row r="768709" spans="26:26">
      <c r="Z768709" s="5"/>
    </row>
    <row r="768710" spans="26:26">
      <c r="Z768710" s="5"/>
    </row>
    <row r="768711" spans="26:26">
      <c r="Z768711" s="5"/>
    </row>
    <row r="768712" spans="26:26">
      <c r="Z768712" s="5"/>
    </row>
    <row r="768713" spans="26:26">
      <c r="Z768713" s="5"/>
    </row>
    <row r="768714" spans="26:26">
      <c r="Z768714" s="5"/>
    </row>
    <row r="768715" spans="26:26">
      <c r="Z768715" s="5"/>
    </row>
    <row r="768716" spans="26:26">
      <c r="Z768716" s="5"/>
    </row>
    <row r="768717" spans="26:26">
      <c r="Z768717" s="5"/>
    </row>
    <row r="768718" spans="26:26">
      <c r="Z768718" s="5"/>
    </row>
    <row r="768719" spans="26:26">
      <c r="Z768719" s="5"/>
    </row>
    <row r="768720" spans="26:26">
      <c r="Z768720" s="5"/>
    </row>
    <row r="768721" spans="26:26">
      <c r="Z768721" s="5"/>
    </row>
    <row r="768722" spans="26:26">
      <c r="Z768722" s="5"/>
    </row>
    <row r="768723" spans="26:26">
      <c r="Z768723" s="5"/>
    </row>
    <row r="768724" spans="26:26">
      <c r="Z768724" s="5"/>
    </row>
    <row r="768725" spans="26:26">
      <c r="Z768725" s="5"/>
    </row>
    <row r="768726" spans="26:26">
      <c r="Z768726" s="5"/>
    </row>
    <row r="768727" spans="26:26">
      <c r="Z768727" s="5"/>
    </row>
    <row r="768728" spans="26:26">
      <c r="Z768728" s="5"/>
    </row>
    <row r="768729" spans="26:26">
      <c r="Z768729" s="5"/>
    </row>
    <row r="768730" spans="26:26">
      <c r="Z768730" s="5"/>
    </row>
    <row r="768731" spans="26:26">
      <c r="Z768731" s="5"/>
    </row>
    <row r="768732" spans="26:26">
      <c r="Z768732" s="5"/>
    </row>
    <row r="768733" spans="26:26">
      <c r="Z768733" s="5"/>
    </row>
    <row r="768734" spans="26:26">
      <c r="Z768734" s="5"/>
    </row>
    <row r="768735" spans="26:26">
      <c r="Z768735" s="5"/>
    </row>
    <row r="768736" spans="26:26">
      <c r="Z768736" s="5"/>
    </row>
    <row r="768737" spans="26:26">
      <c r="Z768737" s="5"/>
    </row>
    <row r="768738" spans="26:26">
      <c r="Z768738" s="5"/>
    </row>
    <row r="768739" spans="26:26">
      <c r="Z768739" s="5"/>
    </row>
    <row r="768740" spans="26:26">
      <c r="Z768740" s="5"/>
    </row>
    <row r="768741" spans="26:26">
      <c r="Z768741" s="5"/>
    </row>
    <row r="768742" spans="26:26">
      <c r="Z768742" s="5"/>
    </row>
    <row r="768743" spans="26:26">
      <c r="Z768743" s="5"/>
    </row>
    <row r="768744" spans="26:26">
      <c r="Z768744" s="5"/>
    </row>
    <row r="768745" spans="26:26">
      <c r="Z768745" s="5"/>
    </row>
    <row r="768746" spans="26:26">
      <c r="Z768746" s="5"/>
    </row>
    <row r="768747" spans="26:26">
      <c r="Z768747" s="5"/>
    </row>
    <row r="768748" spans="26:26">
      <c r="Z768748" s="5"/>
    </row>
    <row r="768749" spans="26:26">
      <c r="Z768749" s="5"/>
    </row>
    <row r="768750" spans="26:26">
      <c r="Z768750" s="5"/>
    </row>
    <row r="768751" spans="26:26">
      <c r="Z768751" s="5"/>
    </row>
    <row r="768752" spans="26:26">
      <c r="Z768752" s="5"/>
    </row>
    <row r="768753" spans="26:26">
      <c r="Z768753" s="5"/>
    </row>
    <row r="768754" spans="26:26">
      <c r="Z768754" s="5"/>
    </row>
    <row r="768755" spans="26:26">
      <c r="Z768755" s="5"/>
    </row>
    <row r="768756" spans="26:26">
      <c r="Z768756" s="5"/>
    </row>
    <row r="768757" spans="26:26">
      <c r="Z768757" s="5"/>
    </row>
    <row r="768758" spans="26:26">
      <c r="Z768758" s="5"/>
    </row>
    <row r="768759" spans="26:26">
      <c r="Z768759" s="5"/>
    </row>
    <row r="768760" spans="26:26">
      <c r="Z768760" s="5"/>
    </row>
    <row r="768761" spans="26:26">
      <c r="Z768761" s="5"/>
    </row>
    <row r="768762" spans="26:26">
      <c r="Z768762" s="5"/>
    </row>
    <row r="768763" spans="26:26">
      <c r="Z768763" s="5"/>
    </row>
    <row r="768764" spans="26:26">
      <c r="Z768764" s="5"/>
    </row>
    <row r="768765" spans="26:26">
      <c r="Z768765" s="5"/>
    </row>
    <row r="768766" spans="26:26">
      <c r="Z768766" s="5"/>
    </row>
    <row r="768767" spans="26:26">
      <c r="Z768767" s="5"/>
    </row>
    <row r="768768" spans="26:26">
      <c r="Z768768" s="5"/>
    </row>
    <row r="768769" spans="26:26">
      <c r="Z768769" s="5"/>
    </row>
    <row r="768770" spans="26:26">
      <c r="Z768770" s="5"/>
    </row>
    <row r="768771" spans="26:26">
      <c r="Z768771" s="5"/>
    </row>
    <row r="768772" spans="26:26">
      <c r="Z768772" s="5"/>
    </row>
    <row r="768773" spans="26:26">
      <c r="Z768773" s="5"/>
    </row>
    <row r="768774" spans="26:26">
      <c r="Z768774" s="5"/>
    </row>
    <row r="768775" spans="26:26">
      <c r="Z768775" s="5"/>
    </row>
    <row r="768776" spans="26:26">
      <c r="Z768776" s="5"/>
    </row>
    <row r="768777" spans="26:26">
      <c r="Z768777" s="5"/>
    </row>
    <row r="768778" spans="26:26">
      <c r="Z768778" s="5"/>
    </row>
    <row r="768779" spans="26:26">
      <c r="Z768779" s="5"/>
    </row>
    <row r="768780" spans="26:26">
      <c r="Z768780" s="5"/>
    </row>
    <row r="768781" spans="26:26">
      <c r="Z768781" s="5"/>
    </row>
    <row r="768782" spans="26:26">
      <c r="Z768782" s="5"/>
    </row>
    <row r="768783" spans="26:26">
      <c r="Z768783" s="5"/>
    </row>
    <row r="768784" spans="26:26">
      <c r="Z768784" s="5"/>
    </row>
    <row r="768785" spans="26:26">
      <c r="Z768785" s="5"/>
    </row>
    <row r="768786" spans="26:26">
      <c r="Z768786" s="5"/>
    </row>
    <row r="768787" spans="26:26">
      <c r="Z768787" s="5"/>
    </row>
    <row r="768788" spans="26:26">
      <c r="Z768788" s="5"/>
    </row>
    <row r="768789" spans="26:26">
      <c r="Z768789" s="5"/>
    </row>
    <row r="768790" spans="26:26">
      <c r="Z768790" s="5"/>
    </row>
    <row r="768791" spans="26:26">
      <c r="Z768791" s="5"/>
    </row>
    <row r="768792" spans="26:26">
      <c r="Z768792" s="5"/>
    </row>
    <row r="768793" spans="26:26">
      <c r="Z768793" s="5"/>
    </row>
    <row r="768794" spans="26:26">
      <c r="Z768794" s="5"/>
    </row>
    <row r="768795" spans="26:26">
      <c r="Z768795" s="5"/>
    </row>
    <row r="768796" spans="26:26">
      <c r="Z768796" s="5"/>
    </row>
    <row r="768797" spans="26:26">
      <c r="Z768797" s="5"/>
    </row>
    <row r="768798" spans="26:26">
      <c r="Z768798" s="5"/>
    </row>
    <row r="768799" spans="26:26">
      <c r="Z768799" s="5"/>
    </row>
    <row r="768800" spans="26:26">
      <c r="Z768800" s="5"/>
    </row>
    <row r="768801" spans="26:26">
      <c r="Z768801" s="5"/>
    </row>
    <row r="768802" spans="26:26">
      <c r="Z768802" s="5"/>
    </row>
    <row r="768803" spans="26:26">
      <c r="Z768803" s="5"/>
    </row>
    <row r="768804" spans="26:26">
      <c r="Z768804" s="5"/>
    </row>
    <row r="768805" spans="26:26">
      <c r="Z768805" s="5"/>
    </row>
    <row r="768806" spans="26:26">
      <c r="Z768806" s="5"/>
    </row>
    <row r="768807" spans="26:26">
      <c r="Z768807" s="5"/>
    </row>
    <row r="768808" spans="26:26">
      <c r="Z768808" s="5"/>
    </row>
    <row r="768809" spans="26:26">
      <c r="Z768809" s="5"/>
    </row>
    <row r="768810" spans="26:26">
      <c r="Z768810" s="5"/>
    </row>
    <row r="768811" spans="26:26">
      <c r="Z768811" s="5"/>
    </row>
    <row r="768812" spans="26:26">
      <c r="Z768812" s="5"/>
    </row>
    <row r="768813" spans="26:26">
      <c r="Z768813" s="5"/>
    </row>
    <row r="768814" spans="26:26">
      <c r="Z768814" s="5"/>
    </row>
    <row r="768815" spans="26:26">
      <c r="Z768815" s="5"/>
    </row>
    <row r="768816" spans="26:26">
      <c r="Z768816" s="5"/>
    </row>
    <row r="768817" spans="26:26">
      <c r="Z768817" s="5"/>
    </row>
    <row r="768818" spans="26:26">
      <c r="Z768818" s="5"/>
    </row>
    <row r="768819" spans="26:26">
      <c r="Z768819" s="5"/>
    </row>
    <row r="768820" spans="26:26">
      <c r="Z768820" s="5"/>
    </row>
    <row r="768821" spans="26:26">
      <c r="Z768821" s="5"/>
    </row>
    <row r="768822" spans="26:26">
      <c r="Z768822" s="5"/>
    </row>
    <row r="768823" spans="26:26">
      <c r="Z768823" s="5"/>
    </row>
    <row r="768824" spans="26:26">
      <c r="Z768824" s="5"/>
    </row>
    <row r="768825" spans="26:26">
      <c r="Z768825" s="5"/>
    </row>
    <row r="768826" spans="26:26">
      <c r="Z768826" s="5"/>
    </row>
    <row r="768827" spans="26:26">
      <c r="Z768827" s="5"/>
    </row>
    <row r="768828" spans="26:26">
      <c r="Z768828" s="5"/>
    </row>
    <row r="768829" spans="26:26">
      <c r="Z768829" s="5"/>
    </row>
    <row r="768830" spans="26:26">
      <c r="Z768830" s="5"/>
    </row>
    <row r="768831" spans="26:26">
      <c r="Z768831" s="5"/>
    </row>
    <row r="768832" spans="26:26">
      <c r="Z768832" s="5"/>
    </row>
    <row r="768833" spans="26:26">
      <c r="Z768833" s="5"/>
    </row>
    <row r="768834" spans="26:26">
      <c r="Z768834" s="5"/>
    </row>
    <row r="768835" spans="26:26">
      <c r="Z768835" s="5"/>
    </row>
    <row r="768836" spans="26:26">
      <c r="Z768836" s="5"/>
    </row>
    <row r="768837" spans="26:26">
      <c r="Z768837" s="5"/>
    </row>
    <row r="768838" spans="26:26">
      <c r="Z768838" s="5"/>
    </row>
    <row r="768839" spans="26:26">
      <c r="Z768839" s="5"/>
    </row>
    <row r="768840" spans="26:26">
      <c r="Z768840" s="5"/>
    </row>
    <row r="768841" spans="26:26">
      <c r="Z768841" s="5"/>
    </row>
    <row r="768842" spans="26:26">
      <c r="Z768842" s="5"/>
    </row>
    <row r="768843" spans="26:26">
      <c r="Z768843" s="5"/>
    </row>
    <row r="768844" spans="26:26">
      <c r="Z768844" s="5"/>
    </row>
    <row r="768845" spans="26:26">
      <c r="Z768845" s="5"/>
    </row>
    <row r="768846" spans="26:26">
      <c r="Z768846" s="5"/>
    </row>
    <row r="768847" spans="26:26">
      <c r="Z768847" s="5"/>
    </row>
    <row r="768848" spans="26:26">
      <c r="Z768848" s="5"/>
    </row>
    <row r="768849" spans="26:26">
      <c r="Z768849" s="5"/>
    </row>
    <row r="768850" spans="26:26">
      <c r="Z768850" s="5"/>
    </row>
    <row r="768851" spans="26:26">
      <c r="Z768851" s="5"/>
    </row>
    <row r="768852" spans="26:26">
      <c r="Z768852" s="5"/>
    </row>
    <row r="768853" spans="26:26">
      <c r="Z768853" s="5"/>
    </row>
    <row r="768854" spans="26:26">
      <c r="Z768854" s="5"/>
    </row>
    <row r="768855" spans="26:26">
      <c r="Z768855" s="5"/>
    </row>
    <row r="768856" spans="26:26">
      <c r="Z768856" s="5"/>
    </row>
    <row r="768857" spans="26:26">
      <c r="Z768857" s="5"/>
    </row>
    <row r="768858" spans="26:26">
      <c r="Z768858" s="5"/>
    </row>
    <row r="768859" spans="26:26">
      <c r="Z768859" s="5"/>
    </row>
    <row r="768860" spans="26:26">
      <c r="Z768860" s="5"/>
    </row>
    <row r="768861" spans="26:26">
      <c r="Z768861" s="5"/>
    </row>
    <row r="768862" spans="26:26">
      <c r="Z768862" s="5"/>
    </row>
    <row r="768863" spans="26:26">
      <c r="Z768863" s="5"/>
    </row>
    <row r="768864" spans="26:26">
      <c r="Z768864" s="5"/>
    </row>
    <row r="768865" spans="26:26">
      <c r="Z768865" s="5"/>
    </row>
    <row r="768866" spans="26:26">
      <c r="Z768866" s="5"/>
    </row>
    <row r="768867" spans="26:26">
      <c r="Z768867" s="5"/>
    </row>
    <row r="768868" spans="26:26">
      <c r="Z768868" s="5"/>
    </row>
    <row r="768869" spans="26:26">
      <c r="Z768869" s="5"/>
    </row>
    <row r="768870" spans="26:26">
      <c r="Z768870" s="5"/>
    </row>
    <row r="768871" spans="26:26">
      <c r="Z768871" s="5"/>
    </row>
    <row r="768872" spans="26:26">
      <c r="Z768872" s="5"/>
    </row>
    <row r="768873" spans="26:26">
      <c r="Z768873" s="5"/>
    </row>
    <row r="768874" spans="26:26">
      <c r="Z768874" s="5"/>
    </row>
    <row r="768875" spans="26:26">
      <c r="Z768875" s="5"/>
    </row>
    <row r="768876" spans="26:26">
      <c r="Z768876" s="5"/>
    </row>
    <row r="768877" spans="26:26">
      <c r="Z768877" s="5"/>
    </row>
    <row r="768878" spans="26:26">
      <c r="Z768878" s="5"/>
    </row>
    <row r="768879" spans="26:26">
      <c r="Z768879" s="5"/>
    </row>
    <row r="768880" spans="26:26">
      <c r="Z768880" s="5"/>
    </row>
    <row r="768881" spans="26:26">
      <c r="Z768881" s="5"/>
    </row>
    <row r="768882" spans="26:26">
      <c r="Z768882" s="5"/>
    </row>
    <row r="768883" spans="26:26">
      <c r="Z768883" s="5"/>
    </row>
    <row r="768884" spans="26:26">
      <c r="Z768884" s="5"/>
    </row>
    <row r="768885" spans="26:26">
      <c r="Z768885" s="5"/>
    </row>
    <row r="768886" spans="26:26">
      <c r="Z768886" s="5"/>
    </row>
    <row r="768887" spans="26:26">
      <c r="Z768887" s="5"/>
    </row>
    <row r="768888" spans="26:26">
      <c r="Z768888" s="5"/>
    </row>
    <row r="768889" spans="26:26">
      <c r="Z768889" s="5"/>
    </row>
    <row r="768890" spans="26:26">
      <c r="Z768890" s="5"/>
    </row>
    <row r="768891" spans="26:26">
      <c r="Z768891" s="5"/>
    </row>
    <row r="768892" spans="26:26">
      <c r="Z768892" s="5"/>
    </row>
    <row r="768893" spans="26:26">
      <c r="Z768893" s="5"/>
    </row>
    <row r="768894" spans="26:26">
      <c r="Z768894" s="5"/>
    </row>
    <row r="768895" spans="26:26">
      <c r="Z768895" s="5"/>
    </row>
    <row r="768896" spans="26:26">
      <c r="Z768896" s="5"/>
    </row>
    <row r="768897" spans="26:26">
      <c r="Z768897" s="5"/>
    </row>
    <row r="768898" spans="26:26">
      <c r="Z768898" s="5"/>
    </row>
    <row r="768899" spans="26:26">
      <c r="Z768899" s="5"/>
    </row>
    <row r="768900" spans="26:26">
      <c r="Z768900" s="5"/>
    </row>
    <row r="768901" spans="26:26">
      <c r="Z768901" s="5"/>
    </row>
    <row r="768902" spans="26:26">
      <c r="Z768902" s="5"/>
    </row>
    <row r="768903" spans="26:26">
      <c r="Z768903" s="5"/>
    </row>
    <row r="768904" spans="26:26">
      <c r="Z768904" s="5"/>
    </row>
    <row r="768905" spans="26:26">
      <c r="Z768905" s="5"/>
    </row>
    <row r="768906" spans="26:26">
      <c r="Z768906" s="5"/>
    </row>
    <row r="768907" spans="26:26">
      <c r="Z768907" s="5"/>
    </row>
    <row r="768908" spans="26:26">
      <c r="Z768908" s="5"/>
    </row>
    <row r="768909" spans="26:26">
      <c r="Z768909" s="5"/>
    </row>
    <row r="768910" spans="26:26">
      <c r="Z768910" s="5"/>
    </row>
    <row r="768911" spans="26:26">
      <c r="Z768911" s="5"/>
    </row>
    <row r="768912" spans="26:26">
      <c r="Z768912" s="5"/>
    </row>
    <row r="768913" spans="26:26">
      <c r="Z768913" s="5"/>
    </row>
    <row r="768914" spans="26:26">
      <c r="Z768914" s="5"/>
    </row>
    <row r="768915" spans="26:26">
      <c r="Z768915" s="5"/>
    </row>
    <row r="768916" spans="26:26">
      <c r="Z768916" s="5"/>
    </row>
    <row r="768917" spans="26:26">
      <c r="Z768917" s="5"/>
    </row>
    <row r="768918" spans="26:26">
      <c r="Z768918" s="5"/>
    </row>
    <row r="768919" spans="26:26">
      <c r="Z768919" s="5"/>
    </row>
    <row r="768920" spans="26:26">
      <c r="Z768920" s="5"/>
    </row>
    <row r="768921" spans="26:26">
      <c r="Z768921" s="5"/>
    </row>
    <row r="768922" spans="26:26">
      <c r="Z768922" s="5"/>
    </row>
    <row r="768923" spans="26:26">
      <c r="Z768923" s="5"/>
    </row>
    <row r="768924" spans="26:26">
      <c r="Z768924" s="5"/>
    </row>
    <row r="768925" spans="26:26">
      <c r="Z768925" s="5"/>
    </row>
    <row r="768926" spans="26:26">
      <c r="Z768926" s="5"/>
    </row>
    <row r="768927" spans="26:26">
      <c r="Z768927" s="5"/>
    </row>
    <row r="768928" spans="26:26">
      <c r="Z768928" s="5"/>
    </row>
    <row r="768929" spans="26:26">
      <c r="Z768929" s="5"/>
    </row>
    <row r="768930" spans="26:26">
      <c r="Z768930" s="5"/>
    </row>
    <row r="768931" spans="26:26">
      <c r="Z768931" s="5"/>
    </row>
    <row r="768932" spans="26:26">
      <c r="Z768932" s="5"/>
    </row>
    <row r="768933" spans="26:26">
      <c r="Z768933" s="5"/>
    </row>
    <row r="768934" spans="26:26">
      <c r="Z768934" s="5"/>
    </row>
    <row r="768935" spans="26:26">
      <c r="Z768935" s="5"/>
    </row>
    <row r="768936" spans="26:26">
      <c r="Z768936" s="5"/>
    </row>
    <row r="768937" spans="26:26">
      <c r="Z768937" s="5"/>
    </row>
    <row r="768938" spans="26:26">
      <c r="Z768938" s="5"/>
    </row>
    <row r="768939" spans="26:26">
      <c r="Z768939" s="5"/>
    </row>
    <row r="768940" spans="26:26">
      <c r="Z768940" s="5"/>
    </row>
    <row r="768941" spans="26:26">
      <c r="Z768941" s="5"/>
    </row>
    <row r="768942" spans="26:26">
      <c r="Z768942" s="5"/>
    </row>
    <row r="768943" spans="26:26">
      <c r="Z768943" s="5"/>
    </row>
    <row r="768944" spans="26:26">
      <c r="Z768944" s="5"/>
    </row>
    <row r="768945" spans="26:26">
      <c r="Z768945" s="5"/>
    </row>
    <row r="768946" spans="26:26">
      <c r="Z768946" s="5"/>
    </row>
    <row r="768947" spans="26:26">
      <c r="Z768947" s="5"/>
    </row>
    <row r="768948" spans="26:26">
      <c r="Z768948" s="5"/>
    </row>
    <row r="768949" spans="26:26">
      <c r="Z768949" s="5"/>
    </row>
    <row r="768950" spans="26:26">
      <c r="Z768950" s="5"/>
    </row>
    <row r="768951" spans="26:26">
      <c r="Z768951" s="5"/>
    </row>
    <row r="768952" spans="26:26">
      <c r="Z768952" s="5"/>
    </row>
    <row r="768953" spans="26:26">
      <c r="Z768953" s="5"/>
    </row>
    <row r="768954" spans="26:26">
      <c r="Z768954" s="5"/>
    </row>
    <row r="768955" spans="26:26">
      <c r="Z768955" s="5"/>
    </row>
    <row r="768956" spans="26:26">
      <c r="Z768956" s="5"/>
    </row>
    <row r="768957" spans="26:26">
      <c r="Z768957" s="5"/>
    </row>
    <row r="768958" spans="26:26">
      <c r="Z768958" s="5"/>
    </row>
    <row r="768959" spans="26:26">
      <c r="Z768959" s="5"/>
    </row>
    <row r="768960" spans="26:26">
      <c r="Z768960" s="5"/>
    </row>
    <row r="768961" spans="26:26">
      <c r="Z768961" s="5"/>
    </row>
    <row r="768962" spans="26:26">
      <c r="Z768962" s="5"/>
    </row>
    <row r="768963" spans="26:26">
      <c r="Z768963" s="5"/>
    </row>
    <row r="768964" spans="26:26">
      <c r="Z768964" s="5"/>
    </row>
    <row r="768965" spans="26:26">
      <c r="Z768965" s="5"/>
    </row>
    <row r="768966" spans="26:26">
      <c r="Z768966" s="5"/>
    </row>
    <row r="768967" spans="26:26">
      <c r="Z768967" s="5"/>
    </row>
    <row r="768968" spans="26:26">
      <c r="Z768968" s="5"/>
    </row>
    <row r="768969" spans="26:26">
      <c r="Z768969" s="5"/>
    </row>
    <row r="768970" spans="26:26">
      <c r="Z768970" s="5"/>
    </row>
    <row r="768971" spans="26:26">
      <c r="Z768971" s="5"/>
    </row>
    <row r="768972" spans="26:26">
      <c r="Z768972" s="5"/>
    </row>
    <row r="768973" spans="26:26">
      <c r="Z768973" s="5"/>
    </row>
    <row r="768974" spans="26:26">
      <c r="Z768974" s="5"/>
    </row>
    <row r="768975" spans="26:26">
      <c r="Z768975" s="5"/>
    </row>
    <row r="768976" spans="26:26">
      <c r="Z768976" s="5"/>
    </row>
    <row r="768977" spans="26:26">
      <c r="Z768977" s="5"/>
    </row>
    <row r="768978" spans="26:26">
      <c r="Z768978" s="5"/>
    </row>
    <row r="768979" spans="26:26">
      <c r="Z768979" s="5"/>
    </row>
    <row r="768980" spans="26:26">
      <c r="Z768980" s="5"/>
    </row>
    <row r="768981" spans="26:26">
      <c r="Z768981" s="5"/>
    </row>
    <row r="768982" spans="26:26">
      <c r="Z768982" s="5"/>
    </row>
    <row r="768983" spans="26:26">
      <c r="Z768983" s="5"/>
    </row>
    <row r="768984" spans="26:26">
      <c r="Z768984" s="5"/>
    </row>
    <row r="768985" spans="26:26">
      <c r="Z768985" s="5"/>
    </row>
    <row r="768986" spans="26:26">
      <c r="Z768986" s="5"/>
    </row>
    <row r="768987" spans="26:26">
      <c r="Z768987" s="5"/>
    </row>
    <row r="768988" spans="26:26">
      <c r="Z768988" s="5"/>
    </row>
    <row r="768989" spans="26:26">
      <c r="Z768989" s="5"/>
    </row>
    <row r="768990" spans="26:26">
      <c r="Z768990" s="5"/>
    </row>
    <row r="768991" spans="26:26">
      <c r="Z768991" s="5"/>
    </row>
    <row r="768992" spans="26:26">
      <c r="Z768992" s="5"/>
    </row>
    <row r="768993" spans="26:26">
      <c r="Z768993" s="5"/>
    </row>
    <row r="768994" spans="26:26">
      <c r="Z768994" s="5"/>
    </row>
    <row r="768995" spans="26:26">
      <c r="Z768995" s="5"/>
    </row>
    <row r="768996" spans="26:26">
      <c r="Z768996" s="5"/>
    </row>
    <row r="768997" spans="26:26">
      <c r="Z768997" s="5"/>
    </row>
    <row r="768998" spans="26:26">
      <c r="Z768998" s="5"/>
    </row>
    <row r="768999" spans="26:26">
      <c r="Z768999" s="5"/>
    </row>
    <row r="769000" spans="26:26">
      <c r="Z769000" s="5"/>
    </row>
    <row r="769001" spans="26:26">
      <c r="Z769001" s="5"/>
    </row>
    <row r="769002" spans="26:26">
      <c r="Z769002" s="5"/>
    </row>
    <row r="769003" spans="26:26">
      <c r="Z769003" s="5"/>
    </row>
    <row r="769004" spans="26:26">
      <c r="Z769004" s="5"/>
    </row>
    <row r="769005" spans="26:26">
      <c r="Z769005" s="5"/>
    </row>
    <row r="769006" spans="26:26">
      <c r="Z769006" s="5"/>
    </row>
    <row r="769007" spans="26:26">
      <c r="Z769007" s="5"/>
    </row>
    <row r="769008" spans="26:26">
      <c r="Z769008" s="5"/>
    </row>
    <row r="769009" spans="26:26">
      <c r="Z769009" s="5"/>
    </row>
    <row r="769010" spans="26:26">
      <c r="Z769010" s="5"/>
    </row>
    <row r="769011" spans="26:26">
      <c r="Z769011" s="5"/>
    </row>
    <row r="769012" spans="26:26">
      <c r="Z769012" s="5"/>
    </row>
    <row r="769013" spans="26:26">
      <c r="Z769013" s="5"/>
    </row>
    <row r="769014" spans="26:26">
      <c r="Z769014" s="5"/>
    </row>
    <row r="769015" spans="26:26">
      <c r="Z769015" s="5"/>
    </row>
    <row r="769016" spans="26:26">
      <c r="Z769016" s="5"/>
    </row>
    <row r="769017" spans="26:26">
      <c r="Z769017" s="5"/>
    </row>
    <row r="769018" spans="26:26">
      <c r="Z769018" s="5"/>
    </row>
    <row r="769019" spans="26:26">
      <c r="Z769019" s="5"/>
    </row>
    <row r="769020" spans="26:26">
      <c r="Z769020" s="5"/>
    </row>
    <row r="769021" spans="26:26">
      <c r="Z769021" s="5"/>
    </row>
    <row r="769022" spans="26:26">
      <c r="Z769022" s="5"/>
    </row>
    <row r="769023" spans="26:26">
      <c r="Z769023" s="5"/>
    </row>
    <row r="769024" spans="26:26">
      <c r="Z769024" s="5"/>
    </row>
    <row r="769025" spans="26:26">
      <c r="Z769025" s="5"/>
    </row>
    <row r="769026" spans="26:26">
      <c r="Z769026" s="5"/>
    </row>
    <row r="769027" spans="26:26">
      <c r="Z769027" s="5"/>
    </row>
    <row r="769028" spans="26:26">
      <c r="Z769028" s="5"/>
    </row>
    <row r="769029" spans="26:26">
      <c r="Z769029" s="5"/>
    </row>
    <row r="769030" spans="26:26">
      <c r="Z769030" s="5"/>
    </row>
    <row r="769031" spans="26:26">
      <c r="Z769031" s="5"/>
    </row>
    <row r="769032" spans="26:26">
      <c r="Z769032" s="5"/>
    </row>
    <row r="769033" spans="26:26">
      <c r="Z769033" s="5"/>
    </row>
    <row r="769034" spans="26:26">
      <c r="Z769034" s="5"/>
    </row>
    <row r="769035" spans="26:26">
      <c r="Z769035" s="5"/>
    </row>
    <row r="769036" spans="26:26">
      <c r="Z769036" s="5"/>
    </row>
    <row r="769037" spans="26:26">
      <c r="Z769037" s="5"/>
    </row>
    <row r="769038" spans="26:26">
      <c r="Z769038" s="5"/>
    </row>
    <row r="769039" spans="26:26">
      <c r="Z769039" s="5"/>
    </row>
    <row r="769040" spans="26:26">
      <c r="Z769040" s="5"/>
    </row>
    <row r="769041" spans="26:26">
      <c r="Z769041" s="5"/>
    </row>
    <row r="769042" spans="26:26">
      <c r="Z769042" s="5"/>
    </row>
    <row r="769043" spans="26:26">
      <c r="Z769043" s="5"/>
    </row>
    <row r="769044" spans="26:26">
      <c r="Z769044" s="5"/>
    </row>
    <row r="769045" spans="26:26">
      <c r="Z769045" s="5"/>
    </row>
    <row r="769046" spans="26:26">
      <c r="Z769046" s="5"/>
    </row>
    <row r="769047" spans="26:26">
      <c r="Z769047" s="5"/>
    </row>
    <row r="769048" spans="26:26">
      <c r="Z769048" s="5"/>
    </row>
    <row r="769049" spans="26:26">
      <c r="Z769049" s="5"/>
    </row>
    <row r="769050" spans="26:26">
      <c r="Z769050" s="5"/>
    </row>
    <row r="769051" spans="26:26">
      <c r="Z769051" s="5"/>
    </row>
    <row r="769052" spans="26:26">
      <c r="Z769052" s="5"/>
    </row>
    <row r="769053" spans="26:26">
      <c r="Z769053" s="5"/>
    </row>
    <row r="769054" spans="26:26">
      <c r="Z769054" s="5"/>
    </row>
    <row r="769055" spans="26:26">
      <c r="Z769055" s="5"/>
    </row>
    <row r="769056" spans="26:26">
      <c r="Z769056" s="5"/>
    </row>
    <row r="769057" spans="26:26">
      <c r="Z769057" s="5"/>
    </row>
    <row r="769058" spans="26:26">
      <c r="Z769058" s="5"/>
    </row>
    <row r="769059" spans="26:26">
      <c r="Z769059" s="5"/>
    </row>
    <row r="769060" spans="26:26">
      <c r="Z769060" s="5"/>
    </row>
    <row r="769061" spans="26:26">
      <c r="Z769061" s="5"/>
    </row>
    <row r="769062" spans="26:26">
      <c r="Z769062" s="5"/>
    </row>
    <row r="769063" spans="26:26">
      <c r="Z769063" s="5"/>
    </row>
    <row r="769064" spans="26:26">
      <c r="Z769064" s="5"/>
    </row>
    <row r="769065" spans="26:26">
      <c r="Z769065" s="5"/>
    </row>
    <row r="769066" spans="26:26">
      <c r="Z769066" s="5"/>
    </row>
    <row r="769067" spans="26:26">
      <c r="Z769067" s="5"/>
    </row>
    <row r="769068" spans="26:26">
      <c r="Z769068" s="5"/>
    </row>
    <row r="769069" spans="26:26">
      <c r="Z769069" s="5"/>
    </row>
    <row r="769070" spans="26:26">
      <c r="Z769070" s="5"/>
    </row>
    <row r="769071" spans="26:26">
      <c r="Z769071" s="5"/>
    </row>
    <row r="769072" spans="26:26">
      <c r="Z769072" s="5"/>
    </row>
    <row r="769073" spans="26:26">
      <c r="Z769073" s="5"/>
    </row>
    <row r="769074" spans="26:26">
      <c r="Z769074" s="5"/>
    </row>
    <row r="769075" spans="26:26">
      <c r="Z769075" s="5"/>
    </row>
    <row r="769076" spans="26:26">
      <c r="Z769076" s="5"/>
    </row>
    <row r="769077" spans="26:26">
      <c r="Z769077" s="5"/>
    </row>
    <row r="769078" spans="26:26">
      <c r="Z769078" s="5"/>
    </row>
    <row r="769079" spans="26:26">
      <c r="Z769079" s="5"/>
    </row>
    <row r="769080" spans="26:26">
      <c r="Z769080" s="5"/>
    </row>
    <row r="769081" spans="26:26">
      <c r="Z769081" s="5"/>
    </row>
    <row r="769082" spans="26:26">
      <c r="Z769082" s="5"/>
    </row>
    <row r="769083" spans="26:26">
      <c r="Z769083" s="5"/>
    </row>
    <row r="769084" spans="26:26">
      <c r="Z769084" s="5"/>
    </row>
    <row r="769085" spans="26:26">
      <c r="Z769085" s="5"/>
    </row>
    <row r="769086" spans="26:26">
      <c r="Z769086" s="5"/>
    </row>
    <row r="769087" spans="26:26">
      <c r="Z769087" s="5"/>
    </row>
    <row r="769088" spans="26:26">
      <c r="Z769088" s="5"/>
    </row>
    <row r="769089" spans="26:26">
      <c r="Z769089" s="5"/>
    </row>
    <row r="769090" spans="26:26">
      <c r="Z769090" s="5"/>
    </row>
    <row r="769091" spans="26:26">
      <c r="Z769091" s="5"/>
    </row>
    <row r="769092" spans="26:26">
      <c r="Z769092" s="5"/>
    </row>
    <row r="769093" spans="26:26">
      <c r="Z769093" s="5"/>
    </row>
    <row r="769094" spans="26:26">
      <c r="Z769094" s="5"/>
    </row>
    <row r="769095" spans="26:26">
      <c r="Z769095" s="5"/>
    </row>
    <row r="769096" spans="26:26">
      <c r="Z769096" s="5"/>
    </row>
    <row r="769097" spans="26:26">
      <c r="Z769097" s="5"/>
    </row>
    <row r="769098" spans="26:26">
      <c r="Z769098" s="5"/>
    </row>
    <row r="769099" spans="26:26">
      <c r="Z769099" s="5"/>
    </row>
    <row r="769100" spans="26:26">
      <c r="Z769100" s="5"/>
    </row>
    <row r="769101" spans="26:26">
      <c r="Z769101" s="5"/>
    </row>
    <row r="769102" spans="26:26">
      <c r="Z769102" s="5"/>
    </row>
    <row r="769103" spans="26:26">
      <c r="Z769103" s="5"/>
    </row>
    <row r="769104" spans="26:26">
      <c r="Z769104" s="5"/>
    </row>
    <row r="769105" spans="26:26">
      <c r="Z769105" s="5"/>
    </row>
    <row r="769106" spans="26:26">
      <c r="Z769106" s="5"/>
    </row>
    <row r="769107" spans="26:26">
      <c r="Z769107" s="5"/>
    </row>
    <row r="769108" spans="26:26">
      <c r="Z769108" s="5"/>
    </row>
    <row r="769109" spans="26:26">
      <c r="Z769109" s="5"/>
    </row>
    <row r="769110" spans="26:26">
      <c r="Z769110" s="5"/>
    </row>
    <row r="769111" spans="26:26">
      <c r="Z769111" s="5"/>
    </row>
    <row r="769112" spans="26:26">
      <c r="Z769112" s="5"/>
    </row>
    <row r="769113" spans="26:26">
      <c r="Z769113" s="5"/>
    </row>
    <row r="769114" spans="26:26">
      <c r="Z769114" s="5"/>
    </row>
    <row r="769115" spans="26:26">
      <c r="Z769115" s="5"/>
    </row>
    <row r="769116" spans="26:26">
      <c r="Z769116" s="5"/>
    </row>
    <row r="769117" spans="26:26">
      <c r="Z769117" s="5"/>
    </row>
    <row r="769118" spans="26:26">
      <c r="Z769118" s="5"/>
    </row>
    <row r="769119" spans="26:26">
      <c r="Z769119" s="5"/>
    </row>
    <row r="769120" spans="26:26">
      <c r="Z769120" s="5"/>
    </row>
    <row r="769121" spans="26:26">
      <c r="Z769121" s="5"/>
    </row>
    <row r="769122" spans="26:26">
      <c r="Z769122" s="5"/>
    </row>
    <row r="769123" spans="26:26">
      <c r="Z769123" s="5"/>
    </row>
    <row r="769124" spans="26:26">
      <c r="Z769124" s="5"/>
    </row>
    <row r="769125" spans="26:26">
      <c r="Z769125" s="5"/>
    </row>
    <row r="769126" spans="26:26">
      <c r="Z769126" s="5"/>
    </row>
    <row r="769127" spans="26:26">
      <c r="Z769127" s="5"/>
    </row>
    <row r="769128" spans="26:26">
      <c r="Z769128" s="5"/>
    </row>
    <row r="769129" spans="26:26">
      <c r="Z769129" s="5"/>
    </row>
    <row r="769130" spans="26:26">
      <c r="Z769130" s="5"/>
    </row>
    <row r="769131" spans="26:26">
      <c r="Z769131" s="5"/>
    </row>
    <row r="769132" spans="26:26">
      <c r="Z769132" s="5"/>
    </row>
    <row r="769133" spans="26:26">
      <c r="Z769133" s="5"/>
    </row>
    <row r="769134" spans="26:26">
      <c r="Z769134" s="5"/>
    </row>
    <row r="769135" spans="26:26">
      <c r="Z769135" s="5"/>
    </row>
    <row r="769136" spans="26:26">
      <c r="Z769136" s="5"/>
    </row>
    <row r="769137" spans="26:26">
      <c r="Z769137" s="5"/>
    </row>
    <row r="769138" spans="26:26">
      <c r="Z769138" s="5"/>
    </row>
    <row r="769139" spans="26:26">
      <c r="Z769139" s="5"/>
    </row>
    <row r="769140" spans="26:26">
      <c r="Z769140" s="5"/>
    </row>
    <row r="769141" spans="26:26">
      <c r="Z769141" s="5"/>
    </row>
    <row r="769142" spans="26:26">
      <c r="Z769142" s="5"/>
    </row>
    <row r="769143" spans="26:26">
      <c r="Z769143" s="5"/>
    </row>
    <row r="769144" spans="26:26">
      <c r="Z769144" s="5"/>
    </row>
    <row r="769145" spans="26:26">
      <c r="Z769145" s="5"/>
    </row>
    <row r="769146" spans="26:26">
      <c r="Z769146" s="5"/>
    </row>
    <row r="769147" spans="26:26">
      <c r="Z769147" s="5"/>
    </row>
    <row r="769148" spans="26:26">
      <c r="Z769148" s="5"/>
    </row>
    <row r="769149" spans="26:26">
      <c r="Z769149" s="5"/>
    </row>
    <row r="769150" spans="26:26">
      <c r="Z769150" s="5"/>
    </row>
    <row r="769151" spans="26:26">
      <c r="Z769151" s="5"/>
    </row>
    <row r="769152" spans="26:26">
      <c r="Z769152" s="5"/>
    </row>
    <row r="769153" spans="26:26">
      <c r="Z769153" s="5"/>
    </row>
    <row r="769154" spans="26:26">
      <c r="Z769154" s="5"/>
    </row>
    <row r="769155" spans="26:26">
      <c r="Z769155" s="5"/>
    </row>
    <row r="769156" spans="26:26">
      <c r="Z769156" s="5"/>
    </row>
    <row r="769157" spans="26:26">
      <c r="Z769157" s="5"/>
    </row>
    <row r="769158" spans="26:26">
      <c r="Z769158" s="5"/>
    </row>
    <row r="769159" spans="26:26">
      <c r="Z769159" s="5"/>
    </row>
    <row r="769160" spans="26:26">
      <c r="Z769160" s="5"/>
    </row>
    <row r="769161" spans="26:26">
      <c r="Z769161" s="5"/>
    </row>
    <row r="769162" spans="26:26">
      <c r="Z769162" s="5"/>
    </row>
    <row r="769163" spans="26:26">
      <c r="Z769163" s="5"/>
    </row>
    <row r="769164" spans="26:26">
      <c r="Z769164" s="5"/>
    </row>
    <row r="769165" spans="26:26">
      <c r="Z769165" s="5"/>
    </row>
    <row r="769166" spans="26:26">
      <c r="Z769166" s="5"/>
    </row>
    <row r="769167" spans="26:26">
      <c r="Z769167" s="5"/>
    </row>
    <row r="769168" spans="26:26">
      <c r="Z769168" s="5"/>
    </row>
    <row r="769169" spans="26:26">
      <c r="Z769169" s="5"/>
    </row>
    <row r="769170" spans="26:26">
      <c r="Z769170" s="5"/>
    </row>
    <row r="769171" spans="26:26">
      <c r="Z769171" s="5"/>
    </row>
    <row r="769172" spans="26:26">
      <c r="Z769172" s="5"/>
    </row>
    <row r="769173" spans="26:26">
      <c r="Z769173" s="5"/>
    </row>
    <row r="769174" spans="26:26">
      <c r="Z769174" s="5"/>
    </row>
    <row r="769175" spans="26:26">
      <c r="Z769175" s="5"/>
    </row>
    <row r="769176" spans="26:26">
      <c r="Z769176" s="5"/>
    </row>
    <row r="769177" spans="26:26">
      <c r="Z769177" s="5"/>
    </row>
    <row r="769178" spans="26:26">
      <c r="Z769178" s="5"/>
    </row>
    <row r="769179" spans="26:26">
      <c r="Z769179" s="5"/>
    </row>
    <row r="769180" spans="26:26">
      <c r="Z769180" s="5"/>
    </row>
    <row r="769181" spans="26:26">
      <c r="Z769181" s="5"/>
    </row>
    <row r="769182" spans="26:26">
      <c r="Z769182" s="5"/>
    </row>
    <row r="769183" spans="26:26">
      <c r="Z769183" s="5"/>
    </row>
    <row r="769184" spans="26:26">
      <c r="Z769184" s="5"/>
    </row>
    <row r="769185" spans="26:26">
      <c r="Z769185" s="5"/>
    </row>
    <row r="769186" spans="26:26">
      <c r="Z769186" s="5"/>
    </row>
    <row r="769187" spans="26:26">
      <c r="Z769187" s="5"/>
    </row>
    <row r="769188" spans="26:26">
      <c r="Z769188" s="5"/>
    </row>
    <row r="769189" spans="26:26">
      <c r="Z769189" s="5"/>
    </row>
    <row r="769190" spans="26:26">
      <c r="Z769190" s="5"/>
    </row>
    <row r="769191" spans="26:26">
      <c r="Z769191" s="5"/>
    </row>
    <row r="769192" spans="26:26">
      <c r="Z769192" s="5"/>
    </row>
    <row r="769193" spans="26:26">
      <c r="Z769193" s="5"/>
    </row>
    <row r="769194" spans="26:26">
      <c r="Z769194" s="5"/>
    </row>
    <row r="769195" spans="26:26">
      <c r="Z769195" s="5"/>
    </row>
    <row r="769196" spans="26:26">
      <c r="Z769196" s="5"/>
    </row>
    <row r="769197" spans="26:26">
      <c r="Z769197" s="5"/>
    </row>
    <row r="769198" spans="26:26">
      <c r="Z769198" s="5"/>
    </row>
    <row r="769199" spans="26:26">
      <c r="Z769199" s="5"/>
    </row>
    <row r="769200" spans="26:26">
      <c r="Z769200" s="5"/>
    </row>
    <row r="769201" spans="26:26">
      <c r="Z769201" s="5"/>
    </row>
    <row r="769202" spans="26:26">
      <c r="Z769202" s="5"/>
    </row>
    <row r="769203" spans="26:26">
      <c r="Z769203" s="5"/>
    </row>
    <row r="769204" spans="26:26">
      <c r="Z769204" s="5"/>
    </row>
    <row r="769205" spans="26:26">
      <c r="Z769205" s="5"/>
    </row>
    <row r="769206" spans="26:26">
      <c r="Z769206" s="5"/>
    </row>
    <row r="769207" spans="26:26">
      <c r="Z769207" s="5"/>
    </row>
    <row r="769208" spans="26:26">
      <c r="Z769208" s="5"/>
    </row>
    <row r="769209" spans="26:26">
      <c r="Z769209" s="5"/>
    </row>
    <row r="769210" spans="26:26">
      <c r="Z769210" s="5"/>
    </row>
    <row r="769211" spans="26:26">
      <c r="Z769211" s="5"/>
    </row>
    <row r="769212" spans="26:26">
      <c r="Z769212" s="5"/>
    </row>
    <row r="769213" spans="26:26">
      <c r="Z769213" s="5"/>
    </row>
    <row r="769214" spans="26:26">
      <c r="Z769214" s="5"/>
    </row>
    <row r="769215" spans="26:26">
      <c r="Z769215" s="5"/>
    </row>
    <row r="769216" spans="26:26">
      <c r="Z769216" s="5"/>
    </row>
    <row r="769217" spans="26:26">
      <c r="Z769217" s="5"/>
    </row>
    <row r="769218" spans="26:26">
      <c r="Z769218" s="5"/>
    </row>
    <row r="769219" spans="26:26">
      <c r="Z769219" s="5"/>
    </row>
    <row r="769220" spans="26:26">
      <c r="Z769220" s="5"/>
    </row>
    <row r="769221" spans="26:26">
      <c r="Z769221" s="5"/>
    </row>
    <row r="769222" spans="26:26">
      <c r="Z769222" s="5"/>
    </row>
    <row r="769223" spans="26:26">
      <c r="Z769223" s="5"/>
    </row>
    <row r="769224" spans="26:26">
      <c r="Z769224" s="5"/>
    </row>
    <row r="769225" spans="26:26">
      <c r="Z769225" s="5"/>
    </row>
    <row r="769226" spans="26:26">
      <c r="Z769226" s="5"/>
    </row>
    <row r="769227" spans="26:26">
      <c r="Z769227" s="5"/>
    </row>
    <row r="769228" spans="26:26">
      <c r="Z769228" s="5"/>
    </row>
    <row r="769229" spans="26:26">
      <c r="Z769229" s="5"/>
    </row>
    <row r="769230" spans="26:26">
      <c r="Z769230" s="5"/>
    </row>
    <row r="769231" spans="26:26">
      <c r="Z769231" s="5"/>
    </row>
    <row r="769232" spans="26:26">
      <c r="Z769232" s="5"/>
    </row>
    <row r="769233" spans="26:26">
      <c r="Z769233" s="5"/>
    </row>
    <row r="769234" spans="26:26">
      <c r="Z769234" s="5"/>
    </row>
    <row r="769235" spans="26:26">
      <c r="Z769235" s="5"/>
    </row>
    <row r="769236" spans="26:26">
      <c r="Z769236" s="5"/>
    </row>
    <row r="769237" spans="26:26">
      <c r="Z769237" s="5"/>
    </row>
    <row r="769238" spans="26:26">
      <c r="Z769238" s="5"/>
    </row>
    <row r="769239" spans="26:26">
      <c r="Z769239" s="5"/>
    </row>
    <row r="769240" spans="26:26">
      <c r="Z769240" s="5"/>
    </row>
    <row r="769241" spans="26:26">
      <c r="Z769241" s="5"/>
    </row>
    <row r="769242" spans="26:26">
      <c r="Z769242" s="5"/>
    </row>
    <row r="769243" spans="26:26">
      <c r="Z769243" s="5"/>
    </row>
    <row r="769244" spans="26:26">
      <c r="Z769244" s="5"/>
    </row>
    <row r="769245" spans="26:26">
      <c r="Z769245" s="5"/>
    </row>
    <row r="769246" spans="26:26">
      <c r="Z769246" s="5"/>
    </row>
    <row r="769247" spans="26:26">
      <c r="Z769247" s="5"/>
    </row>
    <row r="769248" spans="26:26">
      <c r="Z769248" s="5"/>
    </row>
    <row r="769249" spans="26:26">
      <c r="Z769249" s="5"/>
    </row>
    <row r="769250" spans="26:26">
      <c r="Z769250" s="5"/>
    </row>
    <row r="769251" spans="26:26">
      <c r="Z769251" s="5"/>
    </row>
    <row r="769252" spans="26:26">
      <c r="Z769252" s="5"/>
    </row>
    <row r="769253" spans="26:26">
      <c r="Z769253" s="5"/>
    </row>
    <row r="769254" spans="26:26">
      <c r="Z769254" s="5"/>
    </row>
    <row r="769255" spans="26:26">
      <c r="Z769255" s="5"/>
    </row>
    <row r="769256" spans="26:26">
      <c r="Z769256" s="5"/>
    </row>
    <row r="769257" spans="26:26">
      <c r="Z769257" s="5"/>
    </row>
    <row r="769258" spans="26:26">
      <c r="Z769258" s="5"/>
    </row>
    <row r="769259" spans="26:26">
      <c r="Z769259" s="5"/>
    </row>
    <row r="769260" spans="26:26">
      <c r="Z769260" s="5"/>
    </row>
    <row r="769261" spans="26:26">
      <c r="Z769261" s="5"/>
    </row>
    <row r="769262" spans="26:26">
      <c r="Z769262" s="5"/>
    </row>
    <row r="769263" spans="26:26">
      <c r="Z769263" s="5"/>
    </row>
    <row r="769264" spans="26:26">
      <c r="Z769264" s="5"/>
    </row>
    <row r="769265" spans="26:26">
      <c r="Z769265" s="5"/>
    </row>
    <row r="769266" spans="26:26">
      <c r="Z769266" s="5"/>
    </row>
    <row r="769267" spans="26:26">
      <c r="Z769267" s="5"/>
    </row>
    <row r="769268" spans="26:26">
      <c r="Z769268" s="5"/>
    </row>
    <row r="769269" spans="26:26">
      <c r="Z769269" s="5"/>
    </row>
    <row r="769270" spans="26:26">
      <c r="Z769270" s="5"/>
    </row>
    <row r="769271" spans="26:26">
      <c r="Z769271" s="5"/>
    </row>
    <row r="769272" spans="26:26">
      <c r="Z769272" s="5"/>
    </row>
    <row r="769273" spans="26:26">
      <c r="Z769273" s="5"/>
    </row>
    <row r="769274" spans="26:26">
      <c r="Z769274" s="5"/>
    </row>
    <row r="769275" spans="26:26">
      <c r="Z769275" s="5"/>
    </row>
    <row r="769276" spans="26:26">
      <c r="Z769276" s="5"/>
    </row>
    <row r="769277" spans="26:26">
      <c r="Z769277" s="5"/>
    </row>
    <row r="769278" spans="26:26">
      <c r="Z769278" s="5"/>
    </row>
    <row r="769279" spans="26:26">
      <c r="Z769279" s="5"/>
    </row>
    <row r="769280" spans="26:26">
      <c r="Z769280" s="5"/>
    </row>
    <row r="769281" spans="26:26">
      <c r="Z769281" s="5"/>
    </row>
    <row r="769282" spans="26:26">
      <c r="Z769282" s="5"/>
    </row>
    <row r="769283" spans="26:26">
      <c r="Z769283" s="5"/>
    </row>
    <row r="769284" spans="26:26">
      <c r="Z769284" s="5"/>
    </row>
    <row r="769285" spans="26:26">
      <c r="Z769285" s="5"/>
    </row>
    <row r="769286" spans="26:26">
      <c r="Z769286" s="5"/>
    </row>
    <row r="769287" spans="26:26">
      <c r="Z769287" s="5"/>
    </row>
    <row r="769288" spans="26:26">
      <c r="Z769288" s="5"/>
    </row>
    <row r="769289" spans="26:26">
      <c r="Z769289" s="5"/>
    </row>
    <row r="769290" spans="26:26">
      <c r="Z769290" s="5"/>
    </row>
    <row r="769291" spans="26:26">
      <c r="Z769291" s="5"/>
    </row>
    <row r="769292" spans="26:26">
      <c r="Z769292" s="5"/>
    </row>
    <row r="769293" spans="26:26">
      <c r="Z769293" s="5"/>
    </row>
    <row r="769294" spans="26:26">
      <c r="Z769294" s="5"/>
    </row>
    <row r="769295" spans="26:26">
      <c r="Z769295" s="5"/>
    </row>
    <row r="769296" spans="26:26">
      <c r="Z769296" s="5"/>
    </row>
    <row r="769297" spans="26:26">
      <c r="Z769297" s="5"/>
    </row>
    <row r="769298" spans="26:26">
      <c r="Z769298" s="5"/>
    </row>
    <row r="769299" spans="26:26">
      <c r="Z769299" s="5"/>
    </row>
    <row r="769300" spans="26:26">
      <c r="Z769300" s="5"/>
    </row>
    <row r="769301" spans="26:26">
      <c r="Z769301" s="5"/>
    </row>
    <row r="769302" spans="26:26">
      <c r="Z769302" s="5"/>
    </row>
    <row r="769303" spans="26:26">
      <c r="Z769303" s="5"/>
    </row>
    <row r="769304" spans="26:26">
      <c r="Z769304" s="5"/>
    </row>
    <row r="769305" spans="26:26">
      <c r="Z769305" s="5"/>
    </row>
    <row r="769306" spans="26:26">
      <c r="Z769306" s="5"/>
    </row>
    <row r="769307" spans="26:26">
      <c r="Z769307" s="5"/>
    </row>
    <row r="769308" spans="26:26">
      <c r="Z769308" s="5"/>
    </row>
    <row r="769309" spans="26:26">
      <c r="Z769309" s="5"/>
    </row>
    <row r="769310" spans="26:26">
      <c r="Z769310" s="5"/>
    </row>
    <row r="769311" spans="26:26">
      <c r="Z769311" s="5"/>
    </row>
    <row r="769312" spans="26:26">
      <c r="Z769312" s="5"/>
    </row>
    <row r="769313" spans="26:26">
      <c r="Z769313" s="5"/>
    </row>
    <row r="769314" spans="26:26">
      <c r="Z769314" s="5"/>
    </row>
    <row r="769315" spans="26:26">
      <c r="Z769315" s="5"/>
    </row>
    <row r="769316" spans="26:26">
      <c r="Z769316" s="5"/>
    </row>
    <row r="769317" spans="26:26">
      <c r="Z769317" s="5"/>
    </row>
    <row r="769318" spans="26:26">
      <c r="Z769318" s="5"/>
    </row>
    <row r="769319" spans="26:26">
      <c r="Z769319" s="5"/>
    </row>
    <row r="769320" spans="26:26">
      <c r="Z769320" s="5"/>
    </row>
    <row r="769321" spans="26:26">
      <c r="Z769321" s="5"/>
    </row>
    <row r="769322" spans="26:26">
      <c r="Z769322" s="5"/>
    </row>
    <row r="769323" spans="26:26">
      <c r="Z769323" s="5"/>
    </row>
    <row r="769324" spans="26:26">
      <c r="Z769324" s="5"/>
    </row>
    <row r="769325" spans="26:26">
      <c r="Z769325" s="5"/>
    </row>
    <row r="769326" spans="26:26">
      <c r="Z769326" s="5"/>
    </row>
    <row r="769327" spans="26:26">
      <c r="Z769327" s="5"/>
    </row>
    <row r="769328" spans="26:26">
      <c r="Z769328" s="5"/>
    </row>
    <row r="769329" spans="26:26">
      <c r="Z769329" s="5"/>
    </row>
    <row r="769330" spans="26:26">
      <c r="Z769330" s="5"/>
    </row>
    <row r="769331" spans="26:26">
      <c r="Z769331" s="5"/>
    </row>
    <row r="769332" spans="26:26">
      <c r="Z769332" s="5"/>
    </row>
    <row r="769333" spans="26:26">
      <c r="Z769333" s="5"/>
    </row>
    <row r="769334" spans="26:26">
      <c r="Z769334" s="5"/>
    </row>
    <row r="769335" spans="26:26">
      <c r="Z769335" s="5"/>
    </row>
    <row r="769336" spans="26:26">
      <c r="Z769336" s="5"/>
    </row>
    <row r="769337" spans="26:26">
      <c r="Z769337" s="5"/>
    </row>
    <row r="769338" spans="26:26">
      <c r="Z769338" s="5"/>
    </row>
    <row r="769339" spans="26:26">
      <c r="Z769339" s="5"/>
    </row>
    <row r="769340" spans="26:26">
      <c r="Z769340" s="5"/>
    </row>
    <row r="769341" spans="26:26">
      <c r="Z769341" s="5"/>
    </row>
    <row r="769342" spans="26:26">
      <c r="Z769342" s="5"/>
    </row>
    <row r="769343" spans="26:26">
      <c r="Z769343" s="5"/>
    </row>
    <row r="769344" spans="26:26">
      <c r="Z769344" s="5"/>
    </row>
    <row r="769345" spans="26:26">
      <c r="Z769345" s="5"/>
    </row>
    <row r="769346" spans="26:26">
      <c r="Z769346" s="5"/>
    </row>
    <row r="769347" spans="26:26">
      <c r="Z769347" s="5"/>
    </row>
    <row r="769348" spans="26:26">
      <c r="Z769348" s="5"/>
    </row>
    <row r="769349" spans="26:26">
      <c r="Z769349" s="5"/>
    </row>
    <row r="769350" spans="26:26">
      <c r="Z769350" s="5"/>
    </row>
    <row r="769351" spans="26:26">
      <c r="Z769351" s="5"/>
    </row>
    <row r="769352" spans="26:26">
      <c r="Z769352" s="5"/>
    </row>
    <row r="769353" spans="26:26">
      <c r="Z769353" s="5"/>
    </row>
    <row r="769354" spans="26:26">
      <c r="Z769354" s="5"/>
    </row>
    <row r="769355" spans="26:26">
      <c r="Z769355" s="5"/>
    </row>
    <row r="769356" spans="26:26">
      <c r="Z769356" s="5"/>
    </row>
    <row r="769357" spans="26:26">
      <c r="Z769357" s="5"/>
    </row>
    <row r="769358" spans="26:26">
      <c r="Z769358" s="5"/>
    </row>
    <row r="769359" spans="26:26">
      <c r="Z769359" s="5"/>
    </row>
    <row r="769360" spans="26:26">
      <c r="Z769360" s="5"/>
    </row>
    <row r="769361" spans="26:26">
      <c r="Z769361" s="5"/>
    </row>
    <row r="769362" spans="26:26">
      <c r="Z769362" s="5"/>
    </row>
    <row r="769363" spans="26:26">
      <c r="Z769363" s="5"/>
    </row>
    <row r="769364" spans="26:26">
      <c r="Z769364" s="5"/>
    </row>
    <row r="769365" spans="26:26">
      <c r="Z769365" s="5"/>
    </row>
    <row r="769366" spans="26:26">
      <c r="Z769366" s="5"/>
    </row>
    <row r="769367" spans="26:26">
      <c r="Z769367" s="5"/>
    </row>
    <row r="769368" spans="26:26">
      <c r="Z769368" s="5"/>
    </row>
    <row r="769369" spans="26:26">
      <c r="Z769369" s="5"/>
    </row>
    <row r="769370" spans="26:26">
      <c r="Z769370" s="5"/>
    </row>
    <row r="769371" spans="26:26">
      <c r="Z769371" s="5"/>
    </row>
    <row r="769372" spans="26:26">
      <c r="Z769372" s="5"/>
    </row>
    <row r="769373" spans="26:26">
      <c r="Z769373" s="5"/>
    </row>
    <row r="769374" spans="26:26">
      <c r="Z769374" s="5"/>
    </row>
    <row r="769375" spans="26:26">
      <c r="Z769375" s="5"/>
    </row>
    <row r="769376" spans="26:26">
      <c r="Z769376" s="5"/>
    </row>
    <row r="769377" spans="26:26">
      <c r="Z769377" s="5"/>
    </row>
    <row r="769378" spans="26:26">
      <c r="Z769378" s="5"/>
    </row>
    <row r="769379" spans="26:26">
      <c r="Z769379" s="5"/>
    </row>
    <row r="769380" spans="26:26">
      <c r="Z769380" s="5"/>
    </row>
    <row r="769381" spans="26:26">
      <c r="Z769381" s="5"/>
    </row>
    <row r="769382" spans="26:26">
      <c r="Z769382" s="5"/>
    </row>
    <row r="769383" spans="26:26">
      <c r="Z769383" s="5"/>
    </row>
    <row r="769384" spans="26:26">
      <c r="Z769384" s="5"/>
    </row>
    <row r="769385" spans="26:26">
      <c r="Z769385" s="5"/>
    </row>
    <row r="769386" spans="26:26">
      <c r="Z769386" s="5"/>
    </row>
    <row r="769387" spans="26:26">
      <c r="Z769387" s="5"/>
    </row>
    <row r="769388" spans="26:26">
      <c r="Z769388" s="5"/>
    </row>
    <row r="769389" spans="26:26">
      <c r="Z769389" s="5"/>
    </row>
    <row r="769390" spans="26:26">
      <c r="Z769390" s="5"/>
    </row>
    <row r="769391" spans="26:26">
      <c r="Z769391" s="5"/>
    </row>
    <row r="769392" spans="26:26">
      <c r="Z769392" s="5"/>
    </row>
    <row r="769393" spans="26:26">
      <c r="Z769393" s="5"/>
    </row>
    <row r="769394" spans="26:26">
      <c r="Z769394" s="5"/>
    </row>
    <row r="769395" spans="26:26">
      <c r="Z769395" s="5"/>
    </row>
    <row r="769396" spans="26:26">
      <c r="Z769396" s="5"/>
    </row>
    <row r="769397" spans="26:26">
      <c r="Z769397" s="5"/>
    </row>
    <row r="769398" spans="26:26">
      <c r="Z769398" s="5"/>
    </row>
    <row r="769399" spans="26:26">
      <c r="Z769399" s="5"/>
    </row>
    <row r="769400" spans="26:26">
      <c r="Z769400" s="5"/>
    </row>
    <row r="769401" spans="26:26">
      <c r="Z769401" s="5"/>
    </row>
    <row r="769402" spans="26:26">
      <c r="Z769402" s="5"/>
    </row>
    <row r="769403" spans="26:26">
      <c r="Z769403" s="5"/>
    </row>
    <row r="769404" spans="26:26">
      <c r="Z769404" s="5"/>
    </row>
    <row r="769405" spans="26:26">
      <c r="Z769405" s="5"/>
    </row>
    <row r="769406" spans="26:26">
      <c r="Z769406" s="5"/>
    </row>
    <row r="769407" spans="26:26">
      <c r="Z769407" s="5"/>
    </row>
    <row r="769408" spans="26:26">
      <c r="Z769408" s="5"/>
    </row>
    <row r="769409" spans="26:26">
      <c r="Z769409" s="5"/>
    </row>
    <row r="769410" spans="26:26">
      <c r="Z769410" s="5"/>
    </row>
    <row r="769411" spans="26:26">
      <c r="Z769411" s="5"/>
    </row>
    <row r="769412" spans="26:26">
      <c r="Z769412" s="5"/>
    </row>
    <row r="769413" spans="26:26">
      <c r="Z769413" s="5"/>
    </row>
    <row r="769414" spans="26:26">
      <c r="Z769414" s="5"/>
    </row>
    <row r="769415" spans="26:26">
      <c r="Z769415" s="5"/>
    </row>
    <row r="769416" spans="26:26">
      <c r="Z769416" s="5"/>
    </row>
    <row r="769417" spans="26:26">
      <c r="Z769417" s="5"/>
    </row>
    <row r="769418" spans="26:26">
      <c r="Z769418" s="5"/>
    </row>
    <row r="769419" spans="26:26">
      <c r="Z769419" s="5"/>
    </row>
    <row r="769420" spans="26:26">
      <c r="Z769420" s="5"/>
    </row>
    <row r="769421" spans="26:26">
      <c r="Z769421" s="5"/>
    </row>
    <row r="769422" spans="26:26">
      <c r="Z769422" s="5"/>
    </row>
    <row r="769423" spans="26:26">
      <c r="Z769423" s="5"/>
    </row>
    <row r="769424" spans="26:26">
      <c r="Z769424" s="5"/>
    </row>
    <row r="769425" spans="26:26">
      <c r="Z769425" s="5"/>
    </row>
    <row r="769426" spans="26:26">
      <c r="Z769426" s="5"/>
    </row>
    <row r="769427" spans="26:26">
      <c r="Z769427" s="5"/>
    </row>
    <row r="769428" spans="26:26">
      <c r="Z769428" s="5"/>
    </row>
    <row r="769429" spans="26:26">
      <c r="Z769429" s="5"/>
    </row>
    <row r="769430" spans="26:26">
      <c r="Z769430" s="5"/>
    </row>
    <row r="769431" spans="26:26">
      <c r="Z769431" s="5"/>
    </row>
    <row r="769432" spans="26:26">
      <c r="Z769432" s="5"/>
    </row>
    <row r="769433" spans="26:26">
      <c r="Z769433" s="5"/>
    </row>
    <row r="769434" spans="26:26">
      <c r="Z769434" s="5"/>
    </row>
    <row r="769435" spans="26:26">
      <c r="Z769435" s="5"/>
    </row>
    <row r="769436" spans="26:26">
      <c r="Z769436" s="5"/>
    </row>
    <row r="769437" spans="26:26">
      <c r="Z769437" s="5"/>
    </row>
    <row r="769438" spans="26:26">
      <c r="Z769438" s="5"/>
    </row>
    <row r="769439" spans="26:26">
      <c r="Z769439" s="5"/>
    </row>
    <row r="769440" spans="26:26">
      <c r="Z769440" s="5"/>
    </row>
    <row r="769441" spans="26:26">
      <c r="Z769441" s="5"/>
    </row>
    <row r="769442" spans="26:26">
      <c r="Z769442" s="5"/>
    </row>
    <row r="769443" spans="26:26">
      <c r="Z769443" s="5"/>
    </row>
    <row r="769444" spans="26:26">
      <c r="Z769444" s="5"/>
    </row>
    <row r="769445" spans="26:26">
      <c r="Z769445" s="5"/>
    </row>
    <row r="769446" spans="26:26">
      <c r="Z769446" s="5"/>
    </row>
    <row r="769447" spans="26:26">
      <c r="Z769447" s="5"/>
    </row>
    <row r="769448" spans="26:26">
      <c r="Z769448" s="5"/>
    </row>
    <row r="769449" spans="26:26">
      <c r="Z769449" s="5"/>
    </row>
    <row r="769450" spans="26:26">
      <c r="Z769450" s="5"/>
    </row>
    <row r="769451" spans="26:26">
      <c r="Z769451" s="5"/>
    </row>
    <row r="769452" spans="26:26">
      <c r="Z769452" s="5"/>
    </row>
    <row r="769453" spans="26:26">
      <c r="Z769453" s="5"/>
    </row>
    <row r="769454" spans="26:26">
      <c r="Z769454" s="5"/>
    </row>
    <row r="769455" spans="26:26">
      <c r="Z769455" s="5"/>
    </row>
    <row r="769456" spans="26:26">
      <c r="Z769456" s="5"/>
    </row>
    <row r="769457" spans="26:26">
      <c r="Z769457" s="5"/>
    </row>
    <row r="769458" spans="26:26">
      <c r="Z769458" s="5"/>
    </row>
    <row r="769459" spans="26:26">
      <c r="Z769459" s="5"/>
    </row>
    <row r="769460" spans="26:26">
      <c r="Z769460" s="5"/>
    </row>
    <row r="769461" spans="26:26">
      <c r="Z769461" s="5"/>
    </row>
    <row r="769462" spans="26:26">
      <c r="Z769462" s="5"/>
    </row>
    <row r="769463" spans="26:26">
      <c r="Z769463" s="5"/>
    </row>
    <row r="769464" spans="26:26">
      <c r="Z769464" s="5"/>
    </row>
    <row r="769465" spans="26:26">
      <c r="Z769465" s="5"/>
    </row>
    <row r="769466" spans="26:26">
      <c r="Z769466" s="5"/>
    </row>
    <row r="769467" spans="26:26">
      <c r="Z769467" s="5"/>
    </row>
    <row r="769468" spans="26:26">
      <c r="Z769468" s="5"/>
    </row>
    <row r="769469" spans="26:26">
      <c r="Z769469" s="5"/>
    </row>
    <row r="769470" spans="26:26">
      <c r="Z769470" s="5"/>
    </row>
    <row r="769471" spans="26:26">
      <c r="Z769471" s="5"/>
    </row>
    <row r="769472" spans="26:26">
      <c r="Z769472" s="5"/>
    </row>
    <row r="769473" spans="26:26">
      <c r="Z769473" s="5"/>
    </row>
    <row r="769474" spans="26:26">
      <c r="Z769474" s="5"/>
    </row>
    <row r="769475" spans="26:26">
      <c r="Z769475" s="5"/>
    </row>
    <row r="769476" spans="26:26">
      <c r="Z769476" s="5"/>
    </row>
    <row r="769477" spans="26:26">
      <c r="Z769477" s="5"/>
    </row>
    <row r="769478" spans="26:26">
      <c r="Z769478" s="5"/>
    </row>
    <row r="769479" spans="26:26">
      <c r="Z769479" s="5"/>
    </row>
    <row r="769480" spans="26:26">
      <c r="Z769480" s="5"/>
    </row>
    <row r="769481" spans="26:26">
      <c r="Z769481" s="5"/>
    </row>
    <row r="769482" spans="26:26">
      <c r="Z769482" s="5"/>
    </row>
    <row r="769483" spans="26:26">
      <c r="Z769483" s="5"/>
    </row>
    <row r="769484" spans="26:26">
      <c r="Z769484" s="5"/>
    </row>
    <row r="769485" spans="26:26">
      <c r="Z769485" s="5"/>
    </row>
    <row r="769486" spans="26:26">
      <c r="Z769486" s="5"/>
    </row>
    <row r="769487" spans="26:26">
      <c r="Z769487" s="5"/>
    </row>
    <row r="769488" spans="26:26">
      <c r="Z769488" s="5"/>
    </row>
    <row r="769489" spans="26:26">
      <c r="Z769489" s="5"/>
    </row>
    <row r="769490" spans="26:26">
      <c r="Z769490" s="5"/>
    </row>
    <row r="769491" spans="26:26">
      <c r="Z769491" s="5"/>
    </row>
    <row r="769492" spans="26:26">
      <c r="Z769492" s="5"/>
    </row>
    <row r="769493" spans="26:26">
      <c r="Z769493" s="5"/>
    </row>
    <row r="769494" spans="26:26">
      <c r="Z769494" s="5"/>
    </row>
    <row r="769495" spans="26:26">
      <c r="Z769495" s="5"/>
    </row>
    <row r="769496" spans="26:26">
      <c r="Z769496" s="5"/>
    </row>
    <row r="769497" spans="26:26">
      <c r="Z769497" s="5"/>
    </row>
    <row r="769498" spans="26:26">
      <c r="Z769498" s="5"/>
    </row>
    <row r="769499" spans="26:26">
      <c r="Z769499" s="5"/>
    </row>
    <row r="769500" spans="26:26">
      <c r="Z769500" s="5"/>
    </row>
    <row r="769501" spans="26:26">
      <c r="Z769501" s="5"/>
    </row>
    <row r="769502" spans="26:26">
      <c r="Z769502" s="5"/>
    </row>
    <row r="769503" spans="26:26">
      <c r="Z769503" s="5"/>
    </row>
    <row r="769504" spans="26:26">
      <c r="Z769504" s="5"/>
    </row>
    <row r="769505" spans="26:26">
      <c r="Z769505" s="5"/>
    </row>
    <row r="769506" spans="26:26">
      <c r="Z769506" s="5"/>
    </row>
    <row r="769507" spans="26:26">
      <c r="Z769507" s="5"/>
    </row>
    <row r="769508" spans="26:26">
      <c r="Z769508" s="5"/>
    </row>
    <row r="769509" spans="26:26">
      <c r="Z769509" s="5"/>
    </row>
    <row r="769510" spans="26:26">
      <c r="Z769510" s="5"/>
    </row>
    <row r="769511" spans="26:26">
      <c r="Z769511" s="5"/>
    </row>
    <row r="769512" spans="26:26">
      <c r="Z769512" s="5"/>
    </row>
    <row r="769513" spans="26:26">
      <c r="Z769513" s="5"/>
    </row>
    <row r="769514" spans="26:26">
      <c r="Z769514" s="5"/>
    </row>
    <row r="769515" spans="26:26">
      <c r="Z769515" s="5"/>
    </row>
    <row r="769516" spans="26:26">
      <c r="Z769516" s="5"/>
    </row>
    <row r="769517" spans="26:26">
      <c r="Z769517" s="5"/>
    </row>
    <row r="769518" spans="26:26">
      <c r="Z769518" s="5"/>
    </row>
    <row r="769519" spans="26:26">
      <c r="Z769519" s="5"/>
    </row>
    <row r="769520" spans="26:26">
      <c r="Z769520" s="5"/>
    </row>
    <row r="769521" spans="26:26">
      <c r="Z769521" s="5"/>
    </row>
    <row r="769522" spans="26:26">
      <c r="Z769522" s="5"/>
    </row>
    <row r="769523" spans="26:26">
      <c r="Z769523" s="5"/>
    </row>
    <row r="769524" spans="26:26">
      <c r="Z769524" s="5"/>
    </row>
    <row r="769525" spans="26:26">
      <c r="Z769525" s="5"/>
    </row>
    <row r="769526" spans="26:26">
      <c r="Z769526" s="5"/>
    </row>
    <row r="769527" spans="26:26">
      <c r="Z769527" s="5"/>
    </row>
    <row r="769528" spans="26:26">
      <c r="Z769528" s="5"/>
    </row>
    <row r="769529" spans="26:26">
      <c r="Z769529" s="5"/>
    </row>
    <row r="769530" spans="26:26">
      <c r="Z769530" s="5"/>
    </row>
    <row r="769531" spans="26:26">
      <c r="Z769531" s="5"/>
    </row>
    <row r="769532" spans="26:26">
      <c r="Z769532" s="5"/>
    </row>
    <row r="769533" spans="26:26">
      <c r="Z769533" s="5"/>
    </row>
    <row r="769534" spans="26:26">
      <c r="Z769534" s="5"/>
    </row>
    <row r="769535" spans="26:26">
      <c r="Z769535" s="5"/>
    </row>
    <row r="769536" spans="26:26">
      <c r="Z769536" s="5"/>
    </row>
    <row r="769537" spans="26:26">
      <c r="Z769537" s="5"/>
    </row>
    <row r="769538" spans="26:26">
      <c r="Z769538" s="5"/>
    </row>
    <row r="769539" spans="26:26">
      <c r="Z769539" s="5"/>
    </row>
    <row r="769540" spans="26:26">
      <c r="Z769540" s="5"/>
    </row>
    <row r="769541" spans="26:26">
      <c r="Z769541" s="5"/>
    </row>
    <row r="769542" spans="26:26">
      <c r="Z769542" s="5"/>
    </row>
    <row r="769543" spans="26:26">
      <c r="Z769543" s="5"/>
    </row>
    <row r="769544" spans="26:26">
      <c r="Z769544" s="5"/>
    </row>
    <row r="769545" spans="26:26">
      <c r="Z769545" s="5"/>
    </row>
    <row r="769546" spans="26:26">
      <c r="Z769546" s="5"/>
    </row>
    <row r="769547" spans="26:26">
      <c r="Z769547" s="5"/>
    </row>
    <row r="769548" spans="26:26">
      <c r="Z769548" s="5"/>
    </row>
    <row r="769549" spans="26:26">
      <c r="Z769549" s="5"/>
    </row>
    <row r="769550" spans="26:26">
      <c r="Z769550" s="5"/>
    </row>
    <row r="769551" spans="26:26">
      <c r="Z769551" s="5"/>
    </row>
    <row r="769552" spans="26:26">
      <c r="Z769552" s="5"/>
    </row>
    <row r="769553" spans="26:26">
      <c r="Z769553" s="5"/>
    </row>
    <row r="769554" spans="26:26">
      <c r="Z769554" s="5"/>
    </row>
    <row r="769555" spans="26:26">
      <c r="Z769555" s="5"/>
    </row>
    <row r="769556" spans="26:26">
      <c r="Z769556" s="5"/>
    </row>
    <row r="769557" spans="26:26">
      <c r="Z769557" s="5"/>
    </row>
    <row r="769558" spans="26:26">
      <c r="Z769558" s="5"/>
    </row>
    <row r="769559" spans="26:26">
      <c r="Z769559" s="5"/>
    </row>
    <row r="769560" spans="26:26">
      <c r="Z769560" s="5"/>
    </row>
    <row r="769561" spans="26:26">
      <c r="Z769561" s="5"/>
    </row>
    <row r="769562" spans="26:26">
      <c r="Z769562" s="5"/>
    </row>
    <row r="769563" spans="26:26">
      <c r="Z769563" s="5"/>
    </row>
    <row r="769564" spans="26:26">
      <c r="Z769564" s="5"/>
    </row>
    <row r="769565" spans="26:26">
      <c r="Z769565" s="5"/>
    </row>
    <row r="769566" spans="26:26">
      <c r="Z769566" s="5"/>
    </row>
    <row r="769567" spans="26:26">
      <c r="Z769567" s="5"/>
    </row>
    <row r="769568" spans="26:26">
      <c r="Z769568" s="5"/>
    </row>
    <row r="769569" spans="26:26">
      <c r="Z769569" s="5"/>
    </row>
    <row r="769570" spans="26:26">
      <c r="Z769570" s="5"/>
    </row>
    <row r="769571" spans="26:26">
      <c r="Z769571" s="5"/>
    </row>
    <row r="769572" spans="26:26">
      <c r="Z769572" s="5"/>
    </row>
    <row r="769573" spans="26:26">
      <c r="Z769573" s="5"/>
    </row>
    <row r="769574" spans="26:26">
      <c r="Z769574" s="5"/>
    </row>
    <row r="769575" spans="26:26">
      <c r="Z769575" s="5"/>
    </row>
    <row r="769576" spans="26:26">
      <c r="Z769576" s="5"/>
    </row>
    <row r="769577" spans="26:26">
      <c r="Z769577" s="5"/>
    </row>
    <row r="769578" spans="26:26">
      <c r="Z769578" s="5"/>
    </row>
    <row r="769579" spans="26:26">
      <c r="Z769579" s="5"/>
    </row>
    <row r="769580" spans="26:26">
      <c r="Z769580" s="5"/>
    </row>
    <row r="769581" spans="26:26">
      <c r="Z769581" s="5"/>
    </row>
    <row r="769582" spans="26:26">
      <c r="Z769582" s="5"/>
    </row>
    <row r="769583" spans="26:26">
      <c r="Z769583" s="5"/>
    </row>
    <row r="769584" spans="26:26">
      <c r="Z769584" s="5"/>
    </row>
    <row r="769585" spans="26:26">
      <c r="Z769585" s="5"/>
    </row>
    <row r="769586" spans="26:26">
      <c r="Z769586" s="5"/>
    </row>
    <row r="769587" spans="26:26">
      <c r="Z769587" s="5"/>
    </row>
    <row r="769588" spans="26:26">
      <c r="Z769588" s="5"/>
    </row>
    <row r="769589" spans="26:26">
      <c r="Z769589" s="5"/>
    </row>
    <row r="769590" spans="26:26">
      <c r="Z769590" s="5"/>
    </row>
    <row r="769591" spans="26:26">
      <c r="Z769591" s="5"/>
    </row>
    <row r="769592" spans="26:26">
      <c r="Z769592" s="5"/>
    </row>
    <row r="769593" spans="26:26">
      <c r="Z769593" s="5"/>
    </row>
    <row r="769594" spans="26:26">
      <c r="Z769594" s="5"/>
    </row>
    <row r="769595" spans="26:26">
      <c r="Z769595" s="5"/>
    </row>
    <row r="769596" spans="26:26">
      <c r="Z769596" s="5"/>
    </row>
    <row r="769597" spans="26:26">
      <c r="Z769597" s="5"/>
    </row>
    <row r="769598" spans="26:26">
      <c r="Z769598" s="5"/>
    </row>
    <row r="769599" spans="26:26">
      <c r="Z769599" s="5"/>
    </row>
    <row r="769600" spans="26:26">
      <c r="Z769600" s="5"/>
    </row>
    <row r="769601" spans="26:26">
      <c r="Z769601" s="5"/>
    </row>
    <row r="769602" spans="26:26">
      <c r="Z769602" s="5"/>
    </row>
    <row r="769603" spans="26:26">
      <c r="Z769603" s="5"/>
    </row>
    <row r="769604" spans="26:26">
      <c r="Z769604" s="5"/>
    </row>
    <row r="769605" spans="26:26">
      <c r="Z769605" s="5"/>
    </row>
    <row r="769606" spans="26:26">
      <c r="Z769606" s="5"/>
    </row>
    <row r="769607" spans="26:26">
      <c r="Z769607" s="5"/>
    </row>
    <row r="769608" spans="26:26">
      <c r="Z769608" s="5"/>
    </row>
    <row r="769609" spans="26:26">
      <c r="Z769609" s="5"/>
    </row>
    <row r="769610" spans="26:26">
      <c r="Z769610" s="5"/>
    </row>
    <row r="769611" spans="26:26">
      <c r="Z769611" s="5"/>
    </row>
    <row r="769612" spans="26:26">
      <c r="Z769612" s="5"/>
    </row>
    <row r="769613" spans="26:26">
      <c r="Z769613" s="5"/>
    </row>
    <row r="769614" spans="26:26">
      <c r="Z769614" s="5"/>
    </row>
    <row r="769615" spans="26:26">
      <c r="Z769615" s="5"/>
    </row>
    <row r="769616" spans="26:26">
      <c r="Z769616" s="5"/>
    </row>
    <row r="769617" spans="26:26">
      <c r="Z769617" s="5"/>
    </row>
    <row r="769618" spans="26:26">
      <c r="Z769618" s="5"/>
    </row>
    <row r="769619" spans="26:26">
      <c r="Z769619" s="5"/>
    </row>
    <row r="769620" spans="26:26">
      <c r="Z769620" s="5"/>
    </row>
    <row r="769621" spans="26:26">
      <c r="Z769621" s="5"/>
    </row>
    <row r="769622" spans="26:26">
      <c r="Z769622" s="5"/>
    </row>
    <row r="769623" spans="26:26">
      <c r="Z769623" s="5"/>
    </row>
    <row r="769624" spans="26:26">
      <c r="Z769624" s="5"/>
    </row>
    <row r="769625" spans="26:26">
      <c r="Z769625" s="5"/>
    </row>
    <row r="769626" spans="26:26">
      <c r="Z769626" s="5"/>
    </row>
    <row r="769627" spans="26:26">
      <c r="Z769627" s="5"/>
    </row>
    <row r="769628" spans="26:26">
      <c r="Z769628" s="5"/>
    </row>
    <row r="769629" spans="26:26">
      <c r="Z769629" s="5"/>
    </row>
    <row r="769630" spans="26:26">
      <c r="Z769630" s="5"/>
    </row>
    <row r="769631" spans="26:26">
      <c r="Z769631" s="5"/>
    </row>
    <row r="769632" spans="26:26">
      <c r="Z769632" s="5"/>
    </row>
    <row r="769633" spans="26:26">
      <c r="Z769633" s="5"/>
    </row>
    <row r="769634" spans="26:26">
      <c r="Z769634" s="5"/>
    </row>
    <row r="769635" spans="26:26">
      <c r="Z769635" s="5"/>
    </row>
    <row r="769636" spans="26:26">
      <c r="Z769636" s="5"/>
    </row>
    <row r="769637" spans="26:26">
      <c r="Z769637" s="5"/>
    </row>
    <row r="769638" spans="26:26">
      <c r="Z769638" s="5"/>
    </row>
    <row r="769639" spans="26:26">
      <c r="Z769639" s="5"/>
    </row>
    <row r="769640" spans="26:26">
      <c r="Z769640" s="5"/>
    </row>
    <row r="769641" spans="26:26">
      <c r="Z769641" s="5"/>
    </row>
    <row r="769642" spans="26:26">
      <c r="Z769642" s="5"/>
    </row>
    <row r="769643" spans="26:26">
      <c r="Z769643" s="5"/>
    </row>
    <row r="769644" spans="26:26">
      <c r="Z769644" s="5"/>
    </row>
    <row r="769645" spans="26:26">
      <c r="Z769645" s="5"/>
    </row>
    <row r="769646" spans="26:26">
      <c r="Z769646" s="5"/>
    </row>
    <row r="769647" spans="26:26">
      <c r="Z769647" s="5"/>
    </row>
    <row r="769648" spans="26:26">
      <c r="Z769648" s="5"/>
    </row>
    <row r="769649" spans="26:26">
      <c r="Z769649" s="5"/>
    </row>
    <row r="769650" spans="26:26">
      <c r="Z769650" s="5"/>
    </row>
    <row r="769651" spans="26:26">
      <c r="Z769651" s="5"/>
    </row>
    <row r="769652" spans="26:26">
      <c r="Z769652" s="5"/>
    </row>
    <row r="769653" spans="26:26">
      <c r="Z769653" s="5"/>
    </row>
    <row r="769654" spans="26:26">
      <c r="Z769654" s="5"/>
    </row>
    <row r="769655" spans="26:26">
      <c r="Z769655" s="5"/>
    </row>
    <row r="769656" spans="26:26">
      <c r="Z769656" s="5"/>
    </row>
    <row r="769657" spans="26:26">
      <c r="Z769657" s="5"/>
    </row>
    <row r="769658" spans="26:26">
      <c r="Z769658" s="5"/>
    </row>
    <row r="769659" spans="26:26">
      <c r="Z769659" s="5"/>
    </row>
    <row r="769660" spans="26:26">
      <c r="Z769660" s="5"/>
    </row>
    <row r="769661" spans="26:26">
      <c r="Z769661" s="5"/>
    </row>
    <row r="769662" spans="26:26">
      <c r="Z769662" s="5"/>
    </row>
    <row r="769663" spans="26:26">
      <c r="Z769663" s="5"/>
    </row>
    <row r="769664" spans="26:26">
      <c r="Z769664" s="5"/>
    </row>
    <row r="769665" spans="26:26">
      <c r="Z769665" s="5"/>
    </row>
    <row r="769666" spans="26:26">
      <c r="Z769666" s="5"/>
    </row>
    <row r="769667" spans="26:26">
      <c r="Z769667" s="5"/>
    </row>
    <row r="769668" spans="26:26">
      <c r="Z769668" s="5"/>
    </row>
    <row r="769669" spans="26:26">
      <c r="Z769669" s="5"/>
    </row>
    <row r="769670" spans="26:26">
      <c r="Z769670" s="5"/>
    </row>
    <row r="769671" spans="26:26">
      <c r="Z769671" s="5"/>
    </row>
    <row r="769672" spans="26:26">
      <c r="Z769672" s="5"/>
    </row>
    <row r="769673" spans="26:26">
      <c r="Z769673" s="5"/>
    </row>
    <row r="769674" spans="26:26">
      <c r="Z769674" s="5"/>
    </row>
    <row r="769675" spans="26:26">
      <c r="Z769675" s="5"/>
    </row>
    <row r="769676" spans="26:26">
      <c r="Z769676" s="5"/>
    </row>
    <row r="769677" spans="26:26">
      <c r="Z769677" s="5"/>
    </row>
    <row r="769678" spans="26:26">
      <c r="Z769678" s="5"/>
    </row>
    <row r="769679" spans="26:26">
      <c r="Z769679" s="5"/>
    </row>
    <row r="769680" spans="26:26">
      <c r="Z769680" s="5"/>
    </row>
    <row r="769681" spans="26:26">
      <c r="Z769681" s="5"/>
    </row>
    <row r="769682" spans="26:26">
      <c r="Z769682" s="5"/>
    </row>
    <row r="769683" spans="26:26">
      <c r="Z769683" s="5"/>
    </row>
    <row r="769684" spans="26:26">
      <c r="Z769684" s="5"/>
    </row>
    <row r="769685" spans="26:26">
      <c r="Z769685" s="5"/>
    </row>
    <row r="769686" spans="26:26">
      <c r="Z769686" s="5"/>
    </row>
    <row r="769687" spans="26:26">
      <c r="Z769687" s="5"/>
    </row>
    <row r="769688" spans="26:26">
      <c r="Z769688" s="5"/>
    </row>
    <row r="769689" spans="26:26">
      <c r="Z769689" s="5"/>
    </row>
    <row r="769690" spans="26:26">
      <c r="Z769690" s="5"/>
    </row>
    <row r="769691" spans="26:26">
      <c r="Z769691" s="5"/>
    </row>
    <row r="769692" spans="26:26">
      <c r="Z769692" s="5"/>
    </row>
    <row r="769693" spans="26:26">
      <c r="Z769693" s="5"/>
    </row>
    <row r="769694" spans="26:26">
      <c r="Z769694" s="5"/>
    </row>
    <row r="769695" spans="26:26">
      <c r="Z769695" s="5"/>
    </row>
    <row r="769696" spans="26:26">
      <c r="Z769696" s="5"/>
    </row>
    <row r="769697" spans="26:26">
      <c r="Z769697" s="5"/>
    </row>
    <row r="769698" spans="26:26">
      <c r="Z769698" s="5"/>
    </row>
    <row r="769699" spans="26:26">
      <c r="Z769699" s="5"/>
    </row>
    <row r="769700" spans="26:26">
      <c r="Z769700" s="5"/>
    </row>
    <row r="769701" spans="26:26">
      <c r="Z769701" s="5"/>
    </row>
    <row r="769702" spans="26:26">
      <c r="Z769702" s="5"/>
    </row>
    <row r="769703" spans="26:26">
      <c r="Z769703" s="5"/>
    </row>
    <row r="769704" spans="26:26">
      <c r="Z769704" s="5"/>
    </row>
    <row r="769705" spans="26:26">
      <c r="Z769705" s="5"/>
    </row>
    <row r="769706" spans="26:26">
      <c r="Z769706" s="5"/>
    </row>
    <row r="769707" spans="26:26">
      <c r="Z769707" s="5"/>
    </row>
    <row r="769708" spans="26:26">
      <c r="Z769708" s="5"/>
    </row>
    <row r="769709" spans="26:26">
      <c r="Z769709" s="5"/>
    </row>
    <row r="769710" spans="26:26">
      <c r="Z769710" s="5"/>
    </row>
    <row r="769711" spans="26:26">
      <c r="Z769711" s="5"/>
    </row>
    <row r="769712" spans="26:26">
      <c r="Z769712" s="5"/>
    </row>
    <row r="769713" spans="26:26">
      <c r="Z769713" s="5"/>
    </row>
    <row r="769714" spans="26:26">
      <c r="Z769714" s="5"/>
    </row>
    <row r="769715" spans="26:26">
      <c r="Z769715" s="5"/>
    </row>
    <row r="769716" spans="26:26">
      <c r="Z769716" s="5"/>
    </row>
    <row r="769717" spans="26:26">
      <c r="Z769717" s="5"/>
    </row>
    <row r="769718" spans="26:26">
      <c r="Z769718" s="5"/>
    </row>
    <row r="769719" spans="26:26">
      <c r="Z769719" s="5"/>
    </row>
    <row r="769720" spans="26:26">
      <c r="Z769720" s="5"/>
    </row>
    <row r="769721" spans="26:26">
      <c r="Z769721" s="5"/>
    </row>
    <row r="769722" spans="26:26">
      <c r="Z769722" s="5"/>
    </row>
    <row r="769723" spans="26:26">
      <c r="Z769723" s="5"/>
    </row>
    <row r="769724" spans="26:26">
      <c r="Z769724" s="5"/>
    </row>
    <row r="769725" spans="26:26">
      <c r="Z769725" s="5"/>
    </row>
    <row r="769726" spans="26:26">
      <c r="Z769726" s="5"/>
    </row>
    <row r="769727" spans="26:26">
      <c r="Z769727" s="5"/>
    </row>
    <row r="769728" spans="26:26">
      <c r="Z769728" s="5"/>
    </row>
    <row r="769729" spans="26:26">
      <c r="Z769729" s="5"/>
    </row>
    <row r="769730" spans="26:26">
      <c r="Z769730" s="5"/>
    </row>
    <row r="769731" spans="26:26">
      <c r="Z769731" s="5"/>
    </row>
    <row r="769732" spans="26:26">
      <c r="Z769732" s="5"/>
    </row>
    <row r="769733" spans="26:26">
      <c r="Z769733" s="5"/>
    </row>
    <row r="769734" spans="26:26">
      <c r="Z769734" s="5"/>
    </row>
    <row r="769735" spans="26:26">
      <c r="Z769735" s="5"/>
    </row>
    <row r="769736" spans="26:26">
      <c r="Z769736" s="5"/>
    </row>
    <row r="769737" spans="26:26">
      <c r="Z769737" s="5"/>
    </row>
    <row r="769738" spans="26:26">
      <c r="Z769738" s="5"/>
    </row>
    <row r="769739" spans="26:26">
      <c r="Z769739" s="5"/>
    </row>
    <row r="769740" spans="26:26">
      <c r="Z769740" s="5"/>
    </row>
    <row r="769741" spans="26:26">
      <c r="Z769741" s="5"/>
    </row>
    <row r="769742" spans="26:26">
      <c r="Z769742" s="5"/>
    </row>
    <row r="769743" spans="26:26">
      <c r="Z769743" s="5"/>
    </row>
    <row r="769744" spans="26:26">
      <c r="Z769744" s="5"/>
    </row>
    <row r="769745" spans="26:26">
      <c r="Z769745" s="5"/>
    </row>
    <row r="769746" spans="26:26">
      <c r="Z769746" s="5"/>
    </row>
    <row r="769747" spans="26:26">
      <c r="Z769747" s="5"/>
    </row>
    <row r="769748" spans="26:26">
      <c r="Z769748" s="5"/>
    </row>
    <row r="769749" spans="26:26">
      <c r="Z769749" s="5"/>
    </row>
    <row r="769750" spans="26:26">
      <c r="Z769750" s="5"/>
    </row>
    <row r="769751" spans="26:26">
      <c r="Z769751" s="5"/>
    </row>
    <row r="769752" spans="26:26">
      <c r="Z769752" s="5"/>
    </row>
    <row r="769753" spans="26:26">
      <c r="Z769753" s="5"/>
    </row>
    <row r="769754" spans="26:26">
      <c r="Z769754" s="5"/>
    </row>
    <row r="769755" spans="26:26">
      <c r="Z769755" s="5"/>
    </row>
    <row r="769756" spans="26:26">
      <c r="Z769756" s="5"/>
    </row>
    <row r="769757" spans="26:26">
      <c r="Z769757" s="5"/>
    </row>
    <row r="769758" spans="26:26">
      <c r="Z769758" s="5"/>
    </row>
    <row r="769759" spans="26:26">
      <c r="Z769759" s="5"/>
    </row>
    <row r="769760" spans="26:26">
      <c r="Z769760" s="5"/>
    </row>
    <row r="769761" spans="26:26">
      <c r="Z769761" s="5"/>
    </row>
    <row r="769762" spans="26:26">
      <c r="Z769762" s="5"/>
    </row>
    <row r="769763" spans="26:26">
      <c r="Z769763" s="5"/>
    </row>
    <row r="769764" spans="26:26">
      <c r="Z769764" s="5"/>
    </row>
    <row r="769765" spans="26:26">
      <c r="Z769765" s="5"/>
    </row>
    <row r="769766" spans="26:26">
      <c r="Z769766" s="5"/>
    </row>
    <row r="769767" spans="26:26">
      <c r="Z769767" s="5"/>
    </row>
    <row r="769768" spans="26:26">
      <c r="Z769768" s="5"/>
    </row>
    <row r="769769" spans="26:26">
      <c r="Z769769" s="5"/>
    </row>
    <row r="769770" spans="26:26">
      <c r="Z769770" s="5"/>
    </row>
    <row r="769771" spans="26:26">
      <c r="Z769771" s="5"/>
    </row>
    <row r="769772" spans="26:26">
      <c r="Z769772" s="5"/>
    </row>
    <row r="769773" spans="26:26">
      <c r="Z769773" s="5"/>
    </row>
    <row r="769774" spans="26:26">
      <c r="Z769774" s="5"/>
    </row>
    <row r="769775" spans="26:26">
      <c r="Z769775" s="5"/>
    </row>
    <row r="769776" spans="26:26">
      <c r="Z769776" s="5"/>
    </row>
    <row r="769777" spans="26:26">
      <c r="Z769777" s="5"/>
    </row>
    <row r="769778" spans="26:26">
      <c r="Z769778" s="5"/>
    </row>
    <row r="769779" spans="26:26">
      <c r="Z769779" s="5"/>
    </row>
    <row r="769780" spans="26:26">
      <c r="Z769780" s="5"/>
    </row>
    <row r="769781" spans="26:26">
      <c r="Z769781" s="5"/>
    </row>
    <row r="769782" spans="26:26">
      <c r="Z769782" s="5"/>
    </row>
    <row r="769783" spans="26:26">
      <c r="Z769783" s="5"/>
    </row>
    <row r="769784" spans="26:26">
      <c r="Z769784" s="5"/>
    </row>
    <row r="769785" spans="26:26">
      <c r="Z769785" s="5"/>
    </row>
    <row r="769786" spans="26:26">
      <c r="Z769786" s="5"/>
    </row>
    <row r="769787" spans="26:26">
      <c r="Z769787" s="5"/>
    </row>
    <row r="769788" spans="26:26">
      <c r="Z769788" s="5"/>
    </row>
    <row r="769789" spans="26:26">
      <c r="Z769789" s="5"/>
    </row>
    <row r="769790" spans="26:26">
      <c r="Z769790" s="5"/>
    </row>
    <row r="769791" spans="26:26">
      <c r="Z769791" s="5"/>
    </row>
    <row r="769792" spans="26:26">
      <c r="Z769792" s="5"/>
    </row>
    <row r="769793" spans="26:26">
      <c r="Z769793" s="5"/>
    </row>
    <row r="769794" spans="26:26">
      <c r="Z769794" s="5"/>
    </row>
    <row r="769795" spans="26:26">
      <c r="Z769795" s="5"/>
    </row>
    <row r="769796" spans="26:26">
      <c r="Z769796" s="5"/>
    </row>
    <row r="769797" spans="26:26">
      <c r="Z769797" s="5"/>
    </row>
    <row r="769798" spans="26:26">
      <c r="Z769798" s="5"/>
    </row>
    <row r="769799" spans="26:26">
      <c r="Z769799" s="5"/>
    </row>
    <row r="769800" spans="26:26">
      <c r="Z769800" s="5"/>
    </row>
    <row r="769801" spans="26:26">
      <c r="Z769801" s="5"/>
    </row>
    <row r="769802" spans="26:26">
      <c r="Z769802" s="5"/>
    </row>
    <row r="769803" spans="26:26">
      <c r="Z769803" s="5"/>
    </row>
    <row r="769804" spans="26:26">
      <c r="Z769804" s="5"/>
    </row>
    <row r="769805" spans="26:26">
      <c r="Z769805" s="5"/>
    </row>
    <row r="769806" spans="26:26">
      <c r="Z769806" s="5"/>
    </row>
    <row r="769807" spans="26:26">
      <c r="Z769807" s="5"/>
    </row>
    <row r="769808" spans="26:26">
      <c r="Z769808" s="5"/>
    </row>
    <row r="769809" spans="26:26">
      <c r="Z769809" s="5"/>
    </row>
    <row r="769810" spans="26:26">
      <c r="Z769810" s="5"/>
    </row>
    <row r="769811" spans="26:26">
      <c r="Z769811" s="5"/>
    </row>
    <row r="769812" spans="26:26">
      <c r="Z769812" s="5"/>
    </row>
    <row r="769813" spans="26:26">
      <c r="Z769813" s="5"/>
    </row>
    <row r="769814" spans="26:26">
      <c r="Z769814" s="5"/>
    </row>
    <row r="769815" spans="26:26">
      <c r="Z769815" s="5"/>
    </row>
    <row r="769816" spans="26:26">
      <c r="Z769816" s="5"/>
    </row>
    <row r="769817" spans="26:26">
      <c r="Z769817" s="5"/>
    </row>
    <row r="769818" spans="26:26">
      <c r="Z769818" s="5"/>
    </row>
    <row r="769819" spans="26:26">
      <c r="Z769819" s="5"/>
    </row>
    <row r="769820" spans="26:26">
      <c r="Z769820" s="5"/>
    </row>
    <row r="769821" spans="26:26">
      <c r="Z769821" s="5"/>
    </row>
    <row r="769822" spans="26:26">
      <c r="Z769822" s="5"/>
    </row>
    <row r="769823" spans="26:26">
      <c r="Z769823" s="5"/>
    </row>
    <row r="769824" spans="26:26">
      <c r="Z769824" s="5"/>
    </row>
    <row r="769825" spans="26:26">
      <c r="Z769825" s="5"/>
    </row>
    <row r="769826" spans="26:26">
      <c r="Z769826" s="5"/>
    </row>
    <row r="769827" spans="26:26">
      <c r="Z769827" s="5"/>
    </row>
    <row r="769828" spans="26:26">
      <c r="Z769828" s="5"/>
    </row>
    <row r="769829" spans="26:26">
      <c r="Z769829" s="5"/>
    </row>
    <row r="769830" spans="26:26">
      <c r="Z769830" s="5"/>
    </row>
    <row r="769831" spans="26:26">
      <c r="Z769831" s="5"/>
    </row>
    <row r="769832" spans="26:26">
      <c r="Z769832" s="5"/>
    </row>
    <row r="769833" spans="26:26">
      <c r="Z769833" s="5"/>
    </row>
    <row r="769834" spans="26:26">
      <c r="Z769834" s="5"/>
    </row>
    <row r="769835" spans="26:26">
      <c r="Z769835" s="5"/>
    </row>
    <row r="769836" spans="26:26">
      <c r="Z769836" s="5"/>
    </row>
    <row r="769837" spans="26:26">
      <c r="Z769837" s="5"/>
    </row>
    <row r="769838" spans="26:26">
      <c r="Z769838" s="5"/>
    </row>
    <row r="769839" spans="26:26">
      <c r="Z769839" s="5"/>
    </row>
    <row r="769840" spans="26:26">
      <c r="Z769840" s="5"/>
    </row>
    <row r="769841" spans="26:26">
      <c r="Z769841" s="5"/>
    </row>
    <row r="769842" spans="26:26">
      <c r="Z769842" s="5"/>
    </row>
    <row r="769843" spans="26:26">
      <c r="Z769843" s="5"/>
    </row>
    <row r="769844" spans="26:26">
      <c r="Z769844" s="5"/>
    </row>
    <row r="769845" spans="26:26">
      <c r="Z769845" s="5"/>
    </row>
    <row r="769846" spans="26:26">
      <c r="Z769846" s="5"/>
    </row>
    <row r="769847" spans="26:26">
      <c r="Z769847" s="5"/>
    </row>
    <row r="769848" spans="26:26">
      <c r="Z769848" s="5"/>
    </row>
    <row r="769849" spans="26:26">
      <c r="Z769849" s="5"/>
    </row>
    <row r="769850" spans="26:26">
      <c r="Z769850" s="5"/>
    </row>
    <row r="769851" spans="26:26">
      <c r="Z769851" s="5"/>
    </row>
    <row r="769852" spans="26:26">
      <c r="Z769852" s="5"/>
    </row>
    <row r="769853" spans="26:26">
      <c r="Z769853" s="5"/>
    </row>
    <row r="769854" spans="26:26">
      <c r="Z769854" s="5"/>
    </row>
    <row r="769855" spans="26:26">
      <c r="Z769855" s="5"/>
    </row>
    <row r="769856" spans="26:26">
      <c r="Z769856" s="5"/>
    </row>
    <row r="769857" spans="26:26">
      <c r="Z769857" s="5"/>
    </row>
    <row r="769858" spans="26:26">
      <c r="Z769858" s="5"/>
    </row>
    <row r="769859" spans="26:26">
      <c r="Z769859" s="5"/>
    </row>
    <row r="769860" spans="26:26">
      <c r="Z769860" s="5"/>
    </row>
    <row r="769861" spans="26:26">
      <c r="Z769861" s="5"/>
    </row>
    <row r="769862" spans="26:26">
      <c r="Z769862" s="5"/>
    </row>
    <row r="769863" spans="26:26">
      <c r="Z769863" s="5"/>
    </row>
    <row r="769864" spans="26:26">
      <c r="Z769864" s="5"/>
    </row>
    <row r="769865" spans="26:26">
      <c r="Z769865" s="5"/>
    </row>
    <row r="769866" spans="26:26">
      <c r="Z769866" s="5"/>
    </row>
    <row r="769867" spans="26:26">
      <c r="Z769867" s="5"/>
    </row>
    <row r="769868" spans="26:26">
      <c r="Z769868" s="5"/>
    </row>
    <row r="769869" spans="26:26">
      <c r="Z769869" s="5"/>
    </row>
    <row r="769870" spans="26:26">
      <c r="Z769870" s="5"/>
    </row>
    <row r="769871" spans="26:26">
      <c r="Z769871" s="5"/>
    </row>
    <row r="769872" spans="26:26">
      <c r="Z769872" s="5"/>
    </row>
    <row r="769873" spans="26:26">
      <c r="Z769873" s="5"/>
    </row>
    <row r="769874" spans="26:26">
      <c r="Z769874" s="5"/>
    </row>
    <row r="769875" spans="26:26">
      <c r="Z769875" s="5"/>
    </row>
    <row r="769876" spans="26:26">
      <c r="Z769876" s="5"/>
    </row>
    <row r="769877" spans="26:26">
      <c r="Z769877" s="5"/>
    </row>
    <row r="769878" spans="26:26">
      <c r="Z769878" s="5"/>
    </row>
    <row r="769879" spans="26:26">
      <c r="Z769879" s="5"/>
    </row>
    <row r="769880" spans="26:26">
      <c r="Z769880" s="5"/>
    </row>
    <row r="769881" spans="26:26">
      <c r="Z769881" s="5"/>
    </row>
    <row r="769882" spans="26:26">
      <c r="Z769882" s="5"/>
    </row>
    <row r="769883" spans="26:26">
      <c r="Z769883" s="5"/>
    </row>
    <row r="769884" spans="26:26">
      <c r="Z769884" s="5"/>
    </row>
    <row r="769885" spans="26:26">
      <c r="Z769885" s="5"/>
    </row>
    <row r="769886" spans="26:26">
      <c r="Z769886" s="5"/>
    </row>
    <row r="769887" spans="26:26">
      <c r="Z769887" s="5"/>
    </row>
    <row r="769888" spans="26:26">
      <c r="Z769888" s="5"/>
    </row>
    <row r="769889" spans="26:26">
      <c r="Z769889" s="5"/>
    </row>
    <row r="769890" spans="26:26">
      <c r="Z769890" s="5"/>
    </row>
    <row r="769891" spans="26:26">
      <c r="Z769891" s="5"/>
    </row>
    <row r="769892" spans="26:26">
      <c r="Z769892" s="5"/>
    </row>
    <row r="769893" spans="26:26">
      <c r="Z769893" s="5"/>
    </row>
    <row r="769894" spans="26:26">
      <c r="Z769894" s="5"/>
    </row>
    <row r="769895" spans="26:26">
      <c r="Z769895" s="5"/>
    </row>
    <row r="769896" spans="26:26">
      <c r="Z769896" s="5"/>
    </row>
    <row r="769897" spans="26:26">
      <c r="Z769897" s="5"/>
    </row>
    <row r="769898" spans="26:26">
      <c r="Z769898" s="5"/>
    </row>
    <row r="769899" spans="26:26">
      <c r="Z769899" s="5"/>
    </row>
    <row r="769900" spans="26:26">
      <c r="Z769900" s="5"/>
    </row>
    <row r="769901" spans="26:26">
      <c r="Z769901" s="5"/>
    </row>
    <row r="769902" spans="26:26">
      <c r="Z769902" s="5"/>
    </row>
    <row r="769903" spans="26:26">
      <c r="Z769903" s="5"/>
    </row>
    <row r="769904" spans="26:26">
      <c r="Z769904" s="5"/>
    </row>
    <row r="769905" spans="26:26">
      <c r="Z769905" s="5"/>
    </row>
    <row r="769906" spans="26:26">
      <c r="Z769906" s="5"/>
    </row>
    <row r="769907" spans="26:26">
      <c r="Z769907" s="5"/>
    </row>
    <row r="769908" spans="26:26">
      <c r="Z769908" s="5"/>
    </row>
    <row r="769909" spans="26:26">
      <c r="Z769909" s="5"/>
    </row>
    <row r="769910" spans="26:26">
      <c r="Z769910" s="5"/>
    </row>
    <row r="769911" spans="26:26">
      <c r="Z769911" s="5"/>
    </row>
    <row r="769912" spans="26:26">
      <c r="Z769912" s="5"/>
    </row>
    <row r="769913" spans="26:26">
      <c r="Z769913" s="5"/>
    </row>
    <row r="769914" spans="26:26">
      <c r="Z769914" s="5"/>
    </row>
    <row r="769915" spans="26:26">
      <c r="Z769915" s="5"/>
    </row>
    <row r="769916" spans="26:26">
      <c r="Z769916" s="5"/>
    </row>
    <row r="769917" spans="26:26">
      <c r="Z769917" s="5"/>
    </row>
    <row r="769918" spans="26:26">
      <c r="Z769918" s="5"/>
    </row>
    <row r="769919" spans="26:26">
      <c r="Z769919" s="5"/>
    </row>
    <row r="769920" spans="26:26">
      <c r="Z769920" s="5"/>
    </row>
    <row r="769921" spans="26:26">
      <c r="Z769921" s="5"/>
    </row>
    <row r="769922" spans="26:26">
      <c r="Z769922" s="5"/>
    </row>
    <row r="769923" spans="26:26">
      <c r="Z769923" s="5"/>
    </row>
    <row r="769924" spans="26:26">
      <c r="Z769924" s="5"/>
    </row>
    <row r="769925" spans="26:26">
      <c r="Z769925" s="5"/>
    </row>
    <row r="769926" spans="26:26">
      <c r="Z769926" s="5"/>
    </row>
    <row r="769927" spans="26:26">
      <c r="Z769927" s="5"/>
    </row>
    <row r="769928" spans="26:26">
      <c r="Z769928" s="5"/>
    </row>
    <row r="769929" spans="26:26">
      <c r="Z769929" s="5"/>
    </row>
    <row r="769930" spans="26:26">
      <c r="Z769930" s="5"/>
    </row>
    <row r="769931" spans="26:26">
      <c r="Z769931" s="5"/>
    </row>
    <row r="769932" spans="26:26">
      <c r="Z769932" s="5"/>
    </row>
    <row r="769933" spans="26:26">
      <c r="Z769933" s="5"/>
    </row>
    <row r="769934" spans="26:26">
      <c r="Z769934" s="5"/>
    </row>
    <row r="769935" spans="26:26">
      <c r="Z769935" s="5"/>
    </row>
    <row r="769936" spans="26:26">
      <c r="Z769936" s="5"/>
    </row>
    <row r="769937" spans="26:26">
      <c r="Z769937" s="5"/>
    </row>
    <row r="769938" spans="26:26">
      <c r="Z769938" s="5"/>
    </row>
    <row r="769939" spans="26:26">
      <c r="Z769939" s="5"/>
    </row>
    <row r="769940" spans="26:26">
      <c r="Z769940" s="5"/>
    </row>
    <row r="769941" spans="26:26">
      <c r="Z769941" s="5"/>
    </row>
    <row r="769942" spans="26:26">
      <c r="Z769942" s="5"/>
    </row>
    <row r="769943" spans="26:26">
      <c r="Z769943" s="5"/>
    </row>
    <row r="769944" spans="26:26">
      <c r="Z769944" s="5"/>
    </row>
    <row r="769945" spans="26:26">
      <c r="Z769945" s="5"/>
    </row>
    <row r="769946" spans="26:26">
      <c r="Z769946" s="5"/>
    </row>
    <row r="769947" spans="26:26">
      <c r="Z769947" s="5"/>
    </row>
    <row r="769948" spans="26:26">
      <c r="Z769948" s="5"/>
    </row>
    <row r="769949" spans="26:26">
      <c r="Z769949" s="5"/>
    </row>
    <row r="769950" spans="26:26">
      <c r="Z769950" s="5"/>
    </row>
    <row r="769951" spans="26:26">
      <c r="Z769951" s="5"/>
    </row>
    <row r="769952" spans="26:26">
      <c r="Z769952" s="5"/>
    </row>
    <row r="769953" spans="26:26">
      <c r="Z769953" s="5"/>
    </row>
    <row r="769954" spans="26:26">
      <c r="Z769954" s="5"/>
    </row>
    <row r="769955" spans="26:26">
      <c r="Z769955" s="5"/>
    </row>
    <row r="769956" spans="26:26">
      <c r="Z769956" s="5"/>
    </row>
    <row r="769957" spans="26:26">
      <c r="Z769957" s="5"/>
    </row>
    <row r="769958" spans="26:26">
      <c r="Z769958" s="5"/>
    </row>
    <row r="769959" spans="26:26">
      <c r="Z769959" s="5"/>
    </row>
    <row r="769960" spans="26:26">
      <c r="Z769960" s="5"/>
    </row>
    <row r="769961" spans="26:26">
      <c r="Z769961" s="5"/>
    </row>
    <row r="769962" spans="26:26">
      <c r="Z769962" s="5"/>
    </row>
    <row r="769963" spans="26:26">
      <c r="Z769963" s="5"/>
    </row>
    <row r="769964" spans="26:26">
      <c r="Z769964" s="5"/>
    </row>
    <row r="769965" spans="26:26">
      <c r="Z769965" s="5"/>
    </row>
    <row r="769966" spans="26:26">
      <c r="Z769966" s="5"/>
    </row>
    <row r="769967" spans="26:26">
      <c r="Z769967" s="5"/>
    </row>
    <row r="769968" spans="26:26">
      <c r="Z769968" s="5"/>
    </row>
    <row r="769969" spans="26:26">
      <c r="Z769969" s="5"/>
    </row>
    <row r="769970" spans="26:26">
      <c r="Z769970" s="5"/>
    </row>
    <row r="769971" spans="26:26">
      <c r="Z769971" s="5"/>
    </row>
    <row r="769972" spans="26:26">
      <c r="Z769972" s="5"/>
    </row>
    <row r="769973" spans="26:26">
      <c r="Z769973" s="5"/>
    </row>
    <row r="769974" spans="26:26">
      <c r="Z769974" s="5"/>
    </row>
    <row r="769975" spans="26:26">
      <c r="Z769975" s="5"/>
    </row>
    <row r="769976" spans="26:26">
      <c r="Z769976" s="5"/>
    </row>
    <row r="769977" spans="26:26">
      <c r="Z769977" s="5"/>
    </row>
    <row r="769978" spans="26:26">
      <c r="Z769978" s="5"/>
    </row>
    <row r="769979" spans="26:26">
      <c r="Z769979" s="5"/>
    </row>
    <row r="769980" spans="26:26">
      <c r="Z769980" s="5"/>
    </row>
    <row r="769981" spans="26:26">
      <c r="Z769981" s="5"/>
    </row>
    <row r="769982" spans="26:26">
      <c r="Z769982" s="5"/>
    </row>
    <row r="769983" spans="26:26">
      <c r="Z769983" s="5"/>
    </row>
    <row r="769984" spans="26:26">
      <c r="Z769984" s="5"/>
    </row>
    <row r="769985" spans="26:26">
      <c r="Z769985" s="5"/>
    </row>
    <row r="769986" spans="26:26">
      <c r="Z769986" s="5"/>
    </row>
    <row r="769987" spans="26:26">
      <c r="Z769987" s="5"/>
    </row>
    <row r="769988" spans="26:26">
      <c r="Z769988" s="5"/>
    </row>
    <row r="769989" spans="26:26">
      <c r="Z769989" s="5"/>
    </row>
    <row r="769990" spans="26:26">
      <c r="Z769990" s="5"/>
    </row>
    <row r="769991" spans="26:26">
      <c r="Z769991" s="5"/>
    </row>
    <row r="769992" spans="26:26">
      <c r="Z769992" s="5"/>
    </row>
    <row r="769993" spans="26:26">
      <c r="Z769993" s="5"/>
    </row>
    <row r="769994" spans="26:26">
      <c r="Z769994" s="5"/>
    </row>
    <row r="769995" spans="26:26">
      <c r="Z769995" s="5"/>
    </row>
    <row r="769996" spans="26:26">
      <c r="Z769996" s="5"/>
    </row>
    <row r="769997" spans="26:26">
      <c r="Z769997" s="5"/>
    </row>
    <row r="769998" spans="26:26">
      <c r="Z769998" s="5"/>
    </row>
    <row r="769999" spans="26:26">
      <c r="Z769999" s="5"/>
    </row>
    <row r="770000" spans="26:26">
      <c r="Z770000" s="5"/>
    </row>
    <row r="770001" spans="26:26">
      <c r="Z770001" s="5"/>
    </row>
    <row r="770002" spans="26:26">
      <c r="Z770002" s="5"/>
    </row>
    <row r="770003" spans="26:26">
      <c r="Z770003" s="5"/>
    </row>
    <row r="770004" spans="26:26">
      <c r="Z770004" s="5"/>
    </row>
    <row r="770005" spans="26:26">
      <c r="Z770005" s="5"/>
    </row>
    <row r="770006" spans="26:26">
      <c r="Z770006" s="5"/>
    </row>
    <row r="770007" spans="26:26">
      <c r="Z770007" s="5"/>
    </row>
    <row r="770008" spans="26:26">
      <c r="Z770008" s="5"/>
    </row>
    <row r="770009" spans="26:26">
      <c r="Z770009" s="5"/>
    </row>
    <row r="770010" spans="26:26">
      <c r="Z770010" s="5"/>
    </row>
    <row r="770011" spans="26:26">
      <c r="Z770011" s="5"/>
    </row>
    <row r="770012" spans="26:26">
      <c r="Z770012" s="5"/>
    </row>
    <row r="770013" spans="26:26">
      <c r="Z770013" s="5"/>
    </row>
    <row r="770014" spans="26:26">
      <c r="Z770014" s="5"/>
    </row>
    <row r="770015" spans="26:26">
      <c r="Z770015" s="5"/>
    </row>
    <row r="770016" spans="26:26">
      <c r="Z770016" s="5"/>
    </row>
    <row r="770017" spans="26:26">
      <c r="Z770017" s="5"/>
    </row>
    <row r="770018" spans="26:26">
      <c r="Z770018" s="5"/>
    </row>
    <row r="770019" spans="26:26">
      <c r="Z770019" s="5"/>
    </row>
    <row r="770020" spans="26:26">
      <c r="Z770020" s="5"/>
    </row>
    <row r="770021" spans="26:26">
      <c r="Z770021" s="5"/>
    </row>
    <row r="770022" spans="26:26">
      <c r="Z770022" s="5"/>
    </row>
    <row r="770023" spans="26:26">
      <c r="Z770023" s="5"/>
    </row>
    <row r="770024" spans="26:26">
      <c r="Z770024" s="5"/>
    </row>
    <row r="770025" spans="26:26">
      <c r="Z770025" s="5"/>
    </row>
    <row r="770026" spans="26:26">
      <c r="Z770026" s="5"/>
    </row>
    <row r="770027" spans="26:26">
      <c r="Z770027" s="5"/>
    </row>
    <row r="770028" spans="26:26">
      <c r="Z770028" s="5"/>
    </row>
    <row r="770029" spans="26:26">
      <c r="Z770029" s="5"/>
    </row>
    <row r="770030" spans="26:26">
      <c r="Z770030" s="5"/>
    </row>
    <row r="770031" spans="26:26">
      <c r="Z770031" s="5"/>
    </row>
    <row r="770032" spans="26:26">
      <c r="Z770032" s="5"/>
    </row>
    <row r="770033" spans="26:26">
      <c r="Z770033" s="5"/>
    </row>
    <row r="770034" spans="26:26">
      <c r="Z770034" s="5"/>
    </row>
    <row r="770035" spans="26:26">
      <c r="Z770035" s="5"/>
    </row>
    <row r="770036" spans="26:26">
      <c r="Z770036" s="5"/>
    </row>
    <row r="770037" spans="26:26">
      <c r="Z770037" s="5"/>
    </row>
    <row r="770038" spans="26:26">
      <c r="Z770038" s="5"/>
    </row>
    <row r="770039" spans="26:26">
      <c r="Z770039" s="5"/>
    </row>
    <row r="770040" spans="26:26">
      <c r="Z770040" s="5"/>
    </row>
    <row r="770041" spans="26:26">
      <c r="Z770041" s="5"/>
    </row>
    <row r="770042" spans="26:26">
      <c r="Z770042" s="5"/>
    </row>
    <row r="770043" spans="26:26">
      <c r="Z770043" s="5"/>
    </row>
    <row r="770044" spans="26:26">
      <c r="Z770044" s="5"/>
    </row>
    <row r="770045" spans="26:26">
      <c r="Z770045" s="5"/>
    </row>
    <row r="770046" spans="26:26">
      <c r="Z770046" s="5"/>
    </row>
    <row r="770047" spans="26:26">
      <c r="Z770047" s="5"/>
    </row>
    <row r="770048" spans="26:26">
      <c r="Z770048" s="5"/>
    </row>
    <row r="770049" spans="26:26">
      <c r="Z770049" s="5"/>
    </row>
    <row r="770050" spans="26:26">
      <c r="Z770050" s="5"/>
    </row>
    <row r="770051" spans="26:26">
      <c r="Z770051" s="5"/>
    </row>
    <row r="770052" spans="26:26">
      <c r="Z770052" s="5"/>
    </row>
    <row r="770053" spans="26:26">
      <c r="Z770053" s="5"/>
    </row>
    <row r="770054" spans="26:26">
      <c r="Z770054" s="5"/>
    </row>
    <row r="770055" spans="26:26">
      <c r="Z770055" s="5"/>
    </row>
    <row r="770056" spans="26:26">
      <c r="Z770056" s="5"/>
    </row>
    <row r="770057" spans="26:26">
      <c r="Z770057" s="5"/>
    </row>
    <row r="770058" spans="26:26">
      <c r="Z770058" s="5"/>
    </row>
    <row r="770059" spans="26:26">
      <c r="Z770059" s="5"/>
    </row>
    <row r="770060" spans="26:26">
      <c r="Z770060" s="5"/>
    </row>
    <row r="770061" spans="26:26">
      <c r="Z770061" s="5"/>
    </row>
    <row r="770062" spans="26:26">
      <c r="Z770062" s="5"/>
    </row>
    <row r="770063" spans="26:26">
      <c r="Z770063" s="5"/>
    </row>
    <row r="770064" spans="26:26">
      <c r="Z770064" s="5"/>
    </row>
    <row r="770065" spans="26:26">
      <c r="Z770065" s="5"/>
    </row>
    <row r="770066" spans="26:26">
      <c r="Z770066" s="5"/>
    </row>
    <row r="770067" spans="26:26">
      <c r="Z770067" s="5"/>
    </row>
    <row r="770068" spans="26:26">
      <c r="Z770068" s="5"/>
    </row>
    <row r="770069" spans="26:26">
      <c r="Z770069" s="5"/>
    </row>
    <row r="770070" spans="26:26">
      <c r="Z770070" s="5"/>
    </row>
    <row r="770071" spans="26:26">
      <c r="Z770071" s="5"/>
    </row>
    <row r="770072" spans="26:26">
      <c r="Z770072" s="5"/>
    </row>
    <row r="770073" spans="26:26">
      <c r="Z770073" s="5"/>
    </row>
    <row r="770074" spans="26:26">
      <c r="Z770074" s="5"/>
    </row>
    <row r="770075" spans="26:26">
      <c r="Z770075" s="5"/>
    </row>
    <row r="770076" spans="26:26">
      <c r="Z770076" s="5"/>
    </row>
    <row r="770077" spans="26:26">
      <c r="Z770077" s="5"/>
    </row>
    <row r="770078" spans="26:26">
      <c r="Z770078" s="5"/>
    </row>
    <row r="770079" spans="26:26">
      <c r="Z770079" s="5"/>
    </row>
    <row r="770080" spans="26:26">
      <c r="Z770080" s="5"/>
    </row>
    <row r="770081" spans="26:26">
      <c r="Z770081" s="5"/>
    </row>
    <row r="770082" spans="26:26">
      <c r="Z770082" s="5"/>
    </row>
    <row r="770083" spans="26:26">
      <c r="Z770083" s="5"/>
    </row>
    <row r="770084" spans="26:26">
      <c r="Z770084" s="5"/>
    </row>
    <row r="770085" spans="26:26">
      <c r="Z770085" s="5"/>
    </row>
    <row r="770086" spans="26:26">
      <c r="Z770086" s="5"/>
    </row>
    <row r="770087" spans="26:26">
      <c r="Z770087" s="5"/>
    </row>
    <row r="770088" spans="26:26">
      <c r="Z770088" s="5"/>
    </row>
    <row r="770089" spans="26:26">
      <c r="Z770089" s="5"/>
    </row>
    <row r="770090" spans="26:26">
      <c r="Z770090" s="5"/>
    </row>
    <row r="770091" spans="26:26">
      <c r="Z770091" s="5"/>
    </row>
    <row r="770092" spans="26:26">
      <c r="Z770092" s="5"/>
    </row>
    <row r="770093" spans="26:26">
      <c r="Z770093" s="5"/>
    </row>
    <row r="770094" spans="26:26">
      <c r="Z770094" s="5"/>
    </row>
    <row r="770095" spans="26:26">
      <c r="Z770095" s="5"/>
    </row>
    <row r="770096" spans="26:26">
      <c r="Z770096" s="5"/>
    </row>
    <row r="770097" spans="26:26">
      <c r="Z770097" s="5"/>
    </row>
    <row r="770098" spans="26:26">
      <c r="Z770098" s="5"/>
    </row>
    <row r="770099" spans="26:26">
      <c r="Z770099" s="5"/>
    </row>
    <row r="770100" spans="26:26">
      <c r="Z770100" s="5"/>
    </row>
    <row r="770101" spans="26:26">
      <c r="Z770101" s="5"/>
    </row>
    <row r="770102" spans="26:26">
      <c r="Z770102" s="5"/>
    </row>
    <row r="770103" spans="26:26">
      <c r="Z770103" s="5"/>
    </row>
    <row r="770104" spans="26:26">
      <c r="Z770104" s="5"/>
    </row>
    <row r="770105" spans="26:26">
      <c r="Z770105" s="5"/>
    </row>
    <row r="770106" spans="26:26">
      <c r="Z770106" s="5"/>
    </row>
    <row r="770107" spans="26:26">
      <c r="Z770107" s="5"/>
    </row>
    <row r="770108" spans="26:26">
      <c r="Z770108" s="5"/>
    </row>
    <row r="770109" spans="26:26">
      <c r="Z770109" s="5"/>
    </row>
    <row r="770110" spans="26:26">
      <c r="Z770110" s="5"/>
    </row>
    <row r="770111" spans="26:26">
      <c r="Z770111" s="5"/>
    </row>
    <row r="770112" spans="26:26">
      <c r="Z770112" s="5"/>
    </row>
    <row r="770113" spans="26:26">
      <c r="Z770113" s="5"/>
    </row>
    <row r="770114" spans="26:26">
      <c r="Z770114" s="5"/>
    </row>
    <row r="770115" spans="26:26">
      <c r="Z770115" s="5"/>
    </row>
    <row r="770116" spans="26:26">
      <c r="Z770116" s="5"/>
    </row>
    <row r="770117" spans="26:26">
      <c r="Z770117" s="5"/>
    </row>
    <row r="770118" spans="26:26">
      <c r="Z770118" s="5"/>
    </row>
    <row r="770119" spans="26:26">
      <c r="Z770119" s="5"/>
    </row>
    <row r="770120" spans="26:26">
      <c r="Z770120" s="5"/>
    </row>
    <row r="770121" spans="26:26">
      <c r="Z770121" s="5"/>
    </row>
    <row r="770122" spans="26:26">
      <c r="Z770122" s="5"/>
    </row>
    <row r="770123" spans="26:26">
      <c r="Z770123" s="5"/>
    </row>
    <row r="770124" spans="26:26">
      <c r="Z770124" s="5"/>
    </row>
    <row r="770125" spans="26:26">
      <c r="Z770125" s="5"/>
    </row>
    <row r="770126" spans="26:26">
      <c r="Z770126" s="5"/>
    </row>
    <row r="770127" spans="26:26">
      <c r="Z770127" s="5"/>
    </row>
    <row r="770128" spans="26:26">
      <c r="Z770128" s="5"/>
    </row>
    <row r="770129" spans="26:26">
      <c r="Z770129" s="5"/>
    </row>
    <row r="770130" spans="26:26">
      <c r="Z770130" s="5"/>
    </row>
    <row r="770131" spans="26:26">
      <c r="Z770131" s="5"/>
    </row>
    <row r="770132" spans="26:26">
      <c r="Z770132" s="5"/>
    </row>
    <row r="770133" spans="26:26">
      <c r="Z770133" s="5"/>
    </row>
    <row r="770134" spans="26:26">
      <c r="Z770134" s="5"/>
    </row>
    <row r="770135" spans="26:26">
      <c r="Z770135" s="5"/>
    </row>
    <row r="770136" spans="26:26">
      <c r="Z770136" s="5"/>
    </row>
    <row r="770137" spans="26:26">
      <c r="Z770137" s="5"/>
    </row>
    <row r="770138" spans="26:26">
      <c r="Z770138" s="5"/>
    </row>
    <row r="770139" spans="26:26">
      <c r="Z770139" s="5"/>
    </row>
    <row r="770140" spans="26:26">
      <c r="Z770140" s="5"/>
    </row>
    <row r="770141" spans="26:26">
      <c r="Z770141" s="5"/>
    </row>
    <row r="770142" spans="26:26">
      <c r="Z770142" s="5"/>
    </row>
    <row r="770143" spans="26:26">
      <c r="Z770143" s="5"/>
    </row>
    <row r="770144" spans="26:26">
      <c r="Z770144" s="5"/>
    </row>
    <row r="770145" spans="26:26">
      <c r="Z770145" s="5"/>
    </row>
    <row r="770146" spans="26:26">
      <c r="Z770146" s="5"/>
    </row>
    <row r="770147" spans="26:26">
      <c r="Z770147" s="5"/>
    </row>
    <row r="770148" spans="26:26">
      <c r="Z770148" s="5"/>
    </row>
    <row r="770149" spans="26:26">
      <c r="Z770149" s="5"/>
    </row>
    <row r="770150" spans="26:26">
      <c r="Z770150" s="5"/>
    </row>
    <row r="770151" spans="26:26">
      <c r="Z770151" s="5"/>
    </row>
    <row r="770152" spans="26:26">
      <c r="Z770152" s="5"/>
    </row>
    <row r="770153" spans="26:26">
      <c r="Z770153" s="5"/>
    </row>
    <row r="770154" spans="26:26">
      <c r="Z770154" s="5"/>
    </row>
    <row r="770155" spans="26:26">
      <c r="Z770155" s="5"/>
    </row>
    <row r="770156" spans="26:26">
      <c r="Z770156" s="5"/>
    </row>
    <row r="770157" spans="26:26">
      <c r="Z770157" s="5"/>
    </row>
    <row r="770158" spans="26:26">
      <c r="Z770158" s="5"/>
    </row>
    <row r="770159" spans="26:26">
      <c r="Z770159" s="5"/>
    </row>
    <row r="770160" spans="26:26">
      <c r="Z770160" s="5"/>
    </row>
    <row r="770161" spans="26:26">
      <c r="Z770161" s="5"/>
    </row>
    <row r="770162" spans="26:26">
      <c r="Z770162" s="5"/>
    </row>
    <row r="770163" spans="26:26">
      <c r="Z770163" s="5"/>
    </row>
    <row r="770164" spans="26:26">
      <c r="Z770164" s="5"/>
    </row>
    <row r="770165" spans="26:26">
      <c r="Z770165" s="5"/>
    </row>
    <row r="770166" spans="26:26">
      <c r="Z770166" s="5"/>
    </row>
    <row r="770167" spans="26:26">
      <c r="Z770167" s="5"/>
    </row>
    <row r="770168" spans="26:26">
      <c r="Z770168" s="5"/>
    </row>
    <row r="770169" spans="26:26">
      <c r="Z770169" s="5"/>
    </row>
    <row r="770170" spans="26:26">
      <c r="Z770170" s="5"/>
    </row>
    <row r="770171" spans="26:26">
      <c r="Z770171" s="5"/>
    </row>
    <row r="770172" spans="26:26">
      <c r="Z770172" s="5"/>
    </row>
    <row r="770173" spans="26:26">
      <c r="Z770173" s="5"/>
    </row>
    <row r="770174" spans="26:26">
      <c r="Z770174" s="5"/>
    </row>
    <row r="770175" spans="26:26">
      <c r="Z770175" s="5"/>
    </row>
    <row r="770176" spans="26:26">
      <c r="Z770176" s="5"/>
    </row>
    <row r="770177" spans="26:26">
      <c r="Z770177" s="5"/>
    </row>
    <row r="770178" spans="26:26">
      <c r="Z770178" s="5"/>
    </row>
    <row r="770179" spans="26:26">
      <c r="Z770179" s="5"/>
    </row>
    <row r="770180" spans="26:26">
      <c r="Z770180" s="5"/>
    </row>
    <row r="770181" spans="26:26">
      <c r="Z770181" s="5"/>
    </row>
    <row r="770182" spans="26:26">
      <c r="Z770182" s="5"/>
    </row>
    <row r="770183" spans="26:26">
      <c r="Z770183" s="5"/>
    </row>
    <row r="770184" spans="26:26">
      <c r="Z770184" s="5"/>
    </row>
    <row r="770185" spans="26:26">
      <c r="Z770185" s="5"/>
    </row>
    <row r="770186" spans="26:26">
      <c r="Z770186" s="5"/>
    </row>
    <row r="770187" spans="26:26">
      <c r="Z770187" s="5"/>
    </row>
    <row r="770188" spans="26:26">
      <c r="Z770188" s="5"/>
    </row>
    <row r="770189" spans="26:26">
      <c r="Z770189" s="5"/>
    </row>
    <row r="770190" spans="26:26">
      <c r="Z770190" s="5"/>
    </row>
    <row r="770191" spans="26:26">
      <c r="Z770191" s="5"/>
    </row>
    <row r="770192" spans="26:26">
      <c r="Z770192" s="5"/>
    </row>
    <row r="770193" spans="26:26">
      <c r="Z770193" s="5"/>
    </row>
    <row r="770194" spans="26:26">
      <c r="Z770194" s="5"/>
    </row>
    <row r="770195" spans="26:26">
      <c r="Z770195" s="5"/>
    </row>
    <row r="770196" spans="26:26">
      <c r="Z770196" s="5"/>
    </row>
    <row r="770197" spans="26:26">
      <c r="Z770197" s="5"/>
    </row>
    <row r="770198" spans="26:26">
      <c r="Z770198" s="5"/>
    </row>
    <row r="770199" spans="26:26">
      <c r="Z770199" s="5"/>
    </row>
    <row r="770200" spans="26:26">
      <c r="Z770200" s="5"/>
    </row>
    <row r="770201" spans="26:26">
      <c r="Z770201" s="5"/>
    </row>
    <row r="770202" spans="26:26">
      <c r="Z770202" s="5"/>
    </row>
    <row r="770203" spans="26:26">
      <c r="Z770203" s="5"/>
    </row>
    <row r="770204" spans="26:26">
      <c r="Z770204" s="5"/>
    </row>
    <row r="770205" spans="26:26">
      <c r="Z770205" s="5"/>
    </row>
    <row r="770206" spans="26:26">
      <c r="Z770206" s="5"/>
    </row>
    <row r="770207" spans="26:26">
      <c r="Z770207" s="5"/>
    </row>
    <row r="770208" spans="26:26">
      <c r="Z770208" s="5"/>
    </row>
    <row r="770209" spans="26:26">
      <c r="Z770209" s="5"/>
    </row>
    <row r="770210" spans="26:26">
      <c r="Z770210" s="5"/>
    </row>
    <row r="770211" spans="26:26">
      <c r="Z770211" s="5"/>
    </row>
    <row r="770212" spans="26:26">
      <c r="Z770212" s="5"/>
    </row>
    <row r="770213" spans="26:26">
      <c r="Z770213" s="5"/>
    </row>
    <row r="770214" spans="26:26">
      <c r="Z770214" s="5"/>
    </row>
    <row r="770215" spans="26:26">
      <c r="Z770215" s="5"/>
    </row>
    <row r="770216" spans="26:26">
      <c r="Z770216" s="5"/>
    </row>
    <row r="770217" spans="26:26">
      <c r="Z770217" s="5"/>
    </row>
    <row r="770218" spans="26:26">
      <c r="Z770218" s="5"/>
    </row>
    <row r="770219" spans="26:26">
      <c r="Z770219" s="5"/>
    </row>
    <row r="770220" spans="26:26">
      <c r="Z770220" s="5"/>
    </row>
    <row r="770221" spans="26:26">
      <c r="Z770221" s="5"/>
    </row>
    <row r="770222" spans="26:26">
      <c r="Z770222" s="5"/>
    </row>
    <row r="770223" spans="26:26">
      <c r="Z770223" s="5"/>
    </row>
    <row r="770224" spans="26:26">
      <c r="Z770224" s="5"/>
    </row>
    <row r="770225" spans="26:26">
      <c r="Z770225" s="5"/>
    </row>
    <row r="770226" spans="26:26">
      <c r="Z770226" s="5"/>
    </row>
    <row r="770227" spans="26:26">
      <c r="Z770227" s="5"/>
    </row>
    <row r="770228" spans="26:26">
      <c r="Z770228" s="5"/>
    </row>
    <row r="770229" spans="26:26">
      <c r="Z770229" s="5"/>
    </row>
    <row r="770230" spans="26:26">
      <c r="Z770230" s="5"/>
    </row>
    <row r="770231" spans="26:26">
      <c r="Z770231" s="5"/>
    </row>
    <row r="770232" spans="26:26">
      <c r="Z770232" s="5"/>
    </row>
    <row r="770233" spans="26:26">
      <c r="Z770233" s="5"/>
    </row>
    <row r="770234" spans="26:26">
      <c r="Z770234" s="5"/>
    </row>
    <row r="770235" spans="26:26">
      <c r="Z770235" s="5"/>
    </row>
    <row r="770236" spans="26:26">
      <c r="Z770236" s="5"/>
    </row>
    <row r="770237" spans="26:26">
      <c r="Z770237" s="5"/>
    </row>
    <row r="770238" spans="26:26">
      <c r="Z770238" s="5"/>
    </row>
    <row r="770239" spans="26:26">
      <c r="Z770239" s="5"/>
    </row>
    <row r="770240" spans="26:26">
      <c r="Z770240" s="5"/>
    </row>
    <row r="770241" spans="26:26">
      <c r="Z770241" s="5"/>
    </row>
    <row r="770242" spans="26:26">
      <c r="Z770242" s="5"/>
    </row>
    <row r="770243" spans="26:26">
      <c r="Z770243" s="5"/>
    </row>
    <row r="770244" spans="26:26">
      <c r="Z770244" s="5"/>
    </row>
    <row r="770245" spans="26:26">
      <c r="Z770245" s="5"/>
    </row>
    <row r="770246" spans="26:26">
      <c r="Z770246" s="5"/>
    </row>
    <row r="770247" spans="26:26">
      <c r="Z770247" s="5"/>
    </row>
    <row r="770248" spans="26:26">
      <c r="Z770248" s="5"/>
    </row>
    <row r="770249" spans="26:26">
      <c r="Z770249" s="5"/>
    </row>
    <row r="770250" spans="26:26">
      <c r="Z770250" s="5"/>
    </row>
    <row r="770251" spans="26:26">
      <c r="Z770251" s="5"/>
    </row>
    <row r="770252" spans="26:26">
      <c r="Z770252" s="5"/>
    </row>
    <row r="770253" spans="26:26">
      <c r="Z770253" s="5"/>
    </row>
    <row r="770254" spans="26:26">
      <c r="Z770254" s="5"/>
    </row>
    <row r="770255" spans="26:26">
      <c r="Z770255" s="5"/>
    </row>
    <row r="770256" spans="26:26">
      <c r="Z770256" s="5"/>
    </row>
    <row r="770257" spans="26:26">
      <c r="Z770257" s="5"/>
    </row>
    <row r="770258" spans="26:26">
      <c r="Z770258" s="5"/>
    </row>
    <row r="770259" spans="26:26">
      <c r="Z770259" s="5"/>
    </row>
    <row r="770260" spans="26:26">
      <c r="Z770260" s="5"/>
    </row>
    <row r="770261" spans="26:26">
      <c r="Z770261" s="5"/>
    </row>
    <row r="770262" spans="26:26">
      <c r="Z770262" s="5"/>
    </row>
    <row r="770263" spans="26:26">
      <c r="Z770263" s="5"/>
    </row>
    <row r="770264" spans="26:26">
      <c r="Z770264" s="5"/>
    </row>
    <row r="770265" spans="26:26">
      <c r="Z770265" s="5"/>
    </row>
    <row r="770266" spans="26:26">
      <c r="Z770266" s="5"/>
    </row>
    <row r="770267" spans="26:26">
      <c r="Z770267" s="5"/>
    </row>
    <row r="770268" spans="26:26">
      <c r="Z770268" s="5"/>
    </row>
    <row r="770269" spans="26:26">
      <c r="Z770269" s="5"/>
    </row>
    <row r="770270" spans="26:26">
      <c r="Z770270" s="5"/>
    </row>
    <row r="770271" spans="26:26">
      <c r="Z770271" s="5"/>
    </row>
    <row r="770272" spans="26:26">
      <c r="Z770272" s="5"/>
    </row>
    <row r="770273" spans="26:26">
      <c r="Z770273" s="5"/>
    </row>
    <row r="770274" spans="26:26">
      <c r="Z770274" s="5"/>
    </row>
    <row r="770275" spans="26:26">
      <c r="Z770275" s="5"/>
    </row>
    <row r="770276" spans="26:26">
      <c r="Z770276" s="5"/>
    </row>
    <row r="770277" spans="26:26">
      <c r="Z770277" s="5"/>
    </row>
    <row r="770278" spans="26:26">
      <c r="Z770278" s="5"/>
    </row>
    <row r="770279" spans="26:26">
      <c r="Z770279" s="5"/>
    </row>
    <row r="770280" spans="26:26">
      <c r="Z770280" s="5"/>
    </row>
    <row r="770281" spans="26:26">
      <c r="Z770281" s="5"/>
    </row>
    <row r="770282" spans="26:26">
      <c r="Z770282" s="5"/>
    </row>
    <row r="770283" spans="26:26">
      <c r="Z770283" s="5"/>
    </row>
    <row r="770284" spans="26:26">
      <c r="Z770284" s="5"/>
    </row>
    <row r="770285" spans="26:26">
      <c r="Z770285" s="5"/>
    </row>
    <row r="770286" spans="26:26">
      <c r="Z770286" s="5"/>
    </row>
    <row r="770287" spans="26:26">
      <c r="Z770287" s="5"/>
    </row>
    <row r="770288" spans="26:26">
      <c r="Z770288" s="5"/>
    </row>
    <row r="770289" spans="26:26">
      <c r="Z770289" s="5"/>
    </row>
    <row r="770290" spans="26:26">
      <c r="Z770290" s="5"/>
    </row>
    <row r="770291" spans="26:26">
      <c r="Z770291" s="5"/>
    </row>
    <row r="770292" spans="26:26">
      <c r="Z770292" s="5"/>
    </row>
    <row r="770293" spans="26:26">
      <c r="Z770293" s="5"/>
    </row>
    <row r="770294" spans="26:26">
      <c r="Z770294" s="5"/>
    </row>
    <row r="770295" spans="26:26">
      <c r="Z770295" s="5"/>
    </row>
    <row r="770296" spans="26:26">
      <c r="Z770296" s="5"/>
    </row>
    <row r="770297" spans="26:26">
      <c r="Z770297" s="5"/>
    </row>
    <row r="770298" spans="26:26">
      <c r="Z770298" s="5"/>
    </row>
    <row r="770299" spans="26:26">
      <c r="Z770299" s="5"/>
    </row>
    <row r="770300" spans="26:26">
      <c r="Z770300" s="5"/>
    </row>
    <row r="770301" spans="26:26">
      <c r="Z770301" s="5"/>
    </row>
    <row r="770302" spans="26:26">
      <c r="Z770302" s="5"/>
    </row>
    <row r="770303" spans="26:26">
      <c r="Z770303" s="5"/>
    </row>
    <row r="770304" spans="26:26">
      <c r="Z770304" s="5"/>
    </row>
    <row r="770305" spans="26:26">
      <c r="Z770305" s="5"/>
    </row>
    <row r="770306" spans="26:26">
      <c r="Z770306" s="5"/>
    </row>
    <row r="770307" spans="26:26">
      <c r="Z770307" s="5"/>
    </row>
    <row r="770308" spans="26:26">
      <c r="Z770308" s="5"/>
    </row>
    <row r="770309" spans="26:26">
      <c r="Z770309" s="5"/>
    </row>
    <row r="770310" spans="26:26">
      <c r="Z770310" s="5"/>
    </row>
    <row r="770311" spans="26:26">
      <c r="Z770311" s="5"/>
    </row>
    <row r="770312" spans="26:26">
      <c r="Z770312" s="5"/>
    </row>
    <row r="770313" spans="26:26">
      <c r="Z770313" s="5"/>
    </row>
    <row r="770314" spans="26:26">
      <c r="Z770314" s="5"/>
    </row>
    <row r="770315" spans="26:26">
      <c r="Z770315" s="5"/>
    </row>
    <row r="770316" spans="26:26">
      <c r="Z770316" s="5"/>
    </row>
    <row r="770317" spans="26:26">
      <c r="Z770317" s="5"/>
    </row>
    <row r="770318" spans="26:26">
      <c r="Z770318" s="5"/>
    </row>
    <row r="770319" spans="26:26">
      <c r="Z770319" s="5"/>
    </row>
    <row r="770320" spans="26:26">
      <c r="Z770320" s="5"/>
    </row>
    <row r="770321" spans="26:26">
      <c r="Z770321" s="5"/>
    </row>
    <row r="770322" spans="26:26">
      <c r="Z770322" s="5"/>
    </row>
    <row r="770323" spans="26:26">
      <c r="Z770323" s="5"/>
    </row>
    <row r="770324" spans="26:26">
      <c r="Z770324" s="5"/>
    </row>
    <row r="770325" spans="26:26">
      <c r="Z770325" s="5"/>
    </row>
    <row r="770326" spans="26:26">
      <c r="Z770326" s="5"/>
    </row>
    <row r="770327" spans="26:26">
      <c r="Z770327" s="5"/>
    </row>
    <row r="770328" spans="26:26">
      <c r="Z770328" s="5"/>
    </row>
    <row r="770329" spans="26:26">
      <c r="Z770329" s="5"/>
    </row>
    <row r="770330" spans="26:26">
      <c r="Z770330" s="5"/>
    </row>
    <row r="770331" spans="26:26">
      <c r="Z770331" s="5"/>
    </row>
    <row r="770332" spans="26:26">
      <c r="Z770332" s="5"/>
    </row>
    <row r="770333" spans="26:26">
      <c r="Z770333" s="5"/>
    </row>
    <row r="770334" spans="26:26">
      <c r="Z770334" s="5"/>
    </row>
    <row r="770335" spans="26:26">
      <c r="Z770335" s="5"/>
    </row>
    <row r="770336" spans="26:26">
      <c r="Z770336" s="5"/>
    </row>
    <row r="770337" spans="26:26">
      <c r="Z770337" s="5"/>
    </row>
    <row r="770338" spans="26:26">
      <c r="Z770338" s="5"/>
    </row>
    <row r="770339" spans="26:26">
      <c r="Z770339" s="5"/>
    </row>
    <row r="770340" spans="26:26">
      <c r="Z770340" s="5"/>
    </row>
    <row r="770341" spans="26:26">
      <c r="Z770341" s="5"/>
    </row>
    <row r="770342" spans="26:26">
      <c r="Z770342" s="5"/>
    </row>
    <row r="770343" spans="26:26">
      <c r="Z770343" s="5"/>
    </row>
    <row r="770344" spans="26:26">
      <c r="Z770344" s="5"/>
    </row>
    <row r="770345" spans="26:26">
      <c r="Z770345" s="5"/>
    </row>
    <row r="770346" spans="26:26">
      <c r="Z770346" s="5"/>
    </row>
    <row r="770347" spans="26:26">
      <c r="Z770347" s="5"/>
    </row>
    <row r="770348" spans="26:26">
      <c r="Z770348" s="5"/>
    </row>
    <row r="770349" spans="26:26">
      <c r="Z770349" s="5"/>
    </row>
    <row r="770350" spans="26:26">
      <c r="Z770350" s="5"/>
    </row>
    <row r="770351" spans="26:26">
      <c r="Z770351" s="5"/>
    </row>
    <row r="770352" spans="26:26">
      <c r="Z770352" s="5"/>
    </row>
    <row r="770353" spans="26:26">
      <c r="Z770353" s="5"/>
    </row>
    <row r="770354" spans="26:26">
      <c r="Z770354" s="5"/>
    </row>
    <row r="770355" spans="26:26">
      <c r="Z770355" s="5"/>
    </row>
    <row r="770356" spans="26:26">
      <c r="Z770356" s="5"/>
    </row>
    <row r="770357" spans="26:26">
      <c r="Z770357" s="5"/>
    </row>
    <row r="770358" spans="26:26">
      <c r="Z770358" s="5"/>
    </row>
    <row r="770359" spans="26:26">
      <c r="Z770359" s="5"/>
    </row>
    <row r="770360" spans="26:26">
      <c r="Z770360" s="5"/>
    </row>
    <row r="770361" spans="26:26">
      <c r="Z770361" s="5"/>
    </row>
    <row r="770362" spans="26:26">
      <c r="Z770362" s="5"/>
    </row>
    <row r="770363" spans="26:26">
      <c r="Z770363" s="5"/>
    </row>
    <row r="770364" spans="26:26">
      <c r="Z770364" s="5"/>
    </row>
    <row r="770365" spans="26:26">
      <c r="Z770365" s="5"/>
    </row>
    <row r="770366" spans="26:26">
      <c r="Z770366" s="5"/>
    </row>
    <row r="770367" spans="26:26">
      <c r="Z770367" s="5"/>
    </row>
    <row r="770368" spans="26:26">
      <c r="Z770368" s="5"/>
    </row>
    <row r="770369" spans="26:26">
      <c r="Z770369" s="5"/>
    </row>
    <row r="770370" spans="26:26">
      <c r="Z770370" s="5"/>
    </row>
    <row r="770371" spans="26:26">
      <c r="Z770371" s="5"/>
    </row>
    <row r="770372" spans="26:26">
      <c r="Z770372" s="5"/>
    </row>
    <row r="770373" spans="26:26">
      <c r="Z770373" s="5"/>
    </row>
    <row r="770374" spans="26:26">
      <c r="Z770374" s="5"/>
    </row>
    <row r="770375" spans="26:26">
      <c r="Z770375" s="5"/>
    </row>
    <row r="770376" spans="26:26">
      <c r="Z770376" s="5"/>
    </row>
    <row r="770377" spans="26:26">
      <c r="Z770377" s="5"/>
    </row>
    <row r="770378" spans="26:26">
      <c r="Z770378" s="5"/>
    </row>
    <row r="770379" spans="26:26">
      <c r="Z770379" s="5"/>
    </row>
    <row r="770380" spans="26:26">
      <c r="Z770380" s="5"/>
    </row>
    <row r="770381" spans="26:26">
      <c r="Z770381" s="5"/>
    </row>
    <row r="770382" spans="26:26">
      <c r="Z770382" s="5"/>
    </row>
    <row r="770383" spans="26:26">
      <c r="Z770383" s="5"/>
    </row>
    <row r="770384" spans="26:26">
      <c r="Z770384" s="5"/>
    </row>
    <row r="770385" spans="26:26">
      <c r="Z770385" s="5"/>
    </row>
    <row r="770386" spans="26:26">
      <c r="Z770386" s="5"/>
    </row>
    <row r="770387" spans="26:26">
      <c r="Z770387" s="5"/>
    </row>
    <row r="770388" spans="26:26">
      <c r="Z770388" s="5"/>
    </row>
    <row r="770389" spans="26:26">
      <c r="Z770389" s="5"/>
    </row>
    <row r="770390" spans="26:26">
      <c r="Z770390" s="5"/>
    </row>
    <row r="770391" spans="26:26">
      <c r="Z770391" s="5"/>
    </row>
    <row r="770392" spans="26:26">
      <c r="Z770392" s="5"/>
    </row>
    <row r="770393" spans="26:26">
      <c r="Z770393" s="5"/>
    </row>
    <row r="770394" spans="26:26">
      <c r="Z770394" s="5"/>
    </row>
    <row r="770395" spans="26:26">
      <c r="Z770395" s="5"/>
    </row>
    <row r="770396" spans="26:26">
      <c r="Z770396" s="5"/>
    </row>
    <row r="770397" spans="26:26">
      <c r="Z770397" s="5"/>
    </row>
    <row r="770398" spans="26:26">
      <c r="Z770398" s="5"/>
    </row>
    <row r="770399" spans="26:26">
      <c r="Z770399" s="5"/>
    </row>
    <row r="770400" spans="26:26">
      <c r="Z770400" s="5"/>
    </row>
    <row r="770401" spans="26:26">
      <c r="Z770401" s="5"/>
    </row>
    <row r="770402" spans="26:26">
      <c r="Z770402" s="5"/>
    </row>
    <row r="770403" spans="26:26">
      <c r="Z770403" s="5"/>
    </row>
    <row r="770404" spans="26:26">
      <c r="Z770404" s="5"/>
    </row>
    <row r="770405" spans="26:26">
      <c r="Z770405" s="5"/>
    </row>
    <row r="770406" spans="26:26">
      <c r="Z770406" s="5"/>
    </row>
    <row r="770407" spans="26:26">
      <c r="Z770407" s="5"/>
    </row>
    <row r="770408" spans="26:26">
      <c r="Z770408" s="5"/>
    </row>
    <row r="770409" spans="26:26">
      <c r="Z770409" s="5"/>
    </row>
    <row r="770410" spans="26:26">
      <c r="Z770410" s="5"/>
    </row>
    <row r="770411" spans="26:26">
      <c r="Z770411" s="5"/>
    </row>
    <row r="770412" spans="26:26">
      <c r="Z770412" s="5"/>
    </row>
    <row r="770413" spans="26:26">
      <c r="Z770413" s="5"/>
    </row>
    <row r="770414" spans="26:26">
      <c r="Z770414" s="5"/>
    </row>
    <row r="770415" spans="26:26">
      <c r="Z770415" s="5"/>
    </row>
    <row r="770416" spans="26:26">
      <c r="Z770416" s="5"/>
    </row>
    <row r="770417" spans="26:26">
      <c r="Z770417" s="5"/>
    </row>
    <row r="770418" spans="26:26">
      <c r="Z770418" s="5"/>
    </row>
    <row r="770419" spans="26:26">
      <c r="Z770419" s="5"/>
    </row>
    <row r="770420" spans="26:26">
      <c r="Z770420" s="5"/>
    </row>
    <row r="770421" spans="26:26">
      <c r="Z770421" s="5"/>
    </row>
    <row r="770422" spans="26:26">
      <c r="Z770422" s="5"/>
    </row>
    <row r="770423" spans="26:26">
      <c r="Z770423" s="5"/>
    </row>
    <row r="770424" spans="26:26">
      <c r="Z770424" s="5"/>
    </row>
    <row r="770425" spans="26:26">
      <c r="Z770425" s="5"/>
    </row>
    <row r="770426" spans="26:26">
      <c r="Z770426" s="5"/>
    </row>
    <row r="770427" spans="26:26">
      <c r="Z770427" s="5"/>
    </row>
    <row r="770428" spans="26:26">
      <c r="Z770428" s="5"/>
    </row>
    <row r="770429" spans="26:26">
      <c r="Z770429" s="5"/>
    </row>
    <row r="770430" spans="26:26">
      <c r="Z770430" s="5"/>
    </row>
    <row r="770431" spans="26:26">
      <c r="Z770431" s="5"/>
    </row>
    <row r="770432" spans="26:26">
      <c r="Z770432" s="5"/>
    </row>
    <row r="770433" spans="26:26">
      <c r="Z770433" s="5"/>
    </row>
    <row r="770434" spans="26:26">
      <c r="Z770434" s="5"/>
    </row>
    <row r="770435" spans="26:26">
      <c r="Z770435" s="5"/>
    </row>
    <row r="770436" spans="26:26">
      <c r="Z770436" s="5"/>
    </row>
    <row r="770437" spans="26:26">
      <c r="Z770437" s="5"/>
    </row>
    <row r="770438" spans="26:26">
      <c r="Z770438" s="5"/>
    </row>
    <row r="770439" spans="26:26">
      <c r="Z770439" s="5"/>
    </row>
    <row r="770440" spans="26:26">
      <c r="Z770440" s="5"/>
    </row>
    <row r="770441" spans="26:26">
      <c r="Z770441" s="5"/>
    </row>
    <row r="770442" spans="26:26">
      <c r="Z770442" s="5"/>
    </row>
    <row r="770443" spans="26:26">
      <c r="Z770443" s="5"/>
    </row>
    <row r="770444" spans="26:26">
      <c r="Z770444" s="5"/>
    </row>
    <row r="770445" spans="26:26">
      <c r="Z770445" s="5"/>
    </row>
    <row r="770446" spans="26:26">
      <c r="Z770446" s="5"/>
    </row>
    <row r="770447" spans="26:26">
      <c r="Z770447" s="5"/>
    </row>
    <row r="770448" spans="26:26">
      <c r="Z770448" s="5"/>
    </row>
    <row r="770449" spans="26:26">
      <c r="Z770449" s="5"/>
    </row>
    <row r="770450" spans="26:26">
      <c r="Z770450" s="5"/>
    </row>
    <row r="770451" spans="26:26">
      <c r="Z770451" s="5"/>
    </row>
    <row r="770452" spans="26:26">
      <c r="Z770452" s="5"/>
    </row>
    <row r="770453" spans="26:26">
      <c r="Z770453" s="5"/>
    </row>
    <row r="770454" spans="26:26">
      <c r="Z770454" s="5"/>
    </row>
    <row r="770455" spans="26:26">
      <c r="Z770455" s="5"/>
    </row>
    <row r="770456" spans="26:26">
      <c r="Z770456" s="5"/>
    </row>
    <row r="770457" spans="26:26">
      <c r="Z770457" s="5"/>
    </row>
    <row r="770458" spans="26:26">
      <c r="Z770458" s="5"/>
    </row>
    <row r="770459" spans="26:26">
      <c r="Z770459" s="5"/>
    </row>
    <row r="770460" spans="26:26">
      <c r="Z770460" s="5"/>
    </row>
    <row r="770461" spans="26:26">
      <c r="Z770461" s="5"/>
    </row>
    <row r="770462" spans="26:26">
      <c r="Z770462" s="5"/>
    </row>
    <row r="770463" spans="26:26">
      <c r="Z770463" s="5"/>
    </row>
    <row r="770464" spans="26:26">
      <c r="Z770464" s="5"/>
    </row>
    <row r="770465" spans="26:26">
      <c r="Z770465" s="5"/>
    </row>
    <row r="770466" spans="26:26">
      <c r="Z770466" s="5"/>
    </row>
    <row r="770467" spans="26:26">
      <c r="Z770467" s="5"/>
    </row>
    <row r="770468" spans="26:26">
      <c r="Z770468" s="5"/>
    </row>
    <row r="770469" spans="26:26">
      <c r="Z770469" s="5"/>
    </row>
    <row r="770470" spans="26:26">
      <c r="Z770470" s="5"/>
    </row>
    <row r="770471" spans="26:26">
      <c r="Z770471" s="5"/>
    </row>
    <row r="770472" spans="26:26">
      <c r="Z770472" s="5"/>
    </row>
    <row r="770473" spans="26:26">
      <c r="Z770473" s="5"/>
    </row>
    <row r="770474" spans="26:26">
      <c r="Z770474" s="5"/>
    </row>
    <row r="770475" spans="26:26">
      <c r="Z770475" s="5"/>
    </row>
    <row r="770476" spans="26:26">
      <c r="Z770476" s="5"/>
    </row>
    <row r="770477" spans="26:26">
      <c r="Z770477" s="5"/>
    </row>
    <row r="770478" spans="26:26">
      <c r="Z770478" s="5"/>
    </row>
    <row r="770479" spans="26:26">
      <c r="Z770479" s="5"/>
    </row>
    <row r="770480" spans="26:26">
      <c r="Z770480" s="5"/>
    </row>
    <row r="770481" spans="26:26">
      <c r="Z770481" s="5"/>
    </row>
    <row r="770482" spans="26:26">
      <c r="Z770482" s="5"/>
    </row>
    <row r="770483" spans="26:26">
      <c r="Z770483" s="5"/>
    </row>
    <row r="770484" spans="26:26">
      <c r="Z770484" s="5"/>
    </row>
    <row r="770485" spans="26:26">
      <c r="Z770485" s="5"/>
    </row>
    <row r="770486" spans="26:26">
      <c r="Z770486" s="5"/>
    </row>
    <row r="770487" spans="26:26">
      <c r="Z770487" s="5"/>
    </row>
    <row r="770488" spans="26:26">
      <c r="Z770488" s="5"/>
    </row>
    <row r="770489" spans="26:26">
      <c r="Z770489" s="5"/>
    </row>
    <row r="770490" spans="26:26">
      <c r="Z770490" s="5"/>
    </row>
    <row r="770491" spans="26:26">
      <c r="Z770491" s="5"/>
    </row>
    <row r="770492" spans="26:26">
      <c r="Z770492" s="5"/>
    </row>
    <row r="770493" spans="26:26">
      <c r="Z770493" s="5"/>
    </row>
    <row r="770494" spans="26:26">
      <c r="Z770494" s="5"/>
    </row>
    <row r="770495" spans="26:26">
      <c r="Z770495" s="5"/>
    </row>
    <row r="770496" spans="26:26">
      <c r="Z770496" s="5"/>
    </row>
    <row r="770497" spans="26:26">
      <c r="Z770497" s="5"/>
    </row>
    <row r="770498" spans="26:26">
      <c r="Z770498" s="5"/>
    </row>
    <row r="770499" spans="26:26">
      <c r="Z770499" s="5"/>
    </row>
    <row r="770500" spans="26:26">
      <c r="Z770500" s="5"/>
    </row>
    <row r="770501" spans="26:26">
      <c r="Z770501" s="5"/>
    </row>
    <row r="770502" spans="26:26">
      <c r="Z770502" s="5"/>
    </row>
    <row r="770503" spans="26:26">
      <c r="Z770503" s="5"/>
    </row>
    <row r="770504" spans="26:26">
      <c r="Z770504" s="5"/>
    </row>
    <row r="770505" spans="26:26">
      <c r="Z770505" s="5"/>
    </row>
    <row r="770506" spans="26:26">
      <c r="Z770506" s="5"/>
    </row>
    <row r="770507" spans="26:26">
      <c r="Z770507" s="5"/>
    </row>
    <row r="770508" spans="26:26">
      <c r="Z770508" s="5"/>
    </row>
    <row r="770509" spans="26:26">
      <c r="Z770509" s="5"/>
    </row>
    <row r="770510" spans="26:26">
      <c r="Z770510" s="5"/>
    </row>
    <row r="770511" spans="26:26">
      <c r="Z770511" s="5"/>
    </row>
    <row r="770512" spans="26:26">
      <c r="Z770512" s="5"/>
    </row>
    <row r="770513" spans="26:26">
      <c r="Z770513" s="5"/>
    </row>
    <row r="770514" spans="26:26">
      <c r="Z770514" s="5"/>
    </row>
    <row r="770515" spans="26:26">
      <c r="Z770515" s="5"/>
    </row>
    <row r="770516" spans="26:26">
      <c r="Z770516" s="5"/>
    </row>
    <row r="770517" spans="26:26">
      <c r="Z770517" s="5"/>
    </row>
    <row r="770518" spans="26:26">
      <c r="Z770518" s="5"/>
    </row>
    <row r="770519" spans="26:26">
      <c r="Z770519" s="5"/>
    </row>
    <row r="770520" spans="26:26">
      <c r="Z770520" s="5"/>
    </row>
    <row r="770521" spans="26:26">
      <c r="Z770521" s="5"/>
    </row>
    <row r="770522" spans="26:26">
      <c r="Z770522" s="5"/>
    </row>
    <row r="770523" spans="26:26">
      <c r="Z770523" s="5"/>
    </row>
    <row r="770524" spans="26:26">
      <c r="Z770524" s="5"/>
    </row>
    <row r="770525" spans="26:26">
      <c r="Z770525" s="5"/>
    </row>
    <row r="770526" spans="26:26">
      <c r="Z770526" s="5"/>
    </row>
    <row r="770527" spans="26:26">
      <c r="Z770527" s="5"/>
    </row>
    <row r="770528" spans="26:26">
      <c r="Z770528" s="5"/>
    </row>
    <row r="770529" spans="26:26">
      <c r="Z770529" s="5"/>
    </row>
    <row r="770530" spans="26:26">
      <c r="Z770530" s="5"/>
    </row>
    <row r="770531" spans="26:26">
      <c r="Z770531" s="5"/>
    </row>
    <row r="770532" spans="26:26">
      <c r="Z770532" s="5"/>
    </row>
    <row r="770533" spans="26:26">
      <c r="Z770533" s="5"/>
    </row>
    <row r="770534" spans="26:26">
      <c r="Z770534" s="5"/>
    </row>
    <row r="770535" spans="26:26">
      <c r="Z770535" s="5"/>
    </row>
    <row r="770536" spans="26:26">
      <c r="Z770536" s="5"/>
    </row>
    <row r="770537" spans="26:26">
      <c r="Z770537" s="5"/>
    </row>
    <row r="770538" spans="26:26">
      <c r="Z770538" s="5"/>
    </row>
    <row r="770539" spans="26:26">
      <c r="Z770539" s="5"/>
    </row>
    <row r="770540" spans="26:26">
      <c r="Z770540" s="5"/>
    </row>
    <row r="770541" spans="26:26">
      <c r="Z770541" s="5"/>
    </row>
    <row r="770542" spans="26:26">
      <c r="Z770542" s="5"/>
    </row>
    <row r="770543" spans="26:26">
      <c r="Z770543" s="5"/>
    </row>
    <row r="770544" spans="26:26">
      <c r="Z770544" s="5"/>
    </row>
    <row r="770545" spans="26:26">
      <c r="Z770545" s="5"/>
    </row>
    <row r="770546" spans="26:26">
      <c r="Z770546" s="5"/>
    </row>
    <row r="770547" spans="26:26">
      <c r="Z770547" s="5"/>
    </row>
    <row r="770548" spans="26:26">
      <c r="Z770548" s="5"/>
    </row>
    <row r="770549" spans="26:26">
      <c r="Z770549" s="5"/>
    </row>
    <row r="770550" spans="26:26">
      <c r="Z770550" s="5"/>
    </row>
    <row r="770551" spans="26:26">
      <c r="Z770551" s="5"/>
    </row>
    <row r="770552" spans="26:26">
      <c r="Z770552" s="5"/>
    </row>
    <row r="770553" spans="26:26">
      <c r="Z770553" s="5"/>
    </row>
    <row r="770554" spans="26:26">
      <c r="Z770554" s="5"/>
    </row>
    <row r="770555" spans="26:26">
      <c r="Z770555" s="5"/>
    </row>
    <row r="770556" spans="26:26">
      <c r="Z770556" s="5"/>
    </row>
    <row r="770557" spans="26:26">
      <c r="Z770557" s="5"/>
    </row>
    <row r="770558" spans="26:26">
      <c r="Z770558" s="5"/>
    </row>
    <row r="770559" spans="26:26">
      <c r="Z770559" s="5"/>
    </row>
    <row r="770560" spans="26:26">
      <c r="Z770560" s="5"/>
    </row>
    <row r="770561" spans="26:26">
      <c r="Z770561" s="5"/>
    </row>
    <row r="770562" spans="26:26">
      <c r="Z770562" s="5"/>
    </row>
    <row r="770563" spans="26:26">
      <c r="Z770563" s="5"/>
    </row>
    <row r="770564" spans="26:26">
      <c r="Z770564" s="5"/>
    </row>
    <row r="770565" spans="26:26">
      <c r="Z770565" s="5"/>
    </row>
    <row r="770566" spans="26:26">
      <c r="Z770566" s="5"/>
    </row>
    <row r="770567" spans="26:26">
      <c r="Z770567" s="5"/>
    </row>
    <row r="770568" spans="26:26">
      <c r="Z770568" s="5"/>
    </row>
    <row r="770569" spans="26:26">
      <c r="Z770569" s="5"/>
    </row>
    <row r="770570" spans="26:26">
      <c r="Z770570" s="5"/>
    </row>
    <row r="770571" spans="26:26">
      <c r="Z770571" s="5"/>
    </row>
    <row r="770572" spans="26:26">
      <c r="Z770572" s="5"/>
    </row>
    <row r="770573" spans="26:26">
      <c r="Z770573" s="5"/>
    </row>
    <row r="770574" spans="26:26">
      <c r="Z770574" s="5"/>
    </row>
    <row r="770575" spans="26:26">
      <c r="Z770575" s="5"/>
    </row>
    <row r="770576" spans="26:26">
      <c r="Z770576" s="5"/>
    </row>
    <row r="770577" spans="26:26">
      <c r="Z770577" s="5"/>
    </row>
    <row r="770578" spans="26:26">
      <c r="Z770578" s="5"/>
    </row>
    <row r="770579" spans="26:26">
      <c r="Z770579" s="5"/>
    </row>
    <row r="770580" spans="26:26">
      <c r="Z770580" s="5"/>
    </row>
    <row r="770581" spans="26:26">
      <c r="Z770581" s="5"/>
    </row>
    <row r="770582" spans="26:26">
      <c r="Z770582" s="5"/>
    </row>
    <row r="770583" spans="26:26">
      <c r="Z770583" s="5"/>
    </row>
    <row r="770584" spans="26:26">
      <c r="Z770584" s="5"/>
    </row>
    <row r="770585" spans="26:26">
      <c r="Z770585" s="5"/>
    </row>
    <row r="770586" spans="26:26">
      <c r="Z770586" s="5"/>
    </row>
    <row r="770587" spans="26:26">
      <c r="Z770587" s="5"/>
    </row>
    <row r="770588" spans="26:26">
      <c r="Z770588" s="5"/>
    </row>
    <row r="770589" spans="26:26">
      <c r="Z770589" s="5"/>
    </row>
    <row r="770590" spans="26:26">
      <c r="Z770590" s="5"/>
    </row>
    <row r="770591" spans="26:26">
      <c r="Z770591" s="5"/>
    </row>
    <row r="770592" spans="26:26">
      <c r="Z770592" s="5"/>
    </row>
    <row r="770593" spans="26:26">
      <c r="Z770593" s="5"/>
    </row>
    <row r="770594" spans="26:26">
      <c r="Z770594" s="5"/>
    </row>
    <row r="770595" spans="26:26">
      <c r="Z770595" s="5"/>
    </row>
    <row r="770596" spans="26:26">
      <c r="Z770596" s="5"/>
    </row>
    <row r="770597" spans="26:26">
      <c r="Z770597" s="5"/>
    </row>
    <row r="770598" spans="26:26">
      <c r="Z770598" s="5"/>
    </row>
    <row r="770599" spans="26:26">
      <c r="Z770599" s="5"/>
    </row>
    <row r="770600" spans="26:26">
      <c r="Z770600" s="5"/>
    </row>
    <row r="770601" spans="26:26">
      <c r="Z770601" s="5"/>
    </row>
    <row r="770602" spans="26:26">
      <c r="Z770602" s="5"/>
    </row>
    <row r="770603" spans="26:26">
      <c r="Z770603" s="5"/>
    </row>
    <row r="770604" spans="26:26">
      <c r="Z770604" s="5"/>
    </row>
    <row r="770605" spans="26:26">
      <c r="Z770605" s="5"/>
    </row>
    <row r="770606" spans="26:26">
      <c r="Z770606" s="5"/>
    </row>
    <row r="770607" spans="26:26">
      <c r="Z770607" s="5"/>
    </row>
    <row r="770608" spans="26:26">
      <c r="Z770608" s="5"/>
    </row>
    <row r="770609" spans="26:26">
      <c r="Z770609" s="5"/>
    </row>
    <row r="770610" spans="26:26">
      <c r="Z770610" s="5"/>
    </row>
    <row r="770611" spans="26:26">
      <c r="Z770611" s="5"/>
    </row>
    <row r="770612" spans="26:26">
      <c r="Z770612" s="5"/>
    </row>
    <row r="770613" spans="26:26">
      <c r="Z770613" s="5"/>
    </row>
    <row r="770614" spans="26:26">
      <c r="Z770614" s="5"/>
    </row>
    <row r="770615" spans="26:26">
      <c r="Z770615" s="5"/>
    </row>
    <row r="770616" spans="26:26">
      <c r="Z770616" s="5"/>
    </row>
    <row r="770617" spans="26:26">
      <c r="Z770617" s="5"/>
    </row>
    <row r="770618" spans="26:26">
      <c r="Z770618" s="5"/>
    </row>
    <row r="770619" spans="26:26">
      <c r="Z770619" s="5"/>
    </row>
    <row r="770620" spans="26:26">
      <c r="Z770620" s="5"/>
    </row>
    <row r="770621" spans="26:26">
      <c r="Z770621" s="5"/>
    </row>
    <row r="770622" spans="26:26">
      <c r="Z770622" s="5"/>
    </row>
    <row r="770623" spans="26:26">
      <c r="Z770623" s="5"/>
    </row>
    <row r="770624" spans="26:26">
      <c r="Z770624" s="5"/>
    </row>
    <row r="770625" spans="26:26">
      <c r="Z770625" s="5"/>
    </row>
    <row r="770626" spans="26:26">
      <c r="Z770626" s="5"/>
    </row>
    <row r="770627" spans="26:26">
      <c r="Z770627" s="5"/>
    </row>
    <row r="770628" spans="26:26">
      <c r="Z770628" s="5"/>
    </row>
    <row r="770629" spans="26:26">
      <c r="Z770629" s="5"/>
    </row>
    <row r="770630" spans="26:26">
      <c r="Z770630" s="5"/>
    </row>
    <row r="770631" spans="26:26">
      <c r="Z770631" s="5"/>
    </row>
    <row r="770632" spans="26:26">
      <c r="Z770632" s="5"/>
    </row>
    <row r="770633" spans="26:26">
      <c r="Z770633" s="5"/>
    </row>
    <row r="770634" spans="26:26">
      <c r="Z770634" s="5"/>
    </row>
    <row r="770635" spans="26:26">
      <c r="Z770635" s="5"/>
    </row>
    <row r="770636" spans="26:26">
      <c r="Z770636" s="5"/>
    </row>
    <row r="770637" spans="26:26">
      <c r="Z770637" s="5"/>
    </row>
    <row r="770638" spans="26:26">
      <c r="Z770638" s="5"/>
    </row>
    <row r="770639" spans="26:26">
      <c r="Z770639" s="5"/>
    </row>
    <row r="770640" spans="26:26">
      <c r="Z770640" s="5"/>
    </row>
    <row r="770641" spans="26:26">
      <c r="Z770641" s="5"/>
    </row>
    <row r="770642" spans="26:26">
      <c r="Z770642" s="5"/>
    </row>
    <row r="770643" spans="26:26">
      <c r="Z770643" s="5"/>
    </row>
    <row r="770644" spans="26:26">
      <c r="Z770644" s="5"/>
    </row>
    <row r="770645" spans="26:26">
      <c r="Z770645" s="5"/>
    </row>
    <row r="770646" spans="26:26">
      <c r="Z770646" s="5"/>
    </row>
    <row r="770647" spans="26:26">
      <c r="Z770647" s="5"/>
    </row>
    <row r="770648" spans="26:26">
      <c r="Z770648" s="5"/>
    </row>
    <row r="770649" spans="26:26">
      <c r="Z770649" s="5"/>
    </row>
    <row r="770650" spans="26:26">
      <c r="Z770650" s="5"/>
    </row>
    <row r="770651" spans="26:26">
      <c r="Z770651" s="5"/>
    </row>
    <row r="770652" spans="26:26">
      <c r="Z770652" s="5"/>
    </row>
    <row r="770653" spans="26:26">
      <c r="Z770653" s="5"/>
    </row>
    <row r="770654" spans="26:26">
      <c r="Z770654" s="5"/>
    </row>
    <row r="770655" spans="26:26">
      <c r="Z770655" s="5"/>
    </row>
    <row r="770656" spans="26:26">
      <c r="Z770656" s="5"/>
    </row>
    <row r="770657" spans="26:26">
      <c r="Z770657" s="5"/>
    </row>
    <row r="770658" spans="26:26">
      <c r="Z770658" s="5"/>
    </row>
    <row r="770659" spans="26:26">
      <c r="Z770659" s="5"/>
    </row>
    <row r="770660" spans="26:26">
      <c r="Z770660" s="5"/>
    </row>
    <row r="770661" spans="26:26">
      <c r="Z770661" s="5"/>
    </row>
    <row r="770662" spans="26:26">
      <c r="Z770662" s="5"/>
    </row>
    <row r="770663" spans="26:26">
      <c r="Z770663" s="5"/>
    </row>
    <row r="770664" spans="26:26">
      <c r="Z770664" s="5"/>
    </row>
    <row r="770665" spans="26:26">
      <c r="Z770665" s="5"/>
    </row>
    <row r="770666" spans="26:26">
      <c r="Z770666" s="5"/>
    </row>
    <row r="770667" spans="26:26">
      <c r="Z770667" s="5"/>
    </row>
    <row r="770668" spans="26:26">
      <c r="Z770668" s="5"/>
    </row>
    <row r="770669" spans="26:26">
      <c r="Z770669" s="5"/>
    </row>
    <row r="770670" spans="26:26">
      <c r="Z770670" s="5"/>
    </row>
    <row r="770671" spans="26:26">
      <c r="Z770671" s="5"/>
    </row>
    <row r="770672" spans="26:26">
      <c r="Z770672" s="5"/>
    </row>
    <row r="770673" spans="26:26">
      <c r="Z770673" s="5"/>
    </row>
    <row r="770674" spans="26:26">
      <c r="Z770674" s="5"/>
    </row>
    <row r="770675" spans="26:26">
      <c r="Z770675" s="5"/>
    </row>
    <row r="770676" spans="26:26">
      <c r="Z770676" s="5"/>
    </row>
    <row r="770677" spans="26:26">
      <c r="Z770677" s="5"/>
    </row>
    <row r="770678" spans="26:26">
      <c r="Z770678" s="5"/>
    </row>
    <row r="770679" spans="26:26">
      <c r="Z770679" s="5"/>
    </row>
    <row r="770680" spans="26:26">
      <c r="Z770680" s="5"/>
    </row>
    <row r="770681" spans="26:26">
      <c r="Z770681" s="5"/>
    </row>
    <row r="770682" spans="26:26">
      <c r="Z770682" s="5"/>
    </row>
    <row r="770683" spans="26:26">
      <c r="Z770683" s="5"/>
    </row>
    <row r="770684" spans="26:26">
      <c r="Z770684" s="5"/>
    </row>
    <row r="770685" spans="26:26">
      <c r="Z770685" s="5"/>
    </row>
    <row r="770686" spans="26:26">
      <c r="Z770686" s="5"/>
    </row>
    <row r="770687" spans="26:26">
      <c r="Z770687" s="5"/>
    </row>
    <row r="770688" spans="26:26">
      <c r="Z770688" s="5"/>
    </row>
    <row r="770689" spans="26:26">
      <c r="Z770689" s="5"/>
    </row>
    <row r="770690" spans="26:26">
      <c r="Z770690" s="5"/>
    </row>
    <row r="770691" spans="26:26">
      <c r="Z770691" s="5"/>
    </row>
    <row r="770692" spans="26:26">
      <c r="Z770692" s="5"/>
    </row>
    <row r="770693" spans="26:26">
      <c r="Z770693" s="5"/>
    </row>
    <row r="770694" spans="26:26">
      <c r="Z770694" s="5"/>
    </row>
    <row r="770695" spans="26:26">
      <c r="Z770695" s="5"/>
    </row>
    <row r="770696" spans="26:26">
      <c r="Z770696" s="5"/>
    </row>
    <row r="770697" spans="26:26">
      <c r="Z770697" s="5"/>
    </row>
    <row r="770698" spans="26:26">
      <c r="Z770698" s="5"/>
    </row>
    <row r="770699" spans="26:26">
      <c r="Z770699" s="5"/>
    </row>
    <row r="770700" spans="26:26">
      <c r="Z770700" s="5"/>
    </row>
    <row r="770701" spans="26:26">
      <c r="Z770701" s="5"/>
    </row>
    <row r="770702" spans="26:26">
      <c r="Z770702" s="5"/>
    </row>
    <row r="770703" spans="26:26">
      <c r="Z770703" s="5"/>
    </row>
    <row r="770704" spans="26:26">
      <c r="Z770704" s="5"/>
    </row>
    <row r="770705" spans="26:26">
      <c r="Z770705" s="5"/>
    </row>
    <row r="770706" spans="26:26">
      <c r="Z770706" s="5"/>
    </row>
    <row r="770707" spans="26:26">
      <c r="Z770707" s="5"/>
    </row>
    <row r="770708" spans="26:26">
      <c r="Z770708" s="5"/>
    </row>
    <row r="770709" spans="26:26">
      <c r="Z770709" s="5"/>
    </row>
    <row r="770710" spans="26:26">
      <c r="Z770710" s="5"/>
    </row>
    <row r="770711" spans="26:26">
      <c r="Z770711" s="5"/>
    </row>
    <row r="770712" spans="26:26">
      <c r="Z770712" s="5"/>
    </row>
    <row r="770713" spans="26:26">
      <c r="Z770713" s="5"/>
    </row>
    <row r="770714" spans="26:26">
      <c r="Z770714" s="5"/>
    </row>
    <row r="770715" spans="26:26">
      <c r="Z770715" s="5"/>
    </row>
    <row r="770716" spans="26:26">
      <c r="Z770716" s="5"/>
    </row>
    <row r="770717" spans="26:26">
      <c r="Z770717" s="5"/>
    </row>
    <row r="770718" spans="26:26">
      <c r="Z770718" s="5"/>
    </row>
    <row r="770719" spans="26:26">
      <c r="Z770719" s="5"/>
    </row>
    <row r="770720" spans="26:26">
      <c r="Z770720" s="5"/>
    </row>
    <row r="770721" spans="26:26">
      <c r="Z770721" s="5"/>
    </row>
    <row r="770722" spans="26:26">
      <c r="Z770722" s="5"/>
    </row>
    <row r="770723" spans="26:26">
      <c r="Z770723" s="5"/>
    </row>
    <row r="770724" spans="26:26">
      <c r="Z770724" s="5"/>
    </row>
    <row r="770725" spans="26:26">
      <c r="Z770725" s="5"/>
    </row>
    <row r="770726" spans="26:26">
      <c r="Z770726" s="5"/>
    </row>
    <row r="770727" spans="26:26">
      <c r="Z770727" s="5"/>
    </row>
    <row r="770728" spans="26:26">
      <c r="Z770728" s="5"/>
    </row>
    <row r="770729" spans="26:26">
      <c r="Z770729" s="5"/>
    </row>
    <row r="770730" spans="26:26">
      <c r="Z770730" s="5"/>
    </row>
    <row r="770731" spans="26:26">
      <c r="Z770731" s="5"/>
    </row>
    <row r="770732" spans="26:26">
      <c r="Z770732" s="5"/>
    </row>
    <row r="770733" spans="26:26">
      <c r="Z770733" s="5"/>
    </row>
    <row r="770734" spans="26:26">
      <c r="Z770734" s="5"/>
    </row>
    <row r="770735" spans="26:26">
      <c r="Z770735" s="5"/>
    </row>
    <row r="770736" spans="26:26">
      <c r="Z770736" s="5"/>
    </row>
    <row r="770737" spans="26:26">
      <c r="Z770737" s="5"/>
    </row>
    <row r="770738" spans="26:26">
      <c r="Z770738" s="5"/>
    </row>
    <row r="770739" spans="26:26">
      <c r="Z770739" s="5"/>
    </row>
    <row r="770740" spans="26:26">
      <c r="Z770740" s="5"/>
    </row>
    <row r="770741" spans="26:26">
      <c r="Z770741" s="5"/>
    </row>
    <row r="770742" spans="26:26">
      <c r="Z770742" s="5"/>
    </row>
    <row r="770743" spans="26:26">
      <c r="Z770743" s="5"/>
    </row>
    <row r="770744" spans="26:26">
      <c r="Z770744" s="5"/>
    </row>
    <row r="770745" spans="26:26">
      <c r="Z770745" s="5"/>
    </row>
    <row r="770746" spans="26:26">
      <c r="Z770746" s="5"/>
    </row>
    <row r="770747" spans="26:26">
      <c r="Z770747" s="5"/>
    </row>
    <row r="770748" spans="26:26">
      <c r="Z770748" s="5"/>
    </row>
    <row r="770749" spans="26:26">
      <c r="Z770749" s="5"/>
    </row>
    <row r="770750" spans="26:26">
      <c r="Z770750" s="5"/>
    </row>
    <row r="770751" spans="26:26">
      <c r="Z770751" s="5"/>
    </row>
    <row r="770752" spans="26:26">
      <c r="Z770752" s="5"/>
    </row>
    <row r="770753" spans="26:26">
      <c r="Z770753" s="5"/>
    </row>
    <row r="770754" spans="26:26">
      <c r="Z770754" s="5"/>
    </row>
    <row r="770755" spans="26:26">
      <c r="Z770755" s="5"/>
    </row>
    <row r="770756" spans="26:26">
      <c r="Z770756" s="5"/>
    </row>
    <row r="770757" spans="26:26">
      <c r="Z770757" s="5"/>
    </row>
    <row r="770758" spans="26:26">
      <c r="Z770758" s="5"/>
    </row>
    <row r="770759" spans="26:26">
      <c r="Z770759" s="5"/>
    </row>
    <row r="770760" spans="26:26">
      <c r="Z770760" s="5"/>
    </row>
    <row r="770761" spans="26:26">
      <c r="Z770761" s="5"/>
    </row>
    <row r="770762" spans="26:26">
      <c r="Z770762" s="5"/>
    </row>
    <row r="770763" spans="26:26">
      <c r="Z770763" s="5"/>
    </row>
    <row r="770764" spans="26:26">
      <c r="Z770764" s="5"/>
    </row>
    <row r="770765" spans="26:26">
      <c r="Z770765" s="5"/>
    </row>
    <row r="770766" spans="26:26">
      <c r="Z770766" s="5"/>
    </row>
    <row r="770767" spans="26:26">
      <c r="Z770767" s="5"/>
    </row>
    <row r="770768" spans="26:26">
      <c r="Z770768" s="5"/>
    </row>
    <row r="770769" spans="26:26">
      <c r="Z770769" s="5"/>
    </row>
    <row r="770770" spans="26:26">
      <c r="Z770770" s="5"/>
    </row>
    <row r="770771" spans="26:26">
      <c r="Z770771" s="5"/>
    </row>
    <row r="770772" spans="26:26">
      <c r="Z770772" s="5"/>
    </row>
    <row r="770773" spans="26:26">
      <c r="Z770773" s="5"/>
    </row>
    <row r="770774" spans="26:26">
      <c r="Z770774" s="5"/>
    </row>
    <row r="770775" spans="26:26">
      <c r="Z770775" s="5"/>
    </row>
    <row r="770776" spans="26:26">
      <c r="Z770776" s="5"/>
    </row>
    <row r="770777" spans="26:26">
      <c r="Z770777" s="5"/>
    </row>
    <row r="770778" spans="26:26">
      <c r="Z770778" s="5"/>
    </row>
    <row r="770779" spans="26:26">
      <c r="Z770779" s="5"/>
    </row>
    <row r="770780" spans="26:26">
      <c r="Z770780" s="5"/>
    </row>
    <row r="770781" spans="26:26">
      <c r="Z770781" s="5"/>
    </row>
    <row r="770782" spans="26:26">
      <c r="Z770782" s="5"/>
    </row>
    <row r="770783" spans="26:26">
      <c r="Z770783" s="5"/>
    </row>
    <row r="770784" spans="26:26">
      <c r="Z770784" s="5"/>
    </row>
    <row r="770785" spans="26:26">
      <c r="Z770785" s="5"/>
    </row>
    <row r="770786" spans="26:26">
      <c r="Z770786" s="5"/>
    </row>
    <row r="770787" spans="26:26">
      <c r="Z770787" s="5"/>
    </row>
    <row r="770788" spans="26:26">
      <c r="Z770788" s="5"/>
    </row>
    <row r="770789" spans="26:26">
      <c r="Z770789" s="5"/>
    </row>
    <row r="770790" spans="26:26">
      <c r="Z770790" s="5"/>
    </row>
    <row r="770791" spans="26:26">
      <c r="Z770791" s="5"/>
    </row>
    <row r="770792" spans="26:26">
      <c r="Z770792" s="5"/>
    </row>
    <row r="770793" spans="26:26">
      <c r="Z770793" s="5"/>
    </row>
    <row r="770794" spans="26:26">
      <c r="Z770794" s="5"/>
    </row>
    <row r="770795" spans="26:26">
      <c r="Z770795" s="5"/>
    </row>
    <row r="770796" spans="26:26">
      <c r="Z770796" s="5"/>
    </row>
    <row r="770797" spans="26:26">
      <c r="Z770797" s="5"/>
    </row>
    <row r="770798" spans="26:26">
      <c r="Z770798" s="5"/>
    </row>
    <row r="770799" spans="26:26">
      <c r="Z770799" s="5"/>
    </row>
    <row r="770800" spans="26:26">
      <c r="Z770800" s="5"/>
    </row>
    <row r="770801" spans="26:26">
      <c r="Z770801" s="5"/>
    </row>
    <row r="770802" spans="26:26">
      <c r="Z770802" s="5"/>
    </row>
    <row r="770803" spans="26:26">
      <c r="Z770803" s="5"/>
    </row>
    <row r="770804" spans="26:26">
      <c r="Z770804" s="5"/>
    </row>
    <row r="770805" spans="26:26">
      <c r="Z770805" s="5"/>
    </row>
    <row r="770806" spans="26:26">
      <c r="Z770806" s="5"/>
    </row>
    <row r="770807" spans="26:26">
      <c r="Z770807" s="5"/>
    </row>
    <row r="770808" spans="26:26">
      <c r="Z770808" s="5"/>
    </row>
    <row r="770809" spans="26:26">
      <c r="Z770809" s="5"/>
    </row>
    <row r="770810" spans="26:26">
      <c r="Z770810" s="5"/>
    </row>
    <row r="770811" spans="26:26">
      <c r="Z770811" s="5"/>
    </row>
    <row r="770812" spans="26:26">
      <c r="Z770812" s="5"/>
    </row>
    <row r="770813" spans="26:26">
      <c r="Z770813" s="5"/>
    </row>
    <row r="770814" spans="26:26">
      <c r="Z770814" s="5"/>
    </row>
    <row r="770815" spans="26:26">
      <c r="Z770815" s="5"/>
    </row>
    <row r="770816" spans="26:26">
      <c r="Z770816" s="5"/>
    </row>
    <row r="770817" spans="26:26">
      <c r="Z770817" s="5"/>
    </row>
    <row r="770818" spans="26:26">
      <c r="Z770818" s="5"/>
    </row>
    <row r="770819" spans="26:26">
      <c r="Z770819" s="5"/>
    </row>
    <row r="770820" spans="26:26">
      <c r="Z770820" s="5"/>
    </row>
    <row r="770821" spans="26:26">
      <c r="Z770821" s="5"/>
    </row>
    <row r="770822" spans="26:26">
      <c r="Z770822" s="5"/>
    </row>
    <row r="770823" spans="26:26">
      <c r="Z770823" s="5"/>
    </row>
    <row r="770824" spans="26:26">
      <c r="Z770824" s="5"/>
    </row>
    <row r="770825" spans="26:26">
      <c r="Z770825" s="5"/>
    </row>
    <row r="770826" spans="26:26">
      <c r="Z770826" s="5"/>
    </row>
    <row r="770827" spans="26:26">
      <c r="Z770827" s="5"/>
    </row>
    <row r="770828" spans="26:26">
      <c r="Z770828" s="5"/>
    </row>
    <row r="770829" spans="26:26">
      <c r="Z770829" s="5"/>
    </row>
    <row r="770830" spans="26:26">
      <c r="Z770830" s="5"/>
    </row>
    <row r="770831" spans="26:26">
      <c r="Z770831" s="5"/>
    </row>
    <row r="770832" spans="26:26">
      <c r="Z770832" s="5"/>
    </row>
    <row r="770833" spans="26:26">
      <c r="Z770833" s="5"/>
    </row>
    <row r="770834" spans="26:26">
      <c r="Z770834" s="5"/>
    </row>
    <row r="770835" spans="26:26">
      <c r="Z770835" s="5"/>
    </row>
    <row r="770836" spans="26:26">
      <c r="Z770836" s="5"/>
    </row>
    <row r="770837" spans="26:26">
      <c r="Z770837" s="5"/>
    </row>
    <row r="770838" spans="26:26">
      <c r="Z770838" s="5"/>
    </row>
    <row r="770839" spans="26:26">
      <c r="Z770839" s="5"/>
    </row>
    <row r="770840" spans="26:26">
      <c r="Z770840" s="5"/>
    </row>
    <row r="770841" spans="26:26">
      <c r="Z770841" s="5"/>
    </row>
    <row r="770842" spans="26:26">
      <c r="Z770842" s="5"/>
    </row>
    <row r="770843" spans="26:26">
      <c r="Z770843" s="5"/>
    </row>
    <row r="770844" spans="26:26">
      <c r="Z770844" s="5"/>
    </row>
    <row r="770845" spans="26:26">
      <c r="Z770845" s="5"/>
    </row>
    <row r="770846" spans="26:26">
      <c r="Z770846" s="5"/>
    </row>
    <row r="770847" spans="26:26">
      <c r="Z770847" s="5"/>
    </row>
    <row r="770848" spans="26:26">
      <c r="Z770848" s="5"/>
    </row>
    <row r="770849" spans="26:26">
      <c r="Z770849" s="5"/>
    </row>
    <row r="770850" spans="26:26">
      <c r="Z770850" s="5"/>
    </row>
    <row r="770851" spans="26:26">
      <c r="Z770851" s="5"/>
    </row>
    <row r="770852" spans="26:26">
      <c r="Z770852" s="5"/>
    </row>
    <row r="770853" spans="26:26">
      <c r="Z770853" s="5"/>
    </row>
    <row r="770854" spans="26:26">
      <c r="Z770854" s="5"/>
    </row>
    <row r="770855" spans="26:26">
      <c r="Z770855" s="5"/>
    </row>
    <row r="770856" spans="26:26">
      <c r="Z770856" s="5"/>
    </row>
    <row r="770857" spans="26:26">
      <c r="Z770857" s="5"/>
    </row>
    <row r="770858" spans="26:26">
      <c r="Z770858" s="5"/>
    </row>
    <row r="770859" spans="26:26">
      <c r="Z770859" s="5"/>
    </row>
    <row r="770860" spans="26:26">
      <c r="Z770860" s="5"/>
    </row>
    <row r="770861" spans="26:26">
      <c r="Z770861" s="5"/>
    </row>
    <row r="770862" spans="26:26">
      <c r="Z770862" s="5"/>
    </row>
    <row r="770863" spans="26:26">
      <c r="Z770863" s="5"/>
    </row>
    <row r="770864" spans="26:26">
      <c r="Z770864" s="5"/>
    </row>
    <row r="770865" spans="26:26">
      <c r="Z770865" s="5"/>
    </row>
    <row r="770866" spans="26:26">
      <c r="Z770866" s="5"/>
    </row>
    <row r="770867" spans="26:26">
      <c r="Z770867" s="5"/>
    </row>
    <row r="770868" spans="26:26">
      <c r="Z770868" s="5"/>
    </row>
    <row r="770869" spans="26:26">
      <c r="Z770869" s="5"/>
    </row>
    <row r="770870" spans="26:26">
      <c r="Z770870" s="5"/>
    </row>
    <row r="770871" spans="26:26">
      <c r="Z770871" s="5"/>
    </row>
    <row r="770872" spans="26:26">
      <c r="Z770872" s="5"/>
    </row>
    <row r="770873" spans="26:26">
      <c r="Z770873" s="5"/>
    </row>
    <row r="770874" spans="26:26">
      <c r="Z770874" s="5"/>
    </row>
    <row r="770875" spans="26:26">
      <c r="Z770875" s="5"/>
    </row>
    <row r="770876" spans="26:26">
      <c r="Z770876" s="5"/>
    </row>
    <row r="770877" spans="26:26">
      <c r="Z770877" s="5"/>
    </row>
    <row r="770878" spans="26:26">
      <c r="Z770878" s="5"/>
    </row>
    <row r="770879" spans="26:26">
      <c r="Z770879" s="5"/>
    </row>
    <row r="770880" spans="26:26">
      <c r="Z770880" s="5"/>
    </row>
    <row r="770881" spans="26:26">
      <c r="Z770881" s="5"/>
    </row>
    <row r="770882" spans="26:26">
      <c r="Z770882" s="5"/>
    </row>
    <row r="770883" spans="26:26">
      <c r="Z770883" s="5"/>
    </row>
    <row r="770884" spans="26:26">
      <c r="Z770884" s="5"/>
    </row>
    <row r="770885" spans="26:26">
      <c r="Z770885" s="5"/>
    </row>
    <row r="770886" spans="26:26">
      <c r="Z770886" s="5"/>
    </row>
    <row r="770887" spans="26:26">
      <c r="Z770887" s="5"/>
    </row>
    <row r="770888" spans="26:26">
      <c r="Z770888" s="5"/>
    </row>
    <row r="770889" spans="26:26">
      <c r="Z770889" s="5"/>
    </row>
    <row r="770890" spans="26:26">
      <c r="Z770890" s="5"/>
    </row>
    <row r="770891" spans="26:26">
      <c r="Z770891" s="5"/>
    </row>
    <row r="770892" spans="26:26">
      <c r="Z770892" s="5"/>
    </row>
    <row r="770893" spans="26:26">
      <c r="Z770893" s="5"/>
    </row>
    <row r="770894" spans="26:26">
      <c r="Z770894" s="5"/>
    </row>
    <row r="770895" spans="26:26">
      <c r="Z770895" s="5"/>
    </row>
    <row r="770896" spans="26:26">
      <c r="Z770896" s="5"/>
    </row>
    <row r="770897" spans="26:26">
      <c r="Z770897" s="5"/>
    </row>
    <row r="770898" spans="26:26">
      <c r="Z770898" s="5"/>
    </row>
    <row r="770899" spans="26:26">
      <c r="Z770899" s="5"/>
    </row>
    <row r="770900" spans="26:26">
      <c r="Z770900" s="5"/>
    </row>
    <row r="770901" spans="26:26">
      <c r="Z770901" s="5"/>
    </row>
    <row r="770902" spans="26:26">
      <c r="Z770902" s="5"/>
    </row>
    <row r="770903" spans="26:26">
      <c r="Z770903" s="5"/>
    </row>
    <row r="770904" spans="26:26">
      <c r="Z770904" s="5"/>
    </row>
    <row r="770905" spans="26:26">
      <c r="Z770905" s="5"/>
    </row>
    <row r="770906" spans="26:26">
      <c r="Z770906" s="5"/>
    </row>
    <row r="770907" spans="26:26">
      <c r="Z770907" s="5"/>
    </row>
    <row r="770908" spans="26:26">
      <c r="Z770908" s="5"/>
    </row>
    <row r="770909" spans="26:26">
      <c r="Z770909" s="5"/>
    </row>
    <row r="770910" spans="26:26">
      <c r="Z770910" s="5"/>
    </row>
    <row r="770911" spans="26:26">
      <c r="Z770911" s="5"/>
    </row>
    <row r="770912" spans="26:26">
      <c r="Z770912" s="5"/>
    </row>
    <row r="770913" spans="26:26">
      <c r="Z770913" s="5"/>
    </row>
    <row r="770914" spans="26:26">
      <c r="Z770914" s="5"/>
    </row>
    <row r="770915" spans="26:26">
      <c r="Z770915" s="5"/>
    </row>
    <row r="770916" spans="26:26">
      <c r="Z770916" s="5"/>
    </row>
    <row r="770917" spans="26:26">
      <c r="Z770917" s="5"/>
    </row>
    <row r="770918" spans="26:26">
      <c r="Z770918" s="5"/>
    </row>
    <row r="770919" spans="26:26">
      <c r="Z770919" s="5"/>
    </row>
    <row r="770920" spans="26:26">
      <c r="Z770920" s="5"/>
    </row>
    <row r="770921" spans="26:26">
      <c r="Z770921" s="5"/>
    </row>
    <row r="770922" spans="26:26">
      <c r="Z770922" s="5"/>
    </row>
    <row r="770923" spans="26:26">
      <c r="Z770923" s="5"/>
    </row>
    <row r="770924" spans="26:26">
      <c r="Z770924" s="5"/>
    </row>
    <row r="770925" spans="26:26">
      <c r="Z770925" s="5"/>
    </row>
    <row r="770926" spans="26:26">
      <c r="Z770926" s="5"/>
    </row>
    <row r="770927" spans="26:26">
      <c r="Z770927" s="5"/>
    </row>
    <row r="770928" spans="26:26">
      <c r="Z770928" s="5"/>
    </row>
    <row r="770929" spans="26:26">
      <c r="Z770929" s="5"/>
    </row>
    <row r="770930" spans="26:26">
      <c r="Z770930" s="5"/>
    </row>
    <row r="770931" spans="26:26">
      <c r="Z770931" s="5"/>
    </row>
    <row r="770932" spans="26:26">
      <c r="Z770932" s="5"/>
    </row>
    <row r="770933" spans="26:26">
      <c r="Z770933" s="5"/>
    </row>
    <row r="770934" spans="26:26">
      <c r="Z770934" s="5"/>
    </row>
    <row r="770935" spans="26:26">
      <c r="Z770935" s="5"/>
    </row>
    <row r="770936" spans="26:26">
      <c r="Z770936" s="5"/>
    </row>
    <row r="770937" spans="26:26">
      <c r="Z770937" s="5"/>
    </row>
    <row r="770938" spans="26:26">
      <c r="Z770938" s="5"/>
    </row>
    <row r="770939" spans="26:26">
      <c r="Z770939" s="5"/>
    </row>
    <row r="770940" spans="26:26">
      <c r="Z770940" s="5"/>
    </row>
    <row r="770941" spans="26:26">
      <c r="Z770941" s="5"/>
    </row>
    <row r="770942" spans="26:26">
      <c r="Z770942" s="5"/>
    </row>
    <row r="770943" spans="26:26">
      <c r="Z770943" s="5"/>
    </row>
    <row r="770944" spans="26:26">
      <c r="Z770944" s="5"/>
    </row>
    <row r="770945" spans="26:26">
      <c r="Z770945" s="5"/>
    </row>
    <row r="770946" spans="26:26">
      <c r="Z770946" s="5"/>
    </row>
    <row r="770947" spans="26:26">
      <c r="Z770947" s="5"/>
    </row>
    <row r="770948" spans="26:26">
      <c r="Z770948" s="5"/>
    </row>
    <row r="770949" spans="26:26">
      <c r="Z770949" s="5"/>
    </row>
    <row r="770950" spans="26:26">
      <c r="Z770950" s="5"/>
    </row>
    <row r="770951" spans="26:26">
      <c r="Z770951" s="5"/>
    </row>
    <row r="770952" spans="26:26">
      <c r="Z770952" s="5"/>
    </row>
    <row r="770953" spans="26:26">
      <c r="Z770953" s="5"/>
    </row>
    <row r="770954" spans="26:26">
      <c r="Z770954" s="5"/>
    </row>
    <row r="770955" spans="26:26">
      <c r="Z770955" s="5"/>
    </row>
    <row r="770956" spans="26:26">
      <c r="Z770956" s="5"/>
    </row>
    <row r="770957" spans="26:26">
      <c r="Z770957" s="5"/>
    </row>
    <row r="770958" spans="26:26">
      <c r="Z770958" s="5"/>
    </row>
    <row r="770959" spans="26:26">
      <c r="Z770959" s="5"/>
    </row>
    <row r="770960" spans="26:26">
      <c r="Z770960" s="5"/>
    </row>
    <row r="770961" spans="26:26">
      <c r="Z770961" s="5"/>
    </row>
    <row r="770962" spans="26:26">
      <c r="Z770962" s="5"/>
    </row>
    <row r="770963" spans="26:26">
      <c r="Z770963" s="5"/>
    </row>
    <row r="770964" spans="26:26">
      <c r="Z770964" s="5"/>
    </row>
    <row r="770965" spans="26:26">
      <c r="Z770965" s="5"/>
    </row>
    <row r="770966" spans="26:26">
      <c r="Z770966" s="5"/>
    </row>
    <row r="770967" spans="26:26">
      <c r="Z770967" s="5"/>
    </row>
    <row r="770968" spans="26:26">
      <c r="Z770968" s="5"/>
    </row>
    <row r="770969" spans="26:26">
      <c r="Z770969" s="5"/>
    </row>
    <row r="770970" spans="26:26">
      <c r="Z770970" s="5"/>
    </row>
    <row r="770971" spans="26:26">
      <c r="Z770971" s="5"/>
    </row>
    <row r="770972" spans="26:26">
      <c r="Z770972" s="5"/>
    </row>
    <row r="770973" spans="26:26">
      <c r="Z770973" s="5"/>
    </row>
    <row r="770974" spans="26:26">
      <c r="Z770974" s="5"/>
    </row>
    <row r="770975" spans="26:26">
      <c r="Z770975" s="5"/>
    </row>
    <row r="770976" spans="26:26">
      <c r="Z770976" s="5"/>
    </row>
    <row r="770977" spans="26:26">
      <c r="Z770977" s="5"/>
    </row>
    <row r="770978" spans="26:26">
      <c r="Z770978" s="5"/>
    </row>
    <row r="770979" spans="26:26">
      <c r="Z770979" s="5"/>
    </row>
    <row r="770980" spans="26:26">
      <c r="Z770980" s="5"/>
    </row>
    <row r="770981" spans="26:26">
      <c r="Z770981" s="5"/>
    </row>
    <row r="770982" spans="26:26">
      <c r="Z770982" s="5"/>
    </row>
    <row r="770983" spans="26:26">
      <c r="Z770983" s="5"/>
    </row>
    <row r="770984" spans="26:26">
      <c r="Z770984" s="5"/>
    </row>
    <row r="770985" spans="26:26">
      <c r="Z770985" s="5"/>
    </row>
    <row r="770986" spans="26:26">
      <c r="Z770986" s="5"/>
    </row>
    <row r="770987" spans="26:26">
      <c r="Z770987" s="5"/>
    </row>
    <row r="770988" spans="26:26">
      <c r="Z770988" s="5"/>
    </row>
    <row r="770989" spans="26:26">
      <c r="Z770989" s="5"/>
    </row>
    <row r="770990" spans="26:26">
      <c r="Z770990" s="5"/>
    </row>
    <row r="770991" spans="26:26">
      <c r="Z770991" s="5"/>
    </row>
    <row r="770992" spans="26:26">
      <c r="Z770992" s="5"/>
    </row>
    <row r="770993" spans="26:26">
      <c r="Z770993" s="5"/>
    </row>
    <row r="770994" spans="26:26">
      <c r="Z770994" s="5"/>
    </row>
    <row r="770995" spans="26:26">
      <c r="Z770995" s="5"/>
    </row>
    <row r="770996" spans="26:26">
      <c r="Z770996" s="5"/>
    </row>
    <row r="770997" spans="26:26">
      <c r="Z770997" s="5"/>
    </row>
    <row r="770998" spans="26:26">
      <c r="Z770998" s="5"/>
    </row>
    <row r="770999" spans="26:26">
      <c r="Z770999" s="5"/>
    </row>
    <row r="771000" spans="26:26">
      <c r="Z771000" s="5"/>
    </row>
    <row r="771001" spans="26:26">
      <c r="Z771001" s="5"/>
    </row>
    <row r="771002" spans="26:26">
      <c r="Z771002" s="5"/>
    </row>
    <row r="771003" spans="26:26">
      <c r="Z771003" s="5"/>
    </row>
    <row r="771004" spans="26:26">
      <c r="Z771004" s="5"/>
    </row>
    <row r="771005" spans="26:26">
      <c r="Z771005" s="5"/>
    </row>
    <row r="771006" spans="26:26">
      <c r="Z771006" s="5"/>
    </row>
    <row r="771007" spans="26:26">
      <c r="Z771007" s="5"/>
    </row>
    <row r="771008" spans="26:26">
      <c r="Z771008" s="5"/>
    </row>
    <row r="771009" spans="26:26">
      <c r="Z771009" s="5"/>
    </row>
    <row r="771010" spans="26:26">
      <c r="Z771010" s="5"/>
    </row>
    <row r="771011" spans="26:26">
      <c r="Z771011" s="5"/>
    </row>
    <row r="771012" spans="26:26">
      <c r="Z771012" s="5"/>
    </row>
    <row r="771013" spans="26:26">
      <c r="Z771013" s="5"/>
    </row>
    <row r="771014" spans="26:26">
      <c r="Z771014" s="5"/>
    </row>
    <row r="771015" spans="26:26">
      <c r="Z771015" s="5"/>
    </row>
    <row r="771016" spans="26:26">
      <c r="Z771016" s="5"/>
    </row>
    <row r="771017" spans="26:26">
      <c r="Z771017" s="5"/>
    </row>
    <row r="771018" spans="26:26">
      <c r="Z771018" s="5"/>
    </row>
    <row r="771019" spans="26:26">
      <c r="Z771019" s="5"/>
    </row>
    <row r="771020" spans="26:26">
      <c r="Z771020" s="5"/>
    </row>
    <row r="771021" spans="26:26">
      <c r="Z771021" s="5"/>
    </row>
    <row r="771022" spans="26:26">
      <c r="Z771022" s="5"/>
    </row>
    <row r="771023" spans="26:26">
      <c r="Z771023" s="5"/>
    </row>
    <row r="771024" spans="26:26">
      <c r="Z771024" s="5"/>
    </row>
    <row r="771025" spans="26:26">
      <c r="Z771025" s="5"/>
    </row>
    <row r="771026" spans="26:26">
      <c r="Z771026" s="5"/>
    </row>
    <row r="771027" spans="26:26">
      <c r="Z771027" s="5"/>
    </row>
    <row r="771028" spans="26:26">
      <c r="Z771028" s="5"/>
    </row>
    <row r="771029" spans="26:26">
      <c r="Z771029" s="5"/>
    </row>
    <row r="771030" spans="26:26">
      <c r="Z771030" s="5"/>
    </row>
    <row r="771031" spans="26:26">
      <c r="Z771031" s="5"/>
    </row>
    <row r="771032" spans="26:26">
      <c r="Z771032" s="5"/>
    </row>
    <row r="771033" spans="26:26">
      <c r="Z771033" s="5"/>
    </row>
    <row r="771034" spans="26:26">
      <c r="Z771034" s="5"/>
    </row>
    <row r="771035" spans="26:26">
      <c r="Z771035" s="5"/>
    </row>
    <row r="771036" spans="26:26">
      <c r="Z771036" s="5"/>
    </row>
    <row r="771037" spans="26:26">
      <c r="Z771037" s="5"/>
    </row>
    <row r="771038" spans="26:26">
      <c r="Z771038" s="5"/>
    </row>
    <row r="771039" spans="26:26">
      <c r="Z771039" s="5"/>
    </row>
    <row r="771040" spans="26:26">
      <c r="Z771040" s="5"/>
    </row>
    <row r="771041" spans="26:26">
      <c r="Z771041" s="5"/>
    </row>
    <row r="771042" spans="26:26">
      <c r="Z771042" s="5"/>
    </row>
    <row r="771043" spans="26:26">
      <c r="Z771043" s="5"/>
    </row>
    <row r="771044" spans="26:26">
      <c r="Z771044" s="5"/>
    </row>
    <row r="771045" spans="26:26">
      <c r="Z771045" s="5"/>
    </row>
    <row r="771046" spans="26:26">
      <c r="Z771046" s="5"/>
    </row>
    <row r="771047" spans="26:26">
      <c r="Z771047" s="5"/>
    </row>
    <row r="771048" spans="26:26">
      <c r="Z771048" s="5"/>
    </row>
    <row r="771049" spans="26:26">
      <c r="Z771049" s="5"/>
    </row>
    <row r="771050" spans="26:26">
      <c r="Z771050" s="5"/>
    </row>
    <row r="771051" spans="26:26">
      <c r="Z771051" s="5"/>
    </row>
    <row r="771052" spans="26:26">
      <c r="Z771052" s="5"/>
    </row>
    <row r="771053" spans="26:26">
      <c r="Z771053" s="5"/>
    </row>
    <row r="771054" spans="26:26">
      <c r="Z771054" s="5"/>
    </row>
    <row r="771055" spans="26:26">
      <c r="Z771055" s="5"/>
    </row>
    <row r="771056" spans="26:26">
      <c r="Z771056" s="5"/>
    </row>
    <row r="771057" spans="26:26">
      <c r="Z771057" s="5"/>
    </row>
    <row r="771058" spans="26:26">
      <c r="Z771058" s="5"/>
    </row>
    <row r="771059" spans="26:26">
      <c r="Z771059" s="5"/>
    </row>
    <row r="771060" spans="26:26">
      <c r="Z771060" s="5"/>
    </row>
    <row r="771061" spans="26:26">
      <c r="Z771061" s="5"/>
    </row>
    <row r="771062" spans="26:26">
      <c r="Z771062" s="5"/>
    </row>
    <row r="771063" spans="26:26">
      <c r="Z771063" s="5"/>
    </row>
    <row r="771064" spans="26:26">
      <c r="Z771064" s="5"/>
    </row>
    <row r="771065" spans="26:26">
      <c r="Z771065" s="5"/>
    </row>
    <row r="771066" spans="26:26">
      <c r="Z771066" s="5"/>
    </row>
    <row r="771067" spans="26:26">
      <c r="Z771067" s="5"/>
    </row>
    <row r="771068" spans="26:26">
      <c r="Z771068" s="5"/>
    </row>
    <row r="771069" spans="26:26">
      <c r="Z771069" s="5"/>
    </row>
    <row r="771070" spans="26:26">
      <c r="Z771070" s="5"/>
    </row>
    <row r="771071" spans="26:26">
      <c r="Z771071" s="5"/>
    </row>
    <row r="771072" spans="26:26">
      <c r="Z771072" s="5"/>
    </row>
    <row r="771073" spans="26:26">
      <c r="Z771073" s="5"/>
    </row>
    <row r="771074" spans="26:26">
      <c r="Z771074" s="5"/>
    </row>
    <row r="771075" spans="26:26">
      <c r="Z771075" s="5"/>
    </row>
    <row r="771076" spans="26:26">
      <c r="Z771076" s="5"/>
    </row>
    <row r="771077" spans="26:26">
      <c r="Z771077" s="5"/>
    </row>
    <row r="771078" spans="26:26">
      <c r="Z771078" s="5"/>
    </row>
    <row r="771079" spans="26:26">
      <c r="Z771079" s="5"/>
    </row>
    <row r="771080" spans="26:26">
      <c r="Z771080" s="5"/>
    </row>
    <row r="771081" spans="26:26">
      <c r="Z771081" s="5"/>
    </row>
    <row r="771082" spans="26:26">
      <c r="Z771082" s="5"/>
    </row>
    <row r="771083" spans="26:26">
      <c r="Z771083" s="5"/>
    </row>
    <row r="771084" spans="26:26">
      <c r="Z771084" s="5"/>
    </row>
    <row r="771085" spans="26:26">
      <c r="Z771085" s="5"/>
    </row>
    <row r="771086" spans="26:26">
      <c r="Z771086" s="5"/>
    </row>
    <row r="771087" spans="26:26">
      <c r="Z771087" s="5"/>
    </row>
    <row r="771088" spans="26:26">
      <c r="Z771088" s="5"/>
    </row>
    <row r="771089" spans="26:26">
      <c r="Z771089" s="5"/>
    </row>
    <row r="771090" spans="26:26">
      <c r="Z771090" s="5"/>
    </row>
    <row r="771091" spans="26:26">
      <c r="Z771091" s="5"/>
    </row>
    <row r="771092" spans="26:26">
      <c r="Z771092" s="5"/>
    </row>
    <row r="771093" spans="26:26">
      <c r="Z771093" s="5"/>
    </row>
    <row r="771094" spans="26:26">
      <c r="Z771094" s="5"/>
    </row>
    <row r="771095" spans="26:26">
      <c r="Z771095" s="5"/>
    </row>
    <row r="771096" spans="26:26">
      <c r="Z771096" s="5"/>
    </row>
    <row r="771097" spans="26:26">
      <c r="Z771097" s="5"/>
    </row>
    <row r="771098" spans="26:26">
      <c r="Z771098" s="5"/>
    </row>
    <row r="771099" spans="26:26">
      <c r="Z771099" s="5"/>
    </row>
    <row r="771100" spans="26:26">
      <c r="Z771100" s="5"/>
    </row>
    <row r="771101" spans="26:26">
      <c r="Z771101" s="5"/>
    </row>
    <row r="771102" spans="26:26">
      <c r="Z771102" s="5"/>
    </row>
    <row r="771103" spans="26:26">
      <c r="Z771103" s="5"/>
    </row>
    <row r="771104" spans="26:26">
      <c r="Z771104" s="5"/>
    </row>
    <row r="771105" spans="26:26">
      <c r="Z771105" s="5"/>
    </row>
    <row r="771106" spans="26:26">
      <c r="Z771106" s="5"/>
    </row>
    <row r="771107" spans="26:26">
      <c r="Z771107" s="5"/>
    </row>
    <row r="771108" spans="26:26">
      <c r="Z771108" s="5"/>
    </row>
    <row r="771109" spans="26:26">
      <c r="Z771109" s="5"/>
    </row>
    <row r="771110" spans="26:26">
      <c r="Z771110" s="5"/>
    </row>
    <row r="771111" spans="26:26">
      <c r="Z771111" s="5"/>
    </row>
    <row r="771112" spans="26:26">
      <c r="Z771112" s="5"/>
    </row>
    <row r="771113" spans="26:26">
      <c r="Z771113" s="5"/>
    </row>
    <row r="771114" spans="26:26">
      <c r="Z771114" s="5"/>
    </row>
    <row r="771115" spans="26:26">
      <c r="Z771115" s="5"/>
    </row>
    <row r="771116" spans="26:26">
      <c r="Z771116" s="5"/>
    </row>
    <row r="771117" spans="26:26">
      <c r="Z771117" s="5"/>
    </row>
    <row r="771118" spans="26:26">
      <c r="Z771118" s="5"/>
    </row>
    <row r="771119" spans="26:26">
      <c r="Z771119" s="5"/>
    </row>
    <row r="771120" spans="26:26">
      <c r="Z771120" s="5"/>
    </row>
    <row r="771121" spans="26:26">
      <c r="Z771121" s="5"/>
    </row>
    <row r="771122" spans="26:26">
      <c r="Z771122" s="5"/>
    </row>
    <row r="771123" spans="26:26">
      <c r="Z771123" s="5"/>
    </row>
    <row r="771124" spans="26:26">
      <c r="Z771124" s="5"/>
    </row>
    <row r="771125" spans="26:26">
      <c r="Z771125" s="5"/>
    </row>
    <row r="771126" spans="26:26">
      <c r="Z771126" s="5"/>
    </row>
    <row r="771127" spans="26:26">
      <c r="Z771127" s="5"/>
    </row>
    <row r="771128" spans="26:26">
      <c r="Z771128" s="5"/>
    </row>
    <row r="771129" spans="26:26">
      <c r="Z771129" s="5"/>
    </row>
    <row r="771130" spans="26:26">
      <c r="Z771130" s="5"/>
    </row>
    <row r="771131" spans="26:26">
      <c r="Z771131" s="5"/>
    </row>
    <row r="771132" spans="26:26">
      <c r="Z771132" s="5"/>
    </row>
    <row r="771133" spans="26:26">
      <c r="Z771133" s="5"/>
    </row>
    <row r="771134" spans="26:26">
      <c r="Z771134" s="5"/>
    </row>
    <row r="771135" spans="26:26">
      <c r="Z771135" s="5"/>
    </row>
    <row r="771136" spans="26:26">
      <c r="Z771136" s="5"/>
    </row>
    <row r="771137" spans="26:26">
      <c r="Z771137" s="5"/>
    </row>
    <row r="771138" spans="26:26">
      <c r="Z771138" s="5"/>
    </row>
    <row r="771139" spans="26:26">
      <c r="Z771139" s="5"/>
    </row>
    <row r="771140" spans="26:26">
      <c r="Z771140" s="5"/>
    </row>
    <row r="771141" spans="26:26">
      <c r="Z771141" s="5"/>
    </row>
    <row r="771142" spans="26:26">
      <c r="Z771142" s="5"/>
    </row>
    <row r="771143" spans="26:26">
      <c r="Z771143" s="5"/>
    </row>
    <row r="771144" spans="26:26">
      <c r="Z771144" s="5"/>
    </row>
    <row r="771145" spans="26:26">
      <c r="Z771145" s="5"/>
    </row>
    <row r="771146" spans="26:26">
      <c r="Z771146" s="5"/>
    </row>
    <row r="771147" spans="26:26">
      <c r="Z771147" s="5"/>
    </row>
    <row r="771148" spans="26:26">
      <c r="Z771148" s="5"/>
    </row>
    <row r="771149" spans="26:26">
      <c r="Z771149" s="5"/>
    </row>
    <row r="771150" spans="26:26">
      <c r="Z771150" s="5"/>
    </row>
    <row r="771151" spans="26:26">
      <c r="Z771151" s="5"/>
    </row>
    <row r="771152" spans="26:26">
      <c r="Z771152" s="5"/>
    </row>
    <row r="771153" spans="26:26">
      <c r="Z771153" s="5"/>
    </row>
    <row r="771154" spans="26:26">
      <c r="Z771154" s="5"/>
    </row>
    <row r="771155" spans="26:26">
      <c r="Z771155" s="5"/>
    </row>
    <row r="771156" spans="26:26">
      <c r="Z771156" s="5"/>
    </row>
    <row r="771157" spans="26:26">
      <c r="Z771157" s="5"/>
    </row>
    <row r="771158" spans="26:26">
      <c r="Z771158" s="5"/>
    </row>
    <row r="771159" spans="26:26">
      <c r="Z771159" s="5"/>
    </row>
    <row r="771160" spans="26:26">
      <c r="Z771160" s="5"/>
    </row>
    <row r="771161" spans="26:26">
      <c r="Z771161" s="5"/>
    </row>
    <row r="771162" spans="26:26">
      <c r="Z771162" s="5"/>
    </row>
    <row r="771163" spans="26:26">
      <c r="Z771163" s="5"/>
    </row>
    <row r="771164" spans="26:26">
      <c r="Z771164" s="5"/>
    </row>
    <row r="771165" spans="26:26">
      <c r="Z771165" s="5"/>
    </row>
    <row r="771166" spans="26:26">
      <c r="Z771166" s="5"/>
    </row>
    <row r="771167" spans="26:26">
      <c r="Z771167" s="5"/>
    </row>
    <row r="771168" spans="26:26">
      <c r="Z771168" s="5"/>
    </row>
    <row r="771169" spans="26:26">
      <c r="Z771169" s="5"/>
    </row>
    <row r="771170" spans="26:26">
      <c r="Z771170" s="5"/>
    </row>
    <row r="771171" spans="26:26">
      <c r="Z771171" s="5"/>
    </row>
    <row r="771172" spans="26:26">
      <c r="Z771172" s="5"/>
    </row>
    <row r="771173" spans="26:26">
      <c r="Z771173" s="5"/>
    </row>
    <row r="771174" spans="26:26">
      <c r="Z771174" s="5"/>
    </row>
    <row r="771175" spans="26:26">
      <c r="Z771175" s="5"/>
    </row>
    <row r="771176" spans="26:26">
      <c r="Z771176" s="5"/>
    </row>
    <row r="771177" spans="26:26">
      <c r="Z771177" s="5"/>
    </row>
    <row r="771178" spans="26:26">
      <c r="Z771178" s="5"/>
    </row>
    <row r="771179" spans="26:26">
      <c r="Z771179" s="5"/>
    </row>
    <row r="771180" spans="26:26">
      <c r="Z771180" s="5"/>
    </row>
    <row r="771181" spans="26:26">
      <c r="Z771181" s="5"/>
    </row>
    <row r="771182" spans="26:26">
      <c r="Z771182" s="5"/>
    </row>
    <row r="771183" spans="26:26">
      <c r="Z771183" s="5"/>
    </row>
    <row r="771184" spans="26:26">
      <c r="Z771184" s="5"/>
    </row>
    <row r="771185" spans="26:26">
      <c r="Z771185" s="5"/>
    </row>
    <row r="771186" spans="26:26">
      <c r="Z771186" s="5"/>
    </row>
    <row r="771187" spans="26:26">
      <c r="Z771187" s="5"/>
    </row>
    <row r="771188" spans="26:26">
      <c r="Z771188" s="5"/>
    </row>
    <row r="771189" spans="26:26">
      <c r="Z771189" s="5"/>
    </row>
    <row r="771190" spans="26:26">
      <c r="Z771190" s="5"/>
    </row>
    <row r="771191" spans="26:26">
      <c r="Z771191" s="5"/>
    </row>
    <row r="771192" spans="26:26">
      <c r="Z771192" s="5"/>
    </row>
    <row r="771193" spans="26:26">
      <c r="Z771193" s="5"/>
    </row>
    <row r="771194" spans="26:26">
      <c r="Z771194" s="5"/>
    </row>
    <row r="771195" spans="26:26">
      <c r="Z771195" s="5"/>
    </row>
    <row r="771196" spans="26:26">
      <c r="Z771196" s="5"/>
    </row>
    <row r="771197" spans="26:26">
      <c r="Z771197" s="5"/>
    </row>
    <row r="771198" spans="26:26">
      <c r="Z771198" s="5"/>
    </row>
    <row r="771199" spans="26:26">
      <c r="Z771199" s="5"/>
    </row>
    <row r="771200" spans="26:26">
      <c r="Z771200" s="5"/>
    </row>
    <row r="771201" spans="26:26">
      <c r="Z771201" s="5"/>
    </row>
    <row r="771202" spans="26:26">
      <c r="Z771202" s="5"/>
    </row>
    <row r="771203" spans="26:26">
      <c r="Z771203" s="5"/>
    </row>
    <row r="771204" spans="26:26">
      <c r="Z771204" s="5"/>
    </row>
    <row r="771205" spans="26:26">
      <c r="Z771205" s="5"/>
    </row>
    <row r="771206" spans="26:26">
      <c r="Z771206" s="5"/>
    </row>
    <row r="771207" spans="26:26">
      <c r="Z771207" s="5"/>
    </row>
    <row r="771208" spans="26:26">
      <c r="Z771208" s="5"/>
    </row>
    <row r="771209" spans="26:26">
      <c r="Z771209" s="5"/>
    </row>
    <row r="771210" spans="26:26">
      <c r="Z771210" s="5"/>
    </row>
    <row r="771211" spans="26:26">
      <c r="Z771211" s="5"/>
    </row>
    <row r="771212" spans="26:26">
      <c r="Z771212" s="5"/>
    </row>
    <row r="771213" spans="26:26">
      <c r="Z771213" s="5"/>
    </row>
    <row r="771214" spans="26:26">
      <c r="Z771214" s="5"/>
    </row>
    <row r="771215" spans="26:26">
      <c r="Z771215" s="5"/>
    </row>
    <row r="771216" spans="26:26">
      <c r="Z771216" s="5"/>
    </row>
    <row r="771217" spans="26:26">
      <c r="Z771217" s="5"/>
    </row>
    <row r="771218" spans="26:26">
      <c r="Z771218" s="5"/>
    </row>
    <row r="771219" spans="26:26">
      <c r="Z771219" s="5"/>
    </row>
    <row r="771220" spans="26:26">
      <c r="Z771220" s="5"/>
    </row>
    <row r="771221" spans="26:26">
      <c r="Z771221" s="5"/>
    </row>
    <row r="771222" spans="26:26">
      <c r="Z771222" s="5"/>
    </row>
    <row r="771223" spans="26:26">
      <c r="Z771223" s="5"/>
    </row>
    <row r="771224" spans="26:26">
      <c r="Z771224" s="5"/>
    </row>
    <row r="771225" spans="26:26">
      <c r="Z771225" s="5"/>
    </row>
    <row r="771226" spans="26:26">
      <c r="Z771226" s="5"/>
    </row>
    <row r="771227" spans="26:26">
      <c r="Z771227" s="5"/>
    </row>
    <row r="771228" spans="26:26">
      <c r="Z771228" s="5"/>
    </row>
    <row r="771229" spans="26:26">
      <c r="Z771229" s="5"/>
    </row>
    <row r="771230" spans="26:26">
      <c r="Z771230" s="5"/>
    </row>
    <row r="771231" spans="26:26">
      <c r="Z771231" s="5"/>
    </row>
    <row r="771232" spans="26:26">
      <c r="Z771232" s="5"/>
    </row>
    <row r="771233" spans="26:26">
      <c r="Z771233" s="5"/>
    </row>
    <row r="771234" spans="26:26">
      <c r="Z771234" s="5"/>
    </row>
    <row r="771235" spans="26:26">
      <c r="Z771235" s="5"/>
    </row>
    <row r="771236" spans="26:26">
      <c r="Z771236" s="5"/>
    </row>
    <row r="771237" spans="26:26">
      <c r="Z771237" s="5"/>
    </row>
    <row r="771238" spans="26:26">
      <c r="Z771238" s="5"/>
    </row>
    <row r="771239" spans="26:26">
      <c r="Z771239" s="5"/>
    </row>
    <row r="771240" spans="26:26">
      <c r="Z771240" s="5"/>
    </row>
    <row r="771241" spans="26:26">
      <c r="Z771241" s="5"/>
    </row>
    <row r="771242" spans="26:26">
      <c r="Z771242" s="5"/>
    </row>
    <row r="771243" spans="26:26">
      <c r="Z771243" s="5"/>
    </row>
    <row r="771244" spans="26:26">
      <c r="Z771244" s="5"/>
    </row>
    <row r="771245" spans="26:26">
      <c r="Z771245" s="5"/>
    </row>
    <row r="771246" spans="26:26">
      <c r="Z771246" s="5"/>
    </row>
    <row r="771247" spans="26:26">
      <c r="Z771247" s="5"/>
    </row>
    <row r="771248" spans="26:26">
      <c r="Z771248" s="5"/>
    </row>
    <row r="771249" spans="26:26">
      <c r="Z771249" s="5"/>
    </row>
    <row r="771250" spans="26:26">
      <c r="Z771250" s="5"/>
    </row>
    <row r="771251" spans="26:26">
      <c r="Z771251" s="5"/>
    </row>
    <row r="771252" spans="26:26">
      <c r="Z771252" s="5"/>
    </row>
    <row r="771253" spans="26:26">
      <c r="Z771253" s="5"/>
    </row>
    <row r="771254" spans="26:26">
      <c r="Z771254" s="5"/>
    </row>
    <row r="771255" spans="26:26">
      <c r="Z771255" s="5"/>
    </row>
    <row r="771256" spans="26:26">
      <c r="Z771256" s="5"/>
    </row>
    <row r="771257" spans="26:26">
      <c r="Z771257" s="5"/>
    </row>
    <row r="771258" spans="26:26">
      <c r="Z771258" s="5"/>
    </row>
    <row r="771259" spans="26:26">
      <c r="Z771259" s="5"/>
    </row>
    <row r="771260" spans="26:26">
      <c r="Z771260" s="5"/>
    </row>
    <row r="771261" spans="26:26">
      <c r="Z771261" s="5"/>
    </row>
    <row r="771262" spans="26:26">
      <c r="Z771262" s="5"/>
    </row>
    <row r="771263" spans="26:26">
      <c r="Z771263" s="5"/>
    </row>
    <row r="771264" spans="26:26">
      <c r="Z771264" s="5"/>
    </row>
    <row r="771265" spans="26:26">
      <c r="Z771265" s="5"/>
    </row>
    <row r="771266" spans="26:26">
      <c r="Z771266" s="5"/>
    </row>
    <row r="771267" spans="26:26">
      <c r="Z771267" s="5"/>
    </row>
    <row r="771268" spans="26:26">
      <c r="Z771268" s="5"/>
    </row>
    <row r="771269" spans="26:26">
      <c r="Z771269" s="5"/>
    </row>
    <row r="771270" spans="26:26">
      <c r="Z771270" s="5"/>
    </row>
    <row r="771271" spans="26:26">
      <c r="Z771271" s="5"/>
    </row>
    <row r="771272" spans="26:26">
      <c r="Z771272" s="5"/>
    </row>
    <row r="771273" spans="26:26">
      <c r="Z771273" s="5"/>
    </row>
    <row r="771274" spans="26:26">
      <c r="Z771274" s="5"/>
    </row>
    <row r="771275" spans="26:26">
      <c r="Z771275" s="5"/>
    </row>
    <row r="771276" spans="26:26">
      <c r="Z771276" s="5"/>
    </row>
    <row r="771277" spans="26:26">
      <c r="Z771277" s="5"/>
    </row>
    <row r="771278" spans="26:26">
      <c r="Z771278" s="5"/>
    </row>
    <row r="771279" spans="26:26">
      <c r="Z771279" s="5"/>
    </row>
    <row r="771280" spans="26:26">
      <c r="Z771280" s="5"/>
    </row>
    <row r="771281" spans="26:26">
      <c r="Z771281" s="5"/>
    </row>
    <row r="771282" spans="26:26">
      <c r="Z771282" s="5"/>
    </row>
    <row r="771283" spans="26:26">
      <c r="Z771283" s="5"/>
    </row>
    <row r="771284" spans="26:26">
      <c r="Z771284" s="5"/>
    </row>
    <row r="771285" spans="26:26">
      <c r="Z771285" s="5"/>
    </row>
    <row r="771286" spans="26:26">
      <c r="Z771286" s="5"/>
    </row>
    <row r="771287" spans="26:26">
      <c r="Z771287" s="5"/>
    </row>
    <row r="771288" spans="26:26">
      <c r="Z771288" s="5"/>
    </row>
    <row r="771289" spans="26:26">
      <c r="Z771289" s="5"/>
    </row>
    <row r="771290" spans="26:26">
      <c r="Z771290" s="5"/>
    </row>
    <row r="771291" spans="26:26">
      <c r="Z771291" s="5"/>
    </row>
    <row r="771292" spans="26:26">
      <c r="Z771292" s="5"/>
    </row>
    <row r="771293" spans="26:26">
      <c r="Z771293" s="5"/>
    </row>
    <row r="771294" spans="26:26">
      <c r="Z771294" s="5"/>
    </row>
    <row r="771295" spans="26:26">
      <c r="Z771295" s="5"/>
    </row>
    <row r="771296" spans="26:26">
      <c r="Z771296" s="5"/>
    </row>
    <row r="771297" spans="26:26">
      <c r="Z771297" s="5"/>
    </row>
    <row r="771298" spans="26:26">
      <c r="Z771298" s="5"/>
    </row>
    <row r="771299" spans="26:26">
      <c r="Z771299" s="5"/>
    </row>
    <row r="771300" spans="26:26">
      <c r="Z771300" s="5"/>
    </row>
    <row r="771301" spans="26:26">
      <c r="Z771301" s="5"/>
    </row>
    <row r="771302" spans="26:26">
      <c r="Z771302" s="5"/>
    </row>
    <row r="771303" spans="26:26">
      <c r="Z771303" s="5"/>
    </row>
    <row r="771304" spans="26:26">
      <c r="Z771304" s="5"/>
    </row>
    <row r="771305" spans="26:26">
      <c r="Z771305" s="5"/>
    </row>
    <row r="771306" spans="26:26">
      <c r="Z771306" s="5"/>
    </row>
    <row r="771307" spans="26:26">
      <c r="Z771307" s="5"/>
    </row>
    <row r="771308" spans="26:26">
      <c r="Z771308" s="5"/>
    </row>
    <row r="771309" spans="26:26">
      <c r="Z771309" s="5"/>
    </row>
    <row r="771310" spans="26:26">
      <c r="Z771310" s="5"/>
    </row>
    <row r="771311" spans="26:26">
      <c r="Z771311" s="5"/>
    </row>
    <row r="771312" spans="26:26">
      <c r="Z771312" s="5"/>
    </row>
    <row r="771313" spans="26:26">
      <c r="Z771313" s="5"/>
    </row>
    <row r="771314" spans="26:26">
      <c r="Z771314" s="5"/>
    </row>
    <row r="771315" spans="26:26">
      <c r="Z771315" s="5"/>
    </row>
    <row r="771316" spans="26:26">
      <c r="Z771316" s="5"/>
    </row>
    <row r="771317" spans="26:26">
      <c r="Z771317" s="5"/>
    </row>
    <row r="771318" spans="26:26">
      <c r="Z771318" s="5"/>
    </row>
    <row r="771319" spans="26:26">
      <c r="Z771319" s="5"/>
    </row>
    <row r="771320" spans="26:26">
      <c r="Z771320" s="5"/>
    </row>
    <row r="771321" spans="26:26">
      <c r="Z771321" s="5"/>
    </row>
    <row r="771322" spans="26:26">
      <c r="Z771322" s="5"/>
    </row>
    <row r="771323" spans="26:26">
      <c r="Z771323" s="5"/>
    </row>
    <row r="771324" spans="26:26">
      <c r="Z771324" s="5"/>
    </row>
    <row r="771325" spans="26:26">
      <c r="Z771325" s="5"/>
    </row>
    <row r="771326" spans="26:26">
      <c r="Z771326" s="5"/>
    </row>
    <row r="771327" spans="26:26">
      <c r="Z771327" s="5"/>
    </row>
    <row r="771328" spans="26:26">
      <c r="Z771328" s="5"/>
    </row>
    <row r="771329" spans="26:26">
      <c r="Z771329" s="5"/>
    </row>
    <row r="771330" spans="26:26">
      <c r="Z771330" s="5"/>
    </row>
    <row r="771331" spans="26:26">
      <c r="Z771331" s="5"/>
    </row>
    <row r="771332" spans="26:26">
      <c r="Z771332" s="5"/>
    </row>
    <row r="771333" spans="26:26">
      <c r="Z771333" s="5"/>
    </row>
    <row r="771334" spans="26:26">
      <c r="Z771334" s="5"/>
    </row>
    <row r="771335" spans="26:26">
      <c r="Z771335" s="5"/>
    </row>
    <row r="771336" spans="26:26">
      <c r="Z771336" s="5"/>
    </row>
    <row r="771337" spans="26:26">
      <c r="Z771337" s="5"/>
    </row>
    <row r="771338" spans="26:26">
      <c r="Z771338" s="5"/>
    </row>
    <row r="771339" spans="26:26">
      <c r="Z771339" s="5"/>
    </row>
    <row r="771340" spans="26:26">
      <c r="Z771340" s="5"/>
    </row>
    <row r="771341" spans="26:26">
      <c r="Z771341" s="5"/>
    </row>
    <row r="771342" spans="26:26">
      <c r="Z771342" s="5"/>
    </row>
    <row r="771343" spans="26:26">
      <c r="Z771343" s="5"/>
    </row>
    <row r="771344" spans="26:26">
      <c r="Z771344" s="5"/>
    </row>
    <row r="771345" spans="26:26">
      <c r="Z771345" s="5"/>
    </row>
    <row r="771346" spans="26:26">
      <c r="Z771346" s="5"/>
    </row>
    <row r="771347" spans="26:26">
      <c r="Z771347" s="5"/>
    </row>
    <row r="771348" spans="26:26">
      <c r="Z771348" s="5"/>
    </row>
    <row r="771349" spans="26:26">
      <c r="Z771349" s="5"/>
    </row>
    <row r="771350" spans="26:26">
      <c r="Z771350" s="5"/>
    </row>
    <row r="771351" spans="26:26">
      <c r="Z771351" s="5"/>
    </row>
    <row r="771352" spans="26:26">
      <c r="Z771352" s="5"/>
    </row>
    <row r="771353" spans="26:26">
      <c r="Z771353" s="5"/>
    </row>
    <row r="771354" spans="26:26">
      <c r="Z771354" s="5"/>
    </row>
    <row r="771355" spans="26:26">
      <c r="Z771355" s="5"/>
    </row>
    <row r="771356" spans="26:26">
      <c r="Z771356" s="5"/>
    </row>
    <row r="771357" spans="26:26">
      <c r="Z771357" s="5"/>
    </row>
    <row r="771358" spans="26:26">
      <c r="Z771358" s="5"/>
    </row>
    <row r="771359" spans="26:26">
      <c r="Z771359" s="5"/>
    </row>
    <row r="771360" spans="26:26">
      <c r="Z771360" s="5"/>
    </row>
    <row r="771361" spans="26:26">
      <c r="Z771361" s="5"/>
    </row>
    <row r="771362" spans="26:26">
      <c r="Z771362" s="5"/>
    </row>
    <row r="771363" spans="26:26">
      <c r="Z771363" s="5"/>
    </row>
    <row r="771364" spans="26:26">
      <c r="Z771364" s="5"/>
    </row>
    <row r="771365" spans="26:26">
      <c r="Z771365" s="5"/>
    </row>
    <row r="771366" spans="26:26">
      <c r="Z771366" s="5"/>
    </row>
    <row r="771367" spans="26:26">
      <c r="Z771367" s="5"/>
    </row>
    <row r="771368" spans="26:26">
      <c r="Z771368" s="5"/>
    </row>
    <row r="771369" spans="26:26">
      <c r="Z771369" s="5"/>
    </row>
    <row r="771370" spans="26:26">
      <c r="Z771370" s="5"/>
    </row>
    <row r="771371" spans="26:26">
      <c r="Z771371" s="5"/>
    </row>
    <row r="771372" spans="26:26">
      <c r="Z771372" s="5"/>
    </row>
    <row r="771373" spans="26:26">
      <c r="Z771373" s="5"/>
    </row>
    <row r="771374" spans="26:26">
      <c r="Z771374" s="5"/>
    </row>
    <row r="771375" spans="26:26">
      <c r="Z771375" s="5"/>
    </row>
    <row r="771376" spans="26:26">
      <c r="Z771376" s="5"/>
    </row>
    <row r="771377" spans="26:26">
      <c r="Z771377" s="5"/>
    </row>
    <row r="771378" spans="26:26">
      <c r="Z771378" s="5"/>
    </row>
    <row r="771379" spans="26:26">
      <c r="Z771379" s="5"/>
    </row>
    <row r="771380" spans="26:26">
      <c r="Z771380" s="5"/>
    </row>
    <row r="771381" spans="26:26">
      <c r="Z771381" s="5"/>
    </row>
    <row r="771382" spans="26:26">
      <c r="Z771382" s="5"/>
    </row>
    <row r="771383" spans="26:26">
      <c r="Z771383" s="5"/>
    </row>
    <row r="771384" spans="26:26">
      <c r="Z771384" s="5"/>
    </row>
    <row r="771385" spans="26:26">
      <c r="Z771385" s="5"/>
    </row>
    <row r="771386" spans="26:26">
      <c r="Z771386" s="5"/>
    </row>
    <row r="771387" spans="26:26">
      <c r="Z771387" s="5"/>
    </row>
    <row r="771388" spans="26:26">
      <c r="Z771388" s="5"/>
    </row>
    <row r="771389" spans="26:26">
      <c r="Z771389" s="5"/>
    </row>
    <row r="771390" spans="26:26">
      <c r="Z771390" s="5"/>
    </row>
    <row r="771391" spans="26:26">
      <c r="Z771391" s="5"/>
    </row>
    <row r="771392" spans="26:26">
      <c r="Z771392" s="5"/>
    </row>
    <row r="771393" spans="26:26">
      <c r="Z771393" s="5"/>
    </row>
    <row r="771394" spans="26:26">
      <c r="Z771394" s="5"/>
    </row>
    <row r="771395" spans="26:26">
      <c r="Z771395" s="5"/>
    </row>
    <row r="771396" spans="26:26">
      <c r="Z771396" s="5"/>
    </row>
    <row r="771397" spans="26:26">
      <c r="Z771397" s="5"/>
    </row>
    <row r="771398" spans="26:26">
      <c r="Z771398" s="5"/>
    </row>
    <row r="771399" spans="26:26">
      <c r="Z771399" s="5"/>
    </row>
    <row r="771400" spans="26:26">
      <c r="Z771400" s="5"/>
    </row>
    <row r="771401" spans="26:26">
      <c r="Z771401" s="5"/>
    </row>
    <row r="771402" spans="26:26">
      <c r="Z771402" s="5"/>
    </row>
    <row r="771403" spans="26:26">
      <c r="Z771403" s="5"/>
    </row>
    <row r="771404" spans="26:26">
      <c r="Z771404" s="5"/>
    </row>
    <row r="771405" spans="26:26">
      <c r="Z771405" s="5"/>
    </row>
    <row r="771406" spans="26:26">
      <c r="Z771406" s="5"/>
    </row>
    <row r="771407" spans="26:26">
      <c r="Z771407" s="5"/>
    </row>
    <row r="771408" spans="26:26">
      <c r="Z771408" s="5"/>
    </row>
    <row r="771409" spans="26:26">
      <c r="Z771409" s="5"/>
    </row>
    <row r="771410" spans="26:26">
      <c r="Z771410" s="5"/>
    </row>
    <row r="771411" spans="26:26">
      <c r="Z771411" s="5"/>
    </row>
    <row r="771412" spans="26:26">
      <c r="Z771412" s="5"/>
    </row>
    <row r="771413" spans="26:26">
      <c r="Z771413" s="5"/>
    </row>
    <row r="771414" spans="26:26">
      <c r="Z771414" s="5"/>
    </row>
    <row r="771415" spans="26:26">
      <c r="Z771415" s="5"/>
    </row>
    <row r="771416" spans="26:26">
      <c r="Z771416" s="5"/>
    </row>
    <row r="771417" spans="26:26">
      <c r="Z771417" s="5"/>
    </row>
    <row r="771418" spans="26:26">
      <c r="Z771418" s="5"/>
    </row>
    <row r="771419" spans="26:26">
      <c r="Z771419" s="5"/>
    </row>
    <row r="771420" spans="26:26">
      <c r="Z771420" s="5"/>
    </row>
    <row r="771421" spans="26:26">
      <c r="Z771421" s="5"/>
    </row>
    <row r="771422" spans="26:26">
      <c r="Z771422" s="5"/>
    </row>
    <row r="771423" spans="26:26">
      <c r="Z771423" s="5"/>
    </row>
    <row r="771424" spans="26:26">
      <c r="Z771424" s="5"/>
    </row>
    <row r="771425" spans="26:26">
      <c r="Z771425" s="5"/>
    </row>
    <row r="771426" spans="26:26">
      <c r="Z771426" s="5"/>
    </row>
    <row r="771427" spans="26:26">
      <c r="Z771427" s="5"/>
    </row>
    <row r="771428" spans="26:26">
      <c r="Z771428" s="5"/>
    </row>
    <row r="771429" spans="26:26">
      <c r="Z771429" s="5"/>
    </row>
    <row r="771430" spans="26:26">
      <c r="Z771430" s="5"/>
    </row>
    <row r="771431" spans="26:26">
      <c r="Z771431" s="5"/>
    </row>
    <row r="771432" spans="26:26">
      <c r="Z771432" s="5"/>
    </row>
    <row r="771433" spans="26:26">
      <c r="Z771433" s="5"/>
    </row>
    <row r="771434" spans="26:26">
      <c r="Z771434" s="5"/>
    </row>
    <row r="771435" spans="26:26">
      <c r="Z771435" s="5"/>
    </row>
    <row r="771436" spans="26:26">
      <c r="Z771436" s="5"/>
    </row>
    <row r="771437" spans="26:26">
      <c r="Z771437" s="5"/>
    </row>
    <row r="771438" spans="26:26">
      <c r="Z771438" s="5"/>
    </row>
    <row r="771439" spans="26:26">
      <c r="Z771439" s="5"/>
    </row>
    <row r="771440" spans="26:26">
      <c r="Z771440" s="5"/>
    </row>
    <row r="771441" spans="26:26">
      <c r="Z771441" s="5"/>
    </row>
    <row r="771442" spans="26:26">
      <c r="Z771442" s="5"/>
    </row>
    <row r="771443" spans="26:26">
      <c r="Z771443" s="5"/>
    </row>
    <row r="771444" spans="26:26">
      <c r="Z771444" s="5"/>
    </row>
    <row r="771445" spans="26:26">
      <c r="Z771445" s="5"/>
    </row>
    <row r="771446" spans="26:26">
      <c r="Z771446" s="5"/>
    </row>
    <row r="771447" spans="26:26">
      <c r="Z771447" s="5"/>
    </row>
    <row r="771448" spans="26:26">
      <c r="Z771448" s="5"/>
    </row>
    <row r="771449" spans="26:26">
      <c r="Z771449" s="5"/>
    </row>
    <row r="771450" spans="26:26">
      <c r="Z771450" s="5"/>
    </row>
    <row r="771451" spans="26:26">
      <c r="Z771451" s="5"/>
    </row>
    <row r="771452" spans="26:26">
      <c r="Z771452" s="5"/>
    </row>
    <row r="771453" spans="26:26">
      <c r="Z771453" s="5"/>
    </row>
    <row r="771454" spans="26:26">
      <c r="Z771454" s="5"/>
    </row>
    <row r="771455" spans="26:26">
      <c r="Z771455" s="5"/>
    </row>
    <row r="771456" spans="26:26">
      <c r="Z771456" s="5"/>
    </row>
    <row r="771457" spans="26:26">
      <c r="Z771457" s="5"/>
    </row>
    <row r="771458" spans="26:26">
      <c r="Z771458" s="5"/>
    </row>
    <row r="771459" spans="26:26">
      <c r="Z771459" s="5"/>
    </row>
    <row r="771460" spans="26:26">
      <c r="Z771460" s="5"/>
    </row>
    <row r="771461" spans="26:26">
      <c r="Z771461" s="5"/>
    </row>
    <row r="771462" spans="26:26">
      <c r="Z771462" s="5"/>
    </row>
    <row r="771463" spans="26:26">
      <c r="Z771463" s="5"/>
    </row>
    <row r="771464" spans="26:26">
      <c r="Z771464" s="5"/>
    </row>
    <row r="771465" spans="26:26">
      <c r="Z771465" s="5"/>
    </row>
    <row r="771466" spans="26:26">
      <c r="Z771466" s="5"/>
    </row>
    <row r="771467" spans="26:26">
      <c r="Z771467" s="5"/>
    </row>
    <row r="771468" spans="26:26">
      <c r="Z771468" s="5"/>
    </row>
    <row r="771469" spans="26:26">
      <c r="Z771469" s="5"/>
    </row>
    <row r="771470" spans="26:26">
      <c r="Z771470" s="5"/>
    </row>
    <row r="771471" spans="26:26">
      <c r="Z771471" s="5"/>
    </row>
    <row r="771472" spans="26:26">
      <c r="Z771472" s="5"/>
    </row>
    <row r="771473" spans="26:26">
      <c r="Z771473" s="5"/>
    </row>
    <row r="771474" spans="26:26">
      <c r="Z771474" s="5"/>
    </row>
    <row r="771475" spans="26:26">
      <c r="Z771475" s="5"/>
    </row>
    <row r="771476" spans="26:26">
      <c r="Z771476" s="5"/>
    </row>
    <row r="771477" spans="26:26">
      <c r="Z771477" s="5"/>
    </row>
    <row r="771478" spans="26:26">
      <c r="Z771478" s="5"/>
    </row>
    <row r="771479" spans="26:26">
      <c r="Z771479" s="5"/>
    </row>
    <row r="771480" spans="26:26">
      <c r="Z771480" s="5"/>
    </row>
    <row r="771481" spans="26:26">
      <c r="Z771481" s="5"/>
    </row>
    <row r="771482" spans="26:26">
      <c r="Z771482" s="5"/>
    </row>
    <row r="771483" spans="26:26">
      <c r="Z771483" s="5"/>
    </row>
    <row r="771484" spans="26:26">
      <c r="Z771484" s="5"/>
    </row>
    <row r="771485" spans="26:26">
      <c r="Z771485" s="5"/>
    </row>
    <row r="771486" spans="26:26">
      <c r="Z771486" s="5"/>
    </row>
    <row r="771487" spans="26:26">
      <c r="Z771487" s="5"/>
    </row>
    <row r="771488" spans="26:26">
      <c r="Z771488" s="5"/>
    </row>
    <row r="771489" spans="26:26">
      <c r="Z771489" s="5"/>
    </row>
    <row r="771490" spans="26:26">
      <c r="Z771490" s="5"/>
    </row>
    <row r="771491" spans="26:26">
      <c r="Z771491" s="5"/>
    </row>
    <row r="771492" spans="26:26">
      <c r="Z771492" s="5"/>
    </row>
    <row r="771493" spans="26:26">
      <c r="Z771493" s="5"/>
    </row>
    <row r="771494" spans="26:26">
      <c r="Z771494" s="5"/>
    </row>
    <row r="771495" spans="26:26">
      <c r="Z771495" s="5"/>
    </row>
    <row r="771496" spans="26:26">
      <c r="Z771496" s="5"/>
    </row>
    <row r="771497" spans="26:26">
      <c r="Z771497" s="5"/>
    </row>
    <row r="771498" spans="26:26">
      <c r="Z771498" s="5"/>
    </row>
    <row r="771499" spans="26:26">
      <c r="Z771499" s="5"/>
    </row>
    <row r="771500" spans="26:26">
      <c r="Z771500" s="5"/>
    </row>
    <row r="771501" spans="26:26">
      <c r="Z771501" s="5"/>
    </row>
    <row r="771502" spans="26:26">
      <c r="Z771502" s="5"/>
    </row>
    <row r="771503" spans="26:26">
      <c r="Z771503" s="5"/>
    </row>
    <row r="771504" spans="26:26">
      <c r="Z771504" s="5"/>
    </row>
    <row r="771505" spans="26:26">
      <c r="Z771505" s="5"/>
    </row>
    <row r="771506" spans="26:26">
      <c r="Z771506" s="5"/>
    </row>
    <row r="771507" spans="26:26">
      <c r="Z771507" s="5"/>
    </row>
    <row r="771508" spans="26:26">
      <c r="Z771508" s="5"/>
    </row>
    <row r="771509" spans="26:26">
      <c r="Z771509" s="5"/>
    </row>
    <row r="771510" spans="26:26">
      <c r="Z771510" s="5"/>
    </row>
    <row r="771511" spans="26:26">
      <c r="Z771511" s="5"/>
    </row>
    <row r="771512" spans="26:26">
      <c r="Z771512" s="5"/>
    </row>
    <row r="771513" spans="26:26">
      <c r="Z771513" s="5"/>
    </row>
    <row r="771514" spans="26:26">
      <c r="Z771514" s="5"/>
    </row>
    <row r="771515" spans="26:26">
      <c r="Z771515" s="5"/>
    </row>
    <row r="771516" spans="26:26">
      <c r="Z771516" s="5"/>
    </row>
    <row r="771517" spans="26:26">
      <c r="Z771517" s="5"/>
    </row>
    <row r="771518" spans="26:26">
      <c r="Z771518" s="5"/>
    </row>
    <row r="771519" spans="26:26">
      <c r="Z771519" s="5"/>
    </row>
    <row r="771520" spans="26:26">
      <c r="Z771520" s="5"/>
    </row>
    <row r="771521" spans="26:26">
      <c r="Z771521" s="5"/>
    </row>
    <row r="771522" spans="26:26">
      <c r="Z771522" s="5"/>
    </row>
    <row r="771523" spans="26:26">
      <c r="Z771523" s="5"/>
    </row>
    <row r="771524" spans="26:26">
      <c r="Z771524" s="5"/>
    </row>
    <row r="771525" spans="26:26">
      <c r="Z771525" s="5"/>
    </row>
    <row r="771526" spans="26:26">
      <c r="Z771526" s="5"/>
    </row>
    <row r="771527" spans="26:26">
      <c r="Z771527" s="5"/>
    </row>
    <row r="771528" spans="26:26">
      <c r="Z771528" s="5"/>
    </row>
    <row r="771529" spans="26:26">
      <c r="Z771529" s="5"/>
    </row>
    <row r="771530" spans="26:26">
      <c r="Z771530" s="5"/>
    </row>
    <row r="771531" spans="26:26">
      <c r="Z771531" s="5"/>
    </row>
    <row r="771532" spans="26:26">
      <c r="Z771532" s="5"/>
    </row>
    <row r="771533" spans="26:26">
      <c r="Z771533" s="5"/>
    </row>
    <row r="771534" spans="26:26">
      <c r="Z771534" s="5"/>
    </row>
    <row r="771535" spans="26:26">
      <c r="Z771535" s="5"/>
    </row>
    <row r="771536" spans="26:26">
      <c r="Z771536" s="5"/>
    </row>
    <row r="771537" spans="26:26">
      <c r="Z771537" s="5"/>
    </row>
    <row r="771538" spans="26:26">
      <c r="Z771538" s="5"/>
    </row>
    <row r="771539" spans="26:26">
      <c r="Z771539" s="5"/>
    </row>
    <row r="771540" spans="26:26">
      <c r="Z771540" s="5"/>
    </row>
    <row r="771541" spans="26:26">
      <c r="Z771541" s="5"/>
    </row>
    <row r="771542" spans="26:26">
      <c r="Z771542" s="5"/>
    </row>
    <row r="771543" spans="26:26">
      <c r="Z771543" s="5"/>
    </row>
    <row r="771544" spans="26:26">
      <c r="Z771544" s="5"/>
    </row>
    <row r="771545" spans="26:26">
      <c r="Z771545" s="5"/>
    </row>
    <row r="771546" spans="26:26">
      <c r="Z771546" s="5"/>
    </row>
    <row r="771547" spans="26:26">
      <c r="Z771547" s="5"/>
    </row>
    <row r="771548" spans="26:26">
      <c r="Z771548" s="5"/>
    </row>
    <row r="771549" spans="26:26">
      <c r="Z771549" s="5"/>
    </row>
    <row r="771550" spans="26:26">
      <c r="Z771550" s="5"/>
    </row>
    <row r="771551" spans="26:26">
      <c r="Z771551" s="5"/>
    </row>
    <row r="771552" spans="26:26">
      <c r="Z771552" s="5"/>
    </row>
    <row r="771553" spans="26:26">
      <c r="Z771553" s="5"/>
    </row>
    <row r="771554" spans="26:26">
      <c r="Z771554" s="5"/>
    </row>
    <row r="771555" spans="26:26">
      <c r="Z771555" s="5"/>
    </row>
    <row r="771556" spans="26:26">
      <c r="Z771556" s="5"/>
    </row>
    <row r="771557" spans="26:26">
      <c r="Z771557" s="5"/>
    </row>
    <row r="771558" spans="26:26">
      <c r="Z771558" s="5"/>
    </row>
    <row r="771559" spans="26:26">
      <c r="Z771559" s="5"/>
    </row>
    <row r="771560" spans="26:26">
      <c r="Z771560" s="5"/>
    </row>
    <row r="771561" spans="26:26">
      <c r="Z771561" s="5"/>
    </row>
    <row r="771562" spans="26:26">
      <c r="Z771562" s="5"/>
    </row>
    <row r="771563" spans="26:26">
      <c r="Z771563" s="5"/>
    </row>
    <row r="771564" spans="26:26">
      <c r="Z771564" s="5"/>
    </row>
    <row r="771565" spans="26:26">
      <c r="Z771565" s="5"/>
    </row>
    <row r="771566" spans="26:26">
      <c r="Z771566" s="5"/>
    </row>
    <row r="771567" spans="26:26">
      <c r="Z771567" s="5"/>
    </row>
    <row r="771568" spans="26:26">
      <c r="Z771568" s="5"/>
    </row>
    <row r="771569" spans="26:26">
      <c r="Z771569" s="5"/>
    </row>
    <row r="771570" spans="26:26">
      <c r="Z771570" s="5"/>
    </row>
    <row r="771571" spans="26:26">
      <c r="Z771571" s="5"/>
    </row>
    <row r="771572" spans="26:26">
      <c r="Z771572" s="5"/>
    </row>
    <row r="771573" spans="26:26">
      <c r="Z771573" s="5"/>
    </row>
    <row r="771574" spans="26:26">
      <c r="Z771574" s="5"/>
    </row>
    <row r="771575" spans="26:26">
      <c r="Z771575" s="5"/>
    </row>
    <row r="771576" spans="26:26">
      <c r="Z771576" s="5"/>
    </row>
    <row r="771577" spans="26:26">
      <c r="Z771577" s="5"/>
    </row>
    <row r="771578" spans="26:26">
      <c r="Z771578" s="5"/>
    </row>
    <row r="771579" spans="26:26">
      <c r="Z771579" s="5"/>
    </row>
    <row r="771580" spans="26:26">
      <c r="Z771580" s="5"/>
    </row>
    <row r="771581" spans="26:26">
      <c r="Z771581" s="5"/>
    </row>
    <row r="771582" spans="26:26">
      <c r="Z771582" s="5"/>
    </row>
    <row r="771583" spans="26:26">
      <c r="Z771583" s="5"/>
    </row>
    <row r="771584" spans="26:26">
      <c r="Z771584" s="5"/>
    </row>
    <row r="771585" spans="26:26">
      <c r="Z771585" s="5"/>
    </row>
    <row r="771586" spans="26:26">
      <c r="Z771586" s="5"/>
    </row>
    <row r="771587" spans="26:26">
      <c r="Z771587" s="5"/>
    </row>
    <row r="771588" spans="26:26">
      <c r="Z771588" s="5"/>
    </row>
    <row r="771589" spans="26:26">
      <c r="Z771589" s="5"/>
    </row>
    <row r="771590" spans="26:26">
      <c r="Z771590" s="5"/>
    </row>
    <row r="771591" spans="26:26">
      <c r="Z771591" s="5"/>
    </row>
    <row r="771592" spans="26:26">
      <c r="Z771592" s="5"/>
    </row>
    <row r="771593" spans="26:26">
      <c r="Z771593" s="5"/>
    </row>
    <row r="771594" spans="26:26">
      <c r="Z771594" s="5"/>
    </row>
    <row r="771595" spans="26:26">
      <c r="Z771595" s="5"/>
    </row>
    <row r="771596" spans="26:26">
      <c r="Z771596" s="5"/>
    </row>
    <row r="771597" spans="26:26">
      <c r="Z771597" s="5"/>
    </row>
    <row r="771598" spans="26:26">
      <c r="Z771598" s="5"/>
    </row>
    <row r="771599" spans="26:26">
      <c r="Z771599" s="5"/>
    </row>
    <row r="771600" spans="26:26">
      <c r="Z771600" s="5"/>
    </row>
    <row r="771601" spans="26:26">
      <c r="Z771601" s="5"/>
    </row>
    <row r="771602" spans="26:26">
      <c r="Z771602" s="5"/>
    </row>
    <row r="771603" spans="26:26">
      <c r="Z771603" s="5"/>
    </row>
    <row r="771604" spans="26:26">
      <c r="Z771604" s="5"/>
    </row>
    <row r="771605" spans="26:26">
      <c r="Z771605" s="5"/>
    </row>
    <row r="771606" spans="26:26">
      <c r="Z771606" s="5"/>
    </row>
    <row r="771607" spans="26:26">
      <c r="Z771607" s="5"/>
    </row>
    <row r="771608" spans="26:26">
      <c r="Z771608" s="5"/>
    </row>
    <row r="771609" spans="26:26">
      <c r="Z771609" s="5"/>
    </row>
    <row r="771610" spans="26:26">
      <c r="Z771610" s="5"/>
    </row>
    <row r="771611" spans="26:26">
      <c r="Z771611" s="5"/>
    </row>
    <row r="771612" spans="26:26">
      <c r="Z771612" s="5"/>
    </row>
    <row r="771613" spans="26:26">
      <c r="Z771613" s="5"/>
    </row>
    <row r="771614" spans="26:26">
      <c r="Z771614" s="5"/>
    </row>
    <row r="771615" spans="26:26">
      <c r="Z771615" s="5"/>
    </row>
    <row r="771616" spans="26:26">
      <c r="Z771616" s="5"/>
    </row>
    <row r="771617" spans="26:26">
      <c r="Z771617" s="5"/>
    </row>
    <row r="771618" spans="26:26">
      <c r="Z771618" s="5"/>
    </row>
    <row r="771619" spans="26:26">
      <c r="Z771619" s="5"/>
    </row>
    <row r="771620" spans="26:26">
      <c r="Z771620" s="5"/>
    </row>
    <row r="771621" spans="26:26">
      <c r="Z771621" s="5"/>
    </row>
    <row r="771622" spans="26:26">
      <c r="Z771622" s="5"/>
    </row>
    <row r="771623" spans="26:26">
      <c r="Z771623" s="5"/>
    </row>
    <row r="771624" spans="26:26">
      <c r="Z771624" s="5"/>
    </row>
    <row r="771625" spans="26:26">
      <c r="Z771625" s="5"/>
    </row>
    <row r="771626" spans="26:26">
      <c r="Z771626" s="5"/>
    </row>
    <row r="771627" spans="26:26">
      <c r="Z771627" s="5"/>
    </row>
    <row r="771628" spans="26:26">
      <c r="Z771628" s="5"/>
    </row>
    <row r="771629" spans="26:26">
      <c r="Z771629" s="5"/>
    </row>
    <row r="771630" spans="26:26">
      <c r="Z771630" s="5"/>
    </row>
    <row r="771631" spans="26:26">
      <c r="Z771631" s="5"/>
    </row>
    <row r="771632" spans="26:26">
      <c r="Z771632" s="5"/>
    </row>
    <row r="771633" spans="26:26">
      <c r="Z771633" s="5"/>
    </row>
    <row r="771634" spans="26:26">
      <c r="Z771634" s="5"/>
    </row>
    <row r="771635" spans="26:26">
      <c r="Z771635" s="5"/>
    </row>
    <row r="771636" spans="26:26">
      <c r="Z771636" s="5"/>
    </row>
    <row r="771637" spans="26:26">
      <c r="Z771637" s="5"/>
    </row>
    <row r="771638" spans="26:26">
      <c r="Z771638" s="5"/>
    </row>
    <row r="771639" spans="26:26">
      <c r="Z771639" s="5"/>
    </row>
    <row r="771640" spans="26:26">
      <c r="Z771640" s="5"/>
    </row>
    <row r="771641" spans="26:26">
      <c r="Z771641" s="5"/>
    </row>
    <row r="771642" spans="26:26">
      <c r="Z771642" s="5"/>
    </row>
    <row r="771643" spans="26:26">
      <c r="Z771643" s="5"/>
    </row>
    <row r="771644" spans="26:26">
      <c r="Z771644" s="5"/>
    </row>
    <row r="771645" spans="26:26">
      <c r="Z771645" s="5"/>
    </row>
    <row r="771646" spans="26:26">
      <c r="Z771646" s="5"/>
    </row>
    <row r="771647" spans="26:26">
      <c r="Z771647" s="5"/>
    </row>
    <row r="771648" spans="26:26">
      <c r="Z771648" s="5"/>
    </row>
    <row r="771649" spans="26:26">
      <c r="Z771649" s="5"/>
    </row>
    <row r="771650" spans="26:26">
      <c r="Z771650" s="5"/>
    </row>
    <row r="771651" spans="26:26">
      <c r="Z771651" s="5"/>
    </row>
    <row r="771652" spans="26:26">
      <c r="Z771652" s="5"/>
    </row>
    <row r="771653" spans="26:26">
      <c r="Z771653" s="5"/>
    </row>
    <row r="771654" spans="26:26">
      <c r="Z771654" s="5"/>
    </row>
    <row r="771655" spans="26:26">
      <c r="Z771655" s="5"/>
    </row>
    <row r="771656" spans="26:26">
      <c r="Z771656" s="5"/>
    </row>
    <row r="771657" spans="26:26">
      <c r="Z771657" s="5"/>
    </row>
    <row r="771658" spans="26:26">
      <c r="Z771658" s="5"/>
    </row>
    <row r="771659" spans="26:26">
      <c r="Z771659" s="5"/>
    </row>
    <row r="771660" spans="26:26">
      <c r="Z771660" s="5"/>
    </row>
    <row r="771661" spans="26:26">
      <c r="Z771661" s="5"/>
    </row>
    <row r="771662" spans="26:26">
      <c r="Z771662" s="5"/>
    </row>
    <row r="771663" spans="26:26">
      <c r="Z771663" s="5"/>
    </row>
    <row r="771664" spans="26:26">
      <c r="Z771664" s="5"/>
    </row>
    <row r="771665" spans="26:26">
      <c r="Z771665" s="5"/>
    </row>
    <row r="771666" spans="26:26">
      <c r="Z771666" s="5"/>
    </row>
    <row r="771667" spans="26:26">
      <c r="Z771667" s="5"/>
    </row>
    <row r="771668" spans="26:26">
      <c r="Z771668" s="5"/>
    </row>
    <row r="771669" spans="26:26">
      <c r="Z771669" s="5"/>
    </row>
    <row r="771670" spans="26:26">
      <c r="Z771670" s="5"/>
    </row>
    <row r="771671" spans="26:26">
      <c r="Z771671" s="5"/>
    </row>
    <row r="771672" spans="26:26">
      <c r="Z771672" s="5"/>
    </row>
    <row r="771673" spans="26:26">
      <c r="Z771673" s="5"/>
    </row>
    <row r="771674" spans="26:26">
      <c r="Z771674" s="5"/>
    </row>
    <row r="771675" spans="26:26">
      <c r="Z771675" s="5"/>
    </row>
    <row r="771676" spans="26:26">
      <c r="Z771676" s="5"/>
    </row>
    <row r="771677" spans="26:26">
      <c r="Z771677" s="5"/>
    </row>
    <row r="771678" spans="26:26">
      <c r="Z771678" s="5"/>
    </row>
    <row r="771679" spans="26:26">
      <c r="Z771679" s="5"/>
    </row>
    <row r="771680" spans="26:26">
      <c r="Z771680" s="5"/>
    </row>
    <row r="771681" spans="26:26">
      <c r="Z771681" s="5"/>
    </row>
    <row r="771682" spans="26:26">
      <c r="Z771682" s="5"/>
    </row>
    <row r="771683" spans="26:26">
      <c r="Z771683" s="5"/>
    </row>
    <row r="771684" spans="26:26">
      <c r="Z771684" s="5"/>
    </row>
    <row r="771685" spans="26:26">
      <c r="Z771685" s="5"/>
    </row>
    <row r="771686" spans="26:26">
      <c r="Z771686" s="5"/>
    </row>
    <row r="771687" spans="26:26">
      <c r="Z771687" s="5"/>
    </row>
    <row r="771688" spans="26:26">
      <c r="Z771688" s="5"/>
    </row>
    <row r="771689" spans="26:26">
      <c r="Z771689" s="5"/>
    </row>
    <row r="771690" spans="26:26">
      <c r="Z771690" s="5"/>
    </row>
    <row r="771691" spans="26:26">
      <c r="Z771691" s="5"/>
    </row>
    <row r="771692" spans="26:26">
      <c r="Z771692" s="5"/>
    </row>
    <row r="771693" spans="26:26">
      <c r="Z771693" s="5"/>
    </row>
    <row r="771694" spans="26:26">
      <c r="Z771694" s="5"/>
    </row>
    <row r="771695" spans="26:26">
      <c r="Z771695" s="5"/>
    </row>
    <row r="771696" spans="26:26">
      <c r="Z771696" s="5"/>
    </row>
    <row r="771697" spans="26:26">
      <c r="Z771697" s="5"/>
    </row>
    <row r="771698" spans="26:26">
      <c r="Z771698" s="5"/>
    </row>
    <row r="771699" spans="26:26">
      <c r="Z771699" s="5"/>
    </row>
    <row r="771700" spans="26:26">
      <c r="Z771700" s="5"/>
    </row>
    <row r="771701" spans="26:26">
      <c r="Z771701" s="5"/>
    </row>
    <row r="771702" spans="26:26">
      <c r="Z771702" s="5"/>
    </row>
    <row r="771703" spans="26:26">
      <c r="Z771703" s="5"/>
    </row>
    <row r="771704" spans="26:26">
      <c r="Z771704" s="5"/>
    </row>
    <row r="771705" spans="26:26">
      <c r="Z771705" s="5"/>
    </row>
    <row r="771706" spans="26:26">
      <c r="Z771706" s="5"/>
    </row>
    <row r="771707" spans="26:26">
      <c r="Z771707" s="5"/>
    </row>
    <row r="771708" spans="26:26">
      <c r="Z771708" s="5"/>
    </row>
    <row r="771709" spans="26:26">
      <c r="Z771709" s="5"/>
    </row>
    <row r="771710" spans="26:26">
      <c r="Z771710" s="5"/>
    </row>
    <row r="771711" spans="26:26">
      <c r="Z771711" s="5"/>
    </row>
    <row r="771712" spans="26:26">
      <c r="Z771712" s="5"/>
    </row>
    <row r="771713" spans="26:26">
      <c r="Z771713" s="5"/>
    </row>
    <row r="771714" spans="26:26">
      <c r="Z771714" s="5"/>
    </row>
    <row r="771715" spans="26:26">
      <c r="Z771715" s="5"/>
    </row>
    <row r="771716" spans="26:26">
      <c r="Z771716" s="5"/>
    </row>
    <row r="771717" spans="26:26">
      <c r="Z771717" s="5"/>
    </row>
    <row r="771718" spans="26:26">
      <c r="Z771718" s="5"/>
    </row>
    <row r="771719" spans="26:26">
      <c r="Z771719" s="5"/>
    </row>
    <row r="771720" spans="26:26">
      <c r="Z771720" s="5"/>
    </row>
    <row r="771721" spans="26:26">
      <c r="Z771721" s="5"/>
    </row>
    <row r="771722" spans="26:26">
      <c r="Z771722" s="5"/>
    </row>
    <row r="771723" spans="26:26">
      <c r="Z771723" s="5"/>
    </row>
    <row r="771724" spans="26:26">
      <c r="Z771724" s="5"/>
    </row>
    <row r="771725" spans="26:26">
      <c r="Z771725" s="5"/>
    </row>
    <row r="771726" spans="26:26">
      <c r="Z771726" s="5"/>
    </row>
    <row r="771727" spans="26:26">
      <c r="Z771727" s="5"/>
    </row>
    <row r="771728" spans="26:26">
      <c r="Z771728" s="5"/>
    </row>
    <row r="771729" spans="26:26">
      <c r="Z771729" s="5"/>
    </row>
    <row r="771730" spans="26:26">
      <c r="Z771730" s="5"/>
    </row>
    <row r="771731" spans="26:26">
      <c r="Z771731" s="5"/>
    </row>
    <row r="771732" spans="26:26">
      <c r="Z771732" s="5"/>
    </row>
    <row r="771733" spans="26:26">
      <c r="Z771733" s="5"/>
    </row>
    <row r="771734" spans="26:26">
      <c r="Z771734" s="5"/>
    </row>
    <row r="771735" spans="26:26">
      <c r="Z771735" s="5"/>
    </row>
    <row r="771736" spans="26:26">
      <c r="Z771736" s="5"/>
    </row>
    <row r="771737" spans="26:26">
      <c r="Z771737" s="5"/>
    </row>
    <row r="771738" spans="26:26">
      <c r="Z771738" s="5"/>
    </row>
    <row r="771739" spans="26:26">
      <c r="Z771739" s="5"/>
    </row>
    <row r="771740" spans="26:26">
      <c r="Z771740" s="5"/>
    </row>
    <row r="771741" spans="26:26">
      <c r="Z771741" s="5"/>
    </row>
    <row r="771742" spans="26:26">
      <c r="Z771742" s="5"/>
    </row>
    <row r="771743" spans="26:26">
      <c r="Z771743" s="5"/>
    </row>
    <row r="771744" spans="26:26">
      <c r="Z771744" s="5"/>
    </row>
    <row r="771745" spans="26:26">
      <c r="Z771745" s="5"/>
    </row>
    <row r="771746" spans="26:26">
      <c r="Z771746" s="5"/>
    </row>
    <row r="771747" spans="26:26">
      <c r="Z771747" s="5"/>
    </row>
    <row r="771748" spans="26:26">
      <c r="Z771748" s="5"/>
    </row>
    <row r="771749" spans="26:26">
      <c r="Z771749" s="5"/>
    </row>
    <row r="771750" spans="26:26">
      <c r="Z771750" s="5"/>
    </row>
    <row r="771751" spans="26:26">
      <c r="Z771751" s="5"/>
    </row>
    <row r="771752" spans="26:26">
      <c r="Z771752" s="5"/>
    </row>
    <row r="771753" spans="26:26">
      <c r="Z771753" s="5"/>
    </row>
    <row r="771754" spans="26:26">
      <c r="Z771754" s="5"/>
    </row>
    <row r="771755" spans="26:26">
      <c r="Z771755" s="5"/>
    </row>
    <row r="771756" spans="26:26">
      <c r="Z771756" s="5"/>
    </row>
    <row r="771757" spans="26:26">
      <c r="Z771757" s="5"/>
    </row>
    <row r="771758" spans="26:26">
      <c r="Z771758" s="5"/>
    </row>
    <row r="771759" spans="26:26">
      <c r="Z771759" s="5"/>
    </row>
    <row r="771760" spans="26:26">
      <c r="Z771760" s="5"/>
    </row>
    <row r="771761" spans="26:26">
      <c r="Z771761" s="5"/>
    </row>
    <row r="771762" spans="26:26">
      <c r="Z771762" s="5"/>
    </row>
    <row r="771763" spans="26:26">
      <c r="Z771763" s="5"/>
    </row>
    <row r="771764" spans="26:26">
      <c r="Z771764" s="5"/>
    </row>
    <row r="771765" spans="26:26">
      <c r="Z771765" s="5"/>
    </row>
    <row r="771766" spans="26:26">
      <c r="Z771766" s="5"/>
    </row>
    <row r="771767" spans="26:26">
      <c r="Z771767" s="5"/>
    </row>
    <row r="771768" spans="26:26">
      <c r="Z771768" s="5"/>
    </row>
    <row r="771769" spans="26:26">
      <c r="Z771769" s="5"/>
    </row>
    <row r="771770" spans="26:26">
      <c r="Z771770" s="5"/>
    </row>
    <row r="771771" spans="26:26">
      <c r="Z771771" s="5"/>
    </row>
    <row r="771772" spans="26:26">
      <c r="Z771772" s="5"/>
    </row>
    <row r="771773" spans="26:26">
      <c r="Z771773" s="5"/>
    </row>
    <row r="771774" spans="26:26">
      <c r="Z771774" s="5"/>
    </row>
    <row r="771775" spans="26:26">
      <c r="Z771775" s="5"/>
    </row>
    <row r="771776" spans="26:26">
      <c r="Z771776" s="5"/>
    </row>
    <row r="771777" spans="26:26">
      <c r="Z771777" s="5"/>
    </row>
    <row r="771778" spans="26:26">
      <c r="Z771778" s="5"/>
    </row>
    <row r="771779" spans="26:26">
      <c r="Z771779" s="5"/>
    </row>
    <row r="771780" spans="26:26">
      <c r="Z771780" s="5"/>
    </row>
    <row r="771781" spans="26:26">
      <c r="Z771781" s="5"/>
    </row>
    <row r="771782" spans="26:26">
      <c r="Z771782" s="5"/>
    </row>
    <row r="771783" spans="26:26">
      <c r="Z771783" s="5"/>
    </row>
    <row r="771784" spans="26:26">
      <c r="Z771784" s="5"/>
    </row>
    <row r="771785" spans="26:26">
      <c r="Z771785" s="5"/>
    </row>
    <row r="771786" spans="26:26">
      <c r="Z771786" s="5"/>
    </row>
    <row r="771787" spans="26:26">
      <c r="Z771787" s="5"/>
    </row>
    <row r="771788" spans="26:26">
      <c r="Z771788" s="5"/>
    </row>
    <row r="771789" spans="26:26">
      <c r="Z771789" s="5"/>
    </row>
    <row r="771790" spans="26:26">
      <c r="Z771790" s="5"/>
    </row>
    <row r="771791" spans="26:26">
      <c r="Z771791" s="5"/>
    </row>
    <row r="771792" spans="26:26">
      <c r="Z771792" s="5"/>
    </row>
    <row r="771793" spans="26:26">
      <c r="Z771793" s="5"/>
    </row>
    <row r="771794" spans="26:26">
      <c r="Z771794" s="5"/>
    </row>
    <row r="771795" spans="26:26">
      <c r="Z771795" s="5"/>
    </row>
    <row r="771796" spans="26:26">
      <c r="Z771796" s="5"/>
    </row>
    <row r="771797" spans="26:26">
      <c r="Z771797" s="5"/>
    </row>
    <row r="771798" spans="26:26">
      <c r="Z771798" s="5"/>
    </row>
    <row r="771799" spans="26:26">
      <c r="Z771799" s="5"/>
    </row>
    <row r="771800" spans="26:26">
      <c r="Z771800" s="5"/>
    </row>
    <row r="771801" spans="26:26">
      <c r="Z771801" s="5"/>
    </row>
    <row r="771802" spans="26:26">
      <c r="Z771802" s="5"/>
    </row>
    <row r="771803" spans="26:26">
      <c r="Z771803" s="5"/>
    </row>
    <row r="771804" spans="26:26">
      <c r="Z771804" s="5"/>
    </row>
    <row r="771805" spans="26:26">
      <c r="Z771805" s="5"/>
    </row>
    <row r="771806" spans="26:26">
      <c r="Z771806" s="5"/>
    </row>
    <row r="771807" spans="26:26">
      <c r="Z771807" s="5"/>
    </row>
    <row r="771808" spans="26:26">
      <c r="Z771808" s="5"/>
    </row>
    <row r="771809" spans="26:26">
      <c r="Z771809" s="5"/>
    </row>
    <row r="771810" spans="26:26">
      <c r="Z771810" s="5"/>
    </row>
    <row r="771811" spans="26:26">
      <c r="Z771811" s="5"/>
    </row>
    <row r="771812" spans="26:26">
      <c r="Z771812" s="5"/>
    </row>
    <row r="771813" spans="26:26">
      <c r="Z771813" s="5"/>
    </row>
    <row r="771814" spans="26:26">
      <c r="Z771814" s="5"/>
    </row>
    <row r="771815" spans="26:26">
      <c r="Z771815" s="5"/>
    </row>
    <row r="771816" spans="26:26">
      <c r="Z771816" s="5"/>
    </row>
    <row r="771817" spans="26:26">
      <c r="Z771817" s="5"/>
    </row>
    <row r="771818" spans="26:26">
      <c r="Z771818" s="5"/>
    </row>
    <row r="771819" spans="26:26">
      <c r="Z771819" s="5"/>
    </row>
    <row r="771820" spans="26:26">
      <c r="Z771820" s="5"/>
    </row>
    <row r="771821" spans="26:26">
      <c r="Z771821" s="5"/>
    </row>
    <row r="771822" spans="26:26">
      <c r="Z771822" s="5"/>
    </row>
    <row r="771823" spans="26:26">
      <c r="Z771823" s="5"/>
    </row>
    <row r="771824" spans="26:26">
      <c r="Z771824" s="5"/>
    </row>
    <row r="771825" spans="26:26">
      <c r="Z771825" s="5"/>
    </row>
    <row r="771826" spans="26:26">
      <c r="Z771826" s="5"/>
    </row>
    <row r="771827" spans="26:26">
      <c r="Z771827" s="5"/>
    </row>
    <row r="771828" spans="26:26">
      <c r="Z771828" s="5"/>
    </row>
    <row r="771829" spans="26:26">
      <c r="Z771829" s="5"/>
    </row>
    <row r="771830" spans="26:26">
      <c r="Z771830" s="5"/>
    </row>
    <row r="771831" spans="26:26">
      <c r="Z771831" s="5"/>
    </row>
    <row r="771832" spans="26:26">
      <c r="Z771832" s="5"/>
    </row>
    <row r="771833" spans="26:26">
      <c r="Z771833" s="5"/>
    </row>
    <row r="771834" spans="26:26">
      <c r="Z771834" s="5"/>
    </row>
    <row r="771835" spans="26:26">
      <c r="Z771835" s="5"/>
    </row>
    <row r="771836" spans="26:26">
      <c r="Z771836" s="5"/>
    </row>
    <row r="771837" spans="26:26">
      <c r="Z771837" s="5"/>
    </row>
    <row r="771838" spans="26:26">
      <c r="Z771838" s="5"/>
    </row>
    <row r="771839" spans="26:26">
      <c r="Z771839" s="5"/>
    </row>
    <row r="771840" spans="26:26">
      <c r="Z771840" s="5"/>
    </row>
    <row r="771841" spans="26:26">
      <c r="Z771841" s="5"/>
    </row>
    <row r="771842" spans="26:26">
      <c r="Z771842" s="5"/>
    </row>
    <row r="771843" spans="26:26">
      <c r="Z771843" s="5"/>
    </row>
    <row r="771844" spans="26:26">
      <c r="Z771844" s="5"/>
    </row>
    <row r="771845" spans="26:26">
      <c r="Z771845" s="5"/>
    </row>
    <row r="771846" spans="26:26">
      <c r="Z771846" s="5"/>
    </row>
    <row r="771847" spans="26:26">
      <c r="Z771847" s="5"/>
    </row>
    <row r="771848" spans="26:26">
      <c r="Z771848" s="5"/>
    </row>
    <row r="771849" spans="26:26">
      <c r="Z771849" s="5"/>
    </row>
    <row r="771850" spans="26:26">
      <c r="Z771850" s="5"/>
    </row>
    <row r="771851" spans="26:26">
      <c r="Z771851" s="5"/>
    </row>
    <row r="771852" spans="26:26">
      <c r="Z771852" s="5"/>
    </row>
    <row r="771853" spans="26:26">
      <c r="Z771853" s="5"/>
    </row>
    <row r="771854" spans="26:26">
      <c r="Z771854" s="5"/>
    </row>
    <row r="771855" spans="26:26">
      <c r="Z771855" s="5"/>
    </row>
    <row r="771856" spans="26:26">
      <c r="Z771856" s="5"/>
    </row>
    <row r="771857" spans="26:26">
      <c r="Z771857" s="5"/>
    </row>
    <row r="771858" spans="26:26">
      <c r="Z771858" s="5"/>
    </row>
    <row r="771859" spans="26:26">
      <c r="Z771859" s="5"/>
    </row>
    <row r="771860" spans="26:26">
      <c r="Z771860" s="5"/>
    </row>
    <row r="771861" spans="26:26">
      <c r="Z771861" s="5"/>
    </row>
    <row r="771862" spans="26:26">
      <c r="Z771862" s="5"/>
    </row>
    <row r="771863" spans="26:26">
      <c r="Z771863" s="5"/>
    </row>
    <row r="771864" spans="26:26">
      <c r="Z771864" s="5"/>
    </row>
    <row r="771865" spans="26:26">
      <c r="Z771865" s="5"/>
    </row>
    <row r="771866" spans="26:26">
      <c r="Z771866" s="5"/>
    </row>
    <row r="771867" spans="26:26">
      <c r="Z771867" s="5"/>
    </row>
    <row r="771868" spans="26:26">
      <c r="Z771868" s="5"/>
    </row>
    <row r="771869" spans="26:26">
      <c r="Z771869" s="5"/>
    </row>
    <row r="771870" spans="26:26">
      <c r="Z771870" s="5"/>
    </row>
    <row r="771871" spans="26:26">
      <c r="Z771871" s="5"/>
    </row>
    <row r="771872" spans="26:26">
      <c r="Z771872" s="5"/>
    </row>
    <row r="771873" spans="26:26">
      <c r="Z771873" s="5"/>
    </row>
    <row r="771874" spans="26:26">
      <c r="Z771874" s="5"/>
    </row>
    <row r="771875" spans="26:26">
      <c r="Z771875" s="5"/>
    </row>
    <row r="771876" spans="26:26">
      <c r="Z771876" s="5"/>
    </row>
    <row r="771877" spans="26:26">
      <c r="Z771877" s="5"/>
    </row>
    <row r="771878" spans="26:26">
      <c r="Z771878" s="5"/>
    </row>
    <row r="771879" spans="26:26">
      <c r="Z771879" s="5"/>
    </row>
    <row r="771880" spans="26:26">
      <c r="Z771880" s="5"/>
    </row>
    <row r="771881" spans="26:26">
      <c r="Z771881" s="5"/>
    </row>
    <row r="771882" spans="26:26">
      <c r="Z771882" s="5"/>
    </row>
    <row r="771883" spans="26:26">
      <c r="Z771883" s="5"/>
    </row>
    <row r="771884" spans="26:26">
      <c r="Z771884" s="5"/>
    </row>
    <row r="771885" spans="26:26">
      <c r="Z771885" s="5"/>
    </row>
    <row r="771886" spans="26:26">
      <c r="Z771886" s="5"/>
    </row>
    <row r="771887" spans="26:26">
      <c r="Z771887" s="5"/>
    </row>
    <row r="771888" spans="26:26">
      <c r="Z771888" s="5"/>
    </row>
    <row r="771889" spans="26:26">
      <c r="Z771889" s="5"/>
    </row>
    <row r="771890" spans="26:26">
      <c r="Z771890" s="5"/>
    </row>
    <row r="771891" spans="26:26">
      <c r="Z771891" s="5"/>
    </row>
    <row r="771892" spans="26:26">
      <c r="Z771892" s="5"/>
    </row>
    <row r="771893" spans="26:26">
      <c r="Z771893" s="5"/>
    </row>
    <row r="771894" spans="26:26">
      <c r="Z771894" s="5"/>
    </row>
    <row r="771895" spans="26:26">
      <c r="Z771895" s="5"/>
    </row>
    <row r="771896" spans="26:26">
      <c r="Z771896" s="5"/>
    </row>
    <row r="771897" spans="26:26">
      <c r="Z771897" s="5"/>
    </row>
    <row r="771898" spans="26:26">
      <c r="Z771898" s="5"/>
    </row>
    <row r="771899" spans="26:26">
      <c r="Z771899" s="5"/>
    </row>
    <row r="771900" spans="26:26">
      <c r="Z771900" s="5"/>
    </row>
    <row r="771901" spans="26:26">
      <c r="Z771901" s="5"/>
    </row>
    <row r="771902" spans="26:26">
      <c r="Z771902" s="5"/>
    </row>
    <row r="771903" spans="26:26">
      <c r="Z771903" s="5"/>
    </row>
    <row r="771904" spans="26:26">
      <c r="Z771904" s="5"/>
    </row>
    <row r="771905" spans="26:26">
      <c r="Z771905" s="5"/>
    </row>
    <row r="771906" spans="26:26">
      <c r="Z771906" s="5"/>
    </row>
    <row r="771907" spans="26:26">
      <c r="Z771907" s="5"/>
    </row>
    <row r="771908" spans="26:26">
      <c r="Z771908" s="5"/>
    </row>
    <row r="771909" spans="26:26">
      <c r="Z771909" s="5"/>
    </row>
    <row r="771910" spans="26:26">
      <c r="Z771910" s="5"/>
    </row>
    <row r="771911" spans="26:26">
      <c r="Z771911" s="5"/>
    </row>
    <row r="771912" spans="26:26">
      <c r="Z771912" s="5"/>
    </row>
    <row r="771913" spans="26:26">
      <c r="Z771913" s="5"/>
    </row>
    <row r="771914" spans="26:26">
      <c r="Z771914" s="5"/>
    </row>
    <row r="771915" spans="26:26">
      <c r="Z771915" s="5"/>
    </row>
    <row r="771916" spans="26:26">
      <c r="Z771916" s="5"/>
    </row>
    <row r="771917" spans="26:26">
      <c r="Z771917" s="5"/>
    </row>
    <row r="771918" spans="26:26">
      <c r="Z771918" s="5"/>
    </row>
    <row r="771919" spans="26:26">
      <c r="Z771919" s="5"/>
    </row>
    <row r="771920" spans="26:26">
      <c r="Z771920" s="5"/>
    </row>
    <row r="771921" spans="26:26">
      <c r="Z771921" s="5"/>
    </row>
    <row r="771922" spans="26:26">
      <c r="Z771922" s="5"/>
    </row>
    <row r="771923" spans="26:26">
      <c r="Z771923" s="5"/>
    </row>
    <row r="771924" spans="26:26">
      <c r="Z771924" s="5"/>
    </row>
    <row r="771925" spans="26:26">
      <c r="Z771925" s="5"/>
    </row>
    <row r="771926" spans="26:26">
      <c r="Z771926" s="5"/>
    </row>
    <row r="771927" spans="26:26">
      <c r="Z771927" s="5"/>
    </row>
    <row r="771928" spans="26:26">
      <c r="Z771928" s="5"/>
    </row>
    <row r="771929" spans="26:26">
      <c r="Z771929" s="5"/>
    </row>
    <row r="771930" spans="26:26">
      <c r="Z771930" s="5"/>
    </row>
    <row r="771931" spans="26:26">
      <c r="Z771931" s="5"/>
    </row>
    <row r="771932" spans="26:26">
      <c r="Z771932" s="5"/>
    </row>
    <row r="771933" spans="26:26">
      <c r="Z771933" s="5"/>
    </row>
    <row r="771934" spans="26:26">
      <c r="Z771934" s="5"/>
    </row>
    <row r="771935" spans="26:26">
      <c r="Z771935" s="5"/>
    </row>
    <row r="771936" spans="26:26">
      <c r="Z771936" s="5"/>
    </row>
    <row r="771937" spans="26:26">
      <c r="Z771937" s="5"/>
    </row>
    <row r="771938" spans="26:26">
      <c r="Z771938" s="5"/>
    </row>
    <row r="771939" spans="26:26">
      <c r="Z771939" s="5"/>
    </row>
    <row r="771940" spans="26:26">
      <c r="Z771940" s="5"/>
    </row>
    <row r="771941" spans="26:26">
      <c r="Z771941" s="5"/>
    </row>
    <row r="771942" spans="26:26">
      <c r="Z771942" s="5"/>
    </row>
    <row r="771943" spans="26:26">
      <c r="Z771943" s="5"/>
    </row>
    <row r="771944" spans="26:26">
      <c r="Z771944" s="5"/>
    </row>
    <row r="771945" spans="26:26">
      <c r="Z771945" s="5"/>
    </row>
    <row r="771946" spans="26:26">
      <c r="Z771946" s="5"/>
    </row>
    <row r="771947" spans="26:26">
      <c r="Z771947" s="5"/>
    </row>
    <row r="771948" spans="26:26">
      <c r="Z771948" s="5"/>
    </row>
    <row r="771949" spans="26:26">
      <c r="Z771949" s="5"/>
    </row>
    <row r="771950" spans="26:26">
      <c r="Z771950" s="5"/>
    </row>
    <row r="771951" spans="26:26">
      <c r="Z771951" s="5"/>
    </row>
    <row r="771952" spans="26:26">
      <c r="Z771952" s="5"/>
    </row>
    <row r="771953" spans="26:26">
      <c r="Z771953" s="5"/>
    </row>
    <row r="771954" spans="26:26">
      <c r="Z771954" s="5"/>
    </row>
    <row r="771955" spans="26:26">
      <c r="Z771955" s="5"/>
    </row>
    <row r="771956" spans="26:26">
      <c r="Z771956" s="5"/>
    </row>
    <row r="771957" spans="26:26">
      <c r="Z771957" s="5"/>
    </row>
    <row r="771958" spans="26:26">
      <c r="Z771958" s="5"/>
    </row>
    <row r="771959" spans="26:26">
      <c r="Z771959" s="5"/>
    </row>
    <row r="771960" spans="26:26">
      <c r="Z771960" s="5"/>
    </row>
    <row r="771961" spans="26:26">
      <c r="Z771961" s="5"/>
    </row>
    <row r="771962" spans="26:26">
      <c r="Z771962" s="5"/>
    </row>
    <row r="771963" spans="26:26">
      <c r="Z771963" s="5"/>
    </row>
    <row r="771964" spans="26:26">
      <c r="Z771964" s="5"/>
    </row>
    <row r="771965" spans="26:26">
      <c r="Z771965" s="5"/>
    </row>
    <row r="771966" spans="26:26">
      <c r="Z771966" s="5"/>
    </row>
    <row r="771967" spans="26:26">
      <c r="Z771967" s="5"/>
    </row>
    <row r="771968" spans="26:26">
      <c r="Z771968" s="5"/>
    </row>
    <row r="771969" spans="26:26">
      <c r="Z771969" s="5"/>
    </row>
    <row r="771970" spans="26:26">
      <c r="Z771970" s="5"/>
    </row>
    <row r="771971" spans="26:26">
      <c r="Z771971" s="5"/>
    </row>
    <row r="771972" spans="26:26">
      <c r="Z771972" s="5"/>
    </row>
    <row r="771973" spans="26:26">
      <c r="Z771973" s="5"/>
    </row>
    <row r="771974" spans="26:26">
      <c r="Z771974" s="5"/>
    </row>
    <row r="771975" spans="26:26">
      <c r="Z771975" s="5"/>
    </row>
    <row r="771976" spans="26:26">
      <c r="Z771976" s="5"/>
    </row>
    <row r="771977" spans="26:26">
      <c r="Z771977" s="5"/>
    </row>
    <row r="771978" spans="26:26">
      <c r="Z771978" s="5"/>
    </row>
    <row r="771979" spans="26:26">
      <c r="Z771979" s="5"/>
    </row>
    <row r="771980" spans="26:26">
      <c r="Z771980" s="5"/>
    </row>
    <row r="771981" spans="26:26">
      <c r="Z771981" s="5"/>
    </row>
    <row r="771982" spans="26:26">
      <c r="Z771982" s="5"/>
    </row>
    <row r="771983" spans="26:26">
      <c r="Z771983" s="5"/>
    </row>
    <row r="771984" spans="26:26">
      <c r="Z771984" s="5"/>
    </row>
    <row r="771985" spans="26:26">
      <c r="Z771985" s="5"/>
    </row>
    <row r="771986" spans="26:26">
      <c r="Z771986" s="5"/>
    </row>
    <row r="771987" spans="26:26">
      <c r="Z771987" s="5"/>
    </row>
    <row r="771988" spans="26:26">
      <c r="Z771988" s="5"/>
    </row>
    <row r="771989" spans="26:26">
      <c r="Z771989" s="5"/>
    </row>
    <row r="771990" spans="26:26">
      <c r="Z771990" s="5"/>
    </row>
    <row r="771991" spans="26:26">
      <c r="Z771991" s="5"/>
    </row>
    <row r="771992" spans="26:26">
      <c r="Z771992" s="5"/>
    </row>
    <row r="771993" spans="26:26">
      <c r="Z771993" s="5"/>
    </row>
    <row r="771994" spans="26:26">
      <c r="Z771994" s="5"/>
    </row>
    <row r="771995" spans="26:26">
      <c r="Z771995" s="5"/>
    </row>
    <row r="771996" spans="26:26">
      <c r="Z771996" s="5"/>
    </row>
    <row r="771997" spans="26:26">
      <c r="Z771997" s="5"/>
    </row>
    <row r="771998" spans="26:26">
      <c r="Z771998" s="5"/>
    </row>
    <row r="771999" spans="26:26">
      <c r="Z771999" s="5"/>
    </row>
    <row r="772000" spans="26:26">
      <c r="Z772000" s="5"/>
    </row>
    <row r="772001" spans="26:26">
      <c r="Z772001" s="5"/>
    </row>
    <row r="772002" spans="26:26">
      <c r="Z772002" s="5"/>
    </row>
    <row r="772003" spans="26:26">
      <c r="Z772003" s="5"/>
    </row>
    <row r="772004" spans="26:26">
      <c r="Z772004" s="5"/>
    </row>
    <row r="772005" spans="26:26">
      <c r="Z772005" s="5"/>
    </row>
    <row r="772006" spans="26:26">
      <c r="Z772006" s="5"/>
    </row>
    <row r="772007" spans="26:26">
      <c r="Z772007" s="5"/>
    </row>
    <row r="772008" spans="26:26">
      <c r="Z772008" s="5"/>
    </row>
    <row r="772009" spans="26:26">
      <c r="Z772009" s="5"/>
    </row>
    <row r="772010" spans="26:26">
      <c r="Z772010" s="5"/>
    </row>
    <row r="772011" spans="26:26">
      <c r="Z772011" s="5"/>
    </row>
    <row r="772012" spans="26:26">
      <c r="Z772012" s="5"/>
    </row>
    <row r="772013" spans="26:26">
      <c r="Z772013" s="5"/>
    </row>
    <row r="772014" spans="26:26">
      <c r="Z772014" s="5"/>
    </row>
    <row r="772015" spans="26:26">
      <c r="Z772015" s="5"/>
    </row>
    <row r="772016" spans="26:26">
      <c r="Z772016" s="5"/>
    </row>
    <row r="772017" spans="26:26">
      <c r="Z772017" s="5"/>
    </row>
    <row r="772018" spans="26:26">
      <c r="Z772018" s="5"/>
    </row>
    <row r="772019" spans="26:26">
      <c r="Z772019" s="5"/>
    </row>
    <row r="772020" spans="26:26">
      <c r="Z772020" s="5"/>
    </row>
    <row r="772021" spans="26:26">
      <c r="Z772021" s="5"/>
    </row>
    <row r="772022" spans="26:26">
      <c r="Z772022" s="5"/>
    </row>
    <row r="772023" spans="26:26">
      <c r="Z772023" s="5"/>
    </row>
    <row r="772024" spans="26:26">
      <c r="Z772024" s="5"/>
    </row>
    <row r="772025" spans="26:26">
      <c r="Z772025" s="5"/>
    </row>
    <row r="772026" spans="26:26">
      <c r="Z772026" s="5"/>
    </row>
    <row r="772027" spans="26:26">
      <c r="Z772027" s="5"/>
    </row>
    <row r="772028" spans="26:26">
      <c r="Z772028" s="5"/>
    </row>
    <row r="772029" spans="26:26">
      <c r="Z772029" s="5"/>
    </row>
    <row r="772030" spans="26:26">
      <c r="Z772030" s="5"/>
    </row>
    <row r="772031" spans="26:26">
      <c r="Z772031" s="5"/>
    </row>
    <row r="772032" spans="26:26">
      <c r="Z772032" s="5"/>
    </row>
    <row r="772033" spans="26:26">
      <c r="Z772033" s="5"/>
    </row>
    <row r="772034" spans="26:26">
      <c r="Z772034" s="5"/>
    </row>
    <row r="772035" spans="26:26">
      <c r="Z772035" s="5"/>
    </row>
    <row r="772036" spans="26:26">
      <c r="Z772036" s="5"/>
    </row>
    <row r="772037" spans="26:26">
      <c r="Z772037" s="5"/>
    </row>
    <row r="772038" spans="26:26">
      <c r="Z772038" s="5"/>
    </row>
    <row r="772039" spans="26:26">
      <c r="Z772039" s="5"/>
    </row>
    <row r="772040" spans="26:26">
      <c r="Z772040" s="5"/>
    </row>
    <row r="772041" spans="26:26">
      <c r="Z772041" s="5"/>
    </row>
    <row r="772042" spans="26:26">
      <c r="Z772042" s="5"/>
    </row>
    <row r="772043" spans="26:26">
      <c r="Z772043" s="5"/>
    </row>
    <row r="772044" spans="26:26">
      <c r="Z772044" s="5"/>
    </row>
    <row r="772045" spans="26:26">
      <c r="Z772045" s="5"/>
    </row>
    <row r="772046" spans="26:26">
      <c r="Z772046" s="5"/>
    </row>
    <row r="772047" spans="26:26">
      <c r="Z772047" s="5"/>
    </row>
    <row r="772048" spans="26:26">
      <c r="Z772048" s="5"/>
    </row>
    <row r="772049" spans="26:26">
      <c r="Z772049" s="5"/>
    </row>
    <row r="772050" spans="26:26">
      <c r="Z772050" s="5"/>
    </row>
    <row r="772051" spans="26:26">
      <c r="Z772051" s="5"/>
    </row>
    <row r="772052" spans="26:26">
      <c r="Z772052" s="5"/>
    </row>
    <row r="772053" spans="26:26">
      <c r="Z772053" s="5"/>
    </row>
    <row r="772054" spans="26:26">
      <c r="Z772054" s="5"/>
    </row>
    <row r="772055" spans="26:26">
      <c r="Z772055" s="5"/>
    </row>
    <row r="772056" spans="26:26">
      <c r="Z772056" s="5"/>
    </row>
    <row r="772057" spans="26:26">
      <c r="Z772057" s="5"/>
    </row>
    <row r="772058" spans="26:26">
      <c r="Z772058" s="5"/>
    </row>
    <row r="772059" spans="26:26">
      <c r="Z772059" s="5"/>
    </row>
    <row r="772060" spans="26:26">
      <c r="Z772060" s="5"/>
    </row>
    <row r="772061" spans="26:26">
      <c r="Z772061" s="5"/>
    </row>
    <row r="772062" spans="26:26">
      <c r="Z772062" s="5"/>
    </row>
    <row r="772063" spans="26:26">
      <c r="Z772063" s="5"/>
    </row>
    <row r="772064" spans="26:26">
      <c r="Z772064" s="5"/>
    </row>
    <row r="772065" spans="26:26">
      <c r="Z772065" s="5"/>
    </row>
    <row r="772066" spans="26:26">
      <c r="Z772066" s="5"/>
    </row>
    <row r="772067" spans="26:26">
      <c r="Z772067" s="5"/>
    </row>
    <row r="772068" spans="26:26">
      <c r="Z772068" s="5"/>
    </row>
    <row r="772069" spans="26:26">
      <c r="Z772069" s="5"/>
    </row>
    <row r="772070" spans="26:26">
      <c r="Z772070" s="5"/>
    </row>
    <row r="772071" spans="26:26">
      <c r="Z772071" s="5"/>
    </row>
    <row r="772072" spans="26:26">
      <c r="Z772072" s="5"/>
    </row>
    <row r="772073" spans="26:26">
      <c r="Z772073" s="5"/>
    </row>
    <row r="772074" spans="26:26">
      <c r="Z772074" s="5"/>
    </row>
    <row r="772075" spans="26:26">
      <c r="Z772075" s="5"/>
    </row>
    <row r="772076" spans="26:26">
      <c r="Z772076" s="5"/>
    </row>
    <row r="772077" spans="26:26">
      <c r="Z772077" s="5"/>
    </row>
    <row r="772078" spans="26:26">
      <c r="Z772078" s="5"/>
    </row>
    <row r="772079" spans="26:26">
      <c r="Z772079" s="5"/>
    </row>
    <row r="772080" spans="26:26">
      <c r="Z772080" s="5"/>
    </row>
    <row r="772081" spans="26:26">
      <c r="Z772081" s="5"/>
    </row>
    <row r="772082" spans="26:26">
      <c r="Z772082" s="5"/>
    </row>
    <row r="772083" spans="26:26">
      <c r="Z772083" s="5"/>
    </row>
    <row r="772084" spans="26:26">
      <c r="Z772084" s="5"/>
    </row>
    <row r="772085" spans="26:26">
      <c r="Z772085" s="5"/>
    </row>
    <row r="772086" spans="26:26">
      <c r="Z772086" s="5"/>
    </row>
    <row r="772087" spans="26:26">
      <c r="Z772087" s="5"/>
    </row>
    <row r="772088" spans="26:26">
      <c r="Z772088" s="5"/>
    </row>
    <row r="772089" spans="26:26">
      <c r="Z772089" s="5"/>
    </row>
    <row r="772090" spans="26:26">
      <c r="Z772090" s="5"/>
    </row>
    <row r="772091" spans="26:26">
      <c r="Z772091" s="5"/>
    </row>
    <row r="772092" spans="26:26">
      <c r="Z772092" s="5"/>
    </row>
    <row r="772093" spans="26:26">
      <c r="Z772093" s="5"/>
    </row>
    <row r="772094" spans="26:26">
      <c r="Z772094" s="5"/>
    </row>
    <row r="772095" spans="26:26">
      <c r="Z772095" s="5"/>
    </row>
    <row r="772096" spans="26:26">
      <c r="Z772096" s="5"/>
    </row>
    <row r="772097" spans="26:26">
      <c r="Z772097" s="5"/>
    </row>
    <row r="772098" spans="26:26">
      <c r="Z772098" s="5"/>
    </row>
    <row r="772099" spans="26:26">
      <c r="Z772099" s="5"/>
    </row>
    <row r="772100" spans="26:26">
      <c r="Z772100" s="5"/>
    </row>
    <row r="772101" spans="26:26">
      <c r="Z772101" s="5"/>
    </row>
    <row r="772102" spans="26:26">
      <c r="Z772102" s="5"/>
    </row>
    <row r="772103" spans="26:26">
      <c r="Z772103" s="5"/>
    </row>
    <row r="772104" spans="26:26">
      <c r="Z772104" s="5"/>
    </row>
    <row r="772105" spans="26:26">
      <c r="Z772105" s="5"/>
    </row>
    <row r="772106" spans="26:26">
      <c r="Z772106" s="5"/>
    </row>
    <row r="772107" spans="26:26">
      <c r="Z772107" s="5"/>
    </row>
    <row r="772108" spans="26:26">
      <c r="Z772108" s="5"/>
    </row>
    <row r="772109" spans="26:26">
      <c r="Z772109" s="5"/>
    </row>
    <row r="772110" spans="26:26">
      <c r="Z772110" s="5"/>
    </row>
    <row r="772111" spans="26:26">
      <c r="Z772111" s="5"/>
    </row>
    <row r="772112" spans="26:26">
      <c r="Z772112" s="5"/>
    </row>
    <row r="772113" spans="26:26">
      <c r="Z772113" s="5"/>
    </row>
    <row r="772114" spans="26:26">
      <c r="Z772114" s="5"/>
    </row>
    <row r="772115" spans="26:26">
      <c r="Z772115" s="5"/>
    </row>
    <row r="772116" spans="26:26">
      <c r="Z772116" s="5"/>
    </row>
    <row r="772117" spans="26:26">
      <c r="Z772117" s="5"/>
    </row>
    <row r="772118" spans="26:26">
      <c r="Z772118" s="5"/>
    </row>
    <row r="772119" spans="26:26">
      <c r="Z772119" s="5"/>
    </row>
    <row r="772120" spans="26:26">
      <c r="Z772120" s="5"/>
    </row>
    <row r="772121" spans="26:26">
      <c r="Z772121" s="5"/>
    </row>
    <row r="772122" spans="26:26">
      <c r="Z772122" s="5"/>
    </row>
    <row r="772123" spans="26:26">
      <c r="Z772123" s="5"/>
    </row>
    <row r="772124" spans="26:26">
      <c r="Z772124" s="5"/>
    </row>
    <row r="772125" spans="26:26">
      <c r="Z772125" s="5"/>
    </row>
    <row r="772126" spans="26:26">
      <c r="Z772126" s="5"/>
    </row>
    <row r="772127" spans="26:26">
      <c r="Z772127" s="5"/>
    </row>
    <row r="772128" spans="26:26">
      <c r="Z772128" s="5"/>
    </row>
    <row r="772129" spans="26:26">
      <c r="Z772129" s="5"/>
    </row>
    <row r="772130" spans="26:26">
      <c r="Z772130" s="5"/>
    </row>
    <row r="772131" spans="26:26">
      <c r="Z772131" s="5"/>
    </row>
    <row r="772132" spans="26:26">
      <c r="Z772132" s="5"/>
    </row>
    <row r="772133" spans="26:26">
      <c r="Z772133" s="5"/>
    </row>
    <row r="772134" spans="26:26">
      <c r="Z772134" s="5"/>
    </row>
    <row r="772135" spans="26:26">
      <c r="Z772135" s="5"/>
    </row>
    <row r="772136" spans="26:26">
      <c r="Z772136" s="5"/>
    </row>
    <row r="772137" spans="26:26">
      <c r="Z772137" s="5"/>
    </row>
    <row r="772138" spans="26:26">
      <c r="Z772138" s="5"/>
    </row>
    <row r="772139" spans="26:26">
      <c r="Z772139" s="5"/>
    </row>
    <row r="772140" spans="26:26">
      <c r="Z772140" s="5"/>
    </row>
    <row r="772141" spans="26:26">
      <c r="Z772141" s="5"/>
    </row>
    <row r="772142" spans="26:26">
      <c r="Z772142" s="5"/>
    </row>
    <row r="772143" spans="26:26">
      <c r="Z772143" s="5"/>
    </row>
    <row r="772144" spans="26:26">
      <c r="Z772144" s="5"/>
    </row>
    <row r="772145" spans="26:26">
      <c r="Z772145" s="5"/>
    </row>
    <row r="772146" spans="26:26">
      <c r="Z772146" s="5"/>
    </row>
    <row r="772147" spans="26:26">
      <c r="Z772147" s="5"/>
    </row>
    <row r="772148" spans="26:26">
      <c r="Z772148" s="5"/>
    </row>
    <row r="772149" spans="26:26">
      <c r="Z772149" s="5"/>
    </row>
    <row r="772150" spans="26:26">
      <c r="Z772150" s="5"/>
    </row>
    <row r="772151" spans="26:26">
      <c r="Z772151" s="5"/>
    </row>
    <row r="772152" spans="26:26">
      <c r="Z772152" s="5"/>
    </row>
    <row r="772153" spans="26:26">
      <c r="Z772153" s="5"/>
    </row>
    <row r="772154" spans="26:26">
      <c r="Z772154" s="5"/>
    </row>
    <row r="772155" spans="26:26">
      <c r="Z772155" s="5"/>
    </row>
    <row r="772156" spans="26:26">
      <c r="Z772156" s="5"/>
    </row>
    <row r="772157" spans="26:26">
      <c r="Z772157" s="5"/>
    </row>
    <row r="772158" spans="26:26">
      <c r="Z772158" s="5"/>
    </row>
    <row r="772159" spans="26:26">
      <c r="Z772159" s="5"/>
    </row>
    <row r="772160" spans="26:26">
      <c r="Z772160" s="5"/>
    </row>
    <row r="772161" spans="26:26">
      <c r="Z772161" s="5"/>
    </row>
    <row r="772162" spans="26:26">
      <c r="Z772162" s="5"/>
    </row>
    <row r="772163" spans="26:26">
      <c r="Z772163" s="5"/>
    </row>
    <row r="772164" spans="26:26">
      <c r="Z772164" s="5"/>
    </row>
    <row r="772165" spans="26:26">
      <c r="Z772165" s="5"/>
    </row>
    <row r="772166" spans="26:26">
      <c r="Z772166" s="5"/>
    </row>
    <row r="772167" spans="26:26">
      <c r="Z772167" s="5"/>
    </row>
    <row r="772168" spans="26:26">
      <c r="Z772168" s="5"/>
    </row>
    <row r="772169" spans="26:26">
      <c r="Z772169" s="5"/>
    </row>
    <row r="772170" spans="26:26">
      <c r="Z772170" s="5"/>
    </row>
    <row r="772171" spans="26:26">
      <c r="Z772171" s="5"/>
    </row>
    <row r="772172" spans="26:26">
      <c r="Z772172" s="5"/>
    </row>
    <row r="772173" spans="26:26">
      <c r="Z772173" s="5"/>
    </row>
    <row r="772174" spans="26:26">
      <c r="Z772174" s="5"/>
    </row>
    <row r="772175" spans="26:26">
      <c r="Z772175" s="5"/>
    </row>
    <row r="772176" spans="26:26">
      <c r="Z772176" s="5"/>
    </row>
    <row r="772177" spans="26:26">
      <c r="Z772177" s="5"/>
    </row>
    <row r="772178" spans="26:26">
      <c r="Z772178" s="5"/>
    </row>
    <row r="772179" spans="26:26">
      <c r="Z772179" s="5"/>
    </row>
    <row r="772180" spans="26:26">
      <c r="Z772180" s="5"/>
    </row>
    <row r="772181" spans="26:26">
      <c r="Z772181" s="5"/>
    </row>
    <row r="772182" spans="26:26">
      <c r="Z772182" s="5"/>
    </row>
    <row r="772183" spans="26:26">
      <c r="Z772183" s="5"/>
    </row>
    <row r="772184" spans="26:26">
      <c r="Z772184" s="5"/>
    </row>
    <row r="772185" spans="26:26">
      <c r="Z772185" s="5"/>
    </row>
    <row r="772186" spans="26:26">
      <c r="Z772186" s="5"/>
    </row>
    <row r="772187" spans="26:26">
      <c r="Z772187" s="5"/>
    </row>
    <row r="772188" spans="26:26">
      <c r="Z772188" s="5"/>
    </row>
    <row r="772189" spans="26:26">
      <c r="Z772189" s="5"/>
    </row>
    <row r="772190" spans="26:26">
      <c r="Z772190" s="5"/>
    </row>
    <row r="772191" spans="26:26">
      <c r="Z772191" s="5"/>
    </row>
    <row r="772192" spans="26:26">
      <c r="Z772192" s="5"/>
    </row>
    <row r="772193" spans="26:26">
      <c r="Z772193" s="5"/>
    </row>
    <row r="772194" spans="26:26">
      <c r="Z772194" s="5"/>
    </row>
    <row r="772195" spans="26:26">
      <c r="Z772195" s="5"/>
    </row>
    <row r="772196" spans="26:26">
      <c r="Z772196" s="5"/>
    </row>
    <row r="772197" spans="26:26">
      <c r="Z772197" s="5"/>
    </row>
    <row r="772198" spans="26:26">
      <c r="Z772198" s="5"/>
    </row>
    <row r="772199" spans="26:26">
      <c r="Z772199" s="5"/>
    </row>
    <row r="772200" spans="26:26">
      <c r="Z772200" s="5"/>
    </row>
    <row r="772201" spans="26:26">
      <c r="Z772201" s="5"/>
    </row>
    <row r="772202" spans="26:26">
      <c r="Z772202" s="5"/>
    </row>
    <row r="772203" spans="26:26">
      <c r="Z772203" s="5"/>
    </row>
    <row r="772204" spans="26:26">
      <c r="Z772204" s="5"/>
    </row>
    <row r="772205" spans="26:26">
      <c r="Z772205" s="5"/>
    </row>
    <row r="772206" spans="26:26">
      <c r="Z772206" s="5"/>
    </row>
    <row r="772207" spans="26:26">
      <c r="Z772207" s="5"/>
    </row>
    <row r="772208" spans="26:26">
      <c r="Z772208" s="5"/>
    </row>
    <row r="772209" spans="26:26">
      <c r="Z772209" s="5"/>
    </row>
    <row r="772210" spans="26:26">
      <c r="Z772210" s="5"/>
    </row>
    <row r="772211" spans="26:26">
      <c r="Z772211" s="5"/>
    </row>
    <row r="772212" spans="26:26">
      <c r="Z772212" s="5"/>
    </row>
    <row r="772213" spans="26:26">
      <c r="Z772213" s="5"/>
    </row>
    <row r="772214" spans="26:26">
      <c r="Z772214" s="5"/>
    </row>
    <row r="772215" spans="26:26">
      <c r="Z772215" s="5"/>
    </row>
    <row r="772216" spans="26:26">
      <c r="Z772216" s="5"/>
    </row>
    <row r="772217" spans="26:26">
      <c r="Z772217" s="5"/>
    </row>
    <row r="772218" spans="26:26">
      <c r="Z772218" s="5"/>
    </row>
    <row r="772219" spans="26:26">
      <c r="Z772219" s="5"/>
    </row>
    <row r="772220" spans="26:26">
      <c r="Z772220" s="5"/>
    </row>
    <row r="772221" spans="26:26">
      <c r="Z772221" s="5"/>
    </row>
    <row r="772222" spans="26:26">
      <c r="Z772222" s="5"/>
    </row>
    <row r="772223" spans="26:26">
      <c r="Z772223" s="5"/>
    </row>
    <row r="772224" spans="26:26">
      <c r="Z772224" s="5"/>
    </row>
    <row r="772225" spans="26:26">
      <c r="Z772225" s="5"/>
    </row>
    <row r="772226" spans="26:26">
      <c r="Z772226" s="5"/>
    </row>
    <row r="772227" spans="26:26">
      <c r="Z772227" s="5"/>
    </row>
    <row r="772228" spans="26:26">
      <c r="Z772228" s="5"/>
    </row>
    <row r="772229" spans="26:26">
      <c r="Z772229" s="5"/>
    </row>
    <row r="772230" spans="26:26">
      <c r="Z772230" s="5"/>
    </row>
    <row r="772231" spans="26:26">
      <c r="Z772231" s="5"/>
    </row>
    <row r="772232" spans="26:26">
      <c r="Z772232" s="5"/>
    </row>
    <row r="772233" spans="26:26">
      <c r="Z772233" s="5"/>
    </row>
    <row r="772234" spans="26:26">
      <c r="Z772234" s="5"/>
    </row>
    <row r="772235" spans="26:26">
      <c r="Z772235" s="5"/>
    </row>
    <row r="772236" spans="26:26">
      <c r="Z772236" s="5"/>
    </row>
    <row r="772237" spans="26:26">
      <c r="Z772237" s="5"/>
    </row>
    <row r="772238" spans="26:26">
      <c r="Z772238" s="5"/>
    </row>
    <row r="772239" spans="26:26">
      <c r="Z772239" s="5"/>
    </row>
    <row r="772240" spans="26:26">
      <c r="Z772240" s="5"/>
    </row>
    <row r="772241" spans="26:26">
      <c r="Z772241" s="5"/>
    </row>
    <row r="772242" spans="26:26">
      <c r="Z772242" s="5"/>
    </row>
    <row r="772243" spans="26:26">
      <c r="Z772243" s="5"/>
    </row>
    <row r="772244" spans="26:26">
      <c r="Z772244" s="5"/>
    </row>
    <row r="772245" spans="26:26">
      <c r="Z772245" s="5"/>
    </row>
    <row r="772246" spans="26:26">
      <c r="Z772246" s="5"/>
    </row>
    <row r="772247" spans="26:26">
      <c r="Z772247" s="5"/>
    </row>
    <row r="772248" spans="26:26">
      <c r="Z772248" s="5"/>
    </row>
    <row r="772249" spans="26:26">
      <c r="Z772249" s="5"/>
    </row>
    <row r="772250" spans="26:26">
      <c r="Z772250" s="5"/>
    </row>
    <row r="772251" spans="26:26">
      <c r="Z772251" s="5"/>
    </row>
    <row r="772252" spans="26:26">
      <c r="Z772252" s="5"/>
    </row>
    <row r="772253" spans="26:26">
      <c r="Z772253" s="5"/>
    </row>
    <row r="772254" spans="26:26">
      <c r="Z772254" s="5"/>
    </row>
    <row r="772255" spans="26:26">
      <c r="Z772255" s="5"/>
    </row>
    <row r="772256" spans="26:26">
      <c r="Z772256" s="5"/>
    </row>
    <row r="772257" spans="26:26">
      <c r="Z772257" s="5"/>
    </row>
    <row r="772258" spans="26:26">
      <c r="Z772258" s="5"/>
    </row>
    <row r="772259" spans="26:26">
      <c r="Z772259" s="5"/>
    </row>
    <row r="772260" spans="26:26">
      <c r="Z772260" s="5"/>
    </row>
    <row r="772261" spans="26:26">
      <c r="Z772261" s="5"/>
    </row>
    <row r="772262" spans="26:26">
      <c r="Z772262" s="5"/>
    </row>
    <row r="772263" spans="26:26">
      <c r="Z772263" s="5"/>
    </row>
    <row r="772264" spans="26:26">
      <c r="Z772264" s="5"/>
    </row>
    <row r="772265" spans="26:26">
      <c r="Z772265" s="5"/>
    </row>
    <row r="772266" spans="26:26">
      <c r="Z772266" s="5"/>
    </row>
    <row r="772267" spans="26:26">
      <c r="Z772267" s="5"/>
    </row>
    <row r="772268" spans="26:26">
      <c r="Z772268" s="5"/>
    </row>
    <row r="772269" spans="26:26">
      <c r="Z772269" s="5"/>
    </row>
    <row r="772270" spans="26:26">
      <c r="Z772270" s="5"/>
    </row>
    <row r="772271" spans="26:26">
      <c r="Z772271" s="5"/>
    </row>
    <row r="772272" spans="26:26">
      <c r="Z772272" s="5"/>
    </row>
    <row r="772273" spans="26:26">
      <c r="Z772273" s="5"/>
    </row>
    <row r="772274" spans="26:26">
      <c r="Z772274" s="5"/>
    </row>
    <row r="772275" spans="26:26">
      <c r="Z772275" s="5"/>
    </row>
    <row r="772276" spans="26:26">
      <c r="Z772276" s="5"/>
    </row>
    <row r="772277" spans="26:26">
      <c r="Z772277" s="5"/>
    </row>
    <row r="772278" spans="26:26">
      <c r="Z772278" s="5"/>
    </row>
    <row r="772279" spans="26:26">
      <c r="Z772279" s="5"/>
    </row>
    <row r="772280" spans="26:26">
      <c r="Z772280" s="5"/>
    </row>
    <row r="772281" spans="26:26">
      <c r="Z772281" s="5"/>
    </row>
    <row r="772282" spans="26:26">
      <c r="Z772282" s="5"/>
    </row>
    <row r="772283" spans="26:26">
      <c r="Z772283" s="5"/>
    </row>
    <row r="772284" spans="26:26">
      <c r="Z772284" s="5"/>
    </row>
    <row r="772285" spans="26:26">
      <c r="Z772285" s="5"/>
    </row>
    <row r="772286" spans="26:26">
      <c r="Z772286" s="5"/>
    </row>
    <row r="772287" spans="26:26">
      <c r="Z772287" s="5"/>
    </row>
    <row r="772288" spans="26:26">
      <c r="Z772288" s="5"/>
    </row>
    <row r="772289" spans="26:26">
      <c r="Z772289" s="5"/>
    </row>
    <row r="772290" spans="26:26">
      <c r="Z772290" s="5"/>
    </row>
    <row r="772291" spans="26:26">
      <c r="Z772291" s="5"/>
    </row>
    <row r="772292" spans="26:26">
      <c r="Z772292" s="5"/>
    </row>
    <row r="772293" spans="26:26">
      <c r="Z772293" s="5"/>
    </row>
    <row r="772294" spans="26:26">
      <c r="Z772294" s="5"/>
    </row>
    <row r="772295" spans="26:26">
      <c r="Z772295" s="5"/>
    </row>
    <row r="772296" spans="26:26">
      <c r="Z772296" s="5"/>
    </row>
    <row r="772297" spans="26:26">
      <c r="Z772297" s="5"/>
    </row>
    <row r="772298" spans="26:26">
      <c r="Z772298" s="5"/>
    </row>
    <row r="772299" spans="26:26">
      <c r="Z772299" s="5"/>
    </row>
    <row r="772300" spans="26:26">
      <c r="Z772300" s="5"/>
    </row>
    <row r="772301" spans="26:26">
      <c r="Z772301" s="5"/>
    </row>
    <row r="772302" spans="26:26">
      <c r="Z772302" s="5"/>
    </row>
    <row r="772303" spans="26:26">
      <c r="Z772303" s="5"/>
    </row>
    <row r="772304" spans="26:26">
      <c r="Z772304" s="5"/>
    </row>
    <row r="772305" spans="26:26">
      <c r="Z772305" s="5"/>
    </row>
    <row r="772306" spans="26:26">
      <c r="Z772306" s="5"/>
    </row>
    <row r="772307" spans="26:26">
      <c r="Z772307" s="5"/>
    </row>
    <row r="772308" spans="26:26">
      <c r="Z772308" s="5"/>
    </row>
    <row r="772309" spans="26:26">
      <c r="Z772309" s="5"/>
    </row>
    <row r="772310" spans="26:26">
      <c r="Z772310" s="5"/>
    </row>
    <row r="772311" spans="26:26">
      <c r="Z772311" s="5"/>
    </row>
    <row r="772312" spans="26:26">
      <c r="Z772312" s="5"/>
    </row>
    <row r="772313" spans="26:26">
      <c r="Z772313" s="5"/>
    </row>
    <row r="772314" spans="26:26">
      <c r="Z772314" s="5"/>
    </row>
    <row r="772315" spans="26:26">
      <c r="Z772315" s="5"/>
    </row>
    <row r="772316" spans="26:26">
      <c r="Z772316" s="5"/>
    </row>
    <row r="772317" spans="26:26">
      <c r="Z772317" s="5"/>
    </row>
    <row r="772318" spans="26:26">
      <c r="Z772318" s="5"/>
    </row>
    <row r="772319" spans="26:26">
      <c r="Z772319" s="5"/>
    </row>
    <row r="772320" spans="26:26">
      <c r="Z772320" s="5"/>
    </row>
    <row r="772321" spans="26:26">
      <c r="Z772321" s="5"/>
    </row>
    <row r="772322" spans="26:26">
      <c r="Z772322" s="5"/>
    </row>
    <row r="772323" spans="26:26">
      <c r="Z772323" s="5"/>
    </row>
    <row r="772324" spans="26:26">
      <c r="Z772324" s="5"/>
    </row>
    <row r="772325" spans="26:26">
      <c r="Z772325" s="5"/>
    </row>
    <row r="772326" spans="26:26">
      <c r="Z772326" s="5"/>
    </row>
    <row r="772327" spans="26:26">
      <c r="Z772327" s="5"/>
    </row>
    <row r="772328" spans="26:26">
      <c r="Z772328" s="5"/>
    </row>
    <row r="772329" spans="26:26">
      <c r="Z772329" s="5"/>
    </row>
    <row r="772330" spans="26:26">
      <c r="Z772330" s="5"/>
    </row>
    <row r="772331" spans="26:26">
      <c r="Z772331" s="5"/>
    </row>
    <row r="772332" spans="26:26">
      <c r="Z772332" s="5"/>
    </row>
    <row r="772333" spans="26:26">
      <c r="Z772333" s="5"/>
    </row>
    <row r="772334" spans="26:26">
      <c r="Z772334" s="5"/>
    </row>
    <row r="772335" spans="26:26">
      <c r="Z772335" s="5"/>
    </row>
    <row r="772336" spans="26:26">
      <c r="Z772336" s="5"/>
    </row>
    <row r="772337" spans="26:26">
      <c r="Z772337" s="5"/>
    </row>
    <row r="772338" spans="26:26">
      <c r="Z772338" s="5"/>
    </row>
    <row r="772339" spans="26:26">
      <c r="Z772339" s="5"/>
    </row>
    <row r="772340" spans="26:26">
      <c r="Z772340" s="5"/>
    </row>
    <row r="772341" spans="26:26">
      <c r="Z772341" s="5"/>
    </row>
    <row r="772342" spans="26:26">
      <c r="Z772342" s="5"/>
    </row>
    <row r="772343" spans="26:26">
      <c r="Z772343" s="5"/>
    </row>
    <row r="772344" spans="26:26">
      <c r="Z772344" s="5"/>
    </row>
    <row r="772345" spans="26:26">
      <c r="Z772345" s="5"/>
    </row>
    <row r="772346" spans="26:26">
      <c r="Z772346" s="5"/>
    </row>
    <row r="772347" spans="26:26">
      <c r="Z772347" s="5"/>
    </row>
    <row r="772348" spans="26:26">
      <c r="Z772348" s="5"/>
    </row>
    <row r="772349" spans="26:26">
      <c r="Z772349" s="5"/>
    </row>
    <row r="772350" spans="26:26">
      <c r="Z772350" s="5"/>
    </row>
    <row r="772351" spans="26:26">
      <c r="Z772351" s="5"/>
    </row>
    <row r="772352" spans="26:26">
      <c r="Z772352" s="5"/>
    </row>
    <row r="772353" spans="26:26">
      <c r="Z772353" s="5"/>
    </row>
    <row r="772354" spans="26:26">
      <c r="Z772354" s="5"/>
    </row>
    <row r="772355" spans="26:26">
      <c r="Z772355" s="5"/>
    </row>
    <row r="772356" spans="26:26">
      <c r="Z772356" s="5"/>
    </row>
    <row r="772357" spans="26:26">
      <c r="Z772357" s="5"/>
    </row>
    <row r="772358" spans="26:26">
      <c r="Z772358" s="5"/>
    </row>
    <row r="772359" spans="26:26">
      <c r="Z772359" s="5"/>
    </row>
    <row r="772360" spans="26:26">
      <c r="Z772360" s="5"/>
    </row>
    <row r="772361" spans="26:26">
      <c r="Z772361" s="5"/>
    </row>
    <row r="772362" spans="26:26">
      <c r="Z772362" s="5"/>
    </row>
    <row r="772363" spans="26:26">
      <c r="Z772363" s="5"/>
    </row>
    <row r="772364" spans="26:26">
      <c r="Z772364" s="5"/>
    </row>
    <row r="772365" spans="26:26">
      <c r="Z772365" s="5"/>
    </row>
    <row r="772366" spans="26:26">
      <c r="Z772366" s="5"/>
    </row>
    <row r="772367" spans="26:26">
      <c r="Z772367" s="5"/>
    </row>
    <row r="772368" spans="26:26">
      <c r="Z772368" s="5"/>
    </row>
    <row r="772369" spans="26:26">
      <c r="Z772369" s="5"/>
    </row>
    <row r="772370" spans="26:26">
      <c r="Z772370" s="5"/>
    </row>
    <row r="772371" spans="26:26">
      <c r="Z772371" s="5"/>
    </row>
    <row r="772372" spans="26:26">
      <c r="Z772372" s="5"/>
    </row>
    <row r="772373" spans="26:26">
      <c r="Z772373" s="5"/>
    </row>
    <row r="772374" spans="26:26">
      <c r="Z772374" s="5"/>
    </row>
    <row r="772375" spans="26:26">
      <c r="Z772375" s="5"/>
    </row>
    <row r="772376" spans="26:26">
      <c r="Z772376" s="5"/>
    </row>
    <row r="772377" spans="26:26">
      <c r="Z772377" s="5"/>
    </row>
    <row r="772378" spans="26:26">
      <c r="Z772378" s="5"/>
    </row>
    <row r="772379" spans="26:26">
      <c r="Z772379" s="5"/>
    </row>
    <row r="772380" spans="26:26">
      <c r="Z772380" s="5"/>
    </row>
    <row r="772381" spans="26:26">
      <c r="Z772381" s="5"/>
    </row>
    <row r="772382" spans="26:26">
      <c r="Z772382" s="5"/>
    </row>
    <row r="772383" spans="26:26">
      <c r="Z772383" s="5"/>
    </row>
    <row r="772384" spans="26:26">
      <c r="Z772384" s="5"/>
    </row>
    <row r="772385" spans="26:26">
      <c r="Z772385" s="5"/>
    </row>
    <row r="772386" spans="26:26">
      <c r="Z772386" s="5"/>
    </row>
    <row r="772387" spans="26:26">
      <c r="Z772387" s="5"/>
    </row>
    <row r="772388" spans="26:26">
      <c r="Z772388" s="5"/>
    </row>
    <row r="772389" spans="26:26">
      <c r="Z772389" s="5"/>
    </row>
    <row r="772390" spans="26:26">
      <c r="Z772390" s="5"/>
    </row>
    <row r="772391" spans="26:26">
      <c r="Z772391" s="5"/>
    </row>
    <row r="772392" spans="26:26">
      <c r="Z772392" s="5"/>
    </row>
    <row r="772393" spans="26:26">
      <c r="Z772393" s="5"/>
    </row>
    <row r="772394" spans="26:26">
      <c r="Z772394" s="5"/>
    </row>
    <row r="772395" spans="26:26">
      <c r="Z772395" s="5"/>
    </row>
    <row r="772396" spans="26:26">
      <c r="Z772396" s="5"/>
    </row>
    <row r="772397" spans="26:26">
      <c r="Z772397" s="5"/>
    </row>
    <row r="772398" spans="26:26">
      <c r="Z772398" s="5"/>
    </row>
    <row r="772399" spans="26:26">
      <c r="Z772399" s="5"/>
    </row>
    <row r="772400" spans="26:26">
      <c r="Z772400" s="5"/>
    </row>
    <row r="772401" spans="26:26">
      <c r="Z772401" s="5"/>
    </row>
    <row r="772402" spans="26:26">
      <c r="Z772402" s="5"/>
    </row>
    <row r="772403" spans="26:26">
      <c r="Z772403" s="5"/>
    </row>
    <row r="772404" spans="26:26">
      <c r="Z772404" s="5"/>
    </row>
    <row r="772405" spans="26:26">
      <c r="Z772405" s="5"/>
    </row>
    <row r="772406" spans="26:26">
      <c r="Z772406" s="5"/>
    </row>
    <row r="772407" spans="26:26">
      <c r="Z772407" s="5"/>
    </row>
    <row r="772408" spans="26:26">
      <c r="Z772408" s="5"/>
    </row>
    <row r="772409" spans="26:26">
      <c r="Z772409" s="5"/>
    </row>
    <row r="772410" spans="26:26">
      <c r="Z772410" s="5"/>
    </row>
    <row r="772411" spans="26:26">
      <c r="Z772411" s="5"/>
    </row>
    <row r="772412" spans="26:26">
      <c r="Z772412" s="5"/>
    </row>
    <row r="772413" spans="26:26">
      <c r="Z772413" s="5"/>
    </row>
    <row r="772414" spans="26:26">
      <c r="Z772414" s="5"/>
    </row>
    <row r="772415" spans="26:26">
      <c r="Z772415" s="5"/>
    </row>
    <row r="772416" spans="26:26">
      <c r="Z772416" s="5"/>
    </row>
    <row r="772417" spans="26:26">
      <c r="Z772417" s="5"/>
    </row>
    <row r="772418" spans="26:26">
      <c r="Z772418" s="5"/>
    </row>
    <row r="772419" spans="26:26">
      <c r="Z772419" s="5"/>
    </row>
    <row r="772420" spans="26:26">
      <c r="Z772420" s="5"/>
    </row>
    <row r="772421" spans="26:26">
      <c r="Z772421" s="5"/>
    </row>
    <row r="772422" spans="26:26">
      <c r="Z772422" s="5"/>
    </row>
    <row r="772423" spans="26:26">
      <c r="Z772423" s="5"/>
    </row>
    <row r="772424" spans="26:26">
      <c r="Z772424" s="5"/>
    </row>
    <row r="772425" spans="26:26">
      <c r="Z772425" s="5"/>
    </row>
    <row r="772426" spans="26:26">
      <c r="Z772426" s="5"/>
    </row>
    <row r="772427" spans="26:26">
      <c r="Z772427" s="5"/>
    </row>
    <row r="772428" spans="26:26">
      <c r="Z772428" s="5"/>
    </row>
    <row r="772429" spans="26:26">
      <c r="Z772429" s="5"/>
    </row>
    <row r="772430" spans="26:26">
      <c r="Z772430" s="5"/>
    </row>
    <row r="772431" spans="26:26">
      <c r="Z772431" s="5"/>
    </row>
    <row r="772432" spans="26:26">
      <c r="Z772432" s="5"/>
    </row>
    <row r="772433" spans="26:26">
      <c r="Z772433" s="5"/>
    </row>
    <row r="772434" spans="26:26">
      <c r="Z772434" s="5"/>
    </row>
    <row r="772435" spans="26:26">
      <c r="Z772435" s="5"/>
    </row>
    <row r="772436" spans="26:26">
      <c r="Z772436" s="5"/>
    </row>
    <row r="772437" spans="26:26">
      <c r="Z772437" s="5"/>
    </row>
    <row r="772438" spans="26:26">
      <c r="Z772438" s="5"/>
    </row>
    <row r="772439" spans="26:26">
      <c r="Z772439" s="5"/>
    </row>
    <row r="772440" spans="26:26">
      <c r="Z772440" s="5"/>
    </row>
    <row r="772441" spans="26:26">
      <c r="Z772441" s="5"/>
    </row>
    <row r="772442" spans="26:26">
      <c r="Z772442" s="5"/>
    </row>
    <row r="772443" spans="26:26">
      <c r="Z772443" s="5"/>
    </row>
    <row r="772444" spans="26:26">
      <c r="Z772444" s="5"/>
    </row>
    <row r="772445" spans="26:26">
      <c r="Z772445" s="5"/>
    </row>
    <row r="772446" spans="26:26">
      <c r="Z772446" s="5"/>
    </row>
    <row r="772447" spans="26:26">
      <c r="Z772447" s="5"/>
    </row>
    <row r="772448" spans="26:26">
      <c r="Z772448" s="5"/>
    </row>
    <row r="772449" spans="26:26">
      <c r="Z772449" s="5"/>
    </row>
    <row r="772450" spans="26:26">
      <c r="Z772450" s="5"/>
    </row>
    <row r="772451" spans="26:26">
      <c r="Z772451" s="5"/>
    </row>
    <row r="772452" spans="26:26">
      <c r="Z772452" s="5"/>
    </row>
    <row r="772453" spans="26:26">
      <c r="Z772453" s="5"/>
    </row>
    <row r="772454" spans="26:26">
      <c r="Z772454" s="5"/>
    </row>
    <row r="772455" spans="26:26">
      <c r="Z772455" s="5"/>
    </row>
    <row r="772456" spans="26:26">
      <c r="Z772456" s="5"/>
    </row>
    <row r="772457" spans="26:26">
      <c r="Z772457" s="5"/>
    </row>
    <row r="772458" spans="26:26">
      <c r="Z772458" s="5"/>
    </row>
    <row r="772459" spans="26:26">
      <c r="Z772459" s="5"/>
    </row>
    <row r="772460" spans="26:26">
      <c r="Z772460" s="5"/>
    </row>
    <row r="772461" spans="26:26">
      <c r="Z772461" s="5"/>
    </row>
    <row r="772462" spans="26:26">
      <c r="Z772462" s="5"/>
    </row>
    <row r="772463" spans="26:26">
      <c r="Z772463" s="5"/>
    </row>
    <row r="772464" spans="26:26">
      <c r="Z772464" s="5"/>
    </row>
    <row r="772465" spans="26:26">
      <c r="Z772465" s="5"/>
    </row>
    <row r="772466" spans="26:26">
      <c r="Z772466" s="5"/>
    </row>
    <row r="772467" spans="26:26">
      <c r="Z772467" s="5"/>
    </row>
    <row r="772468" spans="26:26">
      <c r="Z772468" s="5"/>
    </row>
    <row r="772469" spans="26:26">
      <c r="Z772469" s="5"/>
    </row>
    <row r="772470" spans="26:26">
      <c r="Z772470" s="5"/>
    </row>
    <row r="772471" spans="26:26">
      <c r="Z772471" s="5"/>
    </row>
    <row r="772472" spans="26:26">
      <c r="Z772472" s="5"/>
    </row>
    <row r="772473" spans="26:26">
      <c r="Z772473" s="5"/>
    </row>
    <row r="772474" spans="26:26">
      <c r="Z772474" s="5"/>
    </row>
    <row r="772475" spans="26:26">
      <c r="Z772475" s="5"/>
    </row>
    <row r="772476" spans="26:26">
      <c r="Z772476" s="5"/>
    </row>
    <row r="772477" spans="26:26">
      <c r="Z772477" s="5"/>
    </row>
    <row r="772478" spans="26:26">
      <c r="Z772478" s="5"/>
    </row>
    <row r="772479" spans="26:26">
      <c r="Z772479" s="5"/>
    </row>
    <row r="772480" spans="26:26">
      <c r="Z772480" s="5"/>
    </row>
    <row r="772481" spans="26:26">
      <c r="Z772481" s="5"/>
    </row>
    <row r="772482" spans="26:26">
      <c r="Z772482" s="5"/>
    </row>
    <row r="772483" spans="26:26">
      <c r="Z772483" s="5"/>
    </row>
    <row r="772484" spans="26:26">
      <c r="Z772484" s="5"/>
    </row>
    <row r="772485" spans="26:26">
      <c r="Z772485" s="5"/>
    </row>
    <row r="772486" spans="26:26">
      <c r="Z772486" s="5"/>
    </row>
    <row r="772487" spans="26:26">
      <c r="Z772487" s="5"/>
    </row>
    <row r="772488" spans="26:26">
      <c r="Z772488" s="5"/>
    </row>
    <row r="772489" spans="26:26">
      <c r="Z772489" s="5"/>
    </row>
    <row r="772490" spans="26:26">
      <c r="Z772490" s="5"/>
    </row>
    <row r="772491" spans="26:26">
      <c r="Z772491" s="5"/>
    </row>
    <row r="772492" spans="26:26">
      <c r="Z772492" s="5"/>
    </row>
    <row r="772493" spans="26:26">
      <c r="Z772493" s="5"/>
    </row>
    <row r="772494" spans="26:26">
      <c r="Z772494" s="5"/>
    </row>
    <row r="772495" spans="26:26">
      <c r="Z772495" s="5"/>
    </row>
    <row r="772496" spans="26:26">
      <c r="Z772496" s="5"/>
    </row>
    <row r="772497" spans="26:26">
      <c r="Z772497" s="5"/>
    </row>
    <row r="772498" spans="26:26">
      <c r="Z772498" s="5"/>
    </row>
    <row r="772499" spans="26:26">
      <c r="Z772499" s="5"/>
    </row>
    <row r="772500" spans="26:26">
      <c r="Z772500" s="5"/>
    </row>
    <row r="772501" spans="26:26">
      <c r="Z772501" s="5"/>
    </row>
    <row r="772502" spans="26:26">
      <c r="Z772502" s="5"/>
    </row>
    <row r="772503" spans="26:26">
      <c r="Z772503" s="5"/>
    </row>
    <row r="772504" spans="26:26">
      <c r="Z772504" s="5"/>
    </row>
    <row r="772505" spans="26:26">
      <c r="Z772505" s="5"/>
    </row>
    <row r="772506" spans="26:26">
      <c r="Z772506" s="5"/>
    </row>
    <row r="772507" spans="26:26">
      <c r="Z772507" s="5"/>
    </row>
    <row r="772508" spans="26:26">
      <c r="Z772508" s="5"/>
    </row>
    <row r="772509" spans="26:26">
      <c r="Z772509" s="5"/>
    </row>
    <row r="772510" spans="26:26">
      <c r="Z772510" s="5"/>
    </row>
    <row r="772511" spans="26:26">
      <c r="Z772511" s="5"/>
    </row>
    <row r="772512" spans="26:26">
      <c r="Z772512" s="5"/>
    </row>
    <row r="772513" spans="26:26">
      <c r="Z772513" s="5"/>
    </row>
    <row r="772514" spans="26:26">
      <c r="Z772514" s="5"/>
    </row>
    <row r="772515" spans="26:26">
      <c r="Z772515" s="5"/>
    </row>
    <row r="772516" spans="26:26">
      <c r="Z772516" s="5"/>
    </row>
    <row r="772517" spans="26:26">
      <c r="Z772517" s="5"/>
    </row>
    <row r="772518" spans="26:26">
      <c r="Z772518" s="5"/>
    </row>
    <row r="772519" spans="26:26">
      <c r="Z772519" s="5"/>
    </row>
    <row r="772520" spans="26:26">
      <c r="Z772520" s="5"/>
    </row>
    <row r="772521" spans="26:26">
      <c r="Z772521" s="5"/>
    </row>
    <row r="772522" spans="26:26">
      <c r="Z772522" s="5"/>
    </row>
    <row r="772523" spans="26:26">
      <c r="Z772523" s="5"/>
    </row>
    <row r="772524" spans="26:26">
      <c r="Z772524" s="5"/>
    </row>
    <row r="772525" spans="26:26">
      <c r="Z772525" s="5"/>
    </row>
    <row r="772526" spans="26:26">
      <c r="Z772526" s="5"/>
    </row>
    <row r="772527" spans="26:26">
      <c r="Z772527" s="5"/>
    </row>
    <row r="772528" spans="26:26">
      <c r="Z772528" s="5"/>
    </row>
    <row r="772529" spans="26:26">
      <c r="Z772529" s="5"/>
    </row>
    <row r="772530" spans="26:26">
      <c r="Z772530" s="5"/>
    </row>
    <row r="772531" spans="26:26">
      <c r="Z772531" s="5"/>
    </row>
    <row r="772532" spans="26:26">
      <c r="Z772532" s="5"/>
    </row>
    <row r="772533" spans="26:26">
      <c r="Z772533" s="5"/>
    </row>
    <row r="772534" spans="26:26">
      <c r="Z772534" s="5"/>
    </row>
    <row r="772535" spans="26:26">
      <c r="Z772535" s="5"/>
    </row>
    <row r="772536" spans="26:26">
      <c r="Z772536" s="5"/>
    </row>
    <row r="772537" spans="26:26">
      <c r="Z772537" s="5"/>
    </row>
    <row r="772538" spans="26:26">
      <c r="Z772538" s="5"/>
    </row>
    <row r="772539" spans="26:26">
      <c r="Z772539" s="5"/>
    </row>
    <row r="772540" spans="26:26">
      <c r="Z772540" s="5"/>
    </row>
    <row r="772541" spans="26:26">
      <c r="Z772541" s="5"/>
    </row>
    <row r="772542" spans="26:26">
      <c r="Z772542" s="5"/>
    </row>
    <row r="772543" spans="26:26">
      <c r="Z772543" s="5"/>
    </row>
    <row r="772544" spans="26:26">
      <c r="Z772544" s="5"/>
    </row>
    <row r="772545" spans="26:26">
      <c r="Z772545" s="5"/>
    </row>
    <row r="772546" spans="26:26">
      <c r="Z772546" s="5"/>
    </row>
    <row r="772547" spans="26:26">
      <c r="Z772547" s="5"/>
    </row>
    <row r="772548" spans="26:26">
      <c r="Z772548" s="5"/>
    </row>
    <row r="772549" spans="26:26">
      <c r="Z772549" s="5"/>
    </row>
    <row r="772550" spans="26:26">
      <c r="Z772550" s="5"/>
    </row>
    <row r="772551" spans="26:26">
      <c r="Z772551" s="5"/>
    </row>
    <row r="772552" spans="26:26">
      <c r="Z772552" s="5"/>
    </row>
    <row r="772553" spans="26:26">
      <c r="Z772553" s="5"/>
    </row>
    <row r="772554" spans="26:26">
      <c r="Z772554" s="5"/>
    </row>
    <row r="772555" spans="26:26">
      <c r="Z772555" s="5"/>
    </row>
    <row r="772556" spans="26:26">
      <c r="Z772556" s="5"/>
    </row>
    <row r="772557" spans="26:26">
      <c r="Z772557" s="5"/>
    </row>
    <row r="772558" spans="26:26">
      <c r="Z772558" s="5"/>
    </row>
    <row r="772559" spans="26:26">
      <c r="Z772559" s="5"/>
    </row>
    <row r="772560" spans="26:26">
      <c r="Z772560" s="5"/>
    </row>
    <row r="772561" spans="26:26">
      <c r="Z772561" s="5"/>
    </row>
    <row r="772562" spans="26:26">
      <c r="Z772562" s="5"/>
    </row>
    <row r="772563" spans="26:26">
      <c r="Z772563" s="5"/>
    </row>
    <row r="772564" spans="26:26">
      <c r="Z772564" s="5"/>
    </row>
    <row r="772565" spans="26:26">
      <c r="Z772565" s="5"/>
    </row>
    <row r="772566" spans="26:26">
      <c r="Z772566" s="5"/>
    </row>
    <row r="772567" spans="26:26">
      <c r="Z772567" s="5"/>
    </row>
    <row r="772568" spans="26:26">
      <c r="Z772568" s="5"/>
    </row>
    <row r="772569" spans="26:26">
      <c r="Z772569" s="5"/>
    </row>
    <row r="772570" spans="26:26">
      <c r="Z772570" s="5"/>
    </row>
    <row r="772571" spans="26:26">
      <c r="Z772571" s="5"/>
    </row>
    <row r="772572" spans="26:26">
      <c r="Z772572" s="5"/>
    </row>
    <row r="772573" spans="26:26">
      <c r="Z772573" s="5"/>
    </row>
    <row r="772574" spans="26:26">
      <c r="Z772574" s="5"/>
    </row>
    <row r="772575" spans="26:26">
      <c r="Z772575" s="5"/>
    </row>
    <row r="772576" spans="26:26">
      <c r="Z772576" s="5"/>
    </row>
    <row r="772577" spans="26:26">
      <c r="Z772577" s="5"/>
    </row>
    <row r="772578" spans="26:26">
      <c r="Z772578" s="5"/>
    </row>
    <row r="772579" spans="26:26">
      <c r="Z772579" s="5"/>
    </row>
    <row r="772580" spans="26:26">
      <c r="Z772580" s="5"/>
    </row>
    <row r="772581" spans="26:26">
      <c r="Z772581" s="5"/>
    </row>
    <row r="772582" spans="26:26">
      <c r="Z772582" s="5"/>
    </row>
    <row r="772583" spans="26:26">
      <c r="Z772583" s="5"/>
    </row>
    <row r="772584" spans="26:26">
      <c r="Z772584" s="5"/>
    </row>
    <row r="772585" spans="26:26">
      <c r="Z772585" s="5"/>
    </row>
    <row r="772586" spans="26:26">
      <c r="Z772586" s="5"/>
    </row>
    <row r="772587" spans="26:26">
      <c r="Z772587" s="5"/>
    </row>
    <row r="772588" spans="26:26">
      <c r="Z772588" s="5"/>
    </row>
    <row r="772589" spans="26:26">
      <c r="Z772589" s="5"/>
    </row>
    <row r="772590" spans="26:26">
      <c r="Z772590" s="5"/>
    </row>
    <row r="772591" spans="26:26">
      <c r="Z772591" s="5"/>
    </row>
    <row r="772592" spans="26:26">
      <c r="Z772592" s="5"/>
    </row>
    <row r="772593" spans="26:26">
      <c r="Z772593" s="5"/>
    </row>
    <row r="772594" spans="26:26">
      <c r="Z772594" s="5"/>
    </row>
    <row r="772595" spans="26:26">
      <c r="Z772595" s="5"/>
    </row>
    <row r="772596" spans="26:26">
      <c r="Z772596" s="5"/>
    </row>
    <row r="772597" spans="26:26">
      <c r="Z772597" s="5"/>
    </row>
    <row r="772598" spans="26:26">
      <c r="Z772598" s="5"/>
    </row>
    <row r="772599" spans="26:26">
      <c r="Z772599" s="5"/>
    </row>
    <row r="772600" spans="26:26">
      <c r="Z772600" s="5"/>
    </row>
    <row r="772601" spans="26:26">
      <c r="Z772601" s="5"/>
    </row>
    <row r="772602" spans="26:26">
      <c r="Z772602" s="5"/>
    </row>
    <row r="772603" spans="26:26">
      <c r="Z772603" s="5"/>
    </row>
    <row r="772604" spans="26:26">
      <c r="Z772604" s="5"/>
    </row>
    <row r="772605" spans="26:26">
      <c r="Z772605" s="5"/>
    </row>
    <row r="772606" spans="26:26">
      <c r="Z772606" s="5"/>
    </row>
    <row r="772607" spans="26:26">
      <c r="Z772607" s="5"/>
    </row>
    <row r="772608" spans="26:26">
      <c r="Z772608" s="5"/>
    </row>
    <row r="772609" spans="26:26">
      <c r="Z772609" s="5"/>
    </row>
    <row r="772610" spans="26:26">
      <c r="Z772610" s="5"/>
    </row>
    <row r="772611" spans="26:26">
      <c r="Z772611" s="5"/>
    </row>
    <row r="772612" spans="26:26">
      <c r="Z772612" s="5"/>
    </row>
    <row r="772613" spans="26:26">
      <c r="Z772613" s="5"/>
    </row>
    <row r="772614" spans="26:26">
      <c r="Z772614" s="5"/>
    </row>
    <row r="772615" spans="26:26">
      <c r="Z772615" s="5"/>
    </row>
    <row r="772616" spans="26:26">
      <c r="Z772616" s="5"/>
    </row>
    <row r="772617" spans="26:26">
      <c r="Z772617" s="5"/>
    </row>
    <row r="772618" spans="26:26">
      <c r="Z772618" s="5"/>
    </row>
    <row r="772619" spans="26:26">
      <c r="Z772619" s="5"/>
    </row>
    <row r="772620" spans="26:26">
      <c r="Z772620" s="5"/>
    </row>
    <row r="772621" spans="26:26">
      <c r="Z772621" s="5"/>
    </row>
    <row r="772622" spans="26:26">
      <c r="Z772622" s="5"/>
    </row>
    <row r="772623" spans="26:26">
      <c r="Z772623" s="5"/>
    </row>
    <row r="772624" spans="26:26">
      <c r="Z772624" s="5"/>
    </row>
    <row r="772625" spans="26:26">
      <c r="Z772625" s="5"/>
    </row>
    <row r="772626" spans="26:26">
      <c r="Z772626" s="5"/>
    </row>
    <row r="772627" spans="26:26">
      <c r="Z772627" s="5"/>
    </row>
    <row r="772628" spans="26:26">
      <c r="Z772628" s="5"/>
    </row>
    <row r="772629" spans="26:26">
      <c r="Z772629" s="5"/>
    </row>
    <row r="772630" spans="26:26">
      <c r="Z772630" s="5"/>
    </row>
    <row r="772631" spans="26:26">
      <c r="Z772631" s="5"/>
    </row>
    <row r="772632" spans="26:26">
      <c r="Z772632" s="5"/>
    </row>
    <row r="772633" spans="26:26">
      <c r="Z772633" s="5"/>
    </row>
    <row r="772634" spans="26:26">
      <c r="Z772634" s="5"/>
    </row>
    <row r="772635" spans="26:26">
      <c r="Z772635" s="5"/>
    </row>
    <row r="772636" spans="26:26">
      <c r="Z772636" s="5"/>
    </row>
    <row r="772637" spans="26:26">
      <c r="Z772637" s="5"/>
    </row>
    <row r="772638" spans="26:26">
      <c r="Z772638" s="5"/>
    </row>
    <row r="772639" spans="26:26">
      <c r="Z772639" s="5"/>
    </row>
    <row r="772640" spans="26:26">
      <c r="Z772640" s="5"/>
    </row>
    <row r="772641" spans="26:26">
      <c r="Z772641" s="5"/>
    </row>
    <row r="772642" spans="26:26">
      <c r="Z772642" s="5"/>
    </row>
    <row r="772643" spans="26:26">
      <c r="Z772643" s="5"/>
    </row>
    <row r="772644" spans="26:26">
      <c r="Z772644" s="5"/>
    </row>
    <row r="772645" spans="26:26">
      <c r="Z772645" s="5"/>
    </row>
    <row r="772646" spans="26:26">
      <c r="Z772646" s="5"/>
    </row>
    <row r="772647" spans="26:26">
      <c r="Z772647" s="5"/>
    </row>
    <row r="772648" spans="26:26">
      <c r="Z772648" s="5"/>
    </row>
    <row r="772649" spans="26:26">
      <c r="Z772649" s="5"/>
    </row>
    <row r="772650" spans="26:26">
      <c r="Z772650" s="5"/>
    </row>
    <row r="772651" spans="26:26">
      <c r="Z772651" s="5"/>
    </row>
    <row r="772652" spans="26:26">
      <c r="Z772652" s="5"/>
    </row>
    <row r="772653" spans="26:26">
      <c r="Z772653" s="5"/>
    </row>
    <row r="772654" spans="26:26">
      <c r="Z772654" s="5"/>
    </row>
    <row r="772655" spans="26:26">
      <c r="Z772655" s="5"/>
    </row>
    <row r="772656" spans="26:26">
      <c r="Z772656" s="5"/>
    </row>
    <row r="772657" spans="26:26">
      <c r="Z772657" s="5"/>
    </row>
    <row r="772658" spans="26:26">
      <c r="Z772658" s="5"/>
    </row>
    <row r="772659" spans="26:26">
      <c r="Z772659" s="5"/>
    </row>
    <row r="772660" spans="26:26">
      <c r="Z772660" s="5"/>
    </row>
    <row r="772661" spans="26:26">
      <c r="Z772661" s="5"/>
    </row>
    <row r="772662" spans="26:26">
      <c r="Z772662" s="5"/>
    </row>
    <row r="772663" spans="26:26">
      <c r="Z772663" s="5"/>
    </row>
    <row r="772664" spans="26:26">
      <c r="Z772664" s="5"/>
    </row>
    <row r="772665" spans="26:26">
      <c r="Z772665" s="5"/>
    </row>
    <row r="772666" spans="26:26">
      <c r="Z772666" s="5"/>
    </row>
    <row r="772667" spans="26:26">
      <c r="Z772667" s="5"/>
    </row>
    <row r="772668" spans="26:26">
      <c r="Z772668" s="5"/>
    </row>
    <row r="772669" spans="26:26">
      <c r="Z772669" s="5"/>
    </row>
    <row r="772670" spans="26:26">
      <c r="Z772670" s="5"/>
    </row>
    <row r="772671" spans="26:26">
      <c r="Z772671" s="5"/>
    </row>
    <row r="772672" spans="26:26">
      <c r="Z772672" s="5"/>
    </row>
    <row r="772673" spans="26:26">
      <c r="Z772673" s="5"/>
    </row>
    <row r="772674" spans="26:26">
      <c r="Z772674" s="5"/>
    </row>
    <row r="772675" spans="26:26">
      <c r="Z772675" s="5"/>
    </row>
    <row r="772676" spans="26:26">
      <c r="Z772676" s="5"/>
    </row>
    <row r="772677" spans="26:26">
      <c r="Z772677" s="5"/>
    </row>
    <row r="772678" spans="26:26">
      <c r="Z772678" s="5"/>
    </row>
    <row r="772679" spans="26:26">
      <c r="Z772679" s="5"/>
    </row>
    <row r="772680" spans="26:26">
      <c r="Z772680" s="5"/>
    </row>
    <row r="772681" spans="26:26">
      <c r="Z772681" s="5"/>
    </row>
    <row r="772682" spans="26:26">
      <c r="Z772682" s="5"/>
    </row>
    <row r="772683" spans="26:26">
      <c r="Z772683" s="5"/>
    </row>
    <row r="772684" spans="26:26">
      <c r="Z772684" s="5"/>
    </row>
    <row r="772685" spans="26:26">
      <c r="Z772685" s="5"/>
    </row>
    <row r="772686" spans="26:26">
      <c r="Z772686" s="5"/>
    </row>
    <row r="772687" spans="26:26">
      <c r="Z772687" s="5"/>
    </row>
    <row r="772688" spans="26:26">
      <c r="Z772688" s="5"/>
    </row>
    <row r="772689" spans="26:26">
      <c r="Z772689" s="5"/>
    </row>
    <row r="772690" spans="26:26">
      <c r="Z772690" s="5"/>
    </row>
    <row r="772691" spans="26:26">
      <c r="Z772691" s="5"/>
    </row>
    <row r="772692" spans="26:26">
      <c r="Z772692" s="5"/>
    </row>
    <row r="772693" spans="26:26">
      <c r="Z772693" s="5"/>
    </row>
    <row r="772694" spans="26:26">
      <c r="Z772694" s="5"/>
    </row>
    <row r="772695" spans="26:26">
      <c r="Z772695" s="5"/>
    </row>
    <row r="772696" spans="26:26">
      <c r="Z772696" s="5"/>
    </row>
    <row r="772697" spans="26:26">
      <c r="Z772697" s="5"/>
    </row>
    <row r="772698" spans="26:26">
      <c r="Z772698" s="5"/>
    </row>
    <row r="772699" spans="26:26">
      <c r="Z772699" s="5"/>
    </row>
    <row r="772700" spans="26:26">
      <c r="Z772700" s="5"/>
    </row>
    <row r="772701" spans="26:26">
      <c r="Z772701" s="5"/>
    </row>
    <row r="772702" spans="26:26">
      <c r="Z772702" s="5"/>
    </row>
    <row r="772703" spans="26:26">
      <c r="Z772703" s="5"/>
    </row>
    <row r="772704" spans="26:26">
      <c r="Z772704" s="5"/>
    </row>
    <row r="772705" spans="26:26">
      <c r="Z772705" s="5"/>
    </row>
    <row r="772706" spans="26:26">
      <c r="Z772706" s="5"/>
    </row>
    <row r="772707" spans="26:26">
      <c r="Z772707" s="5"/>
    </row>
    <row r="772708" spans="26:26">
      <c r="Z772708" s="5"/>
    </row>
    <row r="772709" spans="26:26">
      <c r="Z772709" s="5"/>
    </row>
    <row r="772710" spans="26:26">
      <c r="Z772710" s="5"/>
    </row>
    <row r="772711" spans="26:26">
      <c r="Z772711" s="5"/>
    </row>
    <row r="772712" spans="26:26">
      <c r="Z772712" s="5"/>
    </row>
    <row r="772713" spans="26:26">
      <c r="Z772713" s="5"/>
    </row>
    <row r="772714" spans="26:26">
      <c r="Z772714" s="5"/>
    </row>
    <row r="772715" spans="26:26">
      <c r="Z772715" s="5"/>
    </row>
    <row r="772716" spans="26:26">
      <c r="Z772716" s="5"/>
    </row>
    <row r="772717" spans="26:26">
      <c r="Z772717" s="5"/>
    </row>
    <row r="772718" spans="26:26">
      <c r="Z772718" s="5"/>
    </row>
    <row r="772719" spans="26:26">
      <c r="Z772719" s="5"/>
    </row>
    <row r="772720" spans="26:26">
      <c r="Z772720" s="5"/>
    </row>
    <row r="772721" spans="26:26">
      <c r="Z772721" s="5"/>
    </row>
    <row r="772722" spans="26:26">
      <c r="Z772722" s="5"/>
    </row>
    <row r="772723" spans="26:26">
      <c r="Z772723" s="5"/>
    </row>
    <row r="772724" spans="26:26">
      <c r="Z772724" s="5"/>
    </row>
    <row r="772725" spans="26:26">
      <c r="Z772725" s="5"/>
    </row>
    <row r="772726" spans="26:26">
      <c r="Z772726" s="5"/>
    </row>
    <row r="772727" spans="26:26">
      <c r="Z772727" s="5"/>
    </row>
    <row r="772728" spans="26:26">
      <c r="Z772728" s="5"/>
    </row>
    <row r="772729" spans="26:26">
      <c r="Z772729" s="5"/>
    </row>
    <row r="772730" spans="26:26">
      <c r="Z772730" s="5"/>
    </row>
    <row r="772731" spans="26:26">
      <c r="Z772731" s="5"/>
    </row>
    <row r="772732" spans="26:26">
      <c r="Z772732" s="5"/>
    </row>
    <row r="772733" spans="26:26">
      <c r="Z772733" s="5"/>
    </row>
    <row r="772734" spans="26:26">
      <c r="Z772734" s="5"/>
    </row>
    <row r="772735" spans="26:26">
      <c r="Z772735" s="5"/>
    </row>
    <row r="772736" spans="26:26">
      <c r="Z772736" s="5"/>
    </row>
    <row r="772737" spans="26:26">
      <c r="Z772737" s="5"/>
    </row>
    <row r="772738" spans="26:26">
      <c r="Z772738" s="5"/>
    </row>
    <row r="772739" spans="26:26">
      <c r="Z772739" s="5"/>
    </row>
    <row r="772740" spans="26:26">
      <c r="Z772740" s="5"/>
    </row>
    <row r="772741" spans="26:26">
      <c r="Z772741" s="5"/>
    </row>
    <row r="772742" spans="26:26">
      <c r="Z772742" s="5"/>
    </row>
    <row r="772743" spans="26:26">
      <c r="Z772743" s="5"/>
    </row>
    <row r="772744" spans="26:26">
      <c r="Z772744" s="5"/>
    </row>
    <row r="772745" spans="26:26">
      <c r="Z772745" s="5"/>
    </row>
    <row r="772746" spans="26:26">
      <c r="Z772746" s="5"/>
    </row>
    <row r="772747" spans="26:26">
      <c r="Z772747" s="5"/>
    </row>
    <row r="772748" spans="26:26">
      <c r="Z772748" s="5"/>
    </row>
    <row r="772749" spans="26:26">
      <c r="Z772749" s="5"/>
    </row>
    <row r="772750" spans="26:26">
      <c r="Z772750" s="5"/>
    </row>
    <row r="772751" spans="26:26">
      <c r="Z772751" s="5"/>
    </row>
    <row r="772752" spans="26:26">
      <c r="Z772752" s="5"/>
    </row>
    <row r="772753" spans="26:26">
      <c r="Z772753" s="5"/>
    </row>
    <row r="772754" spans="26:26">
      <c r="Z772754" s="5"/>
    </row>
    <row r="772755" spans="26:26">
      <c r="Z772755" s="5"/>
    </row>
    <row r="772756" spans="26:26">
      <c r="Z772756" s="5"/>
    </row>
    <row r="772757" spans="26:26">
      <c r="Z772757" s="5"/>
    </row>
    <row r="772758" spans="26:26">
      <c r="Z772758" s="5"/>
    </row>
    <row r="772759" spans="26:26">
      <c r="Z772759" s="5"/>
    </row>
    <row r="772760" spans="26:26">
      <c r="Z772760" s="5"/>
    </row>
    <row r="772761" spans="26:26">
      <c r="Z772761" s="5"/>
    </row>
    <row r="772762" spans="26:26">
      <c r="Z772762" s="5"/>
    </row>
    <row r="772763" spans="26:26">
      <c r="Z772763" s="5"/>
    </row>
    <row r="772764" spans="26:26">
      <c r="Z772764" s="5"/>
    </row>
    <row r="772765" spans="26:26">
      <c r="Z772765" s="5"/>
    </row>
    <row r="772766" spans="26:26">
      <c r="Z772766" s="5"/>
    </row>
    <row r="772767" spans="26:26">
      <c r="Z772767" s="5"/>
    </row>
    <row r="772768" spans="26:26">
      <c r="Z772768" s="5"/>
    </row>
    <row r="772769" spans="26:26">
      <c r="Z772769" s="5"/>
    </row>
    <row r="772770" spans="26:26">
      <c r="Z772770" s="5"/>
    </row>
    <row r="772771" spans="26:26">
      <c r="Z772771" s="5"/>
    </row>
    <row r="772772" spans="26:26">
      <c r="Z772772" s="5"/>
    </row>
    <row r="772773" spans="26:26">
      <c r="Z772773" s="5"/>
    </row>
    <row r="772774" spans="26:26">
      <c r="Z772774" s="5"/>
    </row>
    <row r="772775" spans="26:26">
      <c r="Z772775" s="5"/>
    </row>
    <row r="772776" spans="26:26">
      <c r="Z772776" s="5"/>
    </row>
    <row r="772777" spans="26:26">
      <c r="Z772777" s="5"/>
    </row>
    <row r="772778" spans="26:26">
      <c r="Z772778" s="5"/>
    </row>
    <row r="772779" spans="26:26">
      <c r="Z772779" s="5"/>
    </row>
    <row r="772780" spans="26:26">
      <c r="Z772780" s="5"/>
    </row>
    <row r="772781" spans="26:26">
      <c r="Z772781" s="5"/>
    </row>
    <row r="772782" spans="26:26">
      <c r="Z772782" s="5"/>
    </row>
    <row r="772783" spans="26:26">
      <c r="Z772783" s="5"/>
    </row>
    <row r="772784" spans="26:26">
      <c r="Z772784" s="5"/>
    </row>
    <row r="772785" spans="26:26">
      <c r="Z772785" s="5"/>
    </row>
    <row r="772786" spans="26:26">
      <c r="Z772786" s="5"/>
    </row>
    <row r="772787" spans="26:26">
      <c r="Z772787" s="5"/>
    </row>
    <row r="772788" spans="26:26">
      <c r="Z772788" s="5"/>
    </row>
    <row r="772789" spans="26:26">
      <c r="Z772789" s="5"/>
    </row>
    <row r="772790" spans="26:26">
      <c r="Z772790" s="5"/>
    </row>
    <row r="772791" spans="26:26">
      <c r="Z772791" s="5"/>
    </row>
    <row r="772792" spans="26:26">
      <c r="Z772792" s="5"/>
    </row>
    <row r="772793" spans="26:26">
      <c r="Z772793" s="5"/>
    </row>
    <row r="772794" spans="26:26">
      <c r="Z772794" s="5"/>
    </row>
    <row r="772795" spans="26:26">
      <c r="Z772795" s="5"/>
    </row>
    <row r="772796" spans="26:26">
      <c r="Z772796" s="5"/>
    </row>
    <row r="772797" spans="26:26">
      <c r="Z772797" s="5"/>
    </row>
    <row r="772798" spans="26:26">
      <c r="Z772798" s="5"/>
    </row>
    <row r="772799" spans="26:26">
      <c r="Z772799" s="5"/>
    </row>
    <row r="772800" spans="26:26">
      <c r="Z772800" s="5"/>
    </row>
    <row r="772801" spans="26:26">
      <c r="Z772801" s="5"/>
    </row>
    <row r="772802" spans="26:26">
      <c r="Z772802" s="5"/>
    </row>
    <row r="772803" spans="26:26">
      <c r="Z772803" s="5"/>
    </row>
    <row r="772804" spans="26:26">
      <c r="Z772804" s="5"/>
    </row>
    <row r="772805" spans="26:26">
      <c r="Z772805" s="5"/>
    </row>
    <row r="772806" spans="26:26">
      <c r="Z772806" s="5"/>
    </row>
    <row r="772807" spans="26:26">
      <c r="Z772807" s="5"/>
    </row>
    <row r="772808" spans="26:26">
      <c r="Z772808" s="5"/>
    </row>
    <row r="772809" spans="26:26">
      <c r="Z772809" s="5"/>
    </row>
    <row r="772810" spans="26:26">
      <c r="Z772810" s="5"/>
    </row>
    <row r="772811" spans="26:26">
      <c r="Z772811" s="5"/>
    </row>
    <row r="772812" spans="26:26">
      <c r="Z772812" s="5"/>
    </row>
    <row r="772813" spans="26:26">
      <c r="Z772813" s="5"/>
    </row>
    <row r="772814" spans="26:26">
      <c r="Z772814" s="5"/>
    </row>
    <row r="772815" spans="26:26">
      <c r="Z772815" s="5"/>
    </row>
    <row r="772816" spans="26:26">
      <c r="Z772816" s="5"/>
    </row>
    <row r="772817" spans="26:26">
      <c r="Z772817" s="5"/>
    </row>
    <row r="772818" spans="26:26">
      <c r="Z772818" s="5"/>
    </row>
    <row r="772819" spans="26:26">
      <c r="Z772819" s="5"/>
    </row>
    <row r="772820" spans="26:26">
      <c r="Z772820" s="5"/>
    </row>
    <row r="772821" spans="26:26">
      <c r="Z772821" s="5"/>
    </row>
    <row r="772822" spans="26:26">
      <c r="Z772822" s="5"/>
    </row>
    <row r="772823" spans="26:26">
      <c r="Z772823" s="5"/>
    </row>
    <row r="772824" spans="26:26">
      <c r="Z772824" s="5"/>
    </row>
    <row r="772825" spans="26:26">
      <c r="Z772825" s="5"/>
    </row>
    <row r="772826" spans="26:26">
      <c r="Z772826" s="5"/>
    </row>
    <row r="772827" spans="26:26">
      <c r="Z772827" s="5"/>
    </row>
    <row r="772828" spans="26:26">
      <c r="Z772828" s="5"/>
    </row>
    <row r="772829" spans="26:26">
      <c r="Z772829" s="5"/>
    </row>
    <row r="772830" spans="26:26">
      <c r="Z772830" s="5"/>
    </row>
    <row r="772831" spans="26:26">
      <c r="Z772831" s="5"/>
    </row>
    <row r="772832" spans="26:26">
      <c r="Z772832" s="5"/>
    </row>
    <row r="772833" spans="26:26">
      <c r="Z772833" s="5"/>
    </row>
    <row r="772834" spans="26:26">
      <c r="Z772834" s="5"/>
    </row>
    <row r="772835" spans="26:26">
      <c r="Z772835" s="5"/>
    </row>
    <row r="772836" spans="26:26">
      <c r="Z772836" s="5"/>
    </row>
    <row r="772837" spans="26:26">
      <c r="Z772837" s="5"/>
    </row>
    <row r="772838" spans="26:26">
      <c r="Z772838" s="5"/>
    </row>
    <row r="772839" spans="26:26">
      <c r="Z772839" s="5"/>
    </row>
    <row r="772840" spans="26:26">
      <c r="Z772840" s="5"/>
    </row>
    <row r="772841" spans="26:26">
      <c r="Z772841" s="5"/>
    </row>
    <row r="772842" spans="26:26">
      <c r="Z772842" s="5"/>
    </row>
    <row r="772843" spans="26:26">
      <c r="Z772843" s="5"/>
    </row>
    <row r="772844" spans="26:26">
      <c r="Z772844" s="5"/>
    </row>
    <row r="772845" spans="26:26">
      <c r="Z772845" s="5"/>
    </row>
    <row r="772846" spans="26:26">
      <c r="Z772846" s="5"/>
    </row>
    <row r="772847" spans="26:26">
      <c r="Z772847" s="5"/>
    </row>
    <row r="772848" spans="26:26">
      <c r="Z772848" s="5"/>
    </row>
    <row r="772849" spans="26:26">
      <c r="Z772849" s="5"/>
    </row>
    <row r="772850" spans="26:26">
      <c r="Z772850" s="5"/>
    </row>
    <row r="772851" spans="26:26">
      <c r="Z772851" s="5"/>
    </row>
    <row r="772852" spans="26:26">
      <c r="Z772852" s="5"/>
    </row>
    <row r="772853" spans="26:26">
      <c r="Z772853" s="5"/>
    </row>
    <row r="772854" spans="26:26">
      <c r="Z772854" s="5"/>
    </row>
    <row r="772855" spans="26:26">
      <c r="Z772855" s="5"/>
    </row>
    <row r="772856" spans="26:26">
      <c r="Z772856" s="5"/>
    </row>
    <row r="772857" spans="26:26">
      <c r="Z772857" s="5"/>
    </row>
    <row r="772858" spans="26:26">
      <c r="Z772858" s="5"/>
    </row>
    <row r="772859" spans="26:26">
      <c r="Z772859" s="5"/>
    </row>
    <row r="772860" spans="26:26">
      <c r="Z772860" s="5"/>
    </row>
    <row r="772861" spans="26:26">
      <c r="Z772861" s="5"/>
    </row>
    <row r="772862" spans="26:26">
      <c r="Z772862" s="5"/>
    </row>
    <row r="772863" spans="26:26">
      <c r="Z772863" s="5"/>
    </row>
    <row r="772864" spans="26:26">
      <c r="Z772864" s="5"/>
    </row>
    <row r="772865" spans="26:26">
      <c r="Z772865" s="5"/>
    </row>
    <row r="772866" spans="26:26">
      <c r="Z772866" s="5"/>
    </row>
    <row r="772867" spans="26:26">
      <c r="Z772867" s="5"/>
    </row>
    <row r="772868" spans="26:26">
      <c r="Z772868" s="5"/>
    </row>
    <row r="772869" spans="26:26">
      <c r="Z772869" s="5"/>
    </row>
    <row r="772870" spans="26:26">
      <c r="Z772870" s="5"/>
    </row>
    <row r="772871" spans="26:26">
      <c r="Z772871" s="5"/>
    </row>
    <row r="772872" spans="26:26">
      <c r="Z772872" s="5"/>
    </row>
    <row r="772873" spans="26:26">
      <c r="Z772873" s="5"/>
    </row>
    <row r="772874" spans="26:26">
      <c r="Z772874" s="5"/>
    </row>
    <row r="772875" spans="26:26">
      <c r="Z772875" s="5"/>
    </row>
    <row r="772876" spans="26:26">
      <c r="Z772876" s="5"/>
    </row>
    <row r="772877" spans="26:26">
      <c r="Z772877" s="5"/>
    </row>
    <row r="772878" spans="26:26">
      <c r="Z772878" s="5"/>
    </row>
    <row r="772879" spans="26:26">
      <c r="Z772879" s="5"/>
    </row>
    <row r="772880" spans="26:26">
      <c r="Z772880" s="5"/>
    </row>
    <row r="772881" spans="26:26">
      <c r="Z772881" s="5"/>
    </row>
    <row r="772882" spans="26:26">
      <c r="Z772882" s="5"/>
    </row>
    <row r="772883" spans="26:26">
      <c r="Z772883" s="5"/>
    </row>
    <row r="772884" spans="26:26">
      <c r="Z772884" s="5"/>
    </row>
    <row r="772885" spans="26:26">
      <c r="Z772885" s="5"/>
    </row>
    <row r="772886" spans="26:26">
      <c r="Z772886" s="5"/>
    </row>
    <row r="772887" spans="26:26">
      <c r="Z772887" s="5"/>
    </row>
    <row r="772888" spans="26:26">
      <c r="Z772888" s="5"/>
    </row>
    <row r="772889" spans="26:26">
      <c r="Z772889" s="5"/>
    </row>
    <row r="772890" spans="26:26">
      <c r="Z772890" s="5"/>
    </row>
    <row r="772891" spans="26:26">
      <c r="Z772891" s="5"/>
    </row>
    <row r="772892" spans="26:26">
      <c r="Z772892" s="5"/>
    </row>
    <row r="772893" spans="26:26">
      <c r="Z772893" s="5"/>
    </row>
    <row r="772894" spans="26:26">
      <c r="Z772894" s="5"/>
    </row>
    <row r="772895" spans="26:26">
      <c r="Z772895" s="5"/>
    </row>
    <row r="772896" spans="26:26">
      <c r="Z772896" s="5"/>
    </row>
    <row r="772897" spans="26:26">
      <c r="Z772897" s="5"/>
    </row>
    <row r="772898" spans="26:26">
      <c r="Z772898" s="5"/>
    </row>
    <row r="772899" spans="26:26">
      <c r="Z772899" s="5"/>
    </row>
    <row r="772900" spans="26:26">
      <c r="Z772900" s="5"/>
    </row>
    <row r="772901" spans="26:26">
      <c r="Z772901" s="5"/>
    </row>
    <row r="772902" spans="26:26">
      <c r="Z772902" s="5"/>
    </row>
    <row r="772903" spans="26:26">
      <c r="Z772903" s="5"/>
    </row>
    <row r="772904" spans="26:26">
      <c r="Z772904" s="5"/>
    </row>
    <row r="772905" spans="26:26">
      <c r="Z772905" s="5"/>
    </row>
    <row r="772906" spans="26:26">
      <c r="Z772906" s="5"/>
    </row>
    <row r="772907" spans="26:26">
      <c r="Z772907" s="5"/>
    </row>
    <row r="772908" spans="26:26">
      <c r="Z772908" s="5"/>
    </row>
    <row r="772909" spans="26:26">
      <c r="Z772909" s="5"/>
    </row>
    <row r="772910" spans="26:26">
      <c r="Z772910" s="5"/>
    </row>
    <row r="772911" spans="26:26">
      <c r="Z772911" s="5"/>
    </row>
    <row r="772912" spans="26:26">
      <c r="Z772912" s="5"/>
    </row>
    <row r="772913" spans="26:26">
      <c r="Z772913" s="5"/>
    </row>
    <row r="772914" spans="26:26">
      <c r="Z772914" s="5"/>
    </row>
    <row r="772915" spans="26:26">
      <c r="Z772915" s="5"/>
    </row>
    <row r="772916" spans="26:26">
      <c r="Z772916" s="5"/>
    </row>
    <row r="772917" spans="26:26">
      <c r="Z772917" s="5"/>
    </row>
    <row r="772918" spans="26:26">
      <c r="Z772918" s="5"/>
    </row>
    <row r="772919" spans="26:26">
      <c r="Z772919" s="5"/>
    </row>
    <row r="772920" spans="26:26">
      <c r="Z772920" s="5"/>
    </row>
    <row r="772921" spans="26:26">
      <c r="Z772921" s="5"/>
    </row>
    <row r="772922" spans="26:26">
      <c r="Z772922" s="5"/>
    </row>
    <row r="772923" spans="26:26">
      <c r="Z772923" s="5"/>
    </row>
    <row r="772924" spans="26:26">
      <c r="Z772924" s="5"/>
    </row>
    <row r="772925" spans="26:26">
      <c r="Z772925" s="5"/>
    </row>
    <row r="772926" spans="26:26">
      <c r="Z772926" s="5"/>
    </row>
    <row r="772927" spans="26:26">
      <c r="Z772927" s="5"/>
    </row>
    <row r="772928" spans="26:26">
      <c r="Z772928" s="5"/>
    </row>
    <row r="772929" spans="26:26">
      <c r="Z772929" s="5"/>
    </row>
    <row r="772930" spans="26:26">
      <c r="Z772930" s="5"/>
    </row>
    <row r="772931" spans="26:26">
      <c r="Z772931" s="5"/>
    </row>
    <row r="772932" spans="26:26">
      <c r="Z772932" s="5"/>
    </row>
    <row r="772933" spans="26:26">
      <c r="Z772933" s="5"/>
    </row>
    <row r="772934" spans="26:26">
      <c r="Z772934" s="5"/>
    </row>
    <row r="772935" spans="26:26">
      <c r="Z772935" s="5"/>
    </row>
    <row r="772936" spans="26:26">
      <c r="Z772936" s="5"/>
    </row>
    <row r="772937" spans="26:26">
      <c r="Z772937" s="5"/>
    </row>
    <row r="772938" spans="26:26">
      <c r="Z772938" s="5"/>
    </row>
    <row r="772939" spans="26:26">
      <c r="Z772939" s="5"/>
    </row>
    <row r="772940" spans="26:26">
      <c r="Z772940" s="5"/>
    </row>
    <row r="772941" spans="26:26">
      <c r="Z772941" s="5"/>
    </row>
    <row r="772942" spans="26:26">
      <c r="Z772942" s="5"/>
    </row>
    <row r="772943" spans="26:26">
      <c r="Z772943" s="5"/>
    </row>
    <row r="772944" spans="26:26">
      <c r="Z772944" s="5"/>
    </row>
    <row r="772945" spans="26:26">
      <c r="Z772945" s="5"/>
    </row>
    <row r="772946" spans="26:26">
      <c r="Z772946" s="5"/>
    </row>
    <row r="772947" spans="26:26">
      <c r="Z772947" s="5"/>
    </row>
    <row r="772948" spans="26:26">
      <c r="Z772948" s="5"/>
    </row>
    <row r="772949" spans="26:26">
      <c r="Z772949" s="5"/>
    </row>
    <row r="772950" spans="26:26">
      <c r="Z772950" s="5"/>
    </row>
    <row r="772951" spans="26:26">
      <c r="Z772951" s="5"/>
    </row>
    <row r="772952" spans="26:26">
      <c r="Z772952" s="5"/>
    </row>
    <row r="772953" spans="26:26">
      <c r="Z772953" s="5"/>
    </row>
    <row r="772954" spans="26:26">
      <c r="Z772954" s="5"/>
    </row>
    <row r="772955" spans="26:26">
      <c r="Z772955" s="5"/>
    </row>
    <row r="772956" spans="26:26">
      <c r="Z772956" s="5"/>
    </row>
    <row r="772957" spans="26:26">
      <c r="Z772957" s="5"/>
    </row>
    <row r="772958" spans="26:26">
      <c r="Z772958" s="5"/>
    </row>
    <row r="772959" spans="26:26">
      <c r="Z772959" s="5"/>
    </row>
    <row r="772960" spans="26:26">
      <c r="Z772960" s="5"/>
    </row>
    <row r="772961" spans="26:26">
      <c r="Z772961" s="5"/>
    </row>
    <row r="772962" spans="26:26">
      <c r="Z772962" s="5"/>
    </row>
    <row r="772963" spans="26:26">
      <c r="Z772963" s="5"/>
    </row>
    <row r="772964" spans="26:26">
      <c r="Z772964" s="5"/>
    </row>
    <row r="772965" spans="26:26">
      <c r="Z772965" s="5"/>
    </row>
    <row r="772966" spans="26:26">
      <c r="Z772966" s="5"/>
    </row>
    <row r="772967" spans="26:26">
      <c r="Z772967" s="5"/>
    </row>
    <row r="772968" spans="26:26">
      <c r="Z772968" s="5"/>
    </row>
    <row r="772969" spans="26:26">
      <c r="Z772969" s="5"/>
    </row>
    <row r="772970" spans="26:26">
      <c r="Z772970" s="5"/>
    </row>
    <row r="772971" spans="26:26">
      <c r="Z772971" s="5"/>
    </row>
    <row r="772972" spans="26:26">
      <c r="Z772972" s="5"/>
    </row>
    <row r="772973" spans="26:26">
      <c r="Z772973" s="5"/>
    </row>
    <row r="772974" spans="26:26">
      <c r="Z772974" s="5"/>
    </row>
    <row r="772975" spans="26:26">
      <c r="Z772975" s="5"/>
    </row>
    <row r="772976" spans="26:26">
      <c r="Z772976" s="5"/>
    </row>
    <row r="772977" spans="26:26">
      <c r="Z772977" s="5"/>
    </row>
    <row r="772978" spans="26:26">
      <c r="Z772978" s="5"/>
    </row>
    <row r="772979" spans="26:26">
      <c r="Z772979" s="5"/>
    </row>
    <row r="772980" spans="26:26">
      <c r="Z772980" s="5"/>
    </row>
    <row r="772981" spans="26:26">
      <c r="Z772981" s="5"/>
    </row>
    <row r="772982" spans="26:26">
      <c r="Z772982" s="5"/>
    </row>
    <row r="772983" spans="26:26">
      <c r="Z772983" s="5"/>
    </row>
    <row r="772984" spans="26:26">
      <c r="Z772984" s="5"/>
    </row>
    <row r="772985" spans="26:26">
      <c r="Z772985" s="5"/>
    </row>
    <row r="772986" spans="26:26">
      <c r="Z772986" s="5"/>
    </row>
    <row r="772987" spans="26:26">
      <c r="Z772987" s="5"/>
    </row>
    <row r="772988" spans="26:26">
      <c r="Z772988" s="5"/>
    </row>
    <row r="772989" spans="26:26">
      <c r="Z772989" s="5"/>
    </row>
    <row r="772990" spans="26:26">
      <c r="Z772990" s="5"/>
    </row>
    <row r="772991" spans="26:26">
      <c r="Z772991" s="5"/>
    </row>
    <row r="772992" spans="26:26">
      <c r="Z772992" s="5"/>
    </row>
    <row r="772993" spans="26:26">
      <c r="Z772993" s="5"/>
    </row>
    <row r="772994" spans="26:26">
      <c r="Z772994" s="5"/>
    </row>
    <row r="772995" spans="26:26">
      <c r="Z772995" s="5"/>
    </row>
    <row r="772996" spans="26:26">
      <c r="Z772996" s="5"/>
    </row>
    <row r="772997" spans="26:26">
      <c r="Z772997" s="5"/>
    </row>
    <row r="772998" spans="26:26">
      <c r="Z772998" s="5"/>
    </row>
    <row r="772999" spans="26:26">
      <c r="Z772999" s="5"/>
    </row>
    <row r="773000" spans="26:26">
      <c r="Z773000" s="5"/>
    </row>
    <row r="773001" spans="26:26">
      <c r="Z773001" s="5"/>
    </row>
    <row r="773002" spans="26:26">
      <c r="Z773002" s="5"/>
    </row>
    <row r="773003" spans="26:26">
      <c r="Z773003" s="5"/>
    </row>
    <row r="773004" spans="26:26">
      <c r="Z773004" s="5"/>
    </row>
    <row r="773005" spans="26:26">
      <c r="Z773005" s="5"/>
    </row>
    <row r="773006" spans="26:26">
      <c r="Z773006" s="5"/>
    </row>
    <row r="773007" spans="26:26">
      <c r="Z773007" s="5"/>
    </row>
    <row r="773008" spans="26:26">
      <c r="Z773008" s="5"/>
    </row>
    <row r="773009" spans="26:26">
      <c r="Z773009" s="5"/>
    </row>
    <row r="773010" spans="26:26">
      <c r="Z773010" s="5"/>
    </row>
    <row r="773011" spans="26:26">
      <c r="Z773011" s="5"/>
    </row>
    <row r="773012" spans="26:26">
      <c r="Z773012" s="5"/>
    </row>
    <row r="773013" spans="26:26">
      <c r="Z773013" s="5"/>
    </row>
    <row r="773014" spans="26:26">
      <c r="Z773014" s="5"/>
    </row>
    <row r="773015" spans="26:26">
      <c r="Z773015" s="5"/>
    </row>
    <row r="773016" spans="26:26">
      <c r="Z773016" s="5"/>
    </row>
    <row r="773017" spans="26:26">
      <c r="Z773017" s="5"/>
    </row>
    <row r="773018" spans="26:26">
      <c r="Z773018" s="5"/>
    </row>
    <row r="773019" spans="26:26">
      <c r="Z773019" s="5"/>
    </row>
    <row r="773020" spans="26:26">
      <c r="Z773020" s="5"/>
    </row>
    <row r="773021" spans="26:26">
      <c r="Z773021" s="5"/>
    </row>
    <row r="773022" spans="26:26">
      <c r="Z773022" s="5"/>
    </row>
    <row r="773023" spans="26:26">
      <c r="Z773023" s="5"/>
    </row>
    <row r="773024" spans="26:26">
      <c r="Z773024" s="5"/>
    </row>
    <row r="773025" spans="26:26">
      <c r="Z773025" s="5"/>
    </row>
    <row r="773026" spans="26:26">
      <c r="Z773026" s="5"/>
    </row>
    <row r="773027" spans="26:26">
      <c r="Z773027" s="5"/>
    </row>
    <row r="773028" spans="26:26">
      <c r="Z773028" s="5"/>
    </row>
    <row r="773029" spans="26:26">
      <c r="Z773029" s="5"/>
    </row>
    <row r="773030" spans="26:26">
      <c r="Z773030" s="5"/>
    </row>
    <row r="773031" spans="26:26">
      <c r="Z773031" s="5"/>
    </row>
    <row r="773032" spans="26:26">
      <c r="Z773032" s="5"/>
    </row>
    <row r="773033" spans="26:26">
      <c r="Z773033" s="5"/>
    </row>
    <row r="773034" spans="26:26">
      <c r="Z773034" s="5"/>
    </row>
    <row r="773035" spans="26:26">
      <c r="Z773035" s="5"/>
    </row>
    <row r="773036" spans="26:26">
      <c r="Z773036" s="5"/>
    </row>
    <row r="773037" spans="26:26">
      <c r="Z773037" s="5"/>
    </row>
    <row r="773038" spans="26:26">
      <c r="Z773038" s="5"/>
    </row>
    <row r="773039" spans="26:26">
      <c r="Z773039" s="5"/>
    </row>
    <row r="773040" spans="26:26">
      <c r="Z773040" s="5"/>
    </row>
    <row r="773041" spans="26:26">
      <c r="Z773041" s="5"/>
    </row>
    <row r="773042" spans="26:26">
      <c r="Z773042" s="5"/>
    </row>
    <row r="773043" spans="26:26">
      <c r="Z773043" s="5"/>
    </row>
    <row r="773044" spans="26:26">
      <c r="Z773044" s="5"/>
    </row>
    <row r="773045" spans="26:26">
      <c r="Z773045" s="5"/>
    </row>
    <row r="773046" spans="26:26">
      <c r="Z773046" s="5"/>
    </row>
    <row r="773047" spans="26:26">
      <c r="Z773047" s="5"/>
    </row>
    <row r="773048" spans="26:26">
      <c r="Z773048" s="5"/>
    </row>
    <row r="773049" spans="26:26">
      <c r="Z773049" s="5"/>
    </row>
    <row r="773050" spans="26:26">
      <c r="Z773050" s="5"/>
    </row>
    <row r="773051" spans="26:26">
      <c r="Z773051" s="5"/>
    </row>
    <row r="773052" spans="26:26">
      <c r="Z773052" s="5"/>
    </row>
    <row r="773053" spans="26:26">
      <c r="Z773053" s="5"/>
    </row>
    <row r="773054" spans="26:26">
      <c r="Z773054" s="5"/>
    </row>
    <row r="773055" spans="26:26">
      <c r="Z773055" s="5"/>
    </row>
    <row r="773056" spans="26:26">
      <c r="Z773056" s="5"/>
    </row>
    <row r="773057" spans="26:26">
      <c r="Z773057" s="5"/>
    </row>
    <row r="773058" spans="26:26">
      <c r="Z773058" s="5"/>
    </row>
    <row r="773059" spans="26:26">
      <c r="Z773059" s="5"/>
    </row>
    <row r="773060" spans="26:26">
      <c r="Z773060" s="5"/>
    </row>
    <row r="773061" spans="26:26">
      <c r="Z773061" s="5"/>
    </row>
    <row r="773062" spans="26:26">
      <c r="Z773062" s="5"/>
    </row>
    <row r="773063" spans="26:26">
      <c r="Z773063" s="5"/>
    </row>
    <row r="773064" spans="26:26">
      <c r="Z773064" s="5"/>
    </row>
    <row r="773065" spans="26:26">
      <c r="Z773065" s="5"/>
    </row>
    <row r="773066" spans="26:26">
      <c r="Z773066" s="5"/>
    </row>
    <row r="773067" spans="26:26">
      <c r="Z773067" s="5"/>
    </row>
    <row r="773068" spans="26:26">
      <c r="Z773068" s="5"/>
    </row>
    <row r="773069" spans="26:26">
      <c r="Z773069" s="5"/>
    </row>
    <row r="773070" spans="26:26">
      <c r="Z773070" s="5"/>
    </row>
    <row r="773071" spans="26:26">
      <c r="Z773071" s="5"/>
    </row>
    <row r="773072" spans="26:26">
      <c r="Z773072" s="5"/>
    </row>
    <row r="773073" spans="26:26">
      <c r="Z773073" s="5"/>
    </row>
    <row r="773074" spans="26:26">
      <c r="Z773074" s="5"/>
    </row>
    <row r="773075" spans="26:26">
      <c r="Z773075" s="5"/>
    </row>
    <row r="773076" spans="26:26">
      <c r="Z773076" s="5"/>
    </row>
    <row r="773077" spans="26:26">
      <c r="Z773077" s="5"/>
    </row>
    <row r="773078" spans="26:26">
      <c r="Z773078" s="5"/>
    </row>
    <row r="773079" spans="26:26">
      <c r="Z773079" s="5"/>
    </row>
    <row r="773080" spans="26:26">
      <c r="Z773080" s="5"/>
    </row>
    <row r="773081" spans="26:26">
      <c r="Z773081" s="5"/>
    </row>
    <row r="773082" spans="26:26">
      <c r="Z773082" s="5"/>
    </row>
    <row r="773083" spans="26:26">
      <c r="Z773083" s="5"/>
    </row>
    <row r="773084" spans="26:26">
      <c r="Z773084" s="5"/>
    </row>
    <row r="773085" spans="26:26">
      <c r="Z773085" s="5"/>
    </row>
    <row r="773086" spans="26:26">
      <c r="Z773086" s="5"/>
    </row>
    <row r="773087" spans="26:26">
      <c r="Z773087" s="5"/>
    </row>
    <row r="773088" spans="26:26">
      <c r="Z773088" s="5"/>
    </row>
    <row r="773089" spans="26:26">
      <c r="Z773089" s="5"/>
    </row>
    <row r="773090" spans="26:26">
      <c r="Z773090" s="5"/>
    </row>
    <row r="773091" spans="26:26">
      <c r="Z773091" s="5"/>
    </row>
    <row r="773092" spans="26:26">
      <c r="Z773092" s="5"/>
    </row>
    <row r="773093" spans="26:26">
      <c r="Z773093" s="5"/>
    </row>
    <row r="773094" spans="26:26">
      <c r="Z773094" s="5"/>
    </row>
    <row r="773095" spans="26:26">
      <c r="Z773095" s="5"/>
    </row>
    <row r="773096" spans="26:26">
      <c r="Z773096" s="5"/>
    </row>
    <row r="773097" spans="26:26">
      <c r="Z773097" s="5"/>
    </row>
    <row r="773098" spans="26:26">
      <c r="Z773098" s="5"/>
    </row>
    <row r="773099" spans="26:26">
      <c r="Z773099" s="5"/>
    </row>
    <row r="773100" spans="26:26">
      <c r="Z773100" s="5"/>
    </row>
    <row r="773101" spans="26:26">
      <c r="Z773101" s="5"/>
    </row>
    <row r="773102" spans="26:26">
      <c r="Z773102" s="5"/>
    </row>
    <row r="773103" spans="26:26">
      <c r="Z773103" s="5"/>
    </row>
    <row r="773104" spans="26:26">
      <c r="Z773104" s="5"/>
    </row>
    <row r="773105" spans="26:26">
      <c r="Z773105" s="5"/>
    </row>
    <row r="773106" spans="26:26">
      <c r="Z773106" s="5"/>
    </row>
    <row r="773107" spans="26:26">
      <c r="Z773107" s="5"/>
    </row>
    <row r="773108" spans="26:26">
      <c r="Z773108" s="5"/>
    </row>
    <row r="773109" spans="26:26">
      <c r="Z773109" s="5"/>
    </row>
    <row r="773110" spans="26:26">
      <c r="Z773110" s="5"/>
    </row>
    <row r="773111" spans="26:26">
      <c r="Z773111" s="5"/>
    </row>
    <row r="773112" spans="26:26">
      <c r="Z773112" s="5"/>
    </row>
    <row r="773113" spans="26:26">
      <c r="Z773113" s="5"/>
    </row>
    <row r="773114" spans="26:26">
      <c r="Z773114" s="5"/>
    </row>
    <row r="773115" spans="26:26">
      <c r="Z773115" s="5"/>
    </row>
    <row r="773116" spans="26:26">
      <c r="Z773116" s="5"/>
    </row>
    <row r="773117" spans="26:26">
      <c r="Z773117" s="5"/>
    </row>
    <row r="773118" spans="26:26">
      <c r="Z773118" s="5"/>
    </row>
    <row r="773119" spans="26:26">
      <c r="Z773119" s="5"/>
    </row>
    <row r="773120" spans="26:26">
      <c r="Z773120" s="5"/>
    </row>
    <row r="773121" spans="26:26">
      <c r="Z773121" s="5"/>
    </row>
    <row r="773122" spans="26:26">
      <c r="Z773122" s="5"/>
    </row>
    <row r="773123" spans="26:26">
      <c r="Z773123" s="5"/>
    </row>
    <row r="773124" spans="26:26">
      <c r="Z773124" s="5"/>
    </row>
    <row r="773125" spans="26:26">
      <c r="Z773125" s="5"/>
    </row>
    <row r="773126" spans="26:26">
      <c r="Z773126" s="5"/>
    </row>
    <row r="773127" spans="26:26">
      <c r="Z773127" s="5"/>
    </row>
    <row r="773128" spans="26:26">
      <c r="Z773128" s="5"/>
    </row>
    <row r="773129" spans="26:26">
      <c r="Z773129" s="5"/>
    </row>
    <row r="773130" spans="26:26">
      <c r="Z773130" s="5"/>
    </row>
    <row r="773131" spans="26:26">
      <c r="Z773131" s="5"/>
    </row>
    <row r="773132" spans="26:26">
      <c r="Z773132" s="5"/>
    </row>
    <row r="773133" spans="26:26">
      <c r="Z773133" s="5"/>
    </row>
    <row r="773134" spans="26:26">
      <c r="Z773134" s="5"/>
    </row>
    <row r="773135" spans="26:26">
      <c r="Z773135" s="5"/>
    </row>
    <row r="773136" spans="26:26">
      <c r="Z773136" s="5"/>
    </row>
    <row r="773137" spans="26:26">
      <c r="Z773137" s="5"/>
    </row>
    <row r="773138" spans="26:26">
      <c r="Z773138" s="5"/>
    </row>
    <row r="773139" spans="26:26">
      <c r="Z773139" s="5"/>
    </row>
    <row r="773140" spans="26:26">
      <c r="Z773140" s="5"/>
    </row>
    <row r="773141" spans="26:26">
      <c r="Z773141" s="5"/>
    </row>
    <row r="773142" spans="26:26">
      <c r="Z773142" s="5"/>
    </row>
    <row r="773143" spans="26:26">
      <c r="Z773143" s="5"/>
    </row>
    <row r="773144" spans="26:26">
      <c r="Z773144" s="5"/>
    </row>
    <row r="773145" spans="26:26">
      <c r="Z773145" s="5"/>
    </row>
    <row r="773146" spans="26:26">
      <c r="Z773146" s="5"/>
    </row>
    <row r="773147" spans="26:26">
      <c r="Z773147" s="5"/>
    </row>
    <row r="773148" spans="26:26">
      <c r="Z773148" s="5"/>
    </row>
    <row r="773149" spans="26:26">
      <c r="Z773149" s="5"/>
    </row>
    <row r="773150" spans="26:26">
      <c r="Z773150" s="5"/>
    </row>
    <row r="773151" spans="26:26">
      <c r="Z773151" s="5"/>
    </row>
    <row r="773152" spans="26:26">
      <c r="Z773152" s="5"/>
    </row>
    <row r="773153" spans="26:26">
      <c r="Z773153" s="5"/>
    </row>
    <row r="773154" spans="26:26">
      <c r="Z773154" s="5"/>
    </row>
    <row r="773155" spans="26:26">
      <c r="Z773155" s="5"/>
    </row>
    <row r="773156" spans="26:26">
      <c r="Z773156" s="5"/>
    </row>
    <row r="773157" spans="26:26">
      <c r="Z773157" s="5"/>
    </row>
    <row r="773158" spans="26:26">
      <c r="Z773158" s="5"/>
    </row>
    <row r="773159" spans="26:26">
      <c r="Z773159" s="5"/>
    </row>
    <row r="773160" spans="26:26">
      <c r="Z773160" s="5"/>
    </row>
    <row r="773161" spans="26:26">
      <c r="Z773161" s="5"/>
    </row>
    <row r="773162" spans="26:26">
      <c r="Z773162" s="5"/>
    </row>
    <row r="773163" spans="26:26">
      <c r="Z773163" s="5"/>
    </row>
    <row r="773164" spans="26:26">
      <c r="Z773164" s="5"/>
    </row>
    <row r="773165" spans="26:26">
      <c r="Z773165" s="5"/>
    </row>
    <row r="773166" spans="26:26">
      <c r="Z773166" s="5"/>
    </row>
    <row r="773167" spans="26:26">
      <c r="Z773167" s="5"/>
    </row>
    <row r="773168" spans="26:26">
      <c r="Z773168" s="5"/>
    </row>
    <row r="773169" spans="26:26">
      <c r="Z773169" s="5"/>
    </row>
    <row r="773170" spans="26:26">
      <c r="Z773170" s="5"/>
    </row>
    <row r="773171" spans="26:26">
      <c r="Z773171" s="5"/>
    </row>
    <row r="773172" spans="26:26">
      <c r="Z773172" s="5"/>
    </row>
    <row r="773173" spans="26:26">
      <c r="Z773173" s="5"/>
    </row>
    <row r="773174" spans="26:26">
      <c r="Z773174" s="5"/>
    </row>
    <row r="773175" spans="26:26">
      <c r="Z773175" s="5"/>
    </row>
    <row r="773176" spans="26:26">
      <c r="Z773176" s="5"/>
    </row>
    <row r="773177" spans="26:26">
      <c r="Z773177" s="5"/>
    </row>
    <row r="773178" spans="26:26">
      <c r="Z773178" s="5"/>
    </row>
    <row r="773179" spans="26:26">
      <c r="Z773179" s="5"/>
    </row>
    <row r="773180" spans="26:26">
      <c r="Z773180" s="5"/>
    </row>
    <row r="773181" spans="26:26">
      <c r="Z773181" s="5"/>
    </row>
    <row r="773182" spans="26:26">
      <c r="Z773182" s="5"/>
    </row>
    <row r="773183" spans="26:26">
      <c r="Z773183" s="5"/>
    </row>
    <row r="773184" spans="26:26">
      <c r="Z773184" s="5"/>
    </row>
    <row r="773185" spans="26:26">
      <c r="Z773185" s="5"/>
    </row>
    <row r="773186" spans="26:26">
      <c r="Z773186" s="5"/>
    </row>
    <row r="773187" spans="26:26">
      <c r="Z773187" s="5"/>
    </row>
    <row r="773188" spans="26:26">
      <c r="Z773188" s="5"/>
    </row>
    <row r="773189" spans="26:26">
      <c r="Z773189" s="5"/>
    </row>
    <row r="773190" spans="26:26">
      <c r="Z773190" s="5"/>
    </row>
    <row r="773191" spans="26:26">
      <c r="Z773191" s="5"/>
    </row>
    <row r="773192" spans="26:26">
      <c r="Z773192" s="5"/>
    </row>
    <row r="773193" spans="26:26">
      <c r="Z773193" s="5"/>
    </row>
    <row r="773194" spans="26:26">
      <c r="Z773194" s="5"/>
    </row>
    <row r="773195" spans="26:26">
      <c r="Z773195" s="5"/>
    </row>
    <row r="773196" spans="26:26">
      <c r="Z773196" s="5"/>
    </row>
    <row r="773197" spans="26:26">
      <c r="Z773197" s="5"/>
    </row>
    <row r="773198" spans="26:26">
      <c r="Z773198" s="5"/>
    </row>
    <row r="773199" spans="26:26">
      <c r="Z773199" s="5"/>
    </row>
    <row r="773200" spans="26:26">
      <c r="Z773200" s="5"/>
    </row>
    <row r="773201" spans="26:26">
      <c r="Z773201" s="5"/>
    </row>
    <row r="773202" spans="26:26">
      <c r="Z773202" s="5"/>
    </row>
    <row r="773203" spans="26:26">
      <c r="Z773203" s="5"/>
    </row>
    <row r="773204" spans="26:26">
      <c r="Z773204" s="5"/>
    </row>
    <row r="773205" spans="26:26">
      <c r="Z773205" s="5"/>
    </row>
    <row r="773206" spans="26:26">
      <c r="Z773206" s="5"/>
    </row>
    <row r="773207" spans="26:26">
      <c r="Z773207" s="5"/>
    </row>
    <row r="773208" spans="26:26">
      <c r="Z773208" s="5"/>
    </row>
    <row r="773209" spans="26:26">
      <c r="Z773209" s="5"/>
    </row>
    <row r="773210" spans="26:26">
      <c r="Z773210" s="5"/>
    </row>
    <row r="773211" spans="26:26">
      <c r="Z773211" s="5"/>
    </row>
    <row r="773212" spans="26:26">
      <c r="Z773212" s="5"/>
    </row>
    <row r="773213" spans="26:26">
      <c r="Z773213" s="5"/>
    </row>
    <row r="773214" spans="26:26">
      <c r="Z773214" s="5"/>
    </row>
    <row r="773215" spans="26:26">
      <c r="Z773215" s="5"/>
    </row>
    <row r="773216" spans="26:26">
      <c r="Z773216" s="5"/>
    </row>
    <row r="773217" spans="26:26">
      <c r="Z773217" s="5"/>
    </row>
    <row r="773218" spans="26:26">
      <c r="Z773218" s="5"/>
    </row>
    <row r="773219" spans="26:26">
      <c r="Z773219" s="5"/>
    </row>
    <row r="773220" spans="26:26">
      <c r="Z773220" s="5"/>
    </row>
    <row r="773221" spans="26:26">
      <c r="Z773221" s="5"/>
    </row>
    <row r="773222" spans="26:26">
      <c r="Z773222" s="5"/>
    </row>
    <row r="773223" spans="26:26">
      <c r="Z773223" s="5"/>
    </row>
    <row r="773224" spans="26:26">
      <c r="Z773224" s="5"/>
    </row>
    <row r="773225" spans="26:26">
      <c r="Z773225" s="5"/>
    </row>
    <row r="773226" spans="26:26">
      <c r="Z773226" s="5"/>
    </row>
    <row r="773227" spans="26:26">
      <c r="Z773227" s="5"/>
    </row>
    <row r="773228" spans="26:26">
      <c r="Z773228" s="5"/>
    </row>
    <row r="773229" spans="26:26">
      <c r="Z773229" s="5"/>
    </row>
    <row r="773230" spans="26:26">
      <c r="Z773230" s="5"/>
    </row>
    <row r="773231" spans="26:26">
      <c r="Z773231" s="5"/>
    </row>
    <row r="773232" spans="26:26">
      <c r="Z773232" s="5"/>
    </row>
    <row r="773233" spans="26:26">
      <c r="Z773233" s="5"/>
    </row>
    <row r="773234" spans="26:26">
      <c r="Z773234" s="5"/>
    </row>
    <row r="773235" spans="26:26">
      <c r="Z773235" s="5"/>
    </row>
    <row r="773236" spans="26:26">
      <c r="Z773236" s="5"/>
    </row>
    <row r="773237" spans="26:26">
      <c r="Z773237" s="5"/>
    </row>
    <row r="773238" spans="26:26">
      <c r="Z773238" s="5"/>
    </row>
    <row r="773239" spans="26:26">
      <c r="Z773239" s="5"/>
    </row>
    <row r="773240" spans="26:26">
      <c r="Z773240" s="5"/>
    </row>
    <row r="773241" spans="26:26">
      <c r="Z773241" s="5"/>
    </row>
    <row r="773242" spans="26:26">
      <c r="Z773242" s="5"/>
    </row>
    <row r="773243" spans="26:26">
      <c r="Z773243" s="5"/>
    </row>
    <row r="773244" spans="26:26">
      <c r="Z773244" s="5"/>
    </row>
    <row r="773245" spans="26:26">
      <c r="Z773245" s="5"/>
    </row>
    <row r="773246" spans="26:26">
      <c r="Z773246" s="5"/>
    </row>
    <row r="773247" spans="26:26">
      <c r="Z773247" s="5"/>
    </row>
    <row r="773248" spans="26:26">
      <c r="Z773248" s="5"/>
    </row>
    <row r="773249" spans="26:26">
      <c r="Z773249" s="5"/>
    </row>
    <row r="773250" spans="26:26">
      <c r="Z773250" s="5"/>
    </row>
    <row r="773251" spans="26:26">
      <c r="Z773251" s="5"/>
    </row>
    <row r="773252" spans="26:26">
      <c r="Z773252" s="5"/>
    </row>
    <row r="773253" spans="26:26">
      <c r="Z773253" s="5"/>
    </row>
    <row r="773254" spans="26:26">
      <c r="Z773254" s="5"/>
    </row>
    <row r="773255" spans="26:26">
      <c r="Z773255" s="5"/>
    </row>
    <row r="773256" spans="26:26">
      <c r="Z773256" s="5"/>
    </row>
    <row r="773257" spans="26:26">
      <c r="Z773257" s="5"/>
    </row>
    <row r="773258" spans="26:26">
      <c r="Z773258" s="5"/>
    </row>
    <row r="773259" spans="26:26">
      <c r="Z773259" s="5"/>
    </row>
    <row r="773260" spans="26:26">
      <c r="Z773260" s="5"/>
    </row>
    <row r="773261" spans="26:26">
      <c r="Z773261" s="5"/>
    </row>
    <row r="773262" spans="26:26">
      <c r="Z773262" s="5"/>
    </row>
    <row r="773263" spans="26:26">
      <c r="Z773263" s="5"/>
    </row>
    <row r="773264" spans="26:26">
      <c r="Z773264" s="5"/>
    </row>
    <row r="773265" spans="26:26">
      <c r="Z773265" s="5"/>
    </row>
    <row r="773266" spans="26:26">
      <c r="Z773266" s="5"/>
    </row>
    <row r="773267" spans="26:26">
      <c r="Z773267" s="5"/>
    </row>
    <row r="773268" spans="26:26">
      <c r="Z773268" s="5"/>
    </row>
    <row r="773269" spans="26:26">
      <c r="Z773269" s="5"/>
    </row>
    <row r="773270" spans="26:26">
      <c r="Z773270" s="5"/>
    </row>
    <row r="773271" spans="26:26">
      <c r="Z773271" s="5"/>
    </row>
    <row r="773272" spans="26:26">
      <c r="Z773272" s="5"/>
    </row>
    <row r="773273" spans="26:26">
      <c r="Z773273" s="5"/>
    </row>
    <row r="773274" spans="26:26">
      <c r="Z773274" s="5"/>
    </row>
    <row r="773275" spans="26:26">
      <c r="Z773275" s="5"/>
    </row>
    <row r="773276" spans="26:26">
      <c r="Z773276" s="5"/>
    </row>
    <row r="773277" spans="26:26">
      <c r="Z773277" s="5"/>
    </row>
    <row r="773278" spans="26:26">
      <c r="Z773278" s="5"/>
    </row>
    <row r="773279" spans="26:26">
      <c r="Z773279" s="5"/>
    </row>
    <row r="773280" spans="26:26">
      <c r="Z773280" s="5"/>
    </row>
    <row r="773281" spans="26:26">
      <c r="Z773281" s="5"/>
    </row>
    <row r="773282" spans="26:26">
      <c r="Z773282" s="5"/>
    </row>
    <row r="773283" spans="26:26">
      <c r="Z773283" s="5"/>
    </row>
    <row r="773284" spans="26:26">
      <c r="Z773284" s="5"/>
    </row>
    <row r="773285" spans="26:26">
      <c r="Z773285" s="5"/>
    </row>
    <row r="773286" spans="26:26">
      <c r="Z773286" s="5"/>
    </row>
    <row r="773287" spans="26:26">
      <c r="Z773287" s="5"/>
    </row>
    <row r="773288" spans="26:26">
      <c r="Z773288" s="5"/>
    </row>
    <row r="773289" spans="26:26">
      <c r="Z773289" s="5"/>
    </row>
    <row r="773290" spans="26:26">
      <c r="Z773290" s="5"/>
    </row>
    <row r="773291" spans="26:26">
      <c r="Z773291" s="5"/>
    </row>
    <row r="773292" spans="26:26">
      <c r="Z773292" s="5"/>
    </row>
    <row r="773293" spans="26:26">
      <c r="Z773293" s="5"/>
    </row>
    <row r="773294" spans="26:26">
      <c r="Z773294" s="5"/>
    </row>
    <row r="773295" spans="26:26">
      <c r="Z773295" s="5"/>
    </row>
    <row r="773296" spans="26:26">
      <c r="Z773296" s="5"/>
    </row>
    <row r="773297" spans="26:26">
      <c r="Z773297" s="5"/>
    </row>
    <row r="773298" spans="26:26">
      <c r="Z773298" s="5"/>
    </row>
    <row r="773299" spans="26:26">
      <c r="Z773299" s="5"/>
    </row>
    <row r="773300" spans="26:26">
      <c r="Z773300" s="5"/>
    </row>
    <row r="773301" spans="26:26">
      <c r="Z773301" s="5"/>
    </row>
    <row r="773302" spans="26:26">
      <c r="Z773302" s="5"/>
    </row>
    <row r="773303" spans="26:26">
      <c r="Z773303" s="5"/>
    </row>
    <row r="773304" spans="26:26">
      <c r="Z773304" s="5"/>
    </row>
    <row r="773305" spans="26:26">
      <c r="Z773305" s="5"/>
    </row>
    <row r="773306" spans="26:26">
      <c r="Z773306" s="5"/>
    </row>
    <row r="773307" spans="26:26">
      <c r="Z773307" s="5"/>
    </row>
    <row r="773308" spans="26:26">
      <c r="Z773308" s="5"/>
    </row>
    <row r="773309" spans="26:26">
      <c r="Z773309" s="5"/>
    </row>
    <row r="773310" spans="26:26">
      <c r="Z773310" s="5"/>
    </row>
    <row r="773311" spans="26:26">
      <c r="Z773311" s="5"/>
    </row>
    <row r="773312" spans="26:26">
      <c r="Z773312" s="5"/>
    </row>
    <row r="773313" spans="26:26">
      <c r="Z773313" s="5"/>
    </row>
    <row r="773314" spans="26:26">
      <c r="Z773314" s="5"/>
    </row>
    <row r="773315" spans="26:26">
      <c r="Z773315" s="5"/>
    </row>
    <row r="773316" spans="26:26">
      <c r="Z773316" s="5"/>
    </row>
    <row r="773317" spans="26:26">
      <c r="Z773317" s="5"/>
    </row>
    <row r="773318" spans="26:26">
      <c r="Z773318" s="5"/>
    </row>
    <row r="773319" spans="26:26">
      <c r="Z773319" s="5"/>
    </row>
    <row r="773320" spans="26:26">
      <c r="Z773320" s="5"/>
    </row>
    <row r="773321" spans="26:26">
      <c r="Z773321" s="5"/>
    </row>
    <row r="773322" spans="26:26">
      <c r="Z773322" s="5"/>
    </row>
    <row r="773323" spans="26:26">
      <c r="Z773323" s="5"/>
    </row>
    <row r="773324" spans="26:26">
      <c r="Z773324" s="5"/>
    </row>
    <row r="773325" spans="26:26">
      <c r="Z773325" s="5"/>
    </row>
    <row r="773326" spans="26:26">
      <c r="Z773326" s="5"/>
    </row>
    <row r="773327" spans="26:26">
      <c r="Z773327" s="5"/>
    </row>
    <row r="773328" spans="26:26">
      <c r="Z773328" s="5"/>
    </row>
    <row r="773329" spans="26:26">
      <c r="Z773329" s="5"/>
    </row>
    <row r="773330" spans="26:26">
      <c r="Z773330" s="5"/>
    </row>
    <row r="773331" spans="26:26">
      <c r="Z773331" s="5"/>
    </row>
    <row r="773332" spans="26:26">
      <c r="Z773332" s="5"/>
    </row>
    <row r="773333" spans="26:26">
      <c r="Z773333" s="5"/>
    </row>
    <row r="773334" spans="26:26">
      <c r="Z773334" s="5"/>
    </row>
    <row r="773335" spans="26:26">
      <c r="Z773335" s="5"/>
    </row>
    <row r="773336" spans="26:26">
      <c r="Z773336" s="5"/>
    </row>
    <row r="773337" spans="26:26">
      <c r="Z773337" s="5"/>
    </row>
    <row r="773338" spans="26:26">
      <c r="Z773338" s="5"/>
    </row>
    <row r="773339" spans="26:26">
      <c r="Z773339" s="5"/>
    </row>
    <row r="773340" spans="26:26">
      <c r="Z773340" s="5"/>
    </row>
    <row r="773341" spans="26:26">
      <c r="Z773341" s="5"/>
    </row>
    <row r="773342" spans="26:26">
      <c r="Z773342" s="5"/>
    </row>
    <row r="773343" spans="26:26">
      <c r="Z773343" s="5"/>
    </row>
    <row r="773344" spans="26:26">
      <c r="Z773344" s="5"/>
    </row>
    <row r="773345" spans="26:26">
      <c r="Z773345" s="5"/>
    </row>
    <row r="773346" spans="26:26">
      <c r="Z773346" s="5"/>
    </row>
    <row r="773347" spans="26:26">
      <c r="Z773347" s="5"/>
    </row>
    <row r="773348" spans="26:26">
      <c r="Z773348" s="5"/>
    </row>
    <row r="773349" spans="26:26">
      <c r="Z773349" s="5"/>
    </row>
    <row r="773350" spans="26:26">
      <c r="Z773350" s="5"/>
    </row>
    <row r="773351" spans="26:26">
      <c r="Z773351" s="5"/>
    </row>
    <row r="773352" spans="26:26">
      <c r="Z773352" s="5"/>
    </row>
    <row r="773353" spans="26:26">
      <c r="Z773353" s="5"/>
    </row>
    <row r="773354" spans="26:26">
      <c r="Z773354" s="5"/>
    </row>
    <row r="773355" spans="26:26">
      <c r="Z773355" s="5"/>
    </row>
    <row r="773356" spans="26:26">
      <c r="Z773356" s="5"/>
    </row>
    <row r="773357" spans="26:26">
      <c r="Z773357" s="5"/>
    </row>
    <row r="773358" spans="26:26">
      <c r="Z773358" s="5"/>
    </row>
    <row r="773359" spans="26:26">
      <c r="Z773359" s="5"/>
    </row>
    <row r="773360" spans="26:26">
      <c r="Z773360" s="5"/>
    </row>
    <row r="773361" spans="26:26">
      <c r="Z773361" s="5"/>
    </row>
    <row r="773362" spans="26:26">
      <c r="Z773362" s="5"/>
    </row>
    <row r="773363" spans="26:26">
      <c r="Z773363" s="5"/>
    </row>
    <row r="773364" spans="26:26">
      <c r="Z773364" s="5"/>
    </row>
    <row r="773365" spans="26:26">
      <c r="Z773365" s="5"/>
    </row>
    <row r="773366" spans="26:26">
      <c r="Z773366" s="5"/>
    </row>
    <row r="773367" spans="26:26">
      <c r="Z773367" s="5"/>
    </row>
    <row r="773368" spans="26:26">
      <c r="Z773368" s="5"/>
    </row>
    <row r="773369" spans="26:26">
      <c r="Z773369" s="5"/>
    </row>
    <row r="773370" spans="26:26">
      <c r="Z773370" s="5"/>
    </row>
    <row r="773371" spans="26:26">
      <c r="Z773371" s="5"/>
    </row>
    <row r="773372" spans="26:26">
      <c r="Z773372" s="5"/>
    </row>
    <row r="773373" spans="26:26">
      <c r="Z773373" s="5"/>
    </row>
    <row r="773374" spans="26:26">
      <c r="Z773374" s="5"/>
    </row>
    <row r="773375" spans="26:26">
      <c r="Z773375" s="5"/>
    </row>
    <row r="773376" spans="26:26">
      <c r="Z773376" s="5"/>
    </row>
    <row r="773377" spans="26:26">
      <c r="Z773377" s="5"/>
    </row>
    <row r="773378" spans="26:26">
      <c r="Z773378" s="5"/>
    </row>
    <row r="773379" spans="26:26">
      <c r="Z773379" s="5"/>
    </row>
    <row r="773380" spans="26:26">
      <c r="Z773380" s="5"/>
    </row>
    <row r="773381" spans="26:26">
      <c r="Z773381" s="5"/>
    </row>
    <row r="773382" spans="26:26">
      <c r="Z773382" s="5"/>
    </row>
    <row r="773383" spans="26:26">
      <c r="Z773383" s="5"/>
    </row>
    <row r="773384" spans="26:26">
      <c r="Z773384" s="5"/>
    </row>
    <row r="773385" spans="26:26">
      <c r="Z773385" s="5"/>
    </row>
    <row r="773386" spans="26:26">
      <c r="Z773386" s="5"/>
    </row>
    <row r="773387" spans="26:26">
      <c r="Z773387" s="5"/>
    </row>
    <row r="773388" spans="26:26">
      <c r="Z773388" s="5"/>
    </row>
    <row r="773389" spans="26:26">
      <c r="Z773389" s="5"/>
    </row>
    <row r="773390" spans="26:26">
      <c r="Z773390" s="5"/>
    </row>
    <row r="773391" spans="26:26">
      <c r="Z773391" s="5"/>
    </row>
    <row r="773392" spans="26:26">
      <c r="Z773392" s="5"/>
    </row>
    <row r="773393" spans="26:26">
      <c r="Z773393" s="5"/>
    </row>
    <row r="773394" spans="26:26">
      <c r="Z773394" s="5"/>
    </row>
    <row r="773395" spans="26:26">
      <c r="Z773395" s="5"/>
    </row>
    <row r="773396" spans="26:26">
      <c r="Z773396" s="5"/>
    </row>
    <row r="773397" spans="26:26">
      <c r="Z773397" s="5"/>
    </row>
    <row r="773398" spans="26:26">
      <c r="Z773398" s="5"/>
    </row>
    <row r="773399" spans="26:26">
      <c r="Z773399" s="5"/>
    </row>
    <row r="773400" spans="26:26">
      <c r="Z773400" s="5"/>
    </row>
    <row r="773401" spans="26:26">
      <c r="Z773401" s="5"/>
    </row>
    <row r="773402" spans="26:26">
      <c r="Z773402" s="5"/>
    </row>
    <row r="773403" spans="26:26">
      <c r="Z773403" s="5"/>
    </row>
    <row r="773404" spans="26:26">
      <c r="Z773404" s="5"/>
    </row>
    <row r="773405" spans="26:26">
      <c r="Z773405" s="5"/>
    </row>
    <row r="773406" spans="26:26">
      <c r="Z773406" s="5"/>
    </row>
    <row r="773407" spans="26:26">
      <c r="Z773407" s="5"/>
    </row>
    <row r="773408" spans="26:26">
      <c r="Z773408" s="5"/>
    </row>
    <row r="773409" spans="26:26">
      <c r="Z773409" s="5"/>
    </row>
    <row r="773410" spans="26:26">
      <c r="Z773410" s="5"/>
    </row>
    <row r="773411" spans="26:26">
      <c r="Z773411" s="5"/>
    </row>
    <row r="773412" spans="26:26">
      <c r="Z773412" s="5"/>
    </row>
    <row r="773413" spans="26:26">
      <c r="Z773413" s="5"/>
    </row>
    <row r="773414" spans="26:26">
      <c r="Z773414" s="5"/>
    </row>
    <row r="773415" spans="26:26">
      <c r="Z773415" s="5"/>
    </row>
    <row r="773416" spans="26:26">
      <c r="Z773416" s="5"/>
    </row>
    <row r="773417" spans="26:26">
      <c r="Z773417" s="5"/>
    </row>
    <row r="773418" spans="26:26">
      <c r="Z773418" s="5"/>
    </row>
    <row r="773419" spans="26:26">
      <c r="Z773419" s="5"/>
    </row>
    <row r="773420" spans="26:26">
      <c r="Z773420" s="5"/>
    </row>
    <row r="773421" spans="26:26">
      <c r="Z773421" s="5"/>
    </row>
    <row r="773422" spans="26:26">
      <c r="Z773422" s="5"/>
    </row>
    <row r="773423" spans="26:26">
      <c r="Z773423" s="5"/>
    </row>
    <row r="773424" spans="26:26">
      <c r="Z773424" s="5"/>
    </row>
    <row r="773425" spans="26:26">
      <c r="Z773425" s="5"/>
    </row>
    <row r="773426" spans="26:26">
      <c r="Z773426" s="5"/>
    </row>
    <row r="773427" spans="26:26">
      <c r="Z773427" s="5"/>
    </row>
    <row r="773428" spans="26:26">
      <c r="Z773428" s="5"/>
    </row>
    <row r="773429" spans="26:26">
      <c r="Z773429" s="5"/>
    </row>
    <row r="773430" spans="26:26">
      <c r="Z773430" s="5"/>
    </row>
    <row r="773431" spans="26:26">
      <c r="Z773431" s="5"/>
    </row>
    <row r="773432" spans="26:26">
      <c r="Z773432" s="5"/>
    </row>
    <row r="773433" spans="26:26">
      <c r="Z773433" s="5"/>
    </row>
    <row r="773434" spans="26:26">
      <c r="Z773434" s="5"/>
    </row>
    <row r="773435" spans="26:26">
      <c r="Z773435" s="5"/>
    </row>
    <row r="773436" spans="26:26">
      <c r="Z773436" s="5"/>
    </row>
    <row r="773437" spans="26:26">
      <c r="Z773437" s="5"/>
    </row>
    <row r="773438" spans="26:26">
      <c r="Z773438" s="5"/>
    </row>
    <row r="773439" spans="26:26">
      <c r="Z773439" s="5"/>
    </row>
    <row r="773440" spans="26:26">
      <c r="Z773440" s="5"/>
    </row>
    <row r="773441" spans="26:26">
      <c r="Z773441" s="5"/>
    </row>
    <row r="773442" spans="26:26">
      <c r="Z773442" s="5"/>
    </row>
    <row r="773443" spans="26:26">
      <c r="Z773443" s="5"/>
    </row>
    <row r="773444" spans="26:26">
      <c r="Z773444" s="5"/>
    </row>
    <row r="773445" spans="26:26">
      <c r="Z773445" s="5"/>
    </row>
    <row r="773446" spans="26:26">
      <c r="Z773446" s="5"/>
    </row>
    <row r="773447" spans="26:26">
      <c r="Z773447" s="5"/>
    </row>
    <row r="773448" spans="26:26">
      <c r="Z773448" s="5"/>
    </row>
    <row r="773449" spans="26:26">
      <c r="Z773449" s="5"/>
    </row>
    <row r="773450" spans="26:26">
      <c r="Z773450" s="5"/>
    </row>
    <row r="773451" spans="26:26">
      <c r="Z773451" s="5"/>
    </row>
    <row r="773452" spans="26:26">
      <c r="Z773452" s="5"/>
    </row>
    <row r="773453" spans="26:26">
      <c r="Z773453" s="5"/>
    </row>
    <row r="773454" spans="26:26">
      <c r="Z773454" s="5"/>
    </row>
    <row r="773455" spans="26:26">
      <c r="Z773455" s="5"/>
    </row>
    <row r="773456" spans="26:26">
      <c r="Z773456" s="5"/>
    </row>
    <row r="773457" spans="26:26">
      <c r="Z773457" s="5"/>
    </row>
    <row r="773458" spans="26:26">
      <c r="Z773458" s="5"/>
    </row>
    <row r="773459" spans="26:26">
      <c r="Z773459" s="5"/>
    </row>
    <row r="773460" spans="26:26">
      <c r="Z773460" s="5"/>
    </row>
    <row r="773461" spans="26:26">
      <c r="Z773461" s="5"/>
    </row>
    <row r="773462" spans="26:26">
      <c r="Z773462" s="5"/>
    </row>
    <row r="773463" spans="26:26">
      <c r="Z773463" s="5"/>
    </row>
    <row r="773464" spans="26:26">
      <c r="Z773464" s="5"/>
    </row>
    <row r="773465" spans="26:26">
      <c r="Z773465" s="5"/>
    </row>
    <row r="773466" spans="26:26">
      <c r="Z773466" s="5"/>
    </row>
    <row r="773467" spans="26:26">
      <c r="Z773467" s="5"/>
    </row>
    <row r="773468" spans="26:26">
      <c r="Z773468" s="5"/>
    </row>
    <row r="773469" spans="26:26">
      <c r="Z773469" s="5"/>
    </row>
    <row r="773470" spans="26:26">
      <c r="Z773470" s="5"/>
    </row>
    <row r="773471" spans="26:26">
      <c r="Z773471" s="5"/>
    </row>
    <row r="773472" spans="26:26">
      <c r="Z773472" s="5"/>
    </row>
    <row r="773473" spans="26:26">
      <c r="Z773473" s="5"/>
    </row>
    <row r="773474" spans="26:26">
      <c r="Z773474" s="5"/>
    </row>
    <row r="773475" spans="26:26">
      <c r="Z773475" s="5"/>
    </row>
    <row r="773476" spans="26:26">
      <c r="Z773476" s="5"/>
    </row>
    <row r="773477" spans="26:26">
      <c r="Z773477" s="5"/>
    </row>
    <row r="773478" spans="26:26">
      <c r="Z773478" s="5"/>
    </row>
    <row r="773479" spans="26:26">
      <c r="Z773479" s="5"/>
    </row>
    <row r="773480" spans="26:26">
      <c r="Z773480" s="5"/>
    </row>
    <row r="773481" spans="26:26">
      <c r="Z773481" s="5"/>
    </row>
    <row r="773482" spans="26:26">
      <c r="Z773482" s="5"/>
    </row>
    <row r="773483" spans="26:26">
      <c r="Z773483" s="5"/>
    </row>
    <row r="773484" spans="26:26">
      <c r="Z773484" s="5"/>
    </row>
    <row r="773485" spans="26:26">
      <c r="Z773485" s="5"/>
    </row>
    <row r="773486" spans="26:26">
      <c r="Z773486" s="5"/>
    </row>
    <row r="773487" spans="26:26">
      <c r="Z773487" s="5"/>
    </row>
    <row r="773488" spans="26:26">
      <c r="Z773488" s="5"/>
    </row>
    <row r="773489" spans="26:26">
      <c r="Z773489" s="5"/>
    </row>
    <row r="773490" spans="26:26">
      <c r="Z773490" s="5"/>
    </row>
    <row r="773491" spans="26:26">
      <c r="Z773491" s="5"/>
    </row>
    <row r="773492" spans="26:26">
      <c r="Z773492" s="5"/>
    </row>
    <row r="773493" spans="26:26">
      <c r="Z773493" s="5"/>
    </row>
    <row r="773494" spans="26:26">
      <c r="Z773494" s="5"/>
    </row>
    <row r="773495" spans="26:26">
      <c r="Z773495" s="5"/>
    </row>
    <row r="773496" spans="26:26">
      <c r="Z773496" s="5"/>
    </row>
    <row r="773497" spans="26:26">
      <c r="Z773497" s="5"/>
    </row>
    <row r="773498" spans="26:26">
      <c r="Z773498" s="5"/>
    </row>
    <row r="773499" spans="26:26">
      <c r="Z773499" s="5"/>
    </row>
    <row r="773500" spans="26:26">
      <c r="Z773500" s="5"/>
    </row>
    <row r="773501" spans="26:26">
      <c r="Z773501" s="5"/>
    </row>
    <row r="773502" spans="26:26">
      <c r="Z773502" s="5"/>
    </row>
    <row r="773503" spans="26:26">
      <c r="Z773503" s="5"/>
    </row>
    <row r="773504" spans="26:26">
      <c r="Z773504" s="5"/>
    </row>
    <row r="773505" spans="26:26">
      <c r="Z773505" s="5"/>
    </row>
    <row r="773506" spans="26:26">
      <c r="Z773506" s="5"/>
    </row>
    <row r="773507" spans="26:26">
      <c r="Z773507" s="5"/>
    </row>
    <row r="773508" spans="26:26">
      <c r="Z773508" s="5"/>
    </row>
    <row r="773509" spans="26:26">
      <c r="Z773509" s="5"/>
    </row>
    <row r="773510" spans="26:26">
      <c r="Z773510" s="5"/>
    </row>
    <row r="773511" spans="26:26">
      <c r="Z773511" s="5"/>
    </row>
    <row r="773512" spans="26:26">
      <c r="Z773512" s="5"/>
    </row>
    <row r="773513" spans="26:26">
      <c r="Z773513" s="5"/>
    </row>
    <row r="773514" spans="26:26">
      <c r="Z773514" s="5"/>
    </row>
    <row r="773515" spans="26:26">
      <c r="Z773515" s="5"/>
    </row>
    <row r="773516" spans="26:26">
      <c r="Z773516" s="5"/>
    </row>
    <row r="773517" spans="26:26">
      <c r="Z773517" s="5"/>
    </row>
    <row r="773518" spans="26:26">
      <c r="Z773518" s="5"/>
    </row>
    <row r="773519" spans="26:26">
      <c r="Z773519" s="5"/>
    </row>
    <row r="773520" spans="26:26">
      <c r="Z773520" s="5"/>
    </row>
    <row r="773521" spans="26:26">
      <c r="Z773521" s="5"/>
    </row>
    <row r="773522" spans="26:26">
      <c r="Z773522" s="5"/>
    </row>
    <row r="773523" spans="26:26">
      <c r="Z773523" s="5"/>
    </row>
    <row r="773524" spans="26:26">
      <c r="Z773524" s="5"/>
    </row>
    <row r="773525" spans="26:26">
      <c r="Z773525" s="5"/>
    </row>
    <row r="773526" spans="26:26">
      <c r="Z773526" s="5"/>
    </row>
    <row r="773527" spans="26:26">
      <c r="Z773527" s="5"/>
    </row>
    <row r="773528" spans="26:26">
      <c r="Z773528" s="5"/>
    </row>
    <row r="773529" spans="26:26">
      <c r="Z773529" s="5"/>
    </row>
    <row r="773530" spans="26:26">
      <c r="Z773530" s="5"/>
    </row>
    <row r="773531" spans="26:26">
      <c r="Z773531" s="5"/>
    </row>
    <row r="773532" spans="26:26">
      <c r="Z773532" s="5"/>
    </row>
    <row r="773533" spans="26:26">
      <c r="Z773533" s="5"/>
    </row>
    <row r="773534" spans="26:26">
      <c r="Z773534" s="5"/>
    </row>
    <row r="773535" spans="26:26">
      <c r="Z773535" s="5"/>
    </row>
    <row r="773536" spans="26:26">
      <c r="Z773536" s="5"/>
    </row>
    <row r="773537" spans="26:26">
      <c r="Z773537" s="5"/>
    </row>
    <row r="773538" spans="26:26">
      <c r="Z773538" s="5"/>
    </row>
    <row r="773539" spans="26:26">
      <c r="Z773539" s="5"/>
    </row>
    <row r="773540" spans="26:26">
      <c r="Z773540" s="5"/>
    </row>
    <row r="773541" spans="26:26">
      <c r="Z773541" s="5"/>
    </row>
    <row r="773542" spans="26:26">
      <c r="Z773542" s="5"/>
    </row>
    <row r="773543" spans="26:26">
      <c r="Z773543" s="5"/>
    </row>
    <row r="773544" spans="26:26">
      <c r="Z773544" s="5"/>
    </row>
    <row r="773545" spans="26:26">
      <c r="Z773545" s="5"/>
    </row>
    <row r="773546" spans="26:26">
      <c r="Z773546" s="5"/>
    </row>
    <row r="773547" spans="26:26">
      <c r="Z773547" s="5"/>
    </row>
    <row r="773548" spans="26:26">
      <c r="Z773548" s="5"/>
    </row>
    <row r="773549" spans="26:26">
      <c r="Z773549" s="5"/>
    </row>
    <row r="773550" spans="26:26">
      <c r="Z773550" s="5"/>
    </row>
    <row r="773551" spans="26:26">
      <c r="Z773551" s="5"/>
    </row>
    <row r="773552" spans="26:26">
      <c r="Z773552" s="5"/>
    </row>
    <row r="773553" spans="26:26">
      <c r="Z773553" s="5"/>
    </row>
    <row r="773554" spans="26:26">
      <c r="Z773554" s="5"/>
    </row>
    <row r="773555" spans="26:26">
      <c r="Z773555" s="5"/>
    </row>
    <row r="773556" spans="26:26">
      <c r="Z773556" s="5"/>
    </row>
    <row r="773557" spans="26:26">
      <c r="Z773557" s="5"/>
    </row>
    <row r="773558" spans="26:26">
      <c r="Z773558" s="5"/>
    </row>
    <row r="773559" spans="26:26">
      <c r="Z773559" s="5"/>
    </row>
    <row r="773560" spans="26:26">
      <c r="Z773560" s="5"/>
    </row>
    <row r="773561" spans="26:26">
      <c r="Z773561" s="5"/>
    </row>
    <row r="773562" spans="26:26">
      <c r="Z773562" s="5"/>
    </row>
    <row r="773563" spans="26:26">
      <c r="Z773563" s="5"/>
    </row>
    <row r="773564" spans="26:26">
      <c r="Z773564" s="5"/>
    </row>
    <row r="773565" spans="26:26">
      <c r="Z773565" s="5"/>
    </row>
    <row r="773566" spans="26:26">
      <c r="Z773566" s="5"/>
    </row>
    <row r="773567" spans="26:26">
      <c r="Z773567" s="5"/>
    </row>
    <row r="773568" spans="26:26">
      <c r="Z773568" s="5"/>
    </row>
    <row r="773569" spans="26:26">
      <c r="Z773569" s="5"/>
    </row>
    <row r="773570" spans="26:26">
      <c r="Z773570" s="5"/>
    </row>
    <row r="773571" spans="26:26">
      <c r="Z773571" s="5"/>
    </row>
    <row r="773572" spans="26:26">
      <c r="Z773572" s="5"/>
    </row>
    <row r="773573" spans="26:26">
      <c r="Z773573" s="5"/>
    </row>
    <row r="773574" spans="26:26">
      <c r="Z773574" s="5"/>
    </row>
    <row r="773575" spans="26:26">
      <c r="Z773575" s="5"/>
    </row>
    <row r="773576" spans="26:26">
      <c r="Z773576" s="5"/>
    </row>
    <row r="773577" spans="26:26">
      <c r="Z773577" s="5"/>
    </row>
    <row r="773578" spans="26:26">
      <c r="Z773578" s="5"/>
    </row>
    <row r="773579" spans="26:26">
      <c r="Z773579" s="5"/>
    </row>
    <row r="773580" spans="26:26">
      <c r="Z773580" s="5"/>
    </row>
    <row r="773581" spans="26:26">
      <c r="Z773581" s="5"/>
    </row>
    <row r="773582" spans="26:26">
      <c r="Z773582" s="5"/>
    </row>
    <row r="773583" spans="26:26">
      <c r="Z773583" s="5"/>
    </row>
    <row r="773584" spans="26:26">
      <c r="Z773584" s="5"/>
    </row>
    <row r="773585" spans="26:26">
      <c r="Z773585" s="5"/>
    </row>
    <row r="773586" spans="26:26">
      <c r="Z773586" s="5"/>
    </row>
    <row r="773587" spans="26:26">
      <c r="Z773587" s="5"/>
    </row>
    <row r="773588" spans="26:26">
      <c r="Z773588" s="5"/>
    </row>
    <row r="773589" spans="26:26">
      <c r="Z773589" s="5"/>
    </row>
    <row r="773590" spans="26:26">
      <c r="Z773590" s="5"/>
    </row>
    <row r="773591" spans="26:26">
      <c r="Z773591" s="5"/>
    </row>
    <row r="773592" spans="26:26">
      <c r="Z773592" s="5"/>
    </row>
    <row r="773593" spans="26:26">
      <c r="Z773593" s="5"/>
    </row>
    <row r="773594" spans="26:26">
      <c r="Z773594" s="5"/>
    </row>
    <row r="773595" spans="26:26">
      <c r="Z773595" s="5"/>
    </row>
    <row r="773596" spans="26:26">
      <c r="Z773596" s="5"/>
    </row>
    <row r="773597" spans="26:26">
      <c r="Z773597" s="5"/>
    </row>
    <row r="773598" spans="26:26">
      <c r="Z773598" s="5"/>
    </row>
    <row r="773599" spans="26:26">
      <c r="Z773599" s="5"/>
    </row>
    <row r="773600" spans="26:26">
      <c r="Z773600" s="5"/>
    </row>
    <row r="773601" spans="26:26">
      <c r="Z773601" s="5"/>
    </row>
    <row r="773602" spans="26:26">
      <c r="Z773602" s="5"/>
    </row>
    <row r="773603" spans="26:26">
      <c r="Z773603" s="5"/>
    </row>
    <row r="773604" spans="26:26">
      <c r="Z773604" s="5"/>
    </row>
    <row r="773605" spans="26:26">
      <c r="Z773605" s="5"/>
    </row>
    <row r="773606" spans="26:26">
      <c r="Z773606" s="5"/>
    </row>
    <row r="773607" spans="26:26">
      <c r="Z773607" s="5"/>
    </row>
    <row r="773608" spans="26:26">
      <c r="Z773608" s="5"/>
    </row>
    <row r="773609" spans="26:26">
      <c r="Z773609" s="5"/>
    </row>
    <row r="773610" spans="26:26">
      <c r="Z773610" s="5"/>
    </row>
    <row r="773611" spans="26:26">
      <c r="Z773611" s="5"/>
    </row>
    <row r="773612" spans="26:26">
      <c r="Z773612" s="5"/>
    </row>
    <row r="773613" spans="26:26">
      <c r="Z773613" s="5"/>
    </row>
    <row r="773614" spans="26:26">
      <c r="Z773614" s="5"/>
    </row>
    <row r="773615" spans="26:26">
      <c r="Z773615" s="5"/>
    </row>
    <row r="773616" spans="26:26">
      <c r="Z773616" s="5"/>
    </row>
    <row r="773617" spans="26:26">
      <c r="Z773617" s="5"/>
    </row>
    <row r="773618" spans="26:26">
      <c r="Z773618" s="5"/>
    </row>
    <row r="773619" spans="26:26">
      <c r="Z773619" s="5"/>
    </row>
    <row r="773620" spans="26:26">
      <c r="Z773620" s="5"/>
    </row>
    <row r="773621" spans="26:26">
      <c r="Z773621" s="5"/>
    </row>
    <row r="773622" spans="26:26">
      <c r="Z773622" s="5"/>
    </row>
    <row r="773623" spans="26:26">
      <c r="Z773623" s="5"/>
    </row>
    <row r="773624" spans="26:26">
      <c r="Z773624" s="5"/>
    </row>
    <row r="773625" spans="26:26">
      <c r="Z773625" s="5"/>
    </row>
    <row r="773626" spans="26:26">
      <c r="Z773626" s="5"/>
    </row>
    <row r="773627" spans="26:26">
      <c r="Z773627" s="5"/>
    </row>
    <row r="773628" spans="26:26">
      <c r="Z773628" s="5"/>
    </row>
    <row r="773629" spans="26:26">
      <c r="Z773629" s="5"/>
    </row>
    <row r="773630" spans="26:26">
      <c r="Z773630" s="5"/>
    </row>
    <row r="773631" spans="26:26">
      <c r="Z773631" s="5"/>
    </row>
    <row r="773632" spans="26:26">
      <c r="Z773632" s="5"/>
    </row>
    <row r="773633" spans="26:26">
      <c r="Z773633" s="5"/>
    </row>
    <row r="773634" spans="26:26">
      <c r="Z773634" s="5"/>
    </row>
    <row r="773635" spans="26:26">
      <c r="Z773635" s="5"/>
    </row>
    <row r="773636" spans="26:26">
      <c r="Z773636" s="5"/>
    </row>
    <row r="773637" spans="26:26">
      <c r="Z773637" s="5"/>
    </row>
    <row r="773638" spans="26:26">
      <c r="Z773638" s="5"/>
    </row>
    <row r="773639" spans="26:26">
      <c r="Z773639" s="5"/>
    </row>
    <row r="773640" spans="26:26">
      <c r="Z773640" s="5"/>
    </row>
    <row r="773641" spans="26:26">
      <c r="Z773641" s="5"/>
    </row>
    <row r="773642" spans="26:26">
      <c r="Z773642" s="5"/>
    </row>
    <row r="773643" spans="26:26">
      <c r="Z773643" s="5"/>
    </row>
    <row r="773644" spans="26:26">
      <c r="Z773644" s="5"/>
    </row>
    <row r="773645" spans="26:26">
      <c r="Z773645" s="5"/>
    </row>
    <row r="773646" spans="26:26">
      <c r="Z773646" s="5"/>
    </row>
    <row r="773647" spans="26:26">
      <c r="Z773647" s="5"/>
    </row>
    <row r="773648" spans="26:26">
      <c r="Z773648" s="5"/>
    </row>
    <row r="773649" spans="26:26">
      <c r="Z773649" s="5"/>
    </row>
    <row r="773650" spans="26:26">
      <c r="Z773650" s="5"/>
    </row>
    <row r="773651" spans="26:26">
      <c r="Z773651" s="5"/>
    </row>
    <row r="773652" spans="26:26">
      <c r="Z773652" s="5"/>
    </row>
    <row r="773653" spans="26:26">
      <c r="Z773653" s="5"/>
    </row>
    <row r="773654" spans="26:26">
      <c r="Z773654" s="5"/>
    </row>
    <row r="773655" spans="26:26">
      <c r="Z773655" s="5"/>
    </row>
    <row r="773656" spans="26:26">
      <c r="Z773656" s="5"/>
    </row>
    <row r="773657" spans="26:26">
      <c r="Z773657" s="5"/>
    </row>
    <row r="773658" spans="26:26">
      <c r="Z773658" s="5"/>
    </row>
    <row r="773659" spans="26:26">
      <c r="Z773659" s="5"/>
    </row>
    <row r="773660" spans="26:26">
      <c r="Z773660" s="5"/>
    </row>
    <row r="773661" spans="26:26">
      <c r="Z773661" s="5"/>
    </row>
    <row r="773662" spans="26:26">
      <c r="Z773662" s="5"/>
    </row>
    <row r="773663" spans="26:26">
      <c r="Z773663" s="5"/>
    </row>
    <row r="773664" spans="26:26">
      <c r="Z773664" s="5"/>
    </row>
    <row r="773665" spans="26:26">
      <c r="Z773665" s="5"/>
    </row>
    <row r="773666" spans="26:26">
      <c r="Z773666" s="5"/>
    </row>
    <row r="773667" spans="26:26">
      <c r="Z773667" s="5"/>
    </row>
    <row r="773668" spans="26:26">
      <c r="Z773668" s="5"/>
    </row>
    <row r="773669" spans="26:26">
      <c r="Z773669" s="5"/>
    </row>
    <row r="773670" spans="26:26">
      <c r="Z773670" s="5"/>
    </row>
    <row r="773671" spans="26:26">
      <c r="Z773671" s="5"/>
    </row>
    <row r="773672" spans="26:26">
      <c r="Z773672" s="5"/>
    </row>
    <row r="773673" spans="26:26">
      <c r="Z773673" s="5"/>
    </row>
    <row r="773674" spans="26:26">
      <c r="Z773674" s="5"/>
    </row>
    <row r="773675" spans="26:26">
      <c r="Z773675" s="5"/>
    </row>
    <row r="773676" spans="26:26">
      <c r="Z773676" s="5"/>
    </row>
    <row r="773677" spans="26:26">
      <c r="Z773677" s="5"/>
    </row>
    <row r="773678" spans="26:26">
      <c r="Z773678" s="5"/>
    </row>
    <row r="773679" spans="26:26">
      <c r="Z773679" s="5"/>
    </row>
    <row r="773680" spans="26:26">
      <c r="Z773680" s="5"/>
    </row>
    <row r="773681" spans="26:26">
      <c r="Z773681" s="5"/>
    </row>
    <row r="773682" spans="26:26">
      <c r="Z773682" s="5"/>
    </row>
    <row r="773683" spans="26:26">
      <c r="Z773683" s="5"/>
    </row>
    <row r="773684" spans="26:26">
      <c r="Z773684" s="5"/>
    </row>
    <row r="773685" spans="26:26">
      <c r="Z773685" s="5"/>
    </row>
    <row r="773686" spans="26:26">
      <c r="Z773686" s="5"/>
    </row>
    <row r="773687" spans="26:26">
      <c r="Z773687" s="5"/>
    </row>
    <row r="773688" spans="26:26">
      <c r="Z773688" s="5"/>
    </row>
    <row r="773689" spans="26:26">
      <c r="Z773689" s="5"/>
    </row>
    <row r="773690" spans="26:26">
      <c r="Z773690" s="5"/>
    </row>
    <row r="773691" spans="26:26">
      <c r="Z773691" s="5"/>
    </row>
    <row r="773692" spans="26:26">
      <c r="Z773692" s="5"/>
    </row>
    <row r="773693" spans="26:26">
      <c r="Z773693" s="5"/>
    </row>
    <row r="773694" spans="26:26">
      <c r="Z773694" s="5"/>
    </row>
    <row r="773695" spans="26:26">
      <c r="Z773695" s="5"/>
    </row>
    <row r="773696" spans="26:26">
      <c r="Z773696" s="5"/>
    </row>
    <row r="773697" spans="26:26">
      <c r="Z773697" s="5"/>
    </row>
    <row r="773698" spans="26:26">
      <c r="Z773698" s="5"/>
    </row>
    <row r="773699" spans="26:26">
      <c r="Z773699" s="5"/>
    </row>
    <row r="773700" spans="26:26">
      <c r="Z773700" s="5"/>
    </row>
    <row r="773701" spans="26:26">
      <c r="Z773701" s="5"/>
    </row>
    <row r="773702" spans="26:26">
      <c r="Z773702" s="5"/>
    </row>
    <row r="773703" spans="26:26">
      <c r="Z773703" s="5"/>
    </row>
    <row r="773704" spans="26:26">
      <c r="Z773704" s="5"/>
    </row>
    <row r="773705" spans="26:26">
      <c r="Z773705" s="5"/>
    </row>
    <row r="773706" spans="26:26">
      <c r="Z773706" s="5"/>
    </row>
    <row r="773707" spans="26:26">
      <c r="Z773707" s="5"/>
    </row>
    <row r="773708" spans="26:26">
      <c r="Z773708" s="5"/>
    </row>
    <row r="773709" spans="26:26">
      <c r="Z773709" s="5"/>
    </row>
    <row r="773710" spans="26:26">
      <c r="Z773710" s="5"/>
    </row>
    <row r="773711" spans="26:26">
      <c r="Z773711" s="5"/>
    </row>
    <row r="773712" spans="26:26">
      <c r="Z773712" s="5"/>
    </row>
    <row r="773713" spans="26:26">
      <c r="Z773713" s="5"/>
    </row>
    <row r="773714" spans="26:26">
      <c r="Z773714" s="5"/>
    </row>
    <row r="773715" spans="26:26">
      <c r="Z773715" s="5"/>
    </row>
    <row r="773716" spans="26:26">
      <c r="Z773716" s="5"/>
    </row>
    <row r="773717" spans="26:26">
      <c r="Z773717" s="5"/>
    </row>
    <row r="773718" spans="26:26">
      <c r="Z773718" s="5"/>
    </row>
    <row r="773719" spans="26:26">
      <c r="Z773719" s="5"/>
    </row>
    <row r="773720" spans="26:26">
      <c r="Z773720" s="5"/>
    </row>
    <row r="773721" spans="26:26">
      <c r="Z773721" s="5"/>
    </row>
    <row r="773722" spans="26:26">
      <c r="Z773722" s="5"/>
    </row>
    <row r="773723" spans="26:26">
      <c r="Z773723" s="5"/>
    </row>
    <row r="773724" spans="26:26">
      <c r="Z773724" s="5"/>
    </row>
    <row r="773725" spans="26:26">
      <c r="Z773725" s="5"/>
    </row>
    <row r="773726" spans="26:26">
      <c r="Z773726" s="5"/>
    </row>
    <row r="773727" spans="26:26">
      <c r="Z773727" s="5"/>
    </row>
    <row r="773728" spans="26:26">
      <c r="Z773728" s="5"/>
    </row>
    <row r="773729" spans="26:26">
      <c r="Z773729" s="5"/>
    </row>
    <row r="773730" spans="26:26">
      <c r="Z773730" s="5"/>
    </row>
    <row r="773731" spans="26:26">
      <c r="Z773731" s="5"/>
    </row>
    <row r="773732" spans="26:26">
      <c r="Z773732" s="5"/>
    </row>
    <row r="773733" spans="26:26">
      <c r="Z773733" s="5"/>
    </row>
    <row r="773734" spans="26:26">
      <c r="Z773734" s="5"/>
    </row>
    <row r="773735" spans="26:26">
      <c r="Z773735" s="5"/>
    </row>
    <row r="773736" spans="26:26">
      <c r="Z773736" s="5"/>
    </row>
    <row r="773737" spans="26:26">
      <c r="Z773737" s="5"/>
    </row>
    <row r="773738" spans="26:26">
      <c r="Z773738" s="5"/>
    </row>
    <row r="773739" spans="26:26">
      <c r="Z773739" s="5"/>
    </row>
    <row r="773740" spans="26:26">
      <c r="Z773740" s="5"/>
    </row>
    <row r="773741" spans="26:26">
      <c r="Z773741" s="5"/>
    </row>
    <row r="773742" spans="26:26">
      <c r="Z773742" s="5"/>
    </row>
    <row r="773743" spans="26:26">
      <c r="Z773743" s="5"/>
    </row>
    <row r="773744" spans="26:26">
      <c r="Z773744" s="5"/>
    </row>
    <row r="773745" spans="26:26">
      <c r="Z773745" s="5"/>
    </row>
    <row r="773746" spans="26:26">
      <c r="Z773746" s="5"/>
    </row>
    <row r="773747" spans="26:26">
      <c r="Z773747" s="5"/>
    </row>
    <row r="773748" spans="26:26">
      <c r="Z773748" s="5"/>
    </row>
    <row r="773749" spans="26:26">
      <c r="Z773749" s="5"/>
    </row>
    <row r="773750" spans="26:26">
      <c r="Z773750" s="5"/>
    </row>
    <row r="773751" spans="26:26">
      <c r="Z773751" s="5"/>
    </row>
    <row r="773752" spans="26:26">
      <c r="Z773752" s="5"/>
    </row>
    <row r="773753" spans="26:26">
      <c r="Z773753" s="5"/>
    </row>
    <row r="773754" spans="26:26">
      <c r="Z773754" s="5"/>
    </row>
    <row r="773755" spans="26:26">
      <c r="Z773755" s="5"/>
    </row>
    <row r="773756" spans="26:26">
      <c r="Z773756" s="5"/>
    </row>
    <row r="773757" spans="26:26">
      <c r="Z773757" s="5"/>
    </row>
    <row r="773758" spans="26:26">
      <c r="Z773758" s="5"/>
    </row>
    <row r="773759" spans="26:26">
      <c r="Z773759" s="5"/>
    </row>
    <row r="773760" spans="26:26">
      <c r="Z773760" s="5"/>
    </row>
    <row r="773761" spans="26:26">
      <c r="Z773761" s="5"/>
    </row>
    <row r="773762" spans="26:26">
      <c r="Z773762" s="5"/>
    </row>
    <row r="773763" spans="26:26">
      <c r="Z773763" s="5"/>
    </row>
    <row r="773764" spans="26:26">
      <c r="Z773764" s="5"/>
    </row>
    <row r="773765" spans="26:26">
      <c r="Z773765" s="5"/>
    </row>
    <row r="773766" spans="26:26">
      <c r="Z773766" s="5"/>
    </row>
    <row r="773767" spans="26:26">
      <c r="Z773767" s="5"/>
    </row>
    <row r="773768" spans="26:26">
      <c r="Z773768" s="5"/>
    </row>
    <row r="773769" spans="26:26">
      <c r="Z773769" s="5"/>
    </row>
    <row r="773770" spans="26:26">
      <c r="Z773770" s="5"/>
    </row>
    <row r="773771" spans="26:26">
      <c r="Z773771" s="5"/>
    </row>
    <row r="773772" spans="26:26">
      <c r="Z773772" s="5"/>
    </row>
    <row r="773773" spans="26:26">
      <c r="Z773773" s="5"/>
    </row>
    <row r="773774" spans="26:26">
      <c r="Z773774" s="5"/>
    </row>
    <row r="773775" spans="26:26">
      <c r="Z773775" s="5"/>
    </row>
    <row r="773776" spans="26:26">
      <c r="Z773776" s="5"/>
    </row>
    <row r="773777" spans="26:26">
      <c r="Z773777" s="5"/>
    </row>
    <row r="773778" spans="26:26">
      <c r="Z773778" s="5"/>
    </row>
    <row r="773779" spans="26:26">
      <c r="Z773779" s="5"/>
    </row>
    <row r="773780" spans="26:26">
      <c r="Z773780" s="5"/>
    </row>
    <row r="773781" spans="26:26">
      <c r="Z773781" s="5"/>
    </row>
    <row r="773782" spans="26:26">
      <c r="Z773782" s="5"/>
    </row>
    <row r="773783" spans="26:26">
      <c r="Z773783" s="5"/>
    </row>
    <row r="773784" spans="26:26">
      <c r="Z773784" s="5"/>
    </row>
    <row r="773785" spans="26:26">
      <c r="Z773785" s="5"/>
    </row>
    <row r="773786" spans="26:26">
      <c r="Z773786" s="5"/>
    </row>
    <row r="773787" spans="26:26">
      <c r="Z773787" s="5"/>
    </row>
    <row r="773788" spans="26:26">
      <c r="Z773788" s="5"/>
    </row>
    <row r="773789" spans="26:26">
      <c r="Z773789" s="5"/>
    </row>
    <row r="773790" spans="26:26">
      <c r="Z773790" s="5"/>
    </row>
    <row r="773791" spans="26:26">
      <c r="Z773791" s="5"/>
    </row>
    <row r="773792" spans="26:26">
      <c r="Z773792" s="5"/>
    </row>
    <row r="773793" spans="26:26">
      <c r="Z773793" s="5"/>
    </row>
    <row r="773794" spans="26:26">
      <c r="Z773794" s="5"/>
    </row>
    <row r="773795" spans="26:26">
      <c r="Z773795" s="5"/>
    </row>
    <row r="773796" spans="26:26">
      <c r="Z773796" s="5"/>
    </row>
    <row r="773797" spans="26:26">
      <c r="Z773797" s="5"/>
    </row>
    <row r="773798" spans="26:26">
      <c r="Z773798" s="5"/>
    </row>
    <row r="773799" spans="26:26">
      <c r="Z773799" s="5"/>
    </row>
    <row r="773800" spans="26:26">
      <c r="Z773800" s="5"/>
    </row>
    <row r="773801" spans="26:26">
      <c r="Z773801" s="5"/>
    </row>
    <row r="773802" spans="26:26">
      <c r="Z773802" s="5"/>
    </row>
    <row r="773803" spans="26:26">
      <c r="Z773803" s="5"/>
    </row>
    <row r="773804" spans="26:26">
      <c r="Z773804" s="5"/>
    </row>
    <row r="773805" spans="26:26">
      <c r="Z773805" s="5"/>
    </row>
    <row r="773806" spans="26:26">
      <c r="Z773806" s="5"/>
    </row>
    <row r="773807" spans="26:26">
      <c r="Z773807" s="5"/>
    </row>
    <row r="773808" spans="26:26">
      <c r="Z773808" s="5"/>
    </row>
    <row r="773809" spans="26:26">
      <c r="Z773809" s="5"/>
    </row>
    <row r="773810" spans="26:26">
      <c r="Z773810" s="5"/>
    </row>
    <row r="773811" spans="26:26">
      <c r="Z773811" s="5"/>
    </row>
    <row r="773812" spans="26:26">
      <c r="Z773812" s="5"/>
    </row>
    <row r="773813" spans="26:26">
      <c r="Z773813" s="5"/>
    </row>
    <row r="773814" spans="26:26">
      <c r="Z773814" s="5"/>
    </row>
    <row r="773815" spans="26:26">
      <c r="Z773815" s="5"/>
    </row>
    <row r="773816" spans="26:26">
      <c r="Z773816" s="5"/>
    </row>
    <row r="773817" spans="26:26">
      <c r="Z773817" s="5"/>
    </row>
    <row r="773818" spans="26:26">
      <c r="Z773818" s="5"/>
    </row>
    <row r="773819" spans="26:26">
      <c r="Z773819" s="5"/>
    </row>
    <row r="773820" spans="26:26">
      <c r="Z773820" s="5"/>
    </row>
    <row r="773821" spans="26:26">
      <c r="Z773821" s="5"/>
    </row>
    <row r="773822" spans="26:26">
      <c r="Z773822" s="5"/>
    </row>
    <row r="773823" spans="26:26">
      <c r="Z773823" s="5"/>
    </row>
    <row r="773824" spans="26:26">
      <c r="Z773824" s="5"/>
    </row>
    <row r="773825" spans="26:26">
      <c r="Z773825" s="5"/>
    </row>
    <row r="773826" spans="26:26">
      <c r="Z773826" s="5"/>
    </row>
    <row r="773827" spans="26:26">
      <c r="Z773827" s="5"/>
    </row>
    <row r="773828" spans="26:26">
      <c r="Z773828" s="5"/>
    </row>
    <row r="773829" spans="26:26">
      <c r="Z773829" s="5"/>
    </row>
    <row r="773830" spans="26:26">
      <c r="Z773830" s="5"/>
    </row>
    <row r="773831" spans="26:26">
      <c r="Z773831" s="5"/>
    </row>
    <row r="773832" spans="26:26">
      <c r="Z773832" s="5"/>
    </row>
    <row r="773833" spans="26:26">
      <c r="Z773833" s="5"/>
    </row>
    <row r="773834" spans="26:26">
      <c r="Z773834" s="5"/>
    </row>
    <row r="773835" spans="26:26">
      <c r="Z773835" s="5"/>
    </row>
    <row r="773836" spans="26:26">
      <c r="Z773836" s="5"/>
    </row>
    <row r="773837" spans="26:26">
      <c r="Z773837" s="5"/>
    </row>
    <row r="773838" spans="26:26">
      <c r="Z773838" s="5"/>
    </row>
    <row r="773839" spans="26:26">
      <c r="Z773839" s="5"/>
    </row>
    <row r="773840" spans="26:26">
      <c r="Z773840" s="5"/>
    </row>
    <row r="773841" spans="26:26">
      <c r="Z773841" s="5"/>
    </row>
    <row r="773842" spans="26:26">
      <c r="Z773842" s="5"/>
    </row>
    <row r="773843" spans="26:26">
      <c r="Z773843" s="5"/>
    </row>
    <row r="773844" spans="26:26">
      <c r="Z773844" s="5"/>
    </row>
    <row r="773845" spans="26:26">
      <c r="Z773845" s="5"/>
    </row>
    <row r="773846" spans="26:26">
      <c r="Z773846" s="5"/>
    </row>
    <row r="773847" spans="26:26">
      <c r="Z773847" s="5"/>
    </row>
    <row r="773848" spans="26:26">
      <c r="Z773848" s="5"/>
    </row>
    <row r="773849" spans="26:26">
      <c r="Z773849" s="5"/>
    </row>
    <row r="773850" spans="26:26">
      <c r="Z773850" s="5"/>
    </row>
    <row r="773851" spans="26:26">
      <c r="Z773851" s="5"/>
    </row>
    <row r="773852" spans="26:26">
      <c r="Z773852" s="5"/>
    </row>
    <row r="773853" spans="26:26">
      <c r="Z773853" s="5"/>
    </row>
    <row r="773854" spans="26:26">
      <c r="Z773854" s="5"/>
    </row>
    <row r="773855" spans="26:26">
      <c r="Z773855" s="5"/>
    </row>
    <row r="773856" spans="26:26">
      <c r="Z773856" s="5"/>
    </row>
    <row r="773857" spans="26:26">
      <c r="Z773857" s="5"/>
    </row>
    <row r="773858" spans="26:26">
      <c r="Z773858" s="5"/>
    </row>
    <row r="773859" spans="26:26">
      <c r="Z773859" s="5"/>
    </row>
    <row r="773860" spans="26:26">
      <c r="Z773860" s="5"/>
    </row>
    <row r="773861" spans="26:26">
      <c r="Z773861" s="5"/>
    </row>
    <row r="773862" spans="26:26">
      <c r="Z773862" s="5"/>
    </row>
    <row r="773863" spans="26:26">
      <c r="Z773863" s="5"/>
    </row>
    <row r="773864" spans="26:26">
      <c r="Z773864" s="5"/>
    </row>
    <row r="773865" spans="26:26">
      <c r="Z773865" s="5"/>
    </row>
    <row r="773866" spans="26:26">
      <c r="Z773866" s="5"/>
    </row>
    <row r="773867" spans="26:26">
      <c r="Z773867" s="5"/>
    </row>
    <row r="773868" spans="26:26">
      <c r="Z773868" s="5"/>
    </row>
    <row r="773869" spans="26:26">
      <c r="Z773869" s="5"/>
    </row>
    <row r="773870" spans="26:26">
      <c r="Z773870" s="5"/>
    </row>
    <row r="773871" spans="26:26">
      <c r="Z773871" s="5"/>
    </row>
    <row r="773872" spans="26:26">
      <c r="Z773872" s="5"/>
    </row>
    <row r="773873" spans="26:26">
      <c r="Z773873" s="5"/>
    </row>
    <row r="773874" spans="26:26">
      <c r="Z773874" s="5"/>
    </row>
    <row r="773875" spans="26:26">
      <c r="Z773875" s="5"/>
    </row>
    <row r="773876" spans="26:26">
      <c r="Z773876" s="5"/>
    </row>
    <row r="773877" spans="26:26">
      <c r="Z773877" s="5"/>
    </row>
    <row r="773878" spans="26:26">
      <c r="Z773878" s="5"/>
    </row>
    <row r="773879" spans="26:26">
      <c r="Z773879" s="5"/>
    </row>
    <row r="773880" spans="26:26">
      <c r="Z773880" s="5"/>
    </row>
    <row r="773881" spans="26:26">
      <c r="Z773881" s="5"/>
    </row>
    <row r="773882" spans="26:26">
      <c r="Z773882" s="5"/>
    </row>
    <row r="773883" spans="26:26">
      <c r="Z773883" s="5"/>
    </row>
    <row r="773884" spans="26:26">
      <c r="Z773884" s="5"/>
    </row>
    <row r="773885" spans="26:26">
      <c r="Z773885" s="5"/>
    </row>
    <row r="773886" spans="26:26">
      <c r="Z773886" s="5"/>
    </row>
    <row r="773887" spans="26:26">
      <c r="Z773887" s="5"/>
    </row>
    <row r="773888" spans="26:26">
      <c r="Z773888" s="5"/>
    </row>
    <row r="773889" spans="26:26">
      <c r="Z773889" s="5"/>
    </row>
    <row r="773890" spans="26:26">
      <c r="Z773890" s="5"/>
    </row>
    <row r="773891" spans="26:26">
      <c r="Z773891" s="5"/>
    </row>
    <row r="773892" spans="26:26">
      <c r="Z773892" s="5"/>
    </row>
    <row r="773893" spans="26:26">
      <c r="Z773893" s="5"/>
    </row>
    <row r="773894" spans="26:26">
      <c r="Z773894" s="5"/>
    </row>
    <row r="773895" spans="26:26">
      <c r="Z773895" s="5"/>
    </row>
    <row r="773896" spans="26:26">
      <c r="Z773896" s="5"/>
    </row>
    <row r="773897" spans="26:26">
      <c r="Z773897" s="5"/>
    </row>
    <row r="773898" spans="26:26">
      <c r="Z773898" s="5"/>
    </row>
    <row r="773899" spans="26:26">
      <c r="Z773899" s="5"/>
    </row>
    <row r="773900" spans="26:26">
      <c r="Z773900" s="5"/>
    </row>
    <row r="773901" spans="26:26">
      <c r="Z773901" s="5"/>
    </row>
    <row r="773902" spans="26:26">
      <c r="Z773902" s="5"/>
    </row>
    <row r="773903" spans="26:26">
      <c r="Z773903" s="5"/>
    </row>
    <row r="773904" spans="26:26">
      <c r="Z773904" s="5"/>
    </row>
    <row r="773905" spans="26:26">
      <c r="Z773905" s="5"/>
    </row>
    <row r="773906" spans="26:26">
      <c r="Z773906" s="5"/>
    </row>
    <row r="773907" spans="26:26">
      <c r="Z773907" s="5"/>
    </row>
    <row r="773908" spans="26:26">
      <c r="Z773908" s="5"/>
    </row>
    <row r="773909" spans="26:26">
      <c r="Z773909" s="5"/>
    </row>
    <row r="773910" spans="26:26">
      <c r="Z773910" s="5"/>
    </row>
    <row r="773911" spans="26:26">
      <c r="Z773911" s="5"/>
    </row>
    <row r="773912" spans="26:26">
      <c r="Z773912" s="5"/>
    </row>
    <row r="773913" spans="26:26">
      <c r="Z773913" s="5"/>
    </row>
    <row r="773914" spans="26:26">
      <c r="Z773914" s="5"/>
    </row>
    <row r="773915" spans="26:26">
      <c r="Z773915" s="5"/>
    </row>
    <row r="773916" spans="26:26">
      <c r="Z773916" s="5"/>
    </row>
    <row r="773917" spans="26:26">
      <c r="Z773917" s="5"/>
    </row>
    <row r="773918" spans="26:26">
      <c r="Z773918" s="5"/>
    </row>
    <row r="773919" spans="26:26">
      <c r="Z773919" s="5"/>
    </row>
    <row r="773920" spans="26:26">
      <c r="Z773920" s="5"/>
    </row>
    <row r="773921" spans="26:26">
      <c r="Z773921" s="5"/>
    </row>
    <row r="773922" spans="26:26">
      <c r="Z773922" s="5"/>
    </row>
    <row r="773923" spans="26:26">
      <c r="Z773923" s="5"/>
    </row>
    <row r="773924" spans="26:26">
      <c r="Z773924" s="5"/>
    </row>
    <row r="773925" spans="26:26">
      <c r="Z773925" s="5"/>
    </row>
    <row r="773926" spans="26:26">
      <c r="Z773926" s="5"/>
    </row>
    <row r="773927" spans="26:26">
      <c r="Z773927" s="5"/>
    </row>
    <row r="773928" spans="26:26">
      <c r="Z773928" s="5"/>
    </row>
    <row r="773929" spans="26:26">
      <c r="Z773929" s="5"/>
    </row>
    <row r="773930" spans="26:26">
      <c r="Z773930" s="5"/>
    </row>
    <row r="773931" spans="26:26">
      <c r="Z773931" s="5"/>
    </row>
    <row r="773932" spans="26:26">
      <c r="Z773932" s="5"/>
    </row>
    <row r="773933" spans="26:26">
      <c r="Z773933" s="5"/>
    </row>
    <row r="773934" spans="26:26">
      <c r="Z773934" s="5"/>
    </row>
    <row r="773935" spans="26:26">
      <c r="Z773935" s="5"/>
    </row>
    <row r="773936" spans="26:26">
      <c r="Z773936" s="5"/>
    </row>
    <row r="773937" spans="26:26">
      <c r="Z773937" s="5"/>
    </row>
    <row r="773938" spans="26:26">
      <c r="Z773938" s="5"/>
    </row>
    <row r="773939" spans="26:26">
      <c r="Z773939" s="5"/>
    </row>
    <row r="773940" spans="26:26">
      <c r="Z773940" s="5"/>
    </row>
    <row r="773941" spans="26:26">
      <c r="Z773941" s="5"/>
    </row>
    <row r="773942" spans="26:26">
      <c r="Z773942" s="5"/>
    </row>
    <row r="773943" spans="26:26">
      <c r="Z773943" s="5"/>
    </row>
    <row r="773944" spans="26:26">
      <c r="Z773944" s="5"/>
    </row>
    <row r="773945" spans="26:26">
      <c r="Z773945" s="5"/>
    </row>
    <row r="773946" spans="26:26">
      <c r="Z773946" s="5"/>
    </row>
    <row r="773947" spans="26:26">
      <c r="Z773947" s="5"/>
    </row>
    <row r="773948" spans="26:26">
      <c r="Z773948" s="5"/>
    </row>
    <row r="773949" spans="26:26">
      <c r="Z773949" s="5"/>
    </row>
    <row r="773950" spans="26:26">
      <c r="Z773950" s="5"/>
    </row>
    <row r="773951" spans="26:26">
      <c r="Z773951" s="5"/>
    </row>
    <row r="773952" spans="26:26">
      <c r="Z773952" s="5"/>
    </row>
    <row r="773953" spans="26:26">
      <c r="Z773953" s="5"/>
    </row>
    <row r="773954" spans="26:26">
      <c r="Z773954" s="5"/>
    </row>
    <row r="773955" spans="26:26">
      <c r="Z773955" s="5"/>
    </row>
    <row r="773956" spans="26:26">
      <c r="Z773956" s="5"/>
    </row>
    <row r="773957" spans="26:26">
      <c r="Z773957" s="5"/>
    </row>
    <row r="773958" spans="26:26">
      <c r="Z773958" s="5"/>
    </row>
    <row r="773959" spans="26:26">
      <c r="Z773959" s="5"/>
    </row>
    <row r="773960" spans="26:26">
      <c r="Z773960" s="5"/>
    </row>
    <row r="773961" spans="26:26">
      <c r="Z773961" s="5"/>
    </row>
    <row r="773962" spans="26:26">
      <c r="Z773962" s="5"/>
    </row>
    <row r="773963" spans="26:26">
      <c r="Z773963" s="5"/>
    </row>
    <row r="773964" spans="26:26">
      <c r="Z773964" s="5"/>
    </row>
    <row r="773965" spans="26:26">
      <c r="Z773965" s="5"/>
    </row>
    <row r="773966" spans="26:26">
      <c r="Z773966" s="5"/>
    </row>
    <row r="773967" spans="26:26">
      <c r="Z773967" s="5"/>
    </row>
    <row r="773968" spans="26:26">
      <c r="Z773968" s="5"/>
    </row>
    <row r="773969" spans="26:26">
      <c r="Z773969" s="5"/>
    </row>
    <row r="773970" spans="26:26">
      <c r="Z773970" s="5"/>
    </row>
    <row r="773971" spans="26:26">
      <c r="Z773971" s="5"/>
    </row>
    <row r="773972" spans="26:26">
      <c r="Z773972" s="5"/>
    </row>
    <row r="773973" spans="26:26">
      <c r="Z773973" s="5"/>
    </row>
    <row r="773974" spans="26:26">
      <c r="Z773974" s="5"/>
    </row>
    <row r="773975" spans="26:26">
      <c r="Z773975" s="5"/>
    </row>
    <row r="773976" spans="26:26">
      <c r="Z773976" s="5"/>
    </row>
    <row r="773977" spans="26:26">
      <c r="Z773977" s="5"/>
    </row>
    <row r="773978" spans="26:26">
      <c r="Z773978" s="5"/>
    </row>
    <row r="773979" spans="26:26">
      <c r="Z773979" s="5"/>
    </row>
    <row r="773980" spans="26:26">
      <c r="Z773980" s="5"/>
    </row>
    <row r="773981" spans="26:26">
      <c r="Z773981" s="5"/>
    </row>
    <row r="773982" spans="26:26">
      <c r="Z773982" s="5"/>
    </row>
    <row r="773983" spans="26:26">
      <c r="Z773983" s="5"/>
    </row>
    <row r="773984" spans="26:26">
      <c r="Z773984" s="5"/>
    </row>
    <row r="773985" spans="26:26">
      <c r="Z773985" s="5"/>
    </row>
    <row r="773986" spans="26:26">
      <c r="Z773986" s="5"/>
    </row>
    <row r="773987" spans="26:26">
      <c r="Z773987" s="5"/>
    </row>
    <row r="773988" spans="26:26">
      <c r="Z773988" s="5"/>
    </row>
    <row r="773989" spans="26:26">
      <c r="Z773989" s="5"/>
    </row>
    <row r="773990" spans="26:26">
      <c r="Z773990" s="5"/>
    </row>
    <row r="773991" spans="26:26">
      <c r="Z773991" s="5"/>
    </row>
    <row r="773992" spans="26:26">
      <c r="Z773992" s="5"/>
    </row>
    <row r="773993" spans="26:26">
      <c r="Z773993" s="5"/>
    </row>
    <row r="773994" spans="26:26">
      <c r="Z773994" s="5"/>
    </row>
    <row r="773995" spans="26:26">
      <c r="Z773995" s="5"/>
    </row>
    <row r="773996" spans="26:26">
      <c r="Z773996" s="5"/>
    </row>
    <row r="773997" spans="26:26">
      <c r="Z773997" s="5"/>
    </row>
    <row r="773998" spans="26:26">
      <c r="Z773998" s="5"/>
    </row>
    <row r="773999" spans="26:26">
      <c r="Z773999" s="5"/>
    </row>
    <row r="774000" spans="26:26">
      <c r="Z774000" s="5"/>
    </row>
    <row r="774001" spans="26:26">
      <c r="Z774001" s="5"/>
    </row>
    <row r="774002" spans="26:26">
      <c r="Z774002" s="5"/>
    </row>
    <row r="774003" spans="26:26">
      <c r="Z774003" s="5"/>
    </row>
    <row r="774004" spans="26:26">
      <c r="Z774004" s="5"/>
    </row>
    <row r="774005" spans="26:26">
      <c r="Z774005" s="5"/>
    </row>
    <row r="774006" spans="26:26">
      <c r="Z774006" s="5"/>
    </row>
    <row r="774007" spans="26:26">
      <c r="Z774007" s="5"/>
    </row>
    <row r="774008" spans="26:26">
      <c r="Z774008" s="5"/>
    </row>
    <row r="774009" spans="26:26">
      <c r="Z774009" s="5"/>
    </row>
    <row r="774010" spans="26:26">
      <c r="Z774010" s="5"/>
    </row>
    <row r="774011" spans="26:26">
      <c r="Z774011" s="5"/>
    </row>
    <row r="774012" spans="26:26">
      <c r="Z774012" s="5"/>
    </row>
    <row r="774013" spans="26:26">
      <c r="Z774013" s="5"/>
    </row>
    <row r="774014" spans="26:26">
      <c r="Z774014" s="5"/>
    </row>
    <row r="774015" spans="26:26">
      <c r="Z774015" s="5"/>
    </row>
    <row r="774016" spans="26:26">
      <c r="Z774016" s="5"/>
    </row>
    <row r="774017" spans="26:26">
      <c r="Z774017" s="5"/>
    </row>
    <row r="774018" spans="26:26">
      <c r="Z774018" s="5"/>
    </row>
    <row r="774019" spans="26:26">
      <c r="Z774019" s="5"/>
    </row>
    <row r="774020" spans="26:26">
      <c r="Z774020" s="5"/>
    </row>
    <row r="774021" spans="26:26">
      <c r="Z774021" s="5"/>
    </row>
    <row r="774022" spans="26:26">
      <c r="Z774022" s="5"/>
    </row>
    <row r="774023" spans="26:26">
      <c r="Z774023" s="5"/>
    </row>
    <row r="774024" spans="26:26">
      <c r="Z774024" s="5"/>
    </row>
    <row r="774025" spans="26:26">
      <c r="Z774025" s="5"/>
    </row>
    <row r="774026" spans="26:26">
      <c r="Z774026" s="5"/>
    </row>
    <row r="774027" spans="26:26">
      <c r="Z774027" s="5"/>
    </row>
    <row r="774028" spans="26:26">
      <c r="Z774028" s="5"/>
    </row>
    <row r="774029" spans="26:26">
      <c r="Z774029" s="5"/>
    </row>
    <row r="774030" spans="26:26">
      <c r="Z774030" s="5"/>
    </row>
    <row r="774031" spans="26:26">
      <c r="Z774031" s="5"/>
    </row>
    <row r="774032" spans="26:26">
      <c r="Z774032" s="5"/>
    </row>
    <row r="774033" spans="26:26">
      <c r="Z774033" s="5"/>
    </row>
    <row r="774034" spans="26:26">
      <c r="Z774034" s="5"/>
    </row>
    <row r="774035" spans="26:26">
      <c r="Z774035" s="5"/>
    </row>
    <row r="774036" spans="26:26">
      <c r="Z774036" s="5"/>
    </row>
    <row r="774037" spans="26:26">
      <c r="Z774037" s="5"/>
    </row>
    <row r="774038" spans="26:26">
      <c r="Z774038" s="5"/>
    </row>
    <row r="774039" spans="26:26">
      <c r="Z774039" s="5"/>
    </row>
    <row r="774040" spans="26:26">
      <c r="Z774040" s="5"/>
    </row>
    <row r="774041" spans="26:26">
      <c r="Z774041" s="5"/>
    </row>
    <row r="774042" spans="26:26">
      <c r="Z774042" s="5"/>
    </row>
    <row r="774043" spans="26:26">
      <c r="Z774043" s="5"/>
    </row>
    <row r="774044" spans="26:26">
      <c r="Z774044" s="5"/>
    </row>
    <row r="774045" spans="26:26">
      <c r="Z774045" s="5"/>
    </row>
    <row r="774046" spans="26:26">
      <c r="Z774046" s="5"/>
    </row>
    <row r="774047" spans="26:26">
      <c r="Z774047" s="5"/>
    </row>
    <row r="774048" spans="26:26">
      <c r="Z774048" s="5"/>
    </row>
    <row r="774049" spans="26:26">
      <c r="Z774049" s="5"/>
    </row>
    <row r="774050" spans="26:26">
      <c r="Z774050" s="5"/>
    </row>
    <row r="774051" spans="26:26">
      <c r="Z774051" s="5"/>
    </row>
    <row r="774052" spans="26:26">
      <c r="Z774052" s="5"/>
    </row>
    <row r="774053" spans="26:26">
      <c r="Z774053" s="5"/>
    </row>
    <row r="774054" spans="26:26">
      <c r="Z774054" s="5"/>
    </row>
    <row r="774055" spans="26:26">
      <c r="Z774055" s="5"/>
    </row>
    <row r="774056" spans="26:26">
      <c r="Z774056" s="5"/>
    </row>
    <row r="774057" spans="26:26">
      <c r="Z774057" s="5"/>
    </row>
    <row r="774058" spans="26:26">
      <c r="Z774058" s="5"/>
    </row>
    <row r="774059" spans="26:26">
      <c r="Z774059" s="5"/>
    </row>
    <row r="774060" spans="26:26">
      <c r="Z774060" s="5"/>
    </row>
    <row r="774061" spans="26:26">
      <c r="Z774061" s="5"/>
    </row>
    <row r="774062" spans="26:26">
      <c r="Z774062" s="5"/>
    </row>
    <row r="774063" spans="26:26">
      <c r="Z774063" s="5"/>
    </row>
    <row r="774064" spans="26:26">
      <c r="Z774064" s="5"/>
    </row>
    <row r="774065" spans="26:26">
      <c r="Z774065" s="5"/>
    </row>
    <row r="774066" spans="26:26">
      <c r="Z774066" s="5"/>
    </row>
    <row r="774067" spans="26:26">
      <c r="Z774067" s="5"/>
    </row>
    <row r="774068" spans="26:26">
      <c r="Z774068" s="5"/>
    </row>
    <row r="774069" spans="26:26">
      <c r="Z774069" s="5"/>
    </row>
    <row r="774070" spans="26:26">
      <c r="Z774070" s="5"/>
    </row>
    <row r="774071" spans="26:26">
      <c r="Z774071" s="5"/>
    </row>
    <row r="774072" spans="26:26">
      <c r="Z774072" s="5"/>
    </row>
    <row r="774073" spans="26:26">
      <c r="Z774073" s="5"/>
    </row>
    <row r="774074" spans="26:26">
      <c r="Z774074" s="5"/>
    </row>
    <row r="774075" spans="26:26">
      <c r="Z774075" s="5"/>
    </row>
    <row r="774076" spans="26:26">
      <c r="Z774076" s="5"/>
    </row>
    <row r="774077" spans="26:26">
      <c r="Z774077" s="5"/>
    </row>
    <row r="774078" spans="26:26">
      <c r="Z774078" s="5"/>
    </row>
    <row r="774079" spans="26:26">
      <c r="Z774079" s="5"/>
    </row>
    <row r="774080" spans="26:26">
      <c r="Z774080" s="5"/>
    </row>
    <row r="774081" spans="26:26">
      <c r="Z774081" s="5"/>
    </row>
    <row r="774082" spans="26:26">
      <c r="Z774082" s="5"/>
    </row>
    <row r="774083" spans="26:26">
      <c r="Z774083" s="5"/>
    </row>
    <row r="774084" spans="26:26">
      <c r="Z774084" s="5"/>
    </row>
    <row r="774085" spans="26:26">
      <c r="Z774085" s="5"/>
    </row>
    <row r="774086" spans="26:26">
      <c r="Z774086" s="5"/>
    </row>
    <row r="774087" spans="26:26">
      <c r="Z774087" s="5"/>
    </row>
    <row r="774088" spans="26:26">
      <c r="Z774088" s="5"/>
    </row>
    <row r="774089" spans="26:26">
      <c r="Z774089" s="5"/>
    </row>
    <row r="774090" spans="26:26">
      <c r="Z774090" s="5"/>
    </row>
    <row r="774091" spans="26:26">
      <c r="Z774091" s="5"/>
    </row>
    <row r="774092" spans="26:26">
      <c r="Z774092" s="5"/>
    </row>
    <row r="774093" spans="26:26">
      <c r="Z774093" s="5"/>
    </row>
    <row r="774094" spans="26:26">
      <c r="Z774094" s="5"/>
    </row>
    <row r="774095" spans="26:26">
      <c r="Z774095" s="5"/>
    </row>
    <row r="774096" spans="26:26">
      <c r="Z774096" s="5"/>
    </row>
    <row r="774097" spans="26:26">
      <c r="Z774097" s="5"/>
    </row>
    <row r="774098" spans="26:26">
      <c r="Z774098" s="5"/>
    </row>
    <row r="774099" spans="26:26">
      <c r="Z774099" s="5"/>
    </row>
    <row r="774100" spans="26:26">
      <c r="Z774100" s="5"/>
    </row>
    <row r="774101" spans="26:26">
      <c r="Z774101" s="5"/>
    </row>
    <row r="774102" spans="26:26">
      <c r="Z774102" s="5"/>
    </row>
    <row r="774103" spans="26:26">
      <c r="Z774103" s="5"/>
    </row>
    <row r="774104" spans="26:26">
      <c r="Z774104" s="5"/>
    </row>
    <row r="774105" spans="26:26">
      <c r="Z774105" s="5"/>
    </row>
    <row r="774106" spans="26:26">
      <c r="Z774106" s="5"/>
    </row>
    <row r="774107" spans="26:26">
      <c r="Z774107" s="5"/>
    </row>
    <row r="774108" spans="26:26">
      <c r="Z774108" s="5"/>
    </row>
    <row r="774109" spans="26:26">
      <c r="Z774109" s="5"/>
    </row>
    <row r="774110" spans="26:26">
      <c r="Z774110" s="5"/>
    </row>
    <row r="774111" spans="26:26">
      <c r="Z774111" s="5"/>
    </row>
    <row r="774112" spans="26:26">
      <c r="Z774112" s="5"/>
    </row>
    <row r="774113" spans="26:26">
      <c r="Z774113" s="5"/>
    </row>
    <row r="774114" spans="26:26">
      <c r="Z774114" s="5"/>
    </row>
    <row r="774115" spans="26:26">
      <c r="Z774115" s="5"/>
    </row>
    <row r="774116" spans="26:26">
      <c r="Z774116" s="5"/>
    </row>
    <row r="774117" spans="26:26">
      <c r="Z774117" s="5"/>
    </row>
    <row r="774118" spans="26:26">
      <c r="Z774118" s="5"/>
    </row>
    <row r="774119" spans="26:26">
      <c r="Z774119" s="5"/>
    </row>
    <row r="774120" spans="26:26">
      <c r="Z774120" s="5"/>
    </row>
    <row r="774121" spans="26:26">
      <c r="Z774121" s="5"/>
    </row>
    <row r="774122" spans="26:26">
      <c r="Z774122" s="5"/>
    </row>
    <row r="774123" spans="26:26">
      <c r="Z774123" s="5"/>
    </row>
    <row r="774124" spans="26:26">
      <c r="Z774124" s="5"/>
    </row>
    <row r="774125" spans="26:26">
      <c r="Z774125" s="5"/>
    </row>
    <row r="774126" spans="26:26">
      <c r="Z774126" s="5"/>
    </row>
    <row r="774127" spans="26:26">
      <c r="Z774127" s="5"/>
    </row>
    <row r="774128" spans="26:26">
      <c r="Z774128" s="5"/>
    </row>
    <row r="774129" spans="26:26">
      <c r="Z774129" s="5"/>
    </row>
    <row r="774130" spans="26:26">
      <c r="Z774130" s="5"/>
    </row>
    <row r="774131" spans="26:26">
      <c r="Z774131" s="5"/>
    </row>
    <row r="774132" spans="26:26">
      <c r="Z774132" s="5"/>
    </row>
    <row r="774133" spans="26:26">
      <c r="Z774133" s="5"/>
    </row>
    <row r="774134" spans="26:26">
      <c r="Z774134" s="5"/>
    </row>
    <row r="774135" spans="26:26">
      <c r="Z774135" s="5"/>
    </row>
    <row r="774136" spans="26:26">
      <c r="Z774136" s="5"/>
    </row>
    <row r="774137" spans="26:26">
      <c r="Z774137" s="5"/>
    </row>
    <row r="774138" spans="26:26">
      <c r="Z774138" s="5"/>
    </row>
    <row r="774139" spans="26:26">
      <c r="Z774139" s="5"/>
    </row>
    <row r="774140" spans="26:26">
      <c r="Z774140" s="5"/>
    </row>
    <row r="774141" spans="26:26">
      <c r="Z774141" s="5"/>
    </row>
    <row r="774142" spans="26:26">
      <c r="Z774142" s="5"/>
    </row>
    <row r="774143" spans="26:26">
      <c r="Z774143" s="5"/>
    </row>
    <row r="774144" spans="26:26">
      <c r="Z774144" s="5"/>
    </row>
    <row r="774145" spans="26:26">
      <c r="Z774145" s="5"/>
    </row>
    <row r="774146" spans="26:26">
      <c r="Z774146" s="5"/>
    </row>
    <row r="774147" spans="26:26">
      <c r="Z774147" s="5"/>
    </row>
    <row r="774148" spans="26:26">
      <c r="Z774148" s="5"/>
    </row>
    <row r="774149" spans="26:26">
      <c r="Z774149" s="5"/>
    </row>
    <row r="774150" spans="26:26">
      <c r="Z774150" s="5"/>
    </row>
    <row r="774151" spans="26:26">
      <c r="Z774151" s="5"/>
    </row>
    <row r="774152" spans="26:26">
      <c r="Z774152" s="5"/>
    </row>
    <row r="774153" spans="26:26">
      <c r="Z774153" s="5"/>
    </row>
    <row r="774154" spans="26:26">
      <c r="Z774154" s="5"/>
    </row>
    <row r="774155" spans="26:26">
      <c r="Z774155" s="5"/>
    </row>
    <row r="774156" spans="26:26">
      <c r="Z774156" s="5"/>
    </row>
    <row r="774157" spans="26:26">
      <c r="Z774157" s="5"/>
    </row>
    <row r="774158" spans="26:26">
      <c r="Z774158" s="5"/>
    </row>
    <row r="774159" spans="26:26">
      <c r="Z774159" s="5"/>
    </row>
    <row r="774160" spans="26:26">
      <c r="Z774160" s="5"/>
    </row>
    <row r="774161" spans="26:26">
      <c r="Z774161" s="5"/>
    </row>
    <row r="774162" spans="26:26">
      <c r="Z774162" s="5"/>
    </row>
    <row r="774163" spans="26:26">
      <c r="Z774163" s="5"/>
    </row>
    <row r="774164" spans="26:26">
      <c r="Z774164" s="5"/>
    </row>
    <row r="774165" spans="26:26">
      <c r="Z774165" s="5"/>
    </row>
    <row r="774166" spans="26:26">
      <c r="Z774166" s="5"/>
    </row>
    <row r="774167" spans="26:26">
      <c r="Z774167" s="5"/>
    </row>
    <row r="774168" spans="26:26">
      <c r="Z774168" s="5"/>
    </row>
    <row r="774169" spans="26:26">
      <c r="Z774169" s="5"/>
    </row>
    <row r="774170" spans="26:26">
      <c r="Z774170" s="5"/>
    </row>
    <row r="774171" spans="26:26">
      <c r="Z774171" s="5"/>
    </row>
    <row r="774172" spans="26:26">
      <c r="Z774172" s="5"/>
    </row>
    <row r="774173" spans="26:26">
      <c r="Z774173" s="5"/>
    </row>
    <row r="774174" spans="26:26">
      <c r="Z774174" s="5"/>
    </row>
    <row r="774175" spans="26:26">
      <c r="Z774175" s="5"/>
    </row>
    <row r="774176" spans="26:26">
      <c r="Z774176" s="5"/>
    </row>
    <row r="774177" spans="26:26">
      <c r="Z774177" s="5"/>
    </row>
    <row r="774178" spans="26:26">
      <c r="Z774178" s="5"/>
    </row>
    <row r="774179" spans="26:26">
      <c r="Z774179" s="5"/>
    </row>
    <row r="774180" spans="26:26">
      <c r="Z774180" s="5"/>
    </row>
    <row r="774181" spans="26:26">
      <c r="Z774181" s="5"/>
    </row>
    <row r="774182" spans="26:26">
      <c r="Z774182" s="5"/>
    </row>
    <row r="774183" spans="26:26">
      <c r="Z774183" s="5"/>
    </row>
    <row r="774184" spans="26:26">
      <c r="Z774184" s="5"/>
    </row>
    <row r="774185" spans="26:26">
      <c r="Z774185" s="5"/>
    </row>
    <row r="774186" spans="26:26">
      <c r="Z774186" s="5"/>
    </row>
    <row r="774187" spans="26:26">
      <c r="Z774187" s="5"/>
    </row>
    <row r="774188" spans="26:26">
      <c r="Z774188" s="5"/>
    </row>
    <row r="774189" spans="26:26">
      <c r="Z774189" s="5"/>
    </row>
    <row r="774190" spans="26:26">
      <c r="Z774190" s="5"/>
    </row>
    <row r="774191" spans="26:26">
      <c r="Z774191" s="5"/>
    </row>
    <row r="774192" spans="26:26">
      <c r="Z774192" s="5"/>
    </row>
    <row r="774193" spans="26:26">
      <c r="Z774193" s="5"/>
    </row>
    <row r="774194" spans="26:26">
      <c r="Z774194" s="5"/>
    </row>
    <row r="774195" spans="26:26">
      <c r="Z774195" s="5"/>
    </row>
    <row r="774196" spans="26:26">
      <c r="Z774196" s="5"/>
    </row>
    <row r="774197" spans="26:26">
      <c r="Z774197" s="5"/>
    </row>
    <row r="774198" spans="26:26">
      <c r="Z774198" s="5"/>
    </row>
    <row r="774199" spans="26:26">
      <c r="Z774199" s="5"/>
    </row>
    <row r="774200" spans="26:26">
      <c r="Z774200" s="5"/>
    </row>
    <row r="774201" spans="26:26">
      <c r="Z774201" s="5"/>
    </row>
    <row r="774202" spans="26:26">
      <c r="Z774202" s="5"/>
    </row>
    <row r="774203" spans="26:26">
      <c r="Z774203" s="5"/>
    </row>
    <row r="774204" spans="26:26">
      <c r="Z774204" s="5"/>
    </row>
    <row r="774205" spans="26:26">
      <c r="Z774205" s="5"/>
    </row>
    <row r="774206" spans="26:26">
      <c r="Z774206" s="5"/>
    </row>
    <row r="774207" spans="26:26">
      <c r="Z774207" s="5"/>
    </row>
    <row r="774208" spans="26:26">
      <c r="Z774208" s="5"/>
    </row>
    <row r="774209" spans="26:26">
      <c r="Z774209" s="5"/>
    </row>
    <row r="774210" spans="26:26">
      <c r="Z774210" s="5"/>
    </row>
    <row r="774211" spans="26:26">
      <c r="Z774211" s="5"/>
    </row>
    <row r="774212" spans="26:26">
      <c r="Z774212" s="5"/>
    </row>
    <row r="774213" spans="26:26">
      <c r="Z774213" s="5"/>
    </row>
    <row r="774214" spans="26:26">
      <c r="Z774214" s="5"/>
    </row>
    <row r="774215" spans="26:26">
      <c r="Z774215" s="5"/>
    </row>
    <row r="774216" spans="26:26">
      <c r="Z774216" s="5"/>
    </row>
    <row r="774217" spans="26:26">
      <c r="Z774217" s="5"/>
    </row>
    <row r="774218" spans="26:26">
      <c r="Z774218" s="5"/>
    </row>
    <row r="774219" spans="26:26">
      <c r="Z774219" s="5"/>
    </row>
    <row r="774220" spans="26:26">
      <c r="Z774220" s="5"/>
    </row>
    <row r="774221" spans="26:26">
      <c r="Z774221" s="5"/>
    </row>
    <row r="774222" spans="26:26">
      <c r="Z774222" s="5"/>
    </row>
    <row r="774223" spans="26:26">
      <c r="Z774223" s="5"/>
    </row>
    <row r="774224" spans="26:26">
      <c r="Z774224" s="5"/>
    </row>
    <row r="774225" spans="26:26">
      <c r="Z774225" s="5"/>
    </row>
    <row r="774226" spans="26:26">
      <c r="Z774226" s="5"/>
    </row>
    <row r="774227" spans="26:26">
      <c r="Z774227" s="5"/>
    </row>
    <row r="774228" spans="26:26">
      <c r="Z774228" s="5"/>
    </row>
    <row r="774229" spans="26:26">
      <c r="Z774229" s="5"/>
    </row>
    <row r="774230" spans="26:26">
      <c r="Z774230" s="5"/>
    </row>
    <row r="774231" spans="26:26">
      <c r="Z774231" s="5"/>
    </row>
    <row r="774232" spans="26:26">
      <c r="Z774232" s="5"/>
    </row>
    <row r="774233" spans="26:26">
      <c r="Z774233" s="5"/>
    </row>
    <row r="774234" spans="26:26">
      <c r="Z774234" s="5"/>
    </row>
    <row r="774235" spans="26:26">
      <c r="Z774235" s="5"/>
    </row>
    <row r="774236" spans="26:26">
      <c r="Z774236" s="5"/>
    </row>
    <row r="774237" spans="26:26">
      <c r="Z774237" s="5"/>
    </row>
    <row r="774238" spans="26:26">
      <c r="Z774238" s="5"/>
    </row>
    <row r="774239" spans="26:26">
      <c r="Z774239" s="5"/>
    </row>
    <row r="774240" spans="26:26">
      <c r="Z774240" s="5"/>
    </row>
    <row r="774241" spans="26:26">
      <c r="Z774241" s="5"/>
    </row>
    <row r="774242" spans="26:26">
      <c r="Z774242" s="5"/>
    </row>
    <row r="774243" spans="26:26">
      <c r="Z774243" s="5"/>
    </row>
    <row r="774244" spans="26:26">
      <c r="Z774244" s="5"/>
    </row>
    <row r="774245" spans="26:26">
      <c r="Z774245" s="5"/>
    </row>
    <row r="774246" spans="26:26">
      <c r="Z774246" s="5"/>
    </row>
    <row r="774247" spans="26:26">
      <c r="Z774247" s="5"/>
    </row>
    <row r="774248" spans="26:26">
      <c r="Z774248" s="5"/>
    </row>
    <row r="774249" spans="26:26">
      <c r="Z774249" s="5"/>
    </row>
    <row r="774250" spans="26:26">
      <c r="Z774250" s="5"/>
    </row>
    <row r="774251" spans="26:26">
      <c r="Z774251" s="5"/>
    </row>
    <row r="774252" spans="26:26">
      <c r="Z774252" s="5"/>
    </row>
    <row r="774253" spans="26:26">
      <c r="Z774253" s="5"/>
    </row>
    <row r="774254" spans="26:26">
      <c r="Z774254" s="5"/>
    </row>
    <row r="774255" spans="26:26">
      <c r="Z774255" s="5"/>
    </row>
    <row r="774256" spans="26:26">
      <c r="Z774256" s="5"/>
    </row>
    <row r="774257" spans="26:26">
      <c r="Z774257" s="5"/>
    </row>
    <row r="774258" spans="26:26">
      <c r="Z774258" s="5"/>
    </row>
    <row r="774259" spans="26:26">
      <c r="Z774259" s="5"/>
    </row>
    <row r="774260" spans="26:26">
      <c r="Z774260" s="5"/>
    </row>
    <row r="774261" spans="26:26">
      <c r="Z774261" s="5"/>
    </row>
    <row r="774262" spans="26:26">
      <c r="Z774262" s="5"/>
    </row>
    <row r="774263" spans="26:26">
      <c r="Z774263" s="5"/>
    </row>
    <row r="774264" spans="26:26">
      <c r="Z774264" s="5"/>
    </row>
    <row r="774265" spans="26:26">
      <c r="Z774265" s="5"/>
    </row>
    <row r="774266" spans="26:26">
      <c r="Z774266" s="5"/>
    </row>
    <row r="774267" spans="26:26">
      <c r="Z774267" s="5"/>
    </row>
    <row r="774268" spans="26:26">
      <c r="Z774268" s="5"/>
    </row>
    <row r="774269" spans="26:26">
      <c r="Z774269" s="5"/>
    </row>
    <row r="774270" spans="26:26">
      <c r="Z774270" s="5"/>
    </row>
    <row r="774271" spans="26:26">
      <c r="Z774271" s="5"/>
    </row>
    <row r="774272" spans="26:26">
      <c r="Z774272" s="5"/>
    </row>
    <row r="774273" spans="26:26">
      <c r="Z774273" s="5"/>
    </row>
    <row r="774274" spans="26:26">
      <c r="Z774274" s="5"/>
    </row>
    <row r="774275" spans="26:26">
      <c r="Z774275" s="5"/>
    </row>
    <row r="774276" spans="26:26">
      <c r="Z774276" s="5"/>
    </row>
    <row r="774277" spans="26:26">
      <c r="Z774277" s="5"/>
    </row>
    <row r="774278" spans="26:26">
      <c r="Z774278" s="5"/>
    </row>
    <row r="774279" spans="26:26">
      <c r="Z774279" s="5"/>
    </row>
    <row r="774280" spans="26:26">
      <c r="Z774280" s="5"/>
    </row>
    <row r="774281" spans="26:26">
      <c r="Z774281" s="5"/>
    </row>
    <row r="774282" spans="26:26">
      <c r="Z774282" s="5"/>
    </row>
    <row r="774283" spans="26:26">
      <c r="Z774283" s="5"/>
    </row>
    <row r="774284" spans="26:26">
      <c r="Z774284" s="5"/>
    </row>
    <row r="774285" spans="26:26">
      <c r="Z774285" s="5"/>
    </row>
    <row r="774286" spans="26:26">
      <c r="Z774286" s="5"/>
    </row>
    <row r="774287" spans="26:26">
      <c r="Z774287" s="5"/>
    </row>
    <row r="774288" spans="26:26">
      <c r="Z774288" s="5"/>
    </row>
    <row r="774289" spans="26:26">
      <c r="Z774289" s="5"/>
    </row>
    <row r="774290" spans="26:26">
      <c r="Z774290" s="5"/>
    </row>
    <row r="774291" spans="26:26">
      <c r="Z774291" s="5"/>
    </row>
    <row r="774292" spans="26:26">
      <c r="Z774292" s="5"/>
    </row>
    <row r="774293" spans="26:26">
      <c r="Z774293" s="5"/>
    </row>
    <row r="774294" spans="26:26">
      <c r="Z774294" s="5"/>
    </row>
    <row r="774295" spans="26:26">
      <c r="Z774295" s="5"/>
    </row>
    <row r="774296" spans="26:26">
      <c r="Z774296" s="5"/>
    </row>
    <row r="774297" spans="26:26">
      <c r="Z774297" s="5"/>
    </row>
    <row r="774298" spans="26:26">
      <c r="Z774298" s="5"/>
    </row>
    <row r="774299" spans="26:26">
      <c r="Z774299" s="5"/>
    </row>
    <row r="774300" spans="26:26">
      <c r="Z774300" s="5"/>
    </row>
    <row r="774301" spans="26:26">
      <c r="Z774301" s="5"/>
    </row>
    <row r="774302" spans="26:26">
      <c r="Z774302" s="5"/>
    </row>
    <row r="774303" spans="26:26">
      <c r="Z774303" s="5"/>
    </row>
    <row r="774304" spans="26:26">
      <c r="Z774304" s="5"/>
    </row>
    <row r="774305" spans="26:26">
      <c r="Z774305" s="5"/>
    </row>
    <row r="774306" spans="26:26">
      <c r="Z774306" s="5"/>
    </row>
    <row r="774307" spans="26:26">
      <c r="Z774307" s="5"/>
    </row>
    <row r="774308" spans="26:26">
      <c r="Z774308" s="5"/>
    </row>
    <row r="774309" spans="26:26">
      <c r="Z774309" s="5"/>
    </row>
    <row r="774310" spans="26:26">
      <c r="Z774310" s="5"/>
    </row>
    <row r="774311" spans="26:26">
      <c r="Z774311" s="5"/>
    </row>
    <row r="774312" spans="26:26">
      <c r="Z774312" s="5"/>
    </row>
    <row r="774313" spans="26:26">
      <c r="Z774313" s="5"/>
    </row>
    <row r="774314" spans="26:26">
      <c r="Z774314" s="5"/>
    </row>
    <row r="774315" spans="26:26">
      <c r="Z774315" s="5"/>
    </row>
    <row r="774316" spans="26:26">
      <c r="Z774316" s="5"/>
    </row>
    <row r="774317" spans="26:26">
      <c r="Z774317" s="5"/>
    </row>
    <row r="774318" spans="26:26">
      <c r="Z774318" s="5"/>
    </row>
    <row r="774319" spans="26:26">
      <c r="Z774319" s="5"/>
    </row>
    <row r="774320" spans="26:26">
      <c r="Z774320" s="5"/>
    </row>
    <row r="774321" spans="26:26">
      <c r="Z774321" s="5"/>
    </row>
    <row r="774322" spans="26:26">
      <c r="Z774322" s="5"/>
    </row>
    <row r="774323" spans="26:26">
      <c r="Z774323" s="5"/>
    </row>
    <row r="774324" spans="26:26">
      <c r="Z774324" s="5"/>
    </row>
    <row r="774325" spans="26:26">
      <c r="Z774325" s="5"/>
    </row>
    <row r="774326" spans="26:26">
      <c r="Z774326" s="5"/>
    </row>
    <row r="774327" spans="26:26">
      <c r="Z774327" s="5"/>
    </row>
    <row r="774328" spans="26:26">
      <c r="Z774328" s="5"/>
    </row>
    <row r="774329" spans="26:26">
      <c r="Z774329" s="5"/>
    </row>
    <row r="774330" spans="26:26">
      <c r="Z774330" s="5"/>
    </row>
    <row r="774331" spans="26:26">
      <c r="Z774331" s="5"/>
    </row>
    <row r="774332" spans="26:26">
      <c r="Z774332" s="5"/>
    </row>
    <row r="774333" spans="26:26">
      <c r="Z774333" s="5"/>
    </row>
    <row r="774334" spans="26:26">
      <c r="Z774334" s="5"/>
    </row>
    <row r="774335" spans="26:26">
      <c r="Z774335" s="5"/>
    </row>
    <row r="774336" spans="26:26">
      <c r="Z774336" s="5"/>
    </row>
    <row r="774337" spans="26:26">
      <c r="Z774337" s="5"/>
    </row>
    <row r="774338" spans="26:26">
      <c r="Z774338" s="5"/>
    </row>
    <row r="774339" spans="26:26">
      <c r="Z774339" s="5"/>
    </row>
    <row r="774340" spans="26:26">
      <c r="Z774340" s="5"/>
    </row>
    <row r="774341" spans="26:26">
      <c r="Z774341" s="5"/>
    </row>
    <row r="774342" spans="26:26">
      <c r="Z774342" s="5"/>
    </row>
    <row r="774343" spans="26:26">
      <c r="Z774343" s="5"/>
    </row>
    <row r="774344" spans="26:26">
      <c r="Z774344" s="5"/>
    </row>
    <row r="774345" spans="26:26">
      <c r="Z774345" s="5"/>
    </row>
    <row r="774346" spans="26:26">
      <c r="Z774346" s="5"/>
    </row>
    <row r="774347" spans="26:26">
      <c r="Z774347" s="5"/>
    </row>
    <row r="774348" spans="26:26">
      <c r="Z774348" s="5"/>
    </row>
    <row r="774349" spans="26:26">
      <c r="Z774349" s="5"/>
    </row>
    <row r="774350" spans="26:26">
      <c r="Z774350" s="5"/>
    </row>
    <row r="774351" spans="26:26">
      <c r="Z774351" s="5"/>
    </row>
    <row r="774352" spans="26:26">
      <c r="Z774352" s="5"/>
    </row>
    <row r="774353" spans="26:26">
      <c r="Z774353" s="5"/>
    </row>
    <row r="774354" spans="26:26">
      <c r="Z774354" s="5"/>
    </row>
    <row r="774355" spans="26:26">
      <c r="Z774355" s="5"/>
    </row>
    <row r="774356" spans="26:26">
      <c r="Z774356" s="5"/>
    </row>
    <row r="774357" spans="26:26">
      <c r="Z774357" s="5"/>
    </row>
    <row r="774358" spans="26:26">
      <c r="Z774358" s="5"/>
    </row>
    <row r="774359" spans="26:26">
      <c r="Z774359" s="5"/>
    </row>
    <row r="774360" spans="26:26">
      <c r="Z774360" s="5"/>
    </row>
    <row r="774361" spans="26:26">
      <c r="Z774361" s="5"/>
    </row>
    <row r="774362" spans="26:26">
      <c r="Z774362" s="5"/>
    </row>
    <row r="774363" spans="26:26">
      <c r="Z774363" s="5"/>
    </row>
    <row r="774364" spans="26:26">
      <c r="Z774364" s="5"/>
    </row>
    <row r="774365" spans="26:26">
      <c r="Z774365" s="5"/>
    </row>
    <row r="774366" spans="26:26">
      <c r="Z774366" s="5"/>
    </row>
    <row r="774367" spans="26:26">
      <c r="Z774367" s="5"/>
    </row>
    <row r="774368" spans="26:26">
      <c r="Z774368" s="5"/>
    </row>
    <row r="774369" spans="26:26">
      <c r="Z774369" s="5"/>
    </row>
    <row r="774370" spans="26:26">
      <c r="Z774370" s="5"/>
    </row>
    <row r="774371" spans="26:26">
      <c r="Z774371" s="5"/>
    </row>
    <row r="774372" spans="26:26">
      <c r="Z774372" s="5"/>
    </row>
    <row r="774373" spans="26:26">
      <c r="Z774373" s="5"/>
    </row>
    <row r="774374" spans="26:26">
      <c r="Z774374" s="5"/>
    </row>
    <row r="774375" spans="26:26">
      <c r="Z774375" s="5"/>
    </row>
    <row r="774376" spans="26:26">
      <c r="Z774376" s="5"/>
    </row>
    <row r="774377" spans="26:26">
      <c r="Z774377" s="5"/>
    </row>
    <row r="774378" spans="26:26">
      <c r="Z774378" s="5"/>
    </row>
    <row r="774379" spans="26:26">
      <c r="Z774379" s="5"/>
    </row>
    <row r="774380" spans="26:26">
      <c r="Z774380" s="5"/>
    </row>
    <row r="774381" spans="26:26">
      <c r="Z774381" s="5"/>
    </row>
    <row r="774382" spans="26:26">
      <c r="Z774382" s="5"/>
    </row>
    <row r="774383" spans="26:26">
      <c r="Z774383" s="5"/>
    </row>
    <row r="774384" spans="26:26">
      <c r="Z774384" s="5"/>
    </row>
    <row r="774385" spans="26:26">
      <c r="Z774385" s="5"/>
    </row>
    <row r="774386" spans="26:26">
      <c r="Z774386" s="5"/>
    </row>
    <row r="774387" spans="26:26">
      <c r="Z774387" s="5"/>
    </row>
    <row r="774388" spans="26:26">
      <c r="Z774388" s="5"/>
    </row>
    <row r="774389" spans="26:26">
      <c r="Z774389" s="5"/>
    </row>
    <row r="774390" spans="26:26">
      <c r="Z774390" s="5"/>
    </row>
    <row r="774391" spans="26:26">
      <c r="Z774391" s="5"/>
    </row>
    <row r="774392" spans="26:26">
      <c r="Z774392" s="5"/>
    </row>
    <row r="774393" spans="26:26">
      <c r="Z774393" s="5"/>
    </row>
    <row r="774394" spans="26:26">
      <c r="Z774394" s="5"/>
    </row>
    <row r="774395" spans="26:26">
      <c r="Z774395" s="5"/>
    </row>
    <row r="774396" spans="26:26">
      <c r="Z774396" s="5"/>
    </row>
    <row r="774397" spans="26:26">
      <c r="Z774397" s="5"/>
    </row>
    <row r="774398" spans="26:26">
      <c r="Z774398" s="5"/>
    </row>
    <row r="774399" spans="26:26">
      <c r="Z774399" s="5"/>
    </row>
    <row r="774400" spans="26:26">
      <c r="Z774400" s="5"/>
    </row>
    <row r="774401" spans="26:26">
      <c r="Z774401" s="5"/>
    </row>
    <row r="774402" spans="26:26">
      <c r="Z774402" s="5"/>
    </row>
    <row r="774403" spans="26:26">
      <c r="Z774403" s="5"/>
    </row>
    <row r="774404" spans="26:26">
      <c r="Z774404" s="5"/>
    </row>
    <row r="774405" spans="26:26">
      <c r="Z774405" s="5"/>
    </row>
    <row r="774406" spans="26:26">
      <c r="Z774406" s="5"/>
    </row>
    <row r="774407" spans="26:26">
      <c r="Z774407" s="5"/>
    </row>
    <row r="774408" spans="26:26">
      <c r="Z774408" s="5"/>
    </row>
    <row r="774409" spans="26:26">
      <c r="Z774409" s="5"/>
    </row>
    <row r="774410" spans="26:26">
      <c r="Z774410" s="5"/>
    </row>
    <row r="774411" spans="26:26">
      <c r="Z774411" s="5"/>
    </row>
    <row r="774412" spans="26:26">
      <c r="Z774412" s="5"/>
    </row>
    <row r="774413" spans="26:26">
      <c r="Z774413" s="5"/>
    </row>
    <row r="774414" spans="26:26">
      <c r="Z774414" s="5"/>
    </row>
    <row r="774415" spans="26:26">
      <c r="Z774415" s="5"/>
    </row>
    <row r="774416" spans="26:26">
      <c r="Z774416" s="5"/>
    </row>
    <row r="774417" spans="26:26">
      <c r="Z774417" s="5"/>
    </row>
    <row r="774418" spans="26:26">
      <c r="Z774418" s="5"/>
    </row>
    <row r="774419" spans="26:26">
      <c r="Z774419" s="5"/>
    </row>
    <row r="774420" spans="26:26">
      <c r="Z774420" s="5"/>
    </row>
    <row r="774421" spans="26:26">
      <c r="Z774421" s="5"/>
    </row>
    <row r="774422" spans="26:26">
      <c r="Z774422" s="5"/>
    </row>
    <row r="774423" spans="26:26">
      <c r="Z774423" s="5"/>
    </row>
    <row r="774424" spans="26:26">
      <c r="Z774424" s="5"/>
    </row>
    <row r="774425" spans="26:26">
      <c r="Z774425" s="5"/>
    </row>
    <row r="774426" spans="26:26">
      <c r="Z774426" s="5"/>
    </row>
    <row r="774427" spans="26:26">
      <c r="Z774427" s="5"/>
    </row>
    <row r="774428" spans="26:26">
      <c r="Z774428" s="5"/>
    </row>
    <row r="774429" spans="26:26">
      <c r="Z774429" s="5"/>
    </row>
    <row r="774430" spans="26:26">
      <c r="Z774430" s="5"/>
    </row>
    <row r="774431" spans="26:26">
      <c r="Z774431" s="5"/>
    </row>
    <row r="774432" spans="26:26">
      <c r="Z774432" s="5"/>
    </row>
    <row r="774433" spans="26:26">
      <c r="Z774433" s="5"/>
    </row>
    <row r="774434" spans="26:26">
      <c r="Z774434" s="5"/>
    </row>
    <row r="774435" spans="26:26">
      <c r="Z774435" s="5"/>
    </row>
    <row r="774436" spans="26:26">
      <c r="Z774436" s="5"/>
    </row>
    <row r="774437" spans="26:26">
      <c r="Z774437" s="5"/>
    </row>
    <row r="774438" spans="26:26">
      <c r="Z774438" s="5"/>
    </row>
    <row r="774439" spans="26:26">
      <c r="Z774439" s="5"/>
    </row>
    <row r="774440" spans="26:26">
      <c r="Z774440" s="5"/>
    </row>
    <row r="774441" spans="26:26">
      <c r="Z774441" s="5"/>
    </row>
    <row r="774442" spans="26:26">
      <c r="Z774442" s="5"/>
    </row>
    <row r="774443" spans="26:26">
      <c r="Z774443" s="5"/>
    </row>
    <row r="774444" spans="26:26">
      <c r="Z774444" s="5"/>
    </row>
    <row r="774445" spans="26:26">
      <c r="Z774445" s="5"/>
    </row>
    <row r="774446" spans="26:26">
      <c r="Z774446" s="5"/>
    </row>
    <row r="774447" spans="26:26">
      <c r="Z774447" s="5"/>
    </row>
    <row r="774448" spans="26:26">
      <c r="Z774448" s="5"/>
    </row>
    <row r="774449" spans="26:26">
      <c r="Z774449" s="5"/>
    </row>
    <row r="774450" spans="26:26">
      <c r="Z774450" s="5"/>
    </row>
    <row r="774451" spans="26:26">
      <c r="Z774451" s="5"/>
    </row>
    <row r="774452" spans="26:26">
      <c r="Z774452" s="5"/>
    </row>
    <row r="774453" spans="26:26">
      <c r="Z774453" s="5"/>
    </row>
    <row r="774454" spans="26:26">
      <c r="Z774454" s="5"/>
    </row>
    <row r="774455" spans="26:26">
      <c r="Z774455" s="5"/>
    </row>
    <row r="774456" spans="26:26">
      <c r="Z774456" s="5"/>
    </row>
    <row r="774457" spans="26:26">
      <c r="Z774457" s="5"/>
    </row>
    <row r="774458" spans="26:26">
      <c r="Z774458" s="5"/>
    </row>
    <row r="774459" spans="26:26">
      <c r="Z774459" s="5"/>
    </row>
    <row r="774460" spans="26:26">
      <c r="Z774460" s="5"/>
    </row>
    <row r="774461" spans="26:26">
      <c r="Z774461" s="5"/>
    </row>
    <row r="774462" spans="26:26">
      <c r="Z774462" s="5"/>
    </row>
    <row r="774463" spans="26:26">
      <c r="Z774463" s="5"/>
    </row>
    <row r="774464" spans="26:26">
      <c r="Z774464" s="5"/>
    </row>
    <row r="774465" spans="26:26">
      <c r="Z774465" s="5"/>
    </row>
    <row r="774466" spans="26:26">
      <c r="Z774466" s="5"/>
    </row>
    <row r="774467" spans="26:26">
      <c r="Z774467" s="5"/>
    </row>
    <row r="774468" spans="26:26">
      <c r="Z774468" s="5"/>
    </row>
    <row r="774469" spans="26:26">
      <c r="Z774469" s="5"/>
    </row>
    <row r="774470" spans="26:26">
      <c r="Z774470" s="5"/>
    </row>
    <row r="774471" spans="26:26">
      <c r="Z774471" s="5"/>
    </row>
    <row r="774472" spans="26:26">
      <c r="Z774472" s="5"/>
    </row>
    <row r="774473" spans="26:26">
      <c r="Z774473" s="5"/>
    </row>
    <row r="774474" spans="26:26">
      <c r="Z774474" s="5"/>
    </row>
    <row r="774475" spans="26:26">
      <c r="Z774475" s="5"/>
    </row>
    <row r="774476" spans="26:26">
      <c r="Z774476" s="5"/>
    </row>
    <row r="774477" spans="26:26">
      <c r="Z774477" s="5"/>
    </row>
    <row r="774478" spans="26:26">
      <c r="Z774478" s="5"/>
    </row>
    <row r="774479" spans="26:26">
      <c r="Z774479" s="5"/>
    </row>
    <row r="774480" spans="26:26">
      <c r="Z774480" s="5"/>
    </row>
    <row r="774481" spans="26:26">
      <c r="Z774481" s="5"/>
    </row>
    <row r="774482" spans="26:26">
      <c r="Z774482" s="5"/>
    </row>
    <row r="774483" spans="26:26">
      <c r="Z774483" s="5"/>
    </row>
    <row r="774484" spans="26:26">
      <c r="Z774484" s="5"/>
    </row>
    <row r="774485" spans="26:26">
      <c r="Z774485" s="5"/>
    </row>
    <row r="774486" spans="26:26">
      <c r="Z774486" s="5"/>
    </row>
    <row r="774487" spans="26:26">
      <c r="Z774487" s="5"/>
    </row>
    <row r="774488" spans="26:26">
      <c r="Z774488" s="5"/>
    </row>
    <row r="774489" spans="26:26">
      <c r="Z774489" s="5"/>
    </row>
    <row r="774490" spans="26:26">
      <c r="Z774490" s="5"/>
    </row>
    <row r="774491" spans="26:26">
      <c r="Z774491" s="5"/>
    </row>
    <row r="774492" spans="26:26">
      <c r="Z774492" s="5"/>
    </row>
    <row r="774493" spans="26:26">
      <c r="Z774493" s="5"/>
    </row>
    <row r="774494" spans="26:26">
      <c r="Z774494" s="5"/>
    </row>
    <row r="774495" spans="26:26">
      <c r="Z774495" s="5"/>
    </row>
    <row r="774496" spans="26:26">
      <c r="Z774496" s="5"/>
    </row>
    <row r="774497" spans="26:26">
      <c r="Z774497" s="5"/>
    </row>
    <row r="774498" spans="26:26">
      <c r="Z774498" s="5"/>
    </row>
    <row r="774499" spans="26:26">
      <c r="Z774499" s="5"/>
    </row>
    <row r="774500" spans="26:26">
      <c r="Z774500" s="5"/>
    </row>
    <row r="774501" spans="26:26">
      <c r="Z774501" s="5"/>
    </row>
    <row r="774502" spans="26:26">
      <c r="Z774502" s="5"/>
    </row>
    <row r="774503" spans="26:26">
      <c r="Z774503" s="5"/>
    </row>
    <row r="774504" spans="26:26">
      <c r="Z774504" s="5"/>
    </row>
    <row r="774505" spans="26:26">
      <c r="Z774505" s="5"/>
    </row>
    <row r="774506" spans="26:26">
      <c r="Z774506" s="5"/>
    </row>
    <row r="774507" spans="26:26">
      <c r="Z774507" s="5"/>
    </row>
    <row r="774508" spans="26:26">
      <c r="Z774508" s="5"/>
    </row>
    <row r="774509" spans="26:26">
      <c r="Z774509" s="5"/>
    </row>
    <row r="774510" spans="26:26">
      <c r="Z774510" s="5"/>
    </row>
    <row r="774511" spans="26:26">
      <c r="Z774511" s="5"/>
    </row>
    <row r="774512" spans="26:26">
      <c r="Z774512" s="5"/>
    </row>
    <row r="774513" spans="26:26">
      <c r="Z774513" s="5"/>
    </row>
    <row r="774514" spans="26:26">
      <c r="Z774514" s="5"/>
    </row>
    <row r="774515" spans="26:26">
      <c r="Z774515" s="5"/>
    </row>
    <row r="774516" spans="26:26">
      <c r="Z774516" s="5"/>
    </row>
    <row r="774517" spans="26:26">
      <c r="Z774517" s="5"/>
    </row>
    <row r="774518" spans="26:26">
      <c r="Z774518" s="5"/>
    </row>
    <row r="774519" spans="26:26">
      <c r="Z774519" s="5"/>
    </row>
    <row r="774520" spans="26:26">
      <c r="Z774520" s="5"/>
    </row>
    <row r="774521" spans="26:26">
      <c r="Z774521" s="5"/>
    </row>
    <row r="774522" spans="26:26">
      <c r="Z774522" s="5"/>
    </row>
    <row r="774523" spans="26:26">
      <c r="Z774523" s="5"/>
    </row>
    <row r="774524" spans="26:26">
      <c r="Z774524" s="5"/>
    </row>
    <row r="774525" spans="26:26">
      <c r="Z774525" s="5"/>
    </row>
    <row r="774526" spans="26:26">
      <c r="Z774526" s="5"/>
    </row>
    <row r="774527" spans="26:26">
      <c r="Z774527" s="5"/>
    </row>
    <row r="774528" spans="26:26">
      <c r="Z774528" s="5"/>
    </row>
    <row r="774529" spans="26:26">
      <c r="Z774529" s="5"/>
    </row>
    <row r="774530" spans="26:26">
      <c r="Z774530" s="5"/>
    </row>
    <row r="774531" spans="26:26">
      <c r="Z774531" s="5"/>
    </row>
    <row r="774532" spans="26:26">
      <c r="Z774532" s="5"/>
    </row>
    <row r="774533" spans="26:26">
      <c r="Z774533" s="5"/>
    </row>
    <row r="774534" spans="26:26">
      <c r="Z774534" s="5"/>
    </row>
    <row r="774535" spans="26:26">
      <c r="Z774535" s="5"/>
    </row>
    <row r="774536" spans="26:26">
      <c r="Z774536" s="5"/>
    </row>
    <row r="774537" spans="26:26">
      <c r="Z774537" s="5"/>
    </row>
    <row r="774538" spans="26:26">
      <c r="Z774538" s="5"/>
    </row>
    <row r="774539" spans="26:26">
      <c r="Z774539" s="5"/>
    </row>
    <row r="774540" spans="26:26">
      <c r="Z774540" s="5"/>
    </row>
    <row r="774541" spans="26:26">
      <c r="Z774541" s="5"/>
    </row>
    <row r="774542" spans="26:26">
      <c r="Z774542" s="5"/>
    </row>
    <row r="774543" spans="26:26">
      <c r="Z774543" s="5"/>
    </row>
    <row r="774544" spans="26:26">
      <c r="Z774544" s="5"/>
    </row>
    <row r="774545" spans="26:26">
      <c r="Z774545" s="5"/>
    </row>
    <row r="774546" spans="26:26">
      <c r="Z774546" s="5"/>
    </row>
    <row r="774547" spans="26:26">
      <c r="Z774547" s="5"/>
    </row>
    <row r="774548" spans="26:26">
      <c r="Z774548" s="5"/>
    </row>
    <row r="774549" spans="26:26">
      <c r="Z774549" s="5"/>
    </row>
    <row r="774550" spans="26:26">
      <c r="Z774550" s="5"/>
    </row>
    <row r="774551" spans="26:26">
      <c r="Z774551" s="5"/>
    </row>
    <row r="774552" spans="26:26">
      <c r="Z774552" s="5"/>
    </row>
    <row r="774553" spans="26:26">
      <c r="Z774553" s="5"/>
    </row>
    <row r="774554" spans="26:26">
      <c r="Z774554" s="5"/>
    </row>
    <row r="774555" spans="26:26">
      <c r="Z774555" s="5"/>
    </row>
    <row r="774556" spans="26:26">
      <c r="Z774556" s="5"/>
    </row>
    <row r="774557" spans="26:26">
      <c r="Z774557" s="5"/>
    </row>
    <row r="774558" spans="26:26">
      <c r="Z774558" s="5"/>
    </row>
    <row r="774559" spans="26:26">
      <c r="Z774559" s="5"/>
    </row>
    <row r="774560" spans="26:26">
      <c r="Z774560" s="5"/>
    </row>
    <row r="774561" spans="26:26">
      <c r="Z774561" s="5"/>
    </row>
    <row r="774562" spans="26:26">
      <c r="Z774562" s="5"/>
    </row>
    <row r="774563" spans="26:26">
      <c r="Z774563" s="5"/>
    </row>
    <row r="774564" spans="26:26">
      <c r="Z774564" s="5"/>
    </row>
    <row r="774565" spans="26:26">
      <c r="Z774565" s="5"/>
    </row>
    <row r="774566" spans="26:26">
      <c r="Z774566" s="5"/>
    </row>
    <row r="774567" spans="26:26">
      <c r="Z774567" s="5"/>
    </row>
    <row r="774568" spans="26:26">
      <c r="Z774568" s="5"/>
    </row>
    <row r="774569" spans="26:26">
      <c r="Z774569" s="5"/>
    </row>
    <row r="774570" spans="26:26">
      <c r="Z774570" s="5"/>
    </row>
    <row r="774571" spans="26:26">
      <c r="Z774571" s="5"/>
    </row>
    <row r="774572" spans="26:26">
      <c r="Z774572" s="5"/>
    </row>
    <row r="774573" spans="26:26">
      <c r="Z774573" s="5"/>
    </row>
    <row r="774574" spans="26:26">
      <c r="Z774574" s="5"/>
    </row>
    <row r="774575" spans="26:26">
      <c r="Z774575" s="5"/>
    </row>
    <row r="774576" spans="26:26">
      <c r="Z774576" s="5"/>
    </row>
    <row r="774577" spans="26:26">
      <c r="Z774577" s="5"/>
    </row>
    <row r="774578" spans="26:26">
      <c r="Z774578" s="5"/>
    </row>
    <row r="774579" spans="26:26">
      <c r="Z774579" s="5"/>
    </row>
    <row r="774580" spans="26:26">
      <c r="Z774580" s="5"/>
    </row>
    <row r="774581" spans="26:26">
      <c r="Z774581" s="5"/>
    </row>
    <row r="774582" spans="26:26">
      <c r="Z774582" s="5"/>
    </row>
    <row r="774583" spans="26:26">
      <c r="Z774583" s="5"/>
    </row>
    <row r="774584" spans="26:26">
      <c r="Z774584" s="5"/>
    </row>
    <row r="774585" spans="26:26">
      <c r="Z774585" s="5"/>
    </row>
    <row r="774586" spans="26:26">
      <c r="Z774586" s="5"/>
    </row>
    <row r="774587" spans="26:26">
      <c r="Z774587" s="5"/>
    </row>
    <row r="774588" spans="26:26">
      <c r="Z774588" s="5"/>
    </row>
    <row r="774589" spans="26:26">
      <c r="Z774589" s="5"/>
    </row>
    <row r="774590" spans="26:26">
      <c r="Z774590" s="5"/>
    </row>
    <row r="774591" spans="26:26">
      <c r="Z774591" s="5"/>
    </row>
    <row r="774592" spans="26:26">
      <c r="Z774592" s="5"/>
    </row>
    <row r="774593" spans="26:26">
      <c r="Z774593" s="5"/>
    </row>
    <row r="774594" spans="26:26">
      <c r="Z774594" s="5"/>
    </row>
    <row r="774595" spans="26:26">
      <c r="Z774595" s="5"/>
    </row>
    <row r="774596" spans="26:26">
      <c r="Z774596" s="5"/>
    </row>
    <row r="774597" spans="26:26">
      <c r="Z774597" s="5"/>
    </row>
    <row r="774598" spans="26:26">
      <c r="Z774598" s="5"/>
    </row>
    <row r="774599" spans="26:26">
      <c r="Z774599" s="5"/>
    </row>
    <row r="774600" spans="26:26">
      <c r="Z774600" s="5"/>
    </row>
    <row r="774601" spans="26:26">
      <c r="Z774601" s="5"/>
    </row>
    <row r="774602" spans="26:26">
      <c r="Z774602" s="5"/>
    </row>
    <row r="774603" spans="26:26">
      <c r="Z774603" s="5"/>
    </row>
    <row r="774604" spans="26:26">
      <c r="Z774604" s="5"/>
    </row>
    <row r="774605" spans="26:26">
      <c r="Z774605" s="5"/>
    </row>
    <row r="774606" spans="26:26">
      <c r="Z774606" s="5"/>
    </row>
    <row r="774607" spans="26:26">
      <c r="Z774607" s="5"/>
    </row>
    <row r="774608" spans="26:26">
      <c r="Z774608" s="5"/>
    </row>
    <row r="774609" spans="26:26">
      <c r="Z774609" s="5"/>
    </row>
    <row r="774610" spans="26:26">
      <c r="Z774610" s="5"/>
    </row>
    <row r="774611" spans="26:26">
      <c r="Z774611" s="5"/>
    </row>
    <row r="774612" spans="26:26">
      <c r="Z774612" s="5"/>
    </row>
    <row r="774613" spans="26:26">
      <c r="Z774613" s="5"/>
    </row>
    <row r="774614" spans="26:26">
      <c r="Z774614" s="5"/>
    </row>
    <row r="774615" spans="26:26">
      <c r="Z774615" s="5"/>
    </row>
    <row r="774616" spans="26:26">
      <c r="Z774616" s="5"/>
    </row>
    <row r="774617" spans="26:26">
      <c r="Z774617" s="5"/>
    </row>
    <row r="774618" spans="26:26">
      <c r="Z774618" s="5"/>
    </row>
    <row r="774619" spans="26:26">
      <c r="Z774619" s="5"/>
    </row>
    <row r="774620" spans="26:26">
      <c r="Z774620" s="5"/>
    </row>
    <row r="774621" spans="26:26">
      <c r="Z774621" s="5"/>
    </row>
    <row r="774622" spans="26:26">
      <c r="Z774622" s="5"/>
    </row>
    <row r="774623" spans="26:26">
      <c r="Z774623" s="5"/>
    </row>
    <row r="774624" spans="26:26">
      <c r="Z774624" s="5"/>
    </row>
    <row r="774625" spans="26:26">
      <c r="Z774625" s="5"/>
    </row>
    <row r="774626" spans="26:26">
      <c r="Z774626" s="5"/>
    </row>
    <row r="774627" spans="26:26">
      <c r="Z774627" s="5"/>
    </row>
    <row r="774628" spans="26:26">
      <c r="Z774628" s="5"/>
    </row>
    <row r="774629" spans="26:26">
      <c r="Z774629" s="5"/>
    </row>
    <row r="774630" spans="26:26">
      <c r="Z774630" s="5"/>
    </row>
    <row r="774631" spans="26:26">
      <c r="Z774631" s="5"/>
    </row>
    <row r="774632" spans="26:26">
      <c r="Z774632" s="5"/>
    </row>
    <row r="774633" spans="26:26">
      <c r="Z774633" s="5"/>
    </row>
    <row r="774634" spans="26:26">
      <c r="Z774634" s="5"/>
    </row>
    <row r="774635" spans="26:26">
      <c r="Z774635" s="5"/>
    </row>
    <row r="774636" spans="26:26">
      <c r="Z774636" s="5"/>
    </row>
    <row r="774637" spans="26:26">
      <c r="Z774637" s="5"/>
    </row>
    <row r="774638" spans="26:26">
      <c r="Z774638" s="5"/>
    </row>
    <row r="774639" spans="26:26">
      <c r="Z774639" s="5"/>
    </row>
    <row r="774640" spans="26:26">
      <c r="Z774640" s="5"/>
    </row>
    <row r="774641" spans="26:26">
      <c r="Z774641" s="5"/>
    </row>
    <row r="774642" spans="26:26">
      <c r="Z774642" s="5"/>
    </row>
    <row r="774643" spans="26:26">
      <c r="Z774643" s="5"/>
    </row>
    <row r="774644" spans="26:26">
      <c r="Z774644" s="5"/>
    </row>
    <row r="774645" spans="26:26">
      <c r="Z774645" s="5"/>
    </row>
    <row r="774646" spans="26:26">
      <c r="Z774646" s="5"/>
    </row>
    <row r="774647" spans="26:26">
      <c r="Z774647" s="5"/>
    </row>
    <row r="774648" spans="26:26">
      <c r="Z774648" s="5"/>
    </row>
    <row r="774649" spans="26:26">
      <c r="Z774649" s="5"/>
    </row>
    <row r="774650" spans="26:26">
      <c r="Z774650" s="5"/>
    </row>
    <row r="774651" spans="26:26">
      <c r="Z774651" s="5"/>
    </row>
    <row r="774652" spans="26:26">
      <c r="Z774652" s="5"/>
    </row>
    <row r="774653" spans="26:26">
      <c r="Z774653" s="5"/>
    </row>
    <row r="774654" spans="26:26">
      <c r="Z774654" s="5"/>
    </row>
    <row r="774655" spans="26:26">
      <c r="Z774655" s="5"/>
    </row>
    <row r="774656" spans="26:26">
      <c r="Z774656" s="5"/>
    </row>
    <row r="774657" spans="26:26">
      <c r="Z774657" s="5"/>
    </row>
    <row r="774658" spans="26:26">
      <c r="Z774658" s="5"/>
    </row>
    <row r="774659" spans="26:26">
      <c r="Z774659" s="5"/>
    </row>
    <row r="774660" spans="26:26">
      <c r="Z774660" s="5"/>
    </row>
    <row r="774661" spans="26:26">
      <c r="Z774661" s="5"/>
    </row>
    <row r="774662" spans="26:26">
      <c r="Z774662" s="5"/>
    </row>
    <row r="774663" spans="26:26">
      <c r="Z774663" s="5"/>
    </row>
    <row r="774664" spans="26:26">
      <c r="Z774664" s="5"/>
    </row>
    <row r="774665" spans="26:26">
      <c r="Z774665" s="5"/>
    </row>
    <row r="774666" spans="26:26">
      <c r="Z774666" s="5"/>
    </row>
    <row r="774667" spans="26:26">
      <c r="Z774667" s="5"/>
    </row>
    <row r="774668" spans="26:26">
      <c r="Z774668" s="5"/>
    </row>
    <row r="774669" spans="26:26">
      <c r="Z774669" s="5"/>
    </row>
    <row r="774670" spans="26:26">
      <c r="Z774670" s="5"/>
    </row>
    <row r="774671" spans="26:26">
      <c r="Z774671" s="5"/>
    </row>
    <row r="774672" spans="26:26">
      <c r="Z774672" s="5"/>
    </row>
    <row r="774673" spans="26:26">
      <c r="Z774673" s="5"/>
    </row>
    <row r="774674" spans="26:26">
      <c r="Z774674" s="5"/>
    </row>
    <row r="774675" spans="26:26">
      <c r="Z774675" s="5"/>
    </row>
    <row r="774676" spans="26:26">
      <c r="Z774676" s="5"/>
    </row>
    <row r="774677" spans="26:26">
      <c r="Z774677" s="5"/>
    </row>
    <row r="774678" spans="26:26">
      <c r="Z774678" s="5"/>
    </row>
    <row r="774679" spans="26:26">
      <c r="Z774679" s="5"/>
    </row>
    <row r="774680" spans="26:26">
      <c r="Z774680" s="5"/>
    </row>
    <row r="774681" spans="26:26">
      <c r="Z774681" s="5"/>
    </row>
    <row r="774682" spans="26:26">
      <c r="Z774682" s="5"/>
    </row>
    <row r="774683" spans="26:26">
      <c r="Z774683" s="5"/>
    </row>
    <row r="774684" spans="26:26">
      <c r="Z774684" s="5"/>
    </row>
    <row r="774685" spans="26:26">
      <c r="Z774685" s="5"/>
    </row>
    <row r="774686" spans="26:26">
      <c r="Z774686" s="5"/>
    </row>
    <row r="774687" spans="26:26">
      <c r="Z774687" s="5"/>
    </row>
    <row r="774688" spans="26:26">
      <c r="Z774688" s="5"/>
    </row>
    <row r="774689" spans="26:26">
      <c r="Z774689" s="5"/>
    </row>
    <row r="774690" spans="26:26">
      <c r="Z774690" s="5"/>
    </row>
    <row r="774691" spans="26:26">
      <c r="Z774691" s="5"/>
    </row>
    <row r="774692" spans="26:26">
      <c r="Z774692" s="5"/>
    </row>
    <row r="774693" spans="26:26">
      <c r="Z774693" s="5"/>
    </row>
    <row r="774694" spans="26:26">
      <c r="Z774694" s="5"/>
    </row>
    <row r="774695" spans="26:26">
      <c r="Z774695" s="5"/>
    </row>
    <row r="774696" spans="26:26">
      <c r="Z774696" s="5"/>
    </row>
    <row r="774697" spans="26:26">
      <c r="Z774697" s="5"/>
    </row>
    <row r="774698" spans="26:26">
      <c r="Z774698" s="5"/>
    </row>
    <row r="774699" spans="26:26">
      <c r="Z774699" s="5"/>
    </row>
    <row r="774700" spans="26:26">
      <c r="Z774700" s="5"/>
    </row>
    <row r="774701" spans="26:26">
      <c r="Z774701" s="5"/>
    </row>
    <row r="774702" spans="26:26">
      <c r="Z774702" s="5"/>
    </row>
    <row r="774703" spans="26:26">
      <c r="Z774703" s="5"/>
    </row>
    <row r="774704" spans="26:26">
      <c r="Z774704" s="5"/>
    </row>
    <row r="774705" spans="26:26">
      <c r="Z774705" s="5"/>
    </row>
    <row r="774706" spans="26:26">
      <c r="Z774706" s="5"/>
    </row>
    <row r="774707" spans="26:26">
      <c r="Z774707" s="5"/>
    </row>
    <row r="774708" spans="26:26">
      <c r="Z774708" s="5"/>
    </row>
    <row r="774709" spans="26:26">
      <c r="Z774709" s="5"/>
    </row>
    <row r="774710" spans="26:26">
      <c r="Z774710" s="5"/>
    </row>
    <row r="774711" spans="26:26">
      <c r="Z774711" s="5"/>
    </row>
    <row r="774712" spans="26:26">
      <c r="Z774712" s="5"/>
    </row>
    <row r="774713" spans="26:26">
      <c r="Z774713" s="5"/>
    </row>
    <row r="774714" spans="26:26">
      <c r="Z774714" s="5"/>
    </row>
    <row r="774715" spans="26:26">
      <c r="Z774715" s="5"/>
    </row>
    <row r="774716" spans="26:26">
      <c r="Z774716" s="5"/>
    </row>
    <row r="774717" spans="26:26">
      <c r="Z774717" s="5"/>
    </row>
    <row r="774718" spans="26:26">
      <c r="Z774718" s="5"/>
    </row>
    <row r="774719" spans="26:26">
      <c r="Z774719" s="5"/>
    </row>
    <row r="774720" spans="26:26">
      <c r="Z774720" s="5"/>
    </row>
    <row r="774721" spans="26:26">
      <c r="Z774721" s="5"/>
    </row>
    <row r="774722" spans="26:26">
      <c r="Z774722" s="5"/>
    </row>
    <row r="774723" spans="26:26">
      <c r="Z774723" s="5"/>
    </row>
    <row r="774724" spans="26:26">
      <c r="Z774724" s="5"/>
    </row>
    <row r="774725" spans="26:26">
      <c r="Z774725" s="5"/>
    </row>
    <row r="774726" spans="26:26">
      <c r="Z774726" s="5"/>
    </row>
    <row r="774727" spans="26:26">
      <c r="Z774727" s="5"/>
    </row>
    <row r="774728" spans="26:26">
      <c r="Z774728" s="5"/>
    </row>
    <row r="774729" spans="26:26">
      <c r="Z774729" s="5"/>
    </row>
    <row r="774730" spans="26:26">
      <c r="Z774730" s="5"/>
    </row>
    <row r="774731" spans="26:26">
      <c r="Z774731" s="5"/>
    </row>
    <row r="774732" spans="26:26">
      <c r="Z774732" s="5"/>
    </row>
    <row r="774733" spans="26:26">
      <c r="Z774733" s="5"/>
    </row>
    <row r="774734" spans="26:26">
      <c r="Z774734" s="5"/>
    </row>
    <row r="774735" spans="26:26">
      <c r="Z774735" s="5"/>
    </row>
    <row r="774736" spans="26:26">
      <c r="Z774736" s="5"/>
    </row>
    <row r="774737" spans="26:26">
      <c r="Z774737" s="5"/>
    </row>
    <row r="774738" spans="26:26">
      <c r="Z774738" s="5"/>
    </row>
    <row r="774739" spans="26:26">
      <c r="Z774739" s="5"/>
    </row>
    <row r="774740" spans="26:26">
      <c r="Z774740" s="5"/>
    </row>
    <row r="774741" spans="26:26">
      <c r="Z774741" s="5"/>
    </row>
    <row r="774742" spans="26:26">
      <c r="Z774742" s="5"/>
    </row>
    <row r="774743" spans="26:26">
      <c r="Z774743" s="5"/>
    </row>
    <row r="774744" spans="26:26">
      <c r="Z774744" s="5"/>
    </row>
    <row r="774745" spans="26:26">
      <c r="Z774745" s="5"/>
    </row>
    <row r="774746" spans="26:26">
      <c r="Z774746" s="5"/>
    </row>
    <row r="774747" spans="26:26">
      <c r="Z774747" s="5"/>
    </row>
    <row r="774748" spans="26:26">
      <c r="Z774748" s="5"/>
    </row>
    <row r="774749" spans="26:26">
      <c r="Z774749" s="5"/>
    </row>
    <row r="774750" spans="26:26">
      <c r="Z774750" s="5"/>
    </row>
    <row r="774751" spans="26:26">
      <c r="Z774751" s="5"/>
    </row>
    <row r="774752" spans="26:26">
      <c r="Z774752" s="5"/>
    </row>
    <row r="774753" spans="26:26">
      <c r="Z774753" s="5"/>
    </row>
    <row r="774754" spans="26:26">
      <c r="Z774754" s="5"/>
    </row>
    <row r="774755" spans="26:26">
      <c r="Z774755" s="5"/>
    </row>
    <row r="774756" spans="26:26">
      <c r="Z774756" s="5"/>
    </row>
    <row r="774757" spans="26:26">
      <c r="Z774757" s="5"/>
    </row>
    <row r="774758" spans="26:26">
      <c r="Z774758" s="5"/>
    </row>
    <row r="774759" spans="26:26">
      <c r="Z774759" s="5"/>
    </row>
    <row r="774760" spans="26:26">
      <c r="Z774760" s="5"/>
    </row>
    <row r="774761" spans="26:26">
      <c r="Z774761" s="5"/>
    </row>
    <row r="774762" spans="26:26">
      <c r="Z774762" s="5"/>
    </row>
    <row r="774763" spans="26:26">
      <c r="Z774763" s="5"/>
    </row>
    <row r="774764" spans="26:26">
      <c r="Z774764" s="5"/>
    </row>
    <row r="774765" spans="26:26">
      <c r="Z774765" s="5"/>
    </row>
    <row r="774766" spans="26:26">
      <c r="Z774766" s="5"/>
    </row>
    <row r="774767" spans="26:26">
      <c r="Z774767" s="5"/>
    </row>
    <row r="774768" spans="26:26">
      <c r="Z774768" s="5"/>
    </row>
    <row r="774769" spans="26:26">
      <c r="Z774769" s="5"/>
    </row>
    <row r="774770" spans="26:26">
      <c r="Z774770" s="5"/>
    </row>
    <row r="774771" spans="26:26">
      <c r="Z774771" s="5"/>
    </row>
    <row r="774772" spans="26:26">
      <c r="Z774772" s="5"/>
    </row>
    <row r="774773" spans="26:26">
      <c r="Z774773" s="5"/>
    </row>
    <row r="774774" spans="26:26">
      <c r="Z774774" s="5"/>
    </row>
    <row r="774775" spans="26:26">
      <c r="Z774775" s="5"/>
    </row>
    <row r="774776" spans="26:26">
      <c r="Z774776" s="5"/>
    </row>
    <row r="774777" spans="26:26">
      <c r="Z774777" s="5"/>
    </row>
    <row r="774778" spans="26:26">
      <c r="Z774778" s="5"/>
    </row>
    <row r="774779" spans="26:26">
      <c r="Z774779" s="5"/>
    </row>
    <row r="774780" spans="26:26">
      <c r="Z774780" s="5"/>
    </row>
    <row r="774781" spans="26:26">
      <c r="Z774781" s="5"/>
    </row>
    <row r="774782" spans="26:26">
      <c r="Z774782" s="5"/>
    </row>
    <row r="774783" spans="26:26">
      <c r="Z774783" s="5"/>
    </row>
    <row r="774784" spans="26:26">
      <c r="Z774784" s="5"/>
    </row>
    <row r="774785" spans="26:26">
      <c r="Z774785" s="5"/>
    </row>
    <row r="774786" spans="26:26">
      <c r="Z774786" s="5"/>
    </row>
    <row r="774787" spans="26:26">
      <c r="Z774787" s="5"/>
    </row>
    <row r="774788" spans="26:26">
      <c r="Z774788" s="5"/>
    </row>
    <row r="774789" spans="26:26">
      <c r="Z774789" s="5"/>
    </row>
    <row r="774790" spans="26:26">
      <c r="Z774790" s="5"/>
    </row>
    <row r="774791" spans="26:26">
      <c r="Z774791" s="5"/>
    </row>
    <row r="774792" spans="26:26">
      <c r="Z774792" s="5"/>
    </row>
    <row r="774793" spans="26:26">
      <c r="Z774793" s="5"/>
    </row>
    <row r="774794" spans="26:26">
      <c r="Z774794" s="5"/>
    </row>
    <row r="774795" spans="26:26">
      <c r="Z774795" s="5"/>
    </row>
    <row r="774796" spans="26:26">
      <c r="Z774796" s="5"/>
    </row>
    <row r="774797" spans="26:26">
      <c r="Z774797" s="5"/>
    </row>
    <row r="774798" spans="26:26">
      <c r="Z774798" s="5"/>
    </row>
    <row r="774799" spans="26:26">
      <c r="Z774799" s="5"/>
    </row>
    <row r="774800" spans="26:26">
      <c r="Z774800" s="5"/>
    </row>
    <row r="774801" spans="26:26">
      <c r="Z774801" s="5"/>
    </row>
    <row r="774802" spans="26:26">
      <c r="Z774802" s="5"/>
    </row>
    <row r="774803" spans="26:26">
      <c r="Z774803" s="5"/>
    </row>
    <row r="774804" spans="26:26">
      <c r="Z774804" s="5"/>
    </row>
    <row r="774805" spans="26:26">
      <c r="Z774805" s="5"/>
    </row>
    <row r="774806" spans="26:26">
      <c r="Z774806" s="5"/>
    </row>
    <row r="774807" spans="26:26">
      <c r="Z774807" s="5"/>
    </row>
    <row r="774808" spans="26:26">
      <c r="Z774808" s="5"/>
    </row>
    <row r="774809" spans="26:26">
      <c r="Z774809" s="5"/>
    </row>
    <row r="774810" spans="26:26">
      <c r="Z774810" s="5"/>
    </row>
    <row r="774811" spans="26:26">
      <c r="Z774811" s="5"/>
    </row>
    <row r="774812" spans="26:26">
      <c r="Z774812" s="5"/>
    </row>
    <row r="774813" spans="26:26">
      <c r="Z774813" s="5"/>
    </row>
    <row r="774814" spans="26:26">
      <c r="Z774814" s="5"/>
    </row>
    <row r="774815" spans="26:26">
      <c r="Z774815" s="5"/>
    </row>
    <row r="774816" spans="26:26">
      <c r="Z774816" s="5"/>
    </row>
    <row r="774817" spans="26:26">
      <c r="Z774817" s="5"/>
    </row>
    <row r="774818" spans="26:26">
      <c r="Z774818" s="5"/>
    </row>
    <row r="774819" spans="26:26">
      <c r="Z774819" s="5"/>
    </row>
    <row r="774820" spans="26:26">
      <c r="Z774820" s="5"/>
    </row>
    <row r="774821" spans="26:26">
      <c r="Z774821" s="5"/>
    </row>
    <row r="774822" spans="26:26">
      <c r="Z774822" s="5"/>
    </row>
    <row r="774823" spans="26:26">
      <c r="Z774823" s="5"/>
    </row>
    <row r="774824" spans="26:26">
      <c r="Z774824" s="5"/>
    </row>
    <row r="774825" spans="26:26">
      <c r="Z774825" s="5"/>
    </row>
    <row r="774826" spans="26:26">
      <c r="Z774826" s="5"/>
    </row>
    <row r="774827" spans="26:26">
      <c r="Z774827" s="5"/>
    </row>
    <row r="774828" spans="26:26">
      <c r="Z774828" s="5"/>
    </row>
    <row r="774829" spans="26:26">
      <c r="Z774829" s="5"/>
    </row>
    <row r="774830" spans="26:26">
      <c r="Z774830" s="5"/>
    </row>
    <row r="774831" spans="26:26">
      <c r="Z774831" s="5"/>
    </row>
    <row r="774832" spans="26:26">
      <c r="Z774832" s="5"/>
    </row>
    <row r="774833" spans="26:26">
      <c r="Z774833" s="5"/>
    </row>
    <row r="774834" spans="26:26">
      <c r="Z774834" s="5"/>
    </row>
    <row r="774835" spans="26:26">
      <c r="Z774835" s="5"/>
    </row>
    <row r="774836" spans="26:26">
      <c r="Z774836" s="5"/>
    </row>
    <row r="774837" spans="26:26">
      <c r="Z774837" s="5"/>
    </row>
    <row r="774838" spans="26:26">
      <c r="Z774838" s="5"/>
    </row>
    <row r="774839" spans="26:26">
      <c r="Z774839" s="5"/>
    </row>
    <row r="774840" spans="26:26">
      <c r="Z774840" s="5"/>
    </row>
    <row r="774841" spans="26:26">
      <c r="Z774841" s="5"/>
    </row>
    <row r="774842" spans="26:26">
      <c r="Z774842" s="5"/>
    </row>
    <row r="774843" spans="26:26">
      <c r="Z774843" s="5"/>
    </row>
    <row r="774844" spans="26:26">
      <c r="Z774844" s="5"/>
    </row>
    <row r="774845" spans="26:26">
      <c r="Z774845" s="5"/>
    </row>
    <row r="774846" spans="26:26">
      <c r="Z774846" s="5"/>
    </row>
    <row r="774847" spans="26:26">
      <c r="Z774847" s="5"/>
    </row>
    <row r="774848" spans="26:26">
      <c r="Z774848" s="5"/>
    </row>
    <row r="774849" spans="26:26">
      <c r="Z774849" s="5"/>
    </row>
    <row r="774850" spans="26:26">
      <c r="Z774850" s="5"/>
    </row>
    <row r="774851" spans="26:26">
      <c r="Z774851" s="5"/>
    </row>
    <row r="774852" spans="26:26">
      <c r="Z774852" s="5"/>
    </row>
    <row r="774853" spans="26:26">
      <c r="Z774853" s="5"/>
    </row>
    <row r="774854" spans="26:26">
      <c r="Z774854" s="5"/>
    </row>
    <row r="774855" spans="26:26">
      <c r="Z774855" s="5"/>
    </row>
    <row r="774856" spans="26:26">
      <c r="Z774856" s="5"/>
    </row>
    <row r="774857" spans="26:26">
      <c r="Z774857" s="5"/>
    </row>
    <row r="774858" spans="26:26">
      <c r="Z774858" s="5"/>
    </row>
    <row r="774859" spans="26:26">
      <c r="Z774859" s="5"/>
    </row>
    <row r="774860" spans="26:26">
      <c r="Z774860" s="5"/>
    </row>
    <row r="774861" spans="26:26">
      <c r="Z774861" s="5"/>
    </row>
    <row r="774862" spans="26:26">
      <c r="Z774862" s="5"/>
    </row>
    <row r="774863" spans="26:26">
      <c r="Z774863" s="5"/>
    </row>
    <row r="774864" spans="26:26">
      <c r="Z774864" s="5"/>
    </row>
    <row r="774865" spans="26:26">
      <c r="Z774865" s="5"/>
    </row>
    <row r="774866" spans="26:26">
      <c r="Z774866" s="5"/>
    </row>
    <row r="774867" spans="26:26">
      <c r="Z774867" s="5"/>
    </row>
    <row r="774868" spans="26:26">
      <c r="Z774868" s="5"/>
    </row>
    <row r="774869" spans="26:26">
      <c r="Z774869" s="5"/>
    </row>
    <row r="774870" spans="26:26">
      <c r="Z774870" s="5"/>
    </row>
    <row r="774871" spans="26:26">
      <c r="Z774871" s="5"/>
    </row>
    <row r="774872" spans="26:26">
      <c r="Z774872" s="5"/>
    </row>
    <row r="774873" spans="26:26">
      <c r="Z774873" s="5"/>
    </row>
    <row r="774874" spans="26:26">
      <c r="Z774874" s="5"/>
    </row>
    <row r="774875" spans="26:26">
      <c r="Z774875" s="5"/>
    </row>
    <row r="774876" spans="26:26">
      <c r="Z774876" s="5"/>
    </row>
    <row r="774877" spans="26:26">
      <c r="Z774877" s="5"/>
    </row>
    <row r="774878" spans="26:26">
      <c r="Z774878" s="5"/>
    </row>
    <row r="774879" spans="26:26">
      <c r="Z774879" s="5"/>
    </row>
    <row r="774880" spans="26:26">
      <c r="Z774880" s="5"/>
    </row>
    <row r="774881" spans="26:26">
      <c r="Z774881" s="5"/>
    </row>
    <row r="774882" spans="26:26">
      <c r="Z774882" s="5"/>
    </row>
    <row r="774883" spans="26:26">
      <c r="Z774883" s="5"/>
    </row>
    <row r="774884" spans="26:26">
      <c r="Z774884" s="5"/>
    </row>
    <row r="774885" spans="26:26">
      <c r="Z774885" s="5"/>
    </row>
    <row r="774886" spans="26:26">
      <c r="Z774886" s="5"/>
    </row>
    <row r="774887" spans="26:26">
      <c r="Z774887" s="5"/>
    </row>
    <row r="774888" spans="26:26">
      <c r="Z774888" s="5"/>
    </row>
    <row r="774889" spans="26:26">
      <c r="Z774889" s="5"/>
    </row>
    <row r="774890" spans="26:26">
      <c r="Z774890" s="5"/>
    </row>
    <row r="774891" spans="26:26">
      <c r="Z774891" s="5"/>
    </row>
    <row r="774892" spans="26:26">
      <c r="Z774892" s="5"/>
    </row>
    <row r="774893" spans="26:26">
      <c r="Z774893" s="5"/>
    </row>
    <row r="774894" spans="26:26">
      <c r="Z774894" s="5"/>
    </row>
    <row r="774895" spans="26:26">
      <c r="Z774895" s="5"/>
    </row>
    <row r="774896" spans="26:26">
      <c r="Z774896" s="5"/>
    </row>
    <row r="774897" spans="26:26">
      <c r="Z774897" s="5"/>
    </row>
    <row r="774898" spans="26:26">
      <c r="Z774898" s="5"/>
    </row>
    <row r="774899" spans="26:26">
      <c r="Z774899" s="5"/>
    </row>
    <row r="774900" spans="26:26">
      <c r="Z774900" s="5"/>
    </row>
    <row r="774901" spans="26:26">
      <c r="Z774901" s="5"/>
    </row>
    <row r="774902" spans="26:26">
      <c r="Z774902" s="5"/>
    </row>
    <row r="774903" spans="26:26">
      <c r="Z774903" s="5"/>
    </row>
    <row r="774904" spans="26:26">
      <c r="Z774904" s="5"/>
    </row>
    <row r="774905" spans="26:26">
      <c r="Z774905" s="5"/>
    </row>
    <row r="774906" spans="26:26">
      <c r="Z774906" s="5"/>
    </row>
    <row r="774907" spans="26:26">
      <c r="Z774907" s="5"/>
    </row>
    <row r="774908" spans="26:26">
      <c r="Z774908" s="5"/>
    </row>
    <row r="774909" spans="26:26">
      <c r="Z774909" s="5"/>
    </row>
    <row r="774910" spans="26:26">
      <c r="Z774910" s="5"/>
    </row>
    <row r="774911" spans="26:26">
      <c r="Z774911" s="5"/>
    </row>
    <row r="774912" spans="26:26">
      <c r="Z774912" s="5"/>
    </row>
    <row r="774913" spans="26:26">
      <c r="Z774913" s="5"/>
    </row>
    <row r="774914" spans="26:26">
      <c r="Z774914" s="5"/>
    </row>
    <row r="774915" spans="26:26">
      <c r="Z774915" s="5"/>
    </row>
    <row r="774916" spans="26:26">
      <c r="Z774916" s="5"/>
    </row>
    <row r="774917" spans="26:26">
      <c r="Z774917" s="5"/>
    </row>
    <row r="774918" spans="26:26">
      <c r="Z774918" s="5"/>
    </row>
    <row r="774919" spans="26:26">
      <c r="Z774919" s="5"/>
    </row>
    <row r="774920" spans="26:26">
      <c r="Z774920" s="5"/>
    </row>
    <row r="774921" spans="26:26">
      <c r="Z774921" s="5"/>
    </row>
    <row r="774922" spans="26:26">
      <c r="Z774922" s="5"/>
    </row>
    <row r="774923" spans="26:26">
      <c r="Z774923" s="5"/>
    </row>
    <row r="774924" spans="26:26">
      <c r="Z774924" s="5"/>
    </row>
    <row r="774925" spans="26:26">
      <c r="Z774925" s="5"/>
    </row>
    <row r="774926" spans="26:26">
      <c r="Z774926" s="5"/>
    </row>
    <row r="774927" spans="26:26">
      <c r="Z774927" s="5"/>
    </row>
    <row r="774928" spans="26:26">
      <c r="Z774928" s="5"/>
    </row>
    <row r="774929" spans="26:26">
      <c r="Z774929" s="5"/>
    </row>
    <row r="774930" spans="26:26">
      <c r="Z774930" s="5"/>
    </row>
    <row r="774931" spans="26:26">
      <c r="Z774931" s="5"/>
    </row>
    <row r="774932" spans="26:26">
      <c r="Z774932" s="5"/>
    </row>
    <row r="774933" spans="26:26">
      <c r="Z774933" s="5"/>
    </row>
    <row r="774934" spans="26:26">
      <c r="Z774934" s="5"/>
    </row>
    <row r="774935" spans="26:26">
      <c r="Z774935" s="5"/>
    </row>
    <row r="774936" spans="26:26">
      <c r="Z774936" s="5"/>
    </row>
    <row r="774937" spans="26:26">
      <c r="Z774937" s="5"/>
    </row>
    <row r="774938" spans="26:26">
      <c r="Z774938" s="5"/>
    </row>
    <row r="774939" spans="26:26">
      <c r="Z774939" s="5"/>
    </row>
    <row r="774940" spans="26:26">
      <c r="Z774940" s="5"/>
    </row>
    <row r="774941" spans="26:26">
      <c r="Z774941" s="5"/>
    </row>
    <row r="774942" spans="26:26">
      <c r="Z774942" s="5"/>
    </row>
    <row r="774943" spans="26:26">
      <c r="Z774943" s="5"/>
    </row>
    <row r="774944" spans="26:26">
      <c r="Z774944" s="5"/>
    </row>
    <row r="774945" spans="26:26">
      <c r="Z774945" s="5"/>
    </row>
    <row r="774946" spans="26:26">
      <c r="Z774946" s="5"/>
    </row>
    <row r="774947" spans="26:26">
      <c r="Z774947" s="5"/>
    </row>
    <row r="774948" spans="26:26">
      <c r="Z774948" s="5"/>
    </row>
    <row r="774949" spans="26:26">
      <c r="Z774949" s="5"/>
    </row>
    <row r="774950" spans="26:26">
      <c r="Z774950" s="5"/>
    </row>
    <row r="774951" spans="26:26">
      <c r="Z774951" s="5"/>
    </row>
    <row r="774952" spans="26:26">
      <c r="Z774952" s="5"/>
    </row>
    <row r="774953" spans="26:26">
      <c r="Z774953" s="5"/>
    </row>
    <row r="774954" spans="26:26">
      <c r="Z774954" s="5"/>
    </row>
    <row r="774955" spans="26:26">
      <c r="Z774955" s="5"/>
    </row>
    <row r="774956" spans="26:26">
      <c r="Z774956" s="5"/>
    </row>
    <row r="774957" spans="26:26">
      <c r="Z774957" s="5"/>
    </row>
    <row r="774958" spans="26:26">
      <c r="Z774958" s="5"/>
    </row>
    <row r="774959" spans="26:26">
      <c r="Z774959" s="5"/>
    </row>
    <row r="774960" spans="26:26">
      <c r="Z774960" s="5"/>
    </row>
    <row r="774961" spans="26:26">
      <c r="Z774961" s="5"/>
    </row>
    <row r="774962" spans="26:26">
      <c r="Z774962" s="5"/>
    </row>
    <row r="774963" spans="26:26">
      <c r="Z774963" s="5"/>
    </row>
    <row r="774964" spans="26:26">
      <c r="Z774964" s="5"/>
    </row>
    <row r="774965" spans="26:26">
      <c r="Z774965" s="5"/>
    </row>
    <row r="774966" spans="26:26">
      <c r="Z774966" s="5"/>
    </row>
    <row r="774967" spans="26:26">
      <c r="Z774967" s="5"/>
    </row>
    <row r="774968" spans="26:26">
      <c r="Z774968" s="5"/>
    </row>
    <row r="774969" spans="26:26">
      <c r="Z774969" s="5"/>
    </row>
    <row r="774970" spans="26:26">
      <c r="Z774970" s="5"/>
    </row>
    <row r="774971" spans="26:26">
      <c r="Z774971" s="5"/>
    </row>
    <row r="774972" spans="26:26">
      <c r="Z774972" s="5"/>
    </row>
    <row r="774973" spans="26:26">
      <c r="Z774973" s="5"/>
    </row>
    <row r="774974" spans="26:26">
      <c r="Z774974" s="5"/>
    </row>
    <row r="774975" spans="26:26">
      <c r="Z774975" s="5"/>
    </row>
    <row r="774976" spans="26:26">
      <c r="Z774976" s="5"/>
    </row>
    <row r="774977" spans="26:26">
      <c r="Z774977" s="5"/>
    </row>
    <row r="774978" spans="26:26">
      <c r="Z774978" s="5"/>
    </row>
    <row r="774979" spans="26:26">
      <c r="Z774979" s="5"/>
    </row>
    <row r="774980" spans="26:26">
      <c r="Z774980" s="5"/>
    </row>
    <row r="774981" spans="26:26">
      <c r="Z774981" s="5"/>
    </row>
    <row r="774982" spans="26:26">
      <c r="Z774982" s="5"/>
    </row>
    <row r="774983" spans="26:26">
      <c r="Z774983" s="5"/>
    </row>
    <row r="774984" spans="26:26">
      <c r="Z774984" s="5"/>
    </row>
    <row r="774985" spans="26:26">
      <c r="Z774985" s="5"/>
    </row>
    <row r="774986" spans="26:26">
      <c r="Z774986" s="5"/>
    </row>
    <row r="774987" spans="26:26">
      <c r="Z774987" s="5"/>
    </row>
    <row r="774988" spans="26:26">
      <c r="Z774988" s="5"/>
    </row>
    <row r="774989" spans="26:26">
      <c r="Z774989" s="5"/>
    </row>
    <row r="774990" spans="26:26">
      <c r="Z774990" s="5"/>
    </row>
    <row r="774991" spans="26:26">
      <c r="Z774991" s="5"/>
    </row>
    <row r="774992" spans="26:26">
      <c r="Z774992" s="5"/>
    </row>
    <row r="774993" spans="26:26">
      <c r="Z774993" s="5"/>
    </row>
    <row r="774994" spans="26:26">
      <c r="Z774994" s="5"/>
    </row>
    <row r="774995" spans="26:26">
      <c r="Z774995" s="5"/>
    </row>
    <row r="774996" spans="26:26">
      <c r="Z774996" s="5"/>
    </row>
    <row r="774997" spans="26:26">
      <c r="Z774997" s="5"/>
    </row>
    <row r="774998" spans="26:26">
      <c r="Z774998" s="5"/>
    </row>
    <row r="774999" spans="26:26">
      <c r="Z774999" s="5"/>
    </row>
    <row r="775000" spans="26:26">
      <c r="Z775000" s="5"/>
    </row>
    <row r="775001" spans="26:26">
      <c r="Z775001" s="5"/>
    </row>
    <row r="775002" spans="26:26">
      <c r="Z775002" s="5"/>
    </row>
    <row r="775003" spans="26:26">
      <c r="Z775003" s="5"/>
    </row>
    <row r="775004" spans="26:26">
      <c r="Z775004" s="5"/>
    </row>
    <row r="775005" spans="26:26">
      <c r="Z775005" s="5"/>
    </row>
    <row r="775006" spans="26:26">
      <c r="Z775006" s="5"/>
    </row>
    <row r="775007" spans="26:26">
      <c r="Z775007" s="5"/>
    </row>
    <row r="775008" spans="26:26">
      <c r="Z775008" s="5"/>
    </row>
    <row r="775009" spans="26:26">
      <c r="Z775009" s="5"/>
    </row>
    <row r="775010" spans="26:26">
      <c r="Z775010" s="5"/>
    </row>
    <row r="775011" spans="26:26">
      <c r="Z775011" s="5"/>
    </row>
    <row r="775012" spans="26:26">
      <c r="Z775012" s="5"/>
    </row>
    <row r="775013" spans="26:26">
      <c r="Z775013" s="5"/>
    </row>
    <row r="775014" spans="26:26">
      <c r="Z775014" s="5"/>
    </row>
    <row r="775015" spans="26:26">
      <c r="Z775015" s="5"/>
    </row>
    <row r="775016" spans="26:26">
      <c r="Z775016" s="5"/>
    </row>
    <row r="775017" spans="26:26">
      <c r="Z775017" s="5"/>
    </row>
    <row r="775018" spans="26:26">
      <c r="Z775018" s="5"/>
    </row>
    <row r="775019" spans="26:26">
      <c r="Z775019" s="5"/>
    </row>
    <row r="775020" spans="26:26">
      <c r="Z775020" s="5"/>
    </row>
    <row r="775021" spans="26:26">
      <c r="Z775021" s="5"/>
    </row>
    <row r="775022" spans="26:26">
      <c r="Z775022" s="5"/>
    </row>
    <row r="775023" spans="26:26">
      <c r="Z775023" s="5"/>
    </row>
    <row r="775024" spans="26:26">
      <c r="Z775024" s="5"/>
    </row>
    <row r="775025" spans="26:26">
      <c r="Z775025" s="5"/>
    </row>
    <row r="775026" spans="26:26">
      <c r="Z775026" s="5"/>
    </row>
    <row r="775027" spans="26:26">
      <c r="Z775027" s="5"/>
    </row>
    <row r="775028" spans="26:26">
      <c r="Z775028" s="5"/>
    </row>
    <row r="775029" spans="26:26">
      <c r="Z775029" s="5"/>
    </row>
    <row r="775030" spans="26:26">
      <c r="Z775030" s="5"/>
    </row>
    <row r="775031" spans="26:26">
      <c r="Z775031" s="5"/>
    </row>
    <row r="775032" spans="26:26">
      <c r="Z775032" s="5"/>
    </row>
    <row r="775033" spans="26:26">
      <c r="Z775033" s="5"/>
    </row>
    <row r="775034" spans="26:26">
      <c r="Z775034" s="5"/>
    </row>
    <row r="775035" spans="26:26">
      <c r="Z775035" s="5"/>
    </row>
    <row r="775036" spans="26:26">
      <c r="Z775036" s="5"/>
    </row>
    <row r="775037" spans="26:26">
      <c r="Z775037" s="5"/>
    </row>
    <row r="775038" spans="26:26">
      <c r="Z775038" s="5"/>
    </row>
    <row r="775039" spans="26:26">
      <c r="Z775039" s="5"/>
    </row>
    <row r="775040" spans="26:26">
      <c r="Z775040" s="5"/>
    </row>
    <row r="775041" spans="26:26">
      <c r="Z775041" s="5"/>
    </row>
    <row r="775042" spans="26:26">
      <c r="Z775042" s="5"/>
    </row>
    <row r="775043" spans="26:26">
      <c r="Z775043" s="5"/>
    </row>
    <row r="775044" spans="26:26">
      <c r="Z775044" s="5"/>
    </row>
    <row r="775045" spans="26:26">
      <c r="Z775045" s="5"/>
    </row>
    <row r="775046" spans="26:26">
      <c r="Z775046" s="5"/>
    </row>
    <row r="775047" spans="26:26">
      <c r="Z775047" s="5"/>
    </row>
    <row r="775048" spans="26:26">
      <c r="Z775048" s="5"/>
    </row>
    <row r="775049" spans="26:26">
      <c r="Z775049" s="5"/>
    </row>
    <row r="775050" spans="26:26">
      <c r="Z775050" s="5"/>
    </row>
    <row r="775051" spans="26:26">
      <c r="Z775051" s="5"/>
    </row>
    <row r="775052" spans="26:26">
      <c r="Z775052" s="5"/>
    </row>
    <row r="775053" spans="26:26">
      <c r="Z775053" s="5"/>
    </row>
    <row r="775054" spans="26:26">
      <c r="Z775054" s="5"/>
    </row>
    <row r="775055" spans="26:26">
      <c r="Z775055" s="5"/>
    </row>
    <row r="775056" spans="26:26">
      <c r="Z775056" s="5"/>
    </row>
    <row r="775057" spans="26:26">
      <c r="Z775057" s="5"/>
    </row>
    <row r="775058" spans="26:26">
      <c r="Z775058" s="5"/>
    </row>
    <row r="775059" spans="26:26">
      <c r="Z775059" s="5"/>
    </row>
    <row r="775060" spans="26:26">
      <c r="Z775060" s="5"/>
    </row>
    <row r="775061" spans="26:26">
      <c r="Z775061" s="5"/>
    </row>
    <row r="775062" spans="26:26">
      <c r="Z775062" s="5"/>
    </row>
    <row r="775063" spans="26:26">
      <c r="Z775063" s="5"/>
    </row>
    <row r="775064" spans="26:26">
      <c r="Z775064" s="5"/>
    </row>
    <row r="775065" spans="26:26">
      <c r="Z775065" s="5"/>
    </row>
    <row r="775066" spans="26:26">
      <c r="Z775066" s="5"/>
    </row>
    <row r="775067" spans="26:26">
      <c r="Z775067" s="5"/>
    </row>
    <row r="775068" spans="26:26">
      <c r="Z775068" s="5"/>
    </row>
    <row r="775069" spans="26:26">
      <c r="Z775069" s="5"/>
    </row>
    <row r="775070" spans="26:26">
      <c r="Z775070" s="5"/>
    </row>
    <row r="775071" spans="26:26">
      <c r="Z775071" s="5"/>
    </row>
    <row r="775072" spans="26:26">
      <c r="Z775072" s="5"/>
    </row>
    <row r="775073" spans="26:26">
      <c r="Z775073" s="5"/>
    </row>
    <row r="775074" spans="26:26">
      <c r="Z775074" s="5"/>
    </row>
    <row r="775075" spans="26:26">
      <c r="Z775075" s="5"/>
    </row>
    <row r="775076" spans="26:26">
      <c r="Z775076" s="5"/>
    </row>
    <row r="775077" spans="26:26">
      <c r="Z775077" s="5"/>
    </row>
    <row r="775078" spans="26:26">
      <c r="Z775078" s="5"/>
    </row>
    <row r="775079" spans="26:26">
      <c r="Z775079" s="5"/>
    </row>
    <row r="775080" spans="26:26">
      <c r="Z775080" s="5"/>
    </row>
    <row r="775081" spans="26:26">
      <c r="Z775081" s="5"/>
    </row>
    <row r="775082" spans="26:26">
      <c r="Z775082" s="5"/>
    </row>
    <row r="775083" spans="26:26">
      <c r="Z775083" s="5"/>
    </row>
    <row r="775084" spans="26:26">
      <c r="Z775084" s="5"/>
    </row>
    <row r="775085" spans="26:26">
      <c r="Z775085" s="5"/>
    </row>
    <row r="775086" spans="26:26">
      <c r="Z775086" s="5"/>
    </row>
    <row r="775087" spans="26:26">
      <c r="Z775087" s="5"/>
    </row>
    <row r="775088" spans="26:26">
      <c r="Z775088" s="5"/>
    </row>
    <row r="775089" spans="26:26">
      <c r="Z775089" s="5"/>
    </row>
    <row r="775090" spans="26:26">
      <c r="Z775090" s="5"/>
    </row>
    <row r="775091" spans="26:26">
      <c r="Z775091" s="5"/>
    </row>
    <row r="775092" spans="26:26">
      <c r="Z775092" s="5"/>
    </row>
    <row r="775093" spans="26:26">
      <c r="Z775093" s="5"/>
    </row>
    <row r="775094" spans="26:26">
      <c r="Z775094" s="5"/>
    </row>
    <row r="775095" spans="26:26">
      <c r="Z775095" s="5"/>
    </row>
    <row r="775096" spans="26:26">
      <c r="Z775096" s="5"/>
    </row>
    <row r="775097" spans="26:26">
      <c r="Z775097" s="5"/>
    </row>
    <row r="775098" spans="26:26">
      <c r="Z775098" s="5"/>
    </row>
    <row r="775099" spans="26:26">
      <c r="Z775099" s="5"/>
    </row>
    <row r="775100" spans="26:26">
      <c r="Z775100" s="5"/>
    </row>
    <row r="775101" spans="26:26">
      <c r="Z775101" s="5"/>
    </row>
    <row r="775102" spans="26:26">
      <c r="Z775102" s="5"/>
    </row>
    <row r="775103" spans="26:26">
      <c r="Z775103" s="5"/>
    </row>
    <row r="775104" spans="26:26">
      <c r="Z775104" s="5"/>
    </row>
    <row r="775105" spans="26:26">
      <c r="Z775105" s="5"/>
    </row>
    <row r="775106" spans="26:26">
      <c r="Z775106" s="5"/>
    </row>
    <row r="775107" spans="26:26">
      <c r="Z775107" s="5"/>
    </row>
    <row r="775108" spans="26:26">
      <c r="Z775108" s="5"/>
    </row>
    <row r="775109" spans="26:26">
      <c r="Z775109" s="5"/>
    </row>
    <row r="775110" spans="26:26">
      <c r="Z775110" s="5"/>
    </row>
    <row r="775111" spans="26:26">
      <c r="Z775111" s="5"/>
    </row>
    <row r="775112" spans="26:26">
      <c r="Z775112" s="5"/>
    </row>
    <row r="775113" spans="26:26">
      <c r="Z775113" s="5"/>
    </row>
    <row r="775114" spans="26:26">
      <c r="Z775114" s="5"/>
    </row>
    <row r="775115" spans="26:26">
      <c r="Z775115" s="5"/>
    </row>
    <row r="775116" spans="26:26">
      <c r="Z775116" s="5"/>
    </row>
    <row r="775117" spans="26:26">
      <c r="Z775117" s="5"/>
    </row>
    <row r="775118" spans="26:26">
      <c r="Z775118" s="5"/>
    </row>
    <row r="775119" spans="26:26">
      <c r="Z775119" s="5"/>
    </row>
    <row r="775120" spans="26:26">
      <c r="Z775120" s="5"/>
    </row>
    <row r="775121" spans="26:26">
      <c r="Z775121" s="5"/>
    </row>
    <row r="775122" spans="26:26">
      <c r="Z775122" s="5"/>
    </row>
    <row r="775123" spans="26:26">
      <c r="Z775123" s="5"/>
    </row>
    <row r="775124" spans="26:26">
      <c r="Z775124" s="5"/>
    </row>
    <row r="775125" spans="26:26">
      <c r="Z775125" s="5"/>
    </row>
    <row r="775126" spans="26:26">
      <c r="Z775126" s="5"/>
    </row>
    <row r="775127" spans="26:26">
      <c r="Z775127" s="5"/>
    </row>
    <row r="775128" spans="26:26">
      <c r="Z775128" s="5"/>
    </row>
    <row r="775129" spans="26:26">
      <c r="Z775129" s="5"/>
    </row>
    <row r="775130" spans="26:26">
      <c r="Z775130" s="5"/>
    </row>
    <row r="775131" spans="26:26">
      <c r="Z775131" s="5"/>
    </row>
    <row r="775132" spans="26:26">
      <c r="Z775132" s="5"/>
    </row>
    <row r="775133" spans="26:26">
      <c r="Z775133" s="5"/>
    </row>
    <row r="775134" spans="26:26">
      <c r="Z775134" s="5"/>
    </row>
    <row r="775135" spans="26:26">
      <c r="Z775135" s="5"/>
    </row>
    <row r="775136" spans="26:26">
      <c r="Z775136" s="5"/>
    </row>
    <row r="775137" spans="26:26">
      <c r="Z775137" s="5"/>
    </row>
    <row r="775138" spans="26:26">
      <c r="Z775138" s="5"/>
    </row>
    <row r="775139" spans="26:26">
      <c r="Z775139" s="5"/>
    </row>
    <row r="775140" spans="26:26">
      <c r="Z775140" s="5"/>
    </row>
    <row r="775141" spans="26:26">
      <c r="Z775141" s="5"/>
    </row>
    <row r="775142" spans="26:26">
      <c r="Z775142" s="5"/>
    </row>
    <row r="775143" spans="26:26">
      <c r="Z775143" s="5"/>
    </row>
    <row r="775144" spans="26:26">
      <c r="Z775144" s="5"/>
    </row>
    <row r="775145" spans="26:26">
      <c r="Z775145" s="5"/>
    </row>
    <row r="775146" spans="26:26">
      <c r="Z775146" s="5"/>
    </row>
    <row r="775147" spans="26:26">
      <c r="Z775147" s="5"/>
    </row>
    <row r="775148" spans="26:26">
      <c r="Z775148" s="5"/>
    </row>
    <row r="775149" spans="26:26">
      <c r="Z775149" s="5"/>
    </row>
    <row r="775150" spans="26:26">
      <c r="Z775150" s="5"/>
    </row>
    <row r="775151" spans="26:26">
      <c r="Z775151" s="5"/>
    </row>
    <row r="775152" spans="26:26">
      <c r="Z775152" s="5"/>
    </row>
    <row r="775153" spans="26:26">
      <c r="Z775153" s="5"/>
    </row>
    <row r="775154" spans="26:26">
      <c r="Z775154" s="5"/>
    </row>
    <row r="775155" spans="26:26">
      <c r="Z775155" s="5"/>
    </row>
    <row r="775156" spans="26:26">
      <c r="Z775156" s="5"/>
    </row>
    <row r="775157" spans="26:26">
      <c r="Z775157" s="5"/>
    </row>
    <row r="775158" spans="26:26">
      <c r="Z775158" s="5"/>
    </row>
    <row r="775159" spans="26:26">
      <c r="Z775159" s="5"/>
    </row>
    <row r="775160" spans="26:26">
      <c r="Z775160" s="5"/>
    </row>
    <row r="775161" spans="26:26">
      <c r="Z775161" s="5"/>
    </row>
    <row r="775162" spans="26:26">
      <c r="Z775162" s="5"/>
    </row>
    <row r="775163" spans="26:26">
      <c r="Z775163" s="5"/>
    </row>
    <row r="775164" spans="26:26">
      <c r="Z775164" s="5"/>
    </row>
    <row r="775165" spans="26:26">
      <c r="Z775165" s="5"/>
    </row>
    <row r="775166" spans="26:26">
      <c r="Z775166" s="5"/>
    </row>
    <row r="775167" spans="26:26">
      <c r="Z775167" s="5"/>
    </row>
    <row r="775168" spans="26:26">
      <c r="Z775168" s="5"/>
    </row>
    <row r="775169" spans="26:26">
      <c r="Z775169" s="5"/>
    </row>
    <row r="775170" spans="26:26">
      <c r="Z775170" s="5"/>
    </row>
    <row r="775171" spans="26:26">
      <c r="Z775171" s="5"/>
    </row>
    <row r="775172" spans="26:26">
      <c r="Z775172" s="5"/>
    </row>
    <row r="775173" spans="26:26">
      <c r="Z775173" s="5"/>
    </row>
    <row r="775174" spans="26:26">
      <c r="Z775174" s="5"/>
    </row>
    <row r="775175" spans="26:26">
      <c r="Z775175" s="5"/>
    </row>
    <row r="775176" spans="26:26">
      <c r="Z775176" s="5"/>
    </row>
    <row r="775177" spans="26:26">
      <c r="Z775177" s="5"/>
    </row>
    <row r="775178" spans="26:26">
      <c r="Z775178" s="5"/>
    </row>
    <row r="775179" spans="26:26">
      <c r="Z775179" s="5"/>
    </row>
    <row r="775180" spans="26:26">
      <c r="Z775180" s="5"/>
    </row>
    <row r="775181" spans="26:26">
      <c r="Z775181" s="5"/>
    </row>
    <row r="775182" spans="26:26">
      <c r="Z775182" s="5"/>
    </row>
    <row r="775183" spans="26:26">
      <c r="Z775183" s="5"/>
    </row>
    <row r="775184" spans="26:26">
      <c r="Z775184" s="5"/>
    </row>
    <row r="775185" spans="26:26">
      <c r="Z775185" s="5"/>
    </row>
    <row r="775186" spans="26:26">
      <c r="Z775186" s="5"/>
    </row>
    <row r="775187" spans="26:26">
      <c r="Z775187" s="5"/>
    </row>
    <row r="775188" spans="26:26">
      <c r="Z775188" s="5"/>
    </row>
    <row r="775189" spans="26:26">
      <c r="Z775189" s="5"/>
    </row>
    <row r="775190" spans="26:26">
      <c r="Z775190" s="5"/>
    </row>
    <row r="775191" spans="26:26">
      <c r="Z775191" s="5"/>
    </row>
    <row r="775192" spans="26:26">
      <c r="Z775192" s="5"/>
    </row>
    <row r="775193" spans="26:26">
      <c r="Z775193" s="5"/>
    </row>
    <row r="775194" spans="26:26">
      <c r="Z775194" s="5"/>
    </row>
    <row r="775195" spans="26:26">
      <c r="Z775195" s="5"/>
    </row>
    <row r="775196" spans="26:26">
      <c r="Z775196" s="5"/>
    </row>
    <row r="775197" spans="26:26">
      <c r="Z775197" s="5"/>
    </row>
    <row r="775198" spans="26:26">
      <c r="Z775198" s="5"/>
    </row>
    <row r="775199" spans="26:26">
      <c r="Z775199" s="5"/>
    </row>
    <row r="775200" spans="26:26">
      <c r="Z775200" s="5"/>
    </row>
    <row r="775201" spans="26:26">
      <c r="Z775201" s="5"/>
    </row>
    <row r="775202" spans="26:26">
      <c r="Z775202" s="5"/>
    </row>
    <row r="775203" spans="26:26">
      <c r="Z775203" s="5"/>
    </row>
    <row r="775204" spans="26:26">
      <c r="Z775204" s="5"/>
    </row>
    <row r="775205" spans="26:26">
      <c r="Z775205" s="5"/>
    </row>
    <row r="775206" spans="26:26">
      <c r="Z775206" s="5"/>
    </row>
    <row r="775207" spans="26:26">
      <c r="Z775207" s="5"/>
    </row>
    <row r="775208" spans="26:26">
      <c r="Z775208" s="5"/>
    </row>
    <row r="775209" spans="26:26">
      <c r="Z775209" s="5"/>
    </row>
    <row r="775210" spans="26:26">
      <c r="Z775210" s="5"/>
    </row>
    <row r="775211" spans="26:26">
      <c r="Z775211" s="5"/>
    </row>
    <row r="775212" spans="26:26">
      <c r="Z775212" s="5"/>
    </row>
    <row r="775213" spans="26:26">
      <c r="Z775213" s="5"/>
    </row>
    <row r="775214" spans="26:26">
      <c r="Z775214" s="5"/>
    </row>
    <row r="775215" spans="26:26">
      <c r="Z775215" s="5"/>
    </row>
    <row r="775216" spans="26:26">
      <c r="Z775216" s="5"/>
    </row>
    <row r="775217" spans="26:26">
      <c r="Z775217" s="5"/>
    </row>
    <row r="775218" spans="26:26">
      <c r="Z775218" s="5"/>
    </row>
    <row r="775219" spans="26:26">
      <c r="Z775219" s="5"/>
    </row>
    <row r="775220" spans="26:26">
      <c r="Z775220" s="5"/>
    </row>
    <row r="775221" spans="26:26">
      <c r="Z775221" s="5"/>
    </row>
    <row r="775222" spans="26:26">
      <c r="Z775222" s="5"/>
    </row>
    <row r="775223" spans="26:26">
      <c r="Z775223" s="5"/>
    </row>
    <row r="775224" spans="26:26">
      <c r="Z775224" s="5"/>
    </row>
    <row r="775225" spans="26:26">
      <c r="Z775225" s="5"/>
    </row>
    <row r="775226" spans="26:26">
      <c r="Z775226" s="5"/>
    </row>
    <row r="775227" spans="26:26">
      <c r="Z775227" s="5"/>
    </row>
    <row r="775228" spans="26:26">
      <c r="Z775228" s="5"/>
    </row>
    <row r="775229" spans="26:26">
      <c r="Z775229" s="5"/>
    </row>
    <row r="775230" spans="26:26">
      <c r="Z775230" s="5"/>
    </row>
    <row r="775231" spans="26:26">
      <c r="Z775231" s="5"/>
    </row>
    <row r="775232" spans="26:26">
      <c r="Z775232" s="5"/>
    </row>
    <row r="775233" spans="26:26">
      <c r="Z775233" s="5"/>
    </row>
    <row r="775234" spans="26:26">
      <c r="Z775234" s="5"/>
    </row>
    <row r="775235" spans="26:26">
      <c r="Z775235" s="5"/>
    </row>
    <row r="775236" spans="26:26">
      <c r="Z775236" s="5"/>
    </row>
    <row r="775237" spans="26:26">
      <c r="Z775237" s="5"/>
    </row>
    <row r="775238" spans="26:26">
      <c r="Z775238" s="5"/>
    </row>
    <row r="775239" spans="26:26">
      <c r="Z775239" s="5"/>
    </row>
    <row r="775240" spans="26:26">
      <c r="Z775240" s="5"/>
    </row>
    <row r="775241" spans="26:26">
      <c r="Z775241" s="5"/>
    </row>
    <row r="775242" spans="26:26">
      <c r="Z775242" s="5"/>
    </row>
    <row r="775243" spans="26:26">
      <c r="Z775243" s="5"/>
    </row>
    <row r="775244" spans="26:26">
      <c r="Z775244" s="5"/>
    </row>
    <row r="775245" spans="26:26">
      <c r="Z775245" s="5"/>
    </row>
    <row r="775246" spans="26:26">
      <c r="Z775246" s="5"/>
    </row>
    <row r="775247" spans="26:26">
      <c r="Z775247" s="5"/>
    </row>
    <row r="775248" spans="26:26">
      <c r="Z775248" s="5"/>
    </row>
    <row r="775249" spans="26:26">
      <c r="Z775249" s="5"/>
    </row>
    <row r="775250" spans="26:26">
      <c r="Z775250" s="5"/>
    </row>
    <row r="775251" spans="26:26">
      <c r="Z775251" s="5"/>
    </row>
    <row r="775252" spans="26:26">
      <c r="Z775252" s="5"/>
    </row>
    <row r="775253" spans="26:26">
      <c r="Z775253" s="5"/>
    </row>
    <row r="775254" spans="26:26">
      <c r="Z775254" s="5"/>
    </row>
    <row r="775255" spans="26:26">
      <c r="Z775255" s="5"/>
    </row>
    <row r="775256" spans="26:26">
      <c r="Z775256" s="5"/>
    </row>
    <row r="775257" spans="26:26">
      <c r="Z775257" s="5"/>
    </row>
    <row r="775258" spans="26:26">
      <c r="Z775258" s="5"/>
    </row>
    <row r="775259" spans="26:26">
      <c r="Z775259" s="5"/>
    </row>
    <row r="775260" spans="26:26">
      <c r="Z775260" s="5"/>
    </row>
    <row r="775261" spans="26:26">
      <c r="Z775261" s="5"/>
    </row>
    <row r="775262" spans="26:26">
      <c r="Z775262" s="5"/>
    </row>
    <row r="775263" spans="26:26">
      <c r="Z775263" s="5"/>
    </row>
    <row r="775264" spans="26:26">
      <c r="Z775264" s="5"/>
    </row>
    <row r="775265" spans="26:26">
      <c r="Z775265" s="5"/>
    </row>
    <row r="775266" spans="26:26">
      <c r="Z775266" s="5"/>
    </row>
    <row r="775267" spans="26:26">
      <c r="Z775267" s="5"/>
    </row>
    <row r="775268" spans="26:26">
      <c r="Z775268" s="5"/>
    </row>
    <row r="775269" spans="26:26">
      <c r="Z775269" s="5"/>
    </row>
    <row r="775270" spans="26:26">
      <c r="Z775270" s="5"/>
    </row>
    <row r="775271" spans="26:26">
      <c r="Z775271" s="5"/>
    </row>
    <row r="775272" spans="26:26">
      <c r="Z775272" s="5"/>
    </row>
    <row r="775273" spans="26:26">
      <c r="Z775273" s="5"/>
    </row>
    <row r="775274" spans="26:26">
      <c r="Z775274" s="5"/>
    </row>
    <row r="775275" spans="26:26">
      <c r="Z775275" s="5"/>
    </row>
    <row r="775276" spans="26:26">
      <c r="Z775276" s="5"/>
    </row>
    <row r="775277" spans="26:26">
      <c r="Z775277" s="5"/>
    </row>
    <row r="775278" spans="26:26">
      <c r="Z775278" s="5"/>
    </row>
    <row r="775279" spans="26:26">
      <c r="Z775279" s="5"/>
    </row>
    <row r="775280" spans="26:26">
      <c r="Z775280" s="5"/>
    </row>
    <row r="775281" spans="26:26">
      <c r="Z775281" s="5"/>
    </row>
    <row r="775282" spans="26:26">
      <c r="Z775282" s="5"/>
    </row>
    <row r="775283" spans="26:26">
      <c r="Z775283" s="5"/>
    </row>
    <row r="775284" spans="26:26">
      <c r="Z775284" s="5"/>
    </row>
    <row r="775285" spans="26:26">
      <c r="Z775285" s="5"/>
    </row>
    <row r="775286" spans="26:26">
      <c r="Z775286" s="5"/>
    </row>
    <row r="775287" spans="26:26">
      <c r="Z775287" s="5"/>
    </row>
    <row r="775288" spans="26:26">
      <c r="Z775288" s="5"/>
    </row>
    <row r="775289" spans="26:26">
      <c r="Z775289" s="5"/>
    </row>
    <row r="775290" spans="26:26">
      <c r="Z775290" s="5"/>
    </row>
    <row r="775291" spans="26:26">
      <c r="Z775291" s="5"/>
    </row>
    <row r="775292" spans="26:26">
      <c r="Z775292" s="5"/>
    </row>
    <row r="775293" spans="26:26">
      <c r="Z775293" s="5"/>
    </row>
    <row r="775294" spans="26:26">
      <c r="Z775294" s="5"/>
    </row>
    <row r="775295" spans="26:26">
      <c r="Z775295" s="5"/>
    </row>
    <row r="775296" spans="26:26">
      <c r="Z775296" s="5"/>
    </row>
    <row r="775297" spans="26:26">
      <c r="Z775297" s="5"/>
    </row>
    <row r="775298" spans="26:26">
      <c r="Z775298" s="5"/>
    </row>
    <row r="775299" spans="26:26">
      <c r="Z775299" s="5"/>
    </row>
    <row r="775300" spans="26:26">
      <c r="Z775300" s="5"/>
    </row>
    <row r="775301" spans="26:26">
      <c r="Z775301" s="5"/>
    </row>
    <row r="775302" spans="26:26">
      <c r="Z775302" s="5"/>
    </row>
    <row r="775303" spans="26:26">
      <c r="Z775303" s="5"/>
    </row>
    <row r="775304" spans="26:26">
      <c r="Z775304" s="5"/>
    </row>
    <row r="775305" spans="26:26">
      <c r="Z775305" s="5"/>
    </row>
    <row r="775306" spans="26:26">
      <c r="Z775306" s="5"/>
    </row>
    <row r="775307" spans="26:26">
      <c r="Z775307" s="5"/>
    </row>
    <row r="775308" spans="26:26">
      <c r="Z775308" s="5"/>
    </row>
    <row r="775309" spans="26:26">
      <c r="Z775309" s="5"/>
    </row>
    <row r="775310" spans="26:26">
      <c r="Z775310" s="5"/>
    </row>
    <row r="775311" spans="26:26">
      <c r="Z775311" s="5"/>
    </row>
    <row r="775312" spans="26:26">
      <c r="Z775312" s="5"/>
    </row>
    <row r="775313" spans="26:26">
      <c r="Z775313" s="5"/>
    </row>
    <row r="775314" spans="26:26">
      <c r="Z775314" s="5"/>
    </row>
    <row r="775315" spans="26:26">
      <c r="Z775315" s="5"/>
    </row>
    <row r="775316" spans="26:26">
      <c r="Z775316" s="5"/>
    </row>
    <row r="775317" spans="26:26">
      <c r="Z775317" s="5"/>
    </row>
    <row r="775318" spans="26:26">
      <c r="Z775318" s="5"/>
    </row>
    <row r="775319" spans="26:26">
      <c r="Z775319" s="5"/>
    </row>
    <row r="775320" spans="26:26">
      <c r="Z775320" s="5"/>
    </row>
    <row r="775321" spans="26:26">
      <c r="Z775321" s="5"/>
    </row>
    <row r="775322" spans="26:26">
      <c r="Z775322" s="5"/>
    </row>
    <row r="775323" spans="26:26">
      <c r="Z775323" s="5"/>
    </row>
    <row r="775324" spans="26:26">
      <c r="Z775324" s="5"/>
    </row>
    <row r="775325" spans="26:26">
      <c r="Z775325" s="5"/>
    </row>
    <row r="775326" spans="26:26">
      <c r="Z775326" s="5"/>
    </row>
    <row r="775327" spans="26:26">
      <c r="Z775327" s="5"/>
    </row>
    <row r="775328" spans="26:26">
      <c r="Z775328" s="5"/>
    </row>
    <row r="775329" spans="26:26">
      <c r="Z775329" s="5"/>
    </row>
    <row r="775330" spans="26:26">
      <c r="Z775330" s="5"/>
    </row>
    <row r="775331" spans="26:26">
      <c r="Z775331" s="5"/>
    </row>
    <row r="775332" spans="26:26">
      <c r="Z775332" s="5"/>
    </row>
    <row r="775333" spans="26:26">
      <c r="Z775333" s="5"/>
    </row>
    <row r="775334" spans="26:26">
      <c r="Z775334" s="5"/>
    </row>
    <row r="775335" spans="26:26">
      <c r="Z775335" s="5"/>
    </row>
    <row r="775336" spans="26:26">
      <c r="Z775336" s="5"/>
    </row>
    <row r="775337" spans="26:26">
      <c r="Z775337" s="5"/>
    </row>
    <row r="775338" spans="26:26">
      <c r="Z775338" s="5"/>
    </row>
    <row r="775339" spans="26:26">
      <c r="Z775339" s="5"/>
    </row>
    <row r="775340" spans="26:26">
      <c r="Z775340" s="5"/>
    </row>
    <row r="775341" spans="26:26">
      <c r="Z775341" s="5"/>
    </row>
    <row r="775342" spans="26:26">
      <c r="Z775342" s="5"/>
    </row>
    <row r="775343" spans="26:26">
      <c r="Z775343" s="5"/>
    </row>
    <row r="775344" spans="26:26">
      <c r="Z775344" s="5"/>
    </row>
    <row r="775345" spans="26:26">
      <c r="Z775345" s="5"/>
    </row>
    <row r="775346" spans="26:26">
      <c r="Z775346" s="5"/>
    </row>
    <row r="775347" spans="26:26">
      <c r="Z775347" s="5"/>
    </row>
    <row r="775348" spans="26:26">
      <c r="Z775348" s="5"/>
    </row>
    <row r="775349" spans="26:26">
      <c r="Z775349" s="5"/>
    </row>
    <row r="775350" spans="26:26">
      <c r="Z775350" s="5"/>
    </row>
    <row r="775351" spans="26:26">
      <c r="Z775351" s="5"/>
    </row>
    <row r="775352" spans="26:26">
      <c r="Z775352" s="5"/>
    </row>
    <row r="775353" spans="26:26">
      <c r="Z775353" s="5"/>
    </row>
    <row r="775354" spans="26:26">
      <c r="Z775354" s="5"/>
    </row>
    <row r="775355" spans="26:26">
      <c r="Z775355" s="5"/>
    </row>
    <row r="775356" spans="26:26">
      <c r="Z775356" s="5"/>
    </row>
    <row r="775357" spans="26:26">
      <c r="Z775357" s="5"/>
    </row>
    <row r="775358" spans="26:26">
      <c r="Z775358" s="5"/>
    </row>
    <row r="775359" spans="26:26">
      <c r="Z775359" s="5"/>
    </row>
    <row r="775360" spans="26:26">
      <c r="Z775360" s="5"/>
    </row>
    <row r="775361" spans="26:26">
      <c r="Z775361" s="5"/>
    </row>
    <row r="775362" spans="26:26">
      <c r="Z775362" s="5"/>
    </row>
    <row r="775363" spans="26:26">
      <c r="Z775363" s="5"/>
    </row>
    <row r="775364" spans="26:26">
      <c r="Z775364" s="5"/>
    </row>
    <row r="775365" spans="26:26">
      <c r="Z775365" s="5"/>
    </row>
    <row r="775366" spans="26:26">
      <c r="Z775366" s="5"/>
    </row>
    <row r="775367" spans="26:26">
      <c r="Z775367" s="5"/>
    </row>
    <row r="775368" spans="26:26">
      <c r="Z775368" s="5"/>
    </row>
    <row r="775369" spans="26:26">
      <c r="Z775369" s="5"/>
    </row>
    <row r="775370" spans="26:26">
      <c r="Z775370" s="5"/>
    </row>
    <row r="775371" spans="26:26">
      <c r="Z775371" s="5"/>
    </row>
    <row r="775372" spans="26:26">
      <c r="Z775372" s="5"/>
    </row>
    <row r="775373" spans="26:26">
      <c r="Z775373" s="5"/>
    </row>
    <row r="775374" spans="26:26">
      <c r="Z775374" s="5"/>
    </row>
    <row r="775375" spans="26:26">
      <c r="Z775375" s="5"/>
    </row>
    <row r="775376" spans="26:26">
      <c r="Z775376" s="5"/>
    </row>
    <row r="775377" spans="26:26">
      <c r="Z775377" s="5"/>
    </row>
    <row r="775378" spans="26:26">
      <c r="Z775378" s="5"/>
    </row>
    <row r="775379" spans="26:26">
      <c r="Z775379" s="5"/>
    </row>
    <row r="775380" spans="26:26">
      <c r="Z775380" s="5"/>
    </row>
    <row r="775381" spans="26:26">
      <c r="Z775381" s="5"/>
    </row>
    <row r="775382" spans="26:26">
      <c r="Z775382" s="5"/>
    </row>
    <row r="775383" spans="26:26">
      <c r="Z775383" s="5"/>
    </row>
    <row r="775384" spans="26:26">
      <c r="Z775384" s="5"/>
    </row>
    <row r="775385" spans="26:26">
      <c r="Z775385" s="5"/>
    </row>
    <row r="775386" spans="26:26">
      <c r="Z775386" s="5"/>
    </row>
    <row r="775387" spans="26:26">
      <c r="Z775387" s="5"/>
    </row>
    <row r="775388" spans="26:26">
      <c r="Z775388" s="5"/>
    </row>
    <row r="775389" spans="26:26">
      <c r="Z775389" s="5"/>
    </row>
    <row r="775390" spans="26:26">
      <c r="Z775390" s="5"/>
    </row>
    <row r="775391" spans="26:26">
      <c r="Z775391" s="5"/>
    </row>
    <row r="775392" spans="26:26">
      <c r="Z775392" s="5"/>
    </row>
    <row r="775393" spans="26:26">
      <c r="Z775393" s="5"/>
    </row>
    <row r="775394" spans="26:26">
      <c r="Z775394" s="5"/>
    </row>
    <row r="775395" spans="26:26">
      <c r="Z775395" s="5"/>
    </row>
    <row r="775396" spans="26:26">
      <c r="Z775396" s="5"/>
    </row>
    <row r="775397" spans="26:26">
      <c r="Z775397" s="5"/>
    </row>
    <row r="775398" spans="26:26">
      <c r="Z775398" s="5"/>
    </row>
    <row r="775399" spans="26:26">
      <c r="Z775399" s="5"/>
    </row>
    <row r="775400" spans="26:26">
      <c r="Z775400" s="5"/>
    </row>
    <row r="775401" spans="26:26">
      <c r="Z775401" s="5"/>
    </row>
    <row r="775402" spans="26:26">
      <c r="Z775402" s="5"/>
    </row>
    <row r="775403" spans="26:26">
      <c r="Z775403" s="5"/>
    </row>
    <row r="775404" spans="26:26">
      <c r="Z775404" s="5"/>
    </row>
    <row r="775405" spans="26:26">
      <c r="Z775405" s="5"/>
    </row>
    <row r="775406" spans="26:26">
      <c r="Z775406" s="5"/>
    </row>
    <row r="775407" spans="26:26">
      <c r="Z775407" s="5"/>
    </row>
    <row r="775408" spans="26:26">
      <c r="Z775408" s="5"/>
    </row>
    <row r="775409" spans="26:26">
      <c r="Z775409" s="5"/>
    </row>
    <row r="775410" spans="26:26">
      <c r="Z775410" s="5"/>
    </row>
    <row r="775411" spans="26:26">
      <c r="Z775411" s="5"/>
    </row>
    <row r="775412" spans="26:26">
      <c r="Z775412" s="5"/>
    </row>
    <row r="775413" spans="26:26">
      <c r="Z775413" s="5"/>
    </row>
    <row r="775414" spans="26:26">
      <c r="Z775414" s="5"/>
    </row>
    <row r="775415" spans="26:26">
      <c r="Z775415" s="5"/>
    </row>
    <row r="775416" spans="26:26">
      <c r="Z775416" s="5"/>
    </row>
    <row r="775417" spans="26:26">
      <c r="Z775417" s="5"/>
    </row>
    <row r="775418" spans="26:26">
      <c r="Z775418" s="5"/>
    </row>
    <row r="775419" spans="26:26">
      <c r="Z775419" s="5"/>
    </row>
    <row r="775420" spans="26:26">
      <c r="Z775420" s="5"/>
    </row>
    <row r="775421" spans="26:26">
      <c r="Z775421" s="5"/>
    </row>
    <row r="775422" spans="26:26">
      <c r="Z775422" s="5"/>
    </row>
    <row r="775423" spans="26:26">
      <c r="Z775423" s="5"/>
    </row>
    <row r="775424" spans="26:26">
      <c r="Z775424" s="5"/>
    </row>
    <row r="775425" spans="26:26">
      <c r="Z775425" s="5"/>
    </row>
    <row r="775426" spans="26:26">
      <c r="Z775426" s="5"/>
    </row>
    <row r="775427" spans="26:26">
      <c r="Z775427" s="5"/>
    </row>
    <row r="775428" spans="26:26">
      <c r="Z775428" s="5"/>
    </row>
    <row r="775429" spans="26:26">
      <c r="Z775429" s="5"/>
    </row>
    <row r="775430" spans="26:26">
      <c r="Z775430" s="5"/>
    </row>
    <row r="775431" spans="26:26">
      <c r="Z775431" s="5"/>
    </row>
    <row r="775432" spans="26:26">
      <c r="Z775432" s="5"/>
    </row>
    <row r="775433" spans="26:26">
      <c r="Z775433" s="5"/>
    </row>
    <row r="775434" spans="26:26">
      <c r="Z775434" s="5"/>
    </row>
    <row r="775435" spans="26:26">
      <c r="Z775435" s="5"/>
    </row>
    <row r="775436" spans="26:26">
      <c r="Z775436" s="5"/>
    </row>
    <row r="775437" spans="26:26">
      <c r="Z775437" s="5"/>
    </row>
    <row r="775438" spans="26:26">
      <c r="Z775438" s="5"/>
    </row>
    <row r="775439" spans="26:26">
      <c r="Z775439" s="5"/>
    </row>
    <row r="775440" spans="26:26">
      <c r="Z775440" s="5"/>
    </row>
    <row r="775441" spans="26:26">
      <c r="Z775441" s="5"/>
    </row>
    <row r="775442" spans="26:26">
      <c r="Z775442" s="5"/>
    </row>
    <row r="775443" spans="26:26">
      <c r="Z775443" s="5"/>
    </row>
    <row r="775444" spans="26:26">
      <c r="Z775444" s="5"/>
    </row>
    <row r="775445" spans="26:26">
      <c r="Z775445" s="5"/>
    </row>
    <row r="775446" spans="26:26">
      <c r="Z775446" s="5"/>
    </row>
    <row r="775447" spans="26:26">
      <c r="Z775447" s="5"/>
    </row>
    <row r="775448" spans="26:26">
      <c r="Z775448" s="5"/>
    </row>
    <row r="775449" spans="26:26">
      <c r="Z775449" s="5"/>
    </row>
    <row r="775450" spans="26:26">
      <c r="Z775450" s="5"/>
    </row>
    <row r="775451" spans="26:26">
      <c r="Z775451" s="5"/>
    </row>
    <row r="775452" spans="26:26">
      <c r="Z775452" s="5"/>
    </row>
    <row r="775453" spans="26:26">
      <c r="Z775453" s="5"/>
    </row>
    <row r="775454" spans="26:26">
      <c r="Z775454" s="5"/>
    </row>
    <row r="775455" spans="26:26">
      <c r="Z775455" s="5"/>
    </row>
    <row r="775456" spans="26:26">
      <c r="Z775456" s="5"/>
    </row>
    <row r="775457" spans="26:26">
      <c r="Z775457" s="5"/>
    </row>
    <row r="775458" spans="26:26">
      <c r="Z775458" s="5"/>
    </row>
    <row r="775459" spans="26:26">
      <c r="Z775459" s="5"/>
    </row>
    <row r="775460" spans="26:26">
      <c r="Z775460" s="5"/>
    </row>
    <row r="775461" spans="26:26">
      <c r="Z775461" s="5"/>
    </row>
    <row r="775462" spans="26:26">
      <c r="Z775462" s="5"/>
    </row>
    <row r="775463" spans="26:26">
      <c r="Z775463" s="5"/>
    </row>
    <row r="775464" spans="26:26">
      <c r="Z775464" s="5"/>
    </row>
    <row r="775465" spans="26:26">
      <c r="Z775465" s="5"/>
    </row>
    <row r="775466" spans="26:26">
      <c r="Z775466" s="5"/>
    </row>
    <row r="775467" spans="26:26">
      <c r="Z775467" s="5"/>
    </row>
    <row r="775468" spans="26:26">
      <c r="Z775468" s="5"/>
    </row>
    <row r="775469" spans="26:26">
      <c r="Z775469" s="5"/>
    </row>
    <row r="775470" spans="26:26">
      <c r="Z775470" s="5"/>
    </row>
    <row r="775471" spans="26:26">
      <c r="Z775471" s="5"/>
    </row>
    <row r="775472" spans="26:26">
      <c r="Z775472" s="5"/>
    </row>
    <row r="775473" spans="26:26">
      <c r="Z775473" s="5"/>
    </row>
    <row r="775474" spans="26:26">
      <c r="Z775474" s="5"/>
    </row>
    <row r="775475" spans="26:26">
      <c r="Z775475" s="5"/>
    </row>
    <row r="775476" spans="26:26">
      <c r="Z775476" s="5"/>
    </row>
    <row r="775477" spans="26:26">
      <c r="Z775477" s="5"/>
    </row>
    <row r="775478" spans="26:26">
      <c r="Z775478" s="5"/>
    </row>
    <row r="775479" spans="26:26">
      <c r="Z775479" s="5"/>
    </row>
    <row r="775480" spans="26:26">
      <c r="Z775480" s="5"/>
    </row>
    <row r="775481" spans="26:26">
      <c r="Z775481" s="5"/>
    </row>
    <row r="775482" spans="26:26">
      <c r="Z775482" s="5"/>
    </row>
    <row r="775483" spans="26:26">
      <c r="Z775483" s="5"/>
    </row>
    <row r="775484" spans="26:26">
      <c r="Z775484" s="5"/>
    </row>
    <row r="775485" spans="26:26">
      <c r="Z775485" s="5"/>
    </row>
    <row r="775486" spans="26:26">
      <c r="Z775486" s="5"/>
    </row>
    <row r="775487" spans="26:26">
      <c r="Z775487" s="5"/>
    </row>
    <row r="775488" spans="26:26">
      <c r="Z775488" s="5"/>
    </row>
    <row r="775489" spans="26:26">
      <c r="Z775489" s="5"/>
    </row>
    <row r="775490" spans="26:26">
      <c r="Z775490" s="5"/>
    </row>
    <row r="775491" spans="26:26">
      <c r="Z775491" s="5"/>
    </row>
    <row r="775492" spans="26:26">
      <c r="Z775492" s="5"/>
    </row>
    <row r="775493" spans="26:26">
      <c r="Z775493" s="5"/>
    </row>
    <row r="775494" spans="26:26">
      <c r="Z775494" s="5"/>
    </row>
    <row r="775495" spans="26:26">
      <c r="Z775495" s="5"/>
    </row>
    <row r="775496" spans="26:26">
      <c r="Z775496" s="5"/>
    </row>
    <row r="775497" spans="26:26">
      <c r="Z775497" s="5"/>
    </row>
    <row r="775498" spans="26:26">
      <c r="Z775498" s="5"/>
    </row>
    <row r="775499" spans="26:26">
      <c r="Z775499" s="5"/>
    </row>
    <row r="775500" spans="26:26">
      <c r="Z775500" s="5"/>
    </row>
    <row r="775501" spans="26:26">
      <c r="Z775501" s="5"/>
    </row>
    <row r="775502" spans="26:26">
      <c r="Z775502" s="5"/>
    </row>
    <row r="775503" spans="26:26">
      <c r="Z775503" s="5"/>
    </row>
    <row r="775504" spans="26:26">
      <c r="Z775504" s="5"/>
    </row>
    <row r="775505" spans="26:26">
      <c r="Z775505" s="5"/>
    </row>
    <row r="775506" spans="26:26">
      <c r="Z775506" s="5"/>
    </row>
    <row r="775507" spans="26:26">
      <c r="Z775507" s="5"/>
    </row>
    <row r="775508" spans="26:26">
      <c r="Z775508" s="5"/>
    </row>
    <row r="775509" spans="26:26">
      <c r="Z775509" s="5"/>
    </row>
    <row r="775510" spans="26:26">
      <c r="Z775510" s="5"/>
    </row>
    <row r="775511" spans="26:26">
      <c r="Z775511" s="5"/>
    </row>
    <row r="775512" spans="26:26">
      <c r="Z775512" s="5"/>
    </row>
    <row r="775513" spans="26:26">
      <c r="Z775513" s="5"/>
    </row>
    <row r="775514" spans="26:26">
      <c r="Z775514" s="5"/>
    </row>
    <row r="775515" spans="26:26">
      <c r="Z775515" s="5"/>
    </row>
    <row r="775516" spans="26:26">
      <c r="Z775516" s="5"/>
    </row>
    <row r="775517" spans="26:26">
      <c r="Z775517" s="5"/>
    </row>
    <row r="775518" spans="26:26">
      <c r="Z775518" s="5"/>
    </row>
    <row r="775519" spans="26:26">
      <c r="Z775519" s="5"/>
    </row>
    <row r="775520" spans="26:26">
      <c r="Z775520" s="5"/>
    </row>
    <row r="775521" spans="26:26">
      <c r="Z775521" s="5"/>
    </row>
    <row r="775522" spans="26:26">
      <c r="Z775522" s="5"/>
    </row>
    <row r="775523" spans="26:26">
      <c r="Z775523" s="5"/>
    </row>
    <row r="775524" spans="26:26">
      <c r="Z775524" s="5"/>
    </row>
    <row r="775525" spans="26:26">
      <c r="Z775525" s="5"/>
    </row>
    <row r="775526" spans="26:26">
      <c r="Z775526" s="5"/>
    </row>
    <row r="775527" spans="26:26">
      <c r="Z775527" s="5"/>
    </row>
    <row r="775528" spans="26:26">
      <c r="Z775528" s="5"/>
    </row>
    <row r="775529" spans="26:26">
      <c r="Z775529" s="5"/>
    </row>
    <row r="775530" spans="26:26">
      <c r="Z775530" s="5"/>
    </row>
    <row r="775531" spans="26:26">
      <c r="Z775531" s="5"/>
    </row>
    <row r="775532" spans="26:26">
      <c r="Z775532" s="5"/>
    </row>
    <row r="775533" spans="26:26">
      <c r="Z775533" s="5"/>
    </row>
    <row r="775534" spans="26:26">
      <c r="Z775534" s="5"/>
    </row>
    <row r="775535" spans="26:26">
      <c r="Z775535" s="5"/>
    </row>
    <row r="775536" spans="26:26">
      <c r="Z775536" s="5"/>
    </row>
    <row r="775537" spans="26:26">
      <c r="Z775537" s="5"/>
    </row>
    <row r="775538" spans="26:26">
      <c r="Z775538" s="5"/>
    </row>
    <row r="775539" spans="26:26">
      <c r="Z775539" s="5"/>
    </row>
    <row r="775540" spans="26:26">
      <c r="Z775540" s="5"/>
    </row>
    <row r="775541" spans="26:26">
      <c r="Z775541" s="5"/>
    </row>
    <row r="775542" spans="26:26">
      <c r="Z775542" s="5"/>
    </row>
    <row r="775543" spans="26:26">
      <c r="Z775543" s="5"/>
    </row>
    <row r="775544" spans="26:26">
      <c r="Z775544" s="5"/>
    </row>
    <row r="775545" spans="26:26">
      <c r="Z775545" s="5"/>
    </row>
    <row r="775546" spans="26:26">
      <c r="Z775546" s="5"/>
    </row>
    <row r="775547" spans="26:26">
      <c r="Z775547" s="5"/>
    </row>
    <row r="775548" spans="26:26">
      <c r="Z775548" s="5"/>
    </row>
    <row r="775549" spans="26:26">
      <c r="Z775549" s="5"/>
    </row>
    <row r="775550" spans="26:26">
      <c r="Z775550" s="5"/>
    </row>
    <row r="775551" spans="26:26">
      <c r="Z775551" s="5"/>
    </row>
    <row r="775552" spans="26:26">
      <c r="Z775552" s="5"/>
    </row>
    <row r="775553" spans="26:26">
      <c r="Z775553" s="5"/>
    </row>
    <row r="775554" spans="26:26">
      <c r="Z775554" s="5"/>
    </row>
    <row r="775555" spans="26:26">
      <c r="Z775555" s="5"/>
    </row>
    <row r="775556" spans="26:26">
      <c r="Z775556" s="5"/>
    </row>
    <row r="775557" spans="26:26">
      <c r="Z775557" s="5"/>
    </row>
    <row r="775558" spans="26:26">
      <c r="Z775558" s="5"/>
    </row>
    <row r="775559" spans="26:26">
      <c r="Z775559" s="5"/>
    </row>
    <row r="775560" spans="26:26">
      <c r="Z775560" s="5"/>
    </row>
    <row r="775561" spans="26:26">
      <c r="Z775561" s="5"/>
    </row>
    <row r="775562" spans="26:26">
      <c r="Z775562" s="5"/>
    </row>
    <row r="775563" spans="26:26">
      <c r="Z775563" s="5"/>
    </row>
    <row r="775564" spans="26:26">
      <c r="Z775564" s="5"/>
    </row>
    <row r="775565" spans="26:26">
      <c r="Z775565" s="5"/>
    </row>
    <row r="775566" spans="26:26">
      <c r="Z775566" s="5"/>
    </row>
    <row r="775567" spans="26:26">
      <c r="Z775567" s="5"/>
    </row>
    <row r="775568" spans="26:26">
      <c r="Z775568" s="5"/>
    </row>
    <row r="775569" spans="26:26">
      <c r="Z775569" s="5"/>
    </row>
    <row r="775570" spans="26:26">
      <c r="Z775570" s="5"/>
    </row>
    <row r="775571" spans="26:26">
      <c r="Z775571" s="5"/>
    </row>
    <row r="775572" spans="26:26">
      <c r="Z775572" s="5"/>
    </row>
    <row r="775573" spans="26:26">
      <c r="Z775573" s="5"/>
    </row>
    <row r="775574" spans="26:26">
      <c r="Z775574" s="5"/>
    </row>
    <row r="775575" spans="26:26">
      <c r="Z775575" s="5"/>
    </row>
    <row r="775576" spans="26:26">
      <c r="Z775576" s="5"/>
    </row>
    <row r="775577" spans="26:26">
      <c r="Z775577" s="5"/>
    </row>
    <row r="775578" spans="26:26">
      <c r="Z775578" s="5"/>
    </row>
    <row r="775579" spans="26:26">
      <c r="Z775579" s="5"/>
    </row>
    <row r="775580" spans="26:26">
      <c r="Z775580" s="5"/>
    </row>
    <row r="775581" spans="26:26">
      <c r="Z775581" s="5"/>
    </row>
    <row r="775582" spans="26:26">
      <c r="Z775582" s="5"/>
    </row>
    <row r="775583" spans="26:26">
      <c r="Z775583" s="5"/>
    </row>
    <row r="775584" spans="26:26">
      <c r="Z775584" s="5"/>
    </row>
    <row r="775585" spans="26:26">
      <c r="Z775585" s="5"/>
    </row>
    <row r="775586" spans="26:26">
      <c r="Z775586" s="5"/>
    </row>
    <row r="775587" spans="26:26">
      <c r="Z775587" s="5"/>
    </row>
    <row r="775588" spans="26:26">
      <c r="Z775588" s="5"/>
    </row>
    <row r="775589" spans="26:26">
      <c r="Z775589" s="5"/>
    </row>
    <row r="775590" spans="26:26">
      <c r="Z775590" s="5"/>
    </row>
    <row r="775591" spans="26:26">
      <c r="Z775591" s="5"/>
    </row>
    <row r="775592" spans="26:26">
      <c r="Z775592" s="5"/>
    </row>
    <row r="775593" spans="26:26">
      <c r="Z775593" s="5"/>
    </row>
    <row r="775594" spans="26:26">
      <c r="Z775594" s="5"/>
    </row>
    <row r="775595" spans="26:26">
      <c r="Z775595" s="5"/>
    </row>
    <row r="775596" spans="26:26">
      <c r="Z775596" s="5"/>
    </row>
    <row r="775597" spans="26:26">
      <c r="Z775597" s="5"/>
    </row>
    <row r="775598" spans="26:26">
      <c r="Z775598" s="5"/>
    </row>
    <row r="775599" spans="26:26">
      <c r="Z775599" s="5"/>
    </row>
    <row r="775600" spans="26:26">
      <c r="Z775600" s="5"/>
    </row>
    <row r="775601" spans="26:26">
      <c r="Z775601" s="5"/>
    </row>
    <row r="775602" spans="26:26">
      <c r="Z775602" s="5"/>
    </row>
    <row r="775603" spans="26:26">
      <c r="Z775603" s="5"/>
    </row>
    <row r="775604" spans="26:26">
      <c r="Z775604" s="5"/>
    </row>
    <row r="775605" spans="26:26">
      <c r="Z775605" s="5"/>
    </row>
    <row r="775606" spans="26:26">
      <c r="Z775606" s="5"/>
    </row>
    <row r="775607" spans="26:26">
      <c r="Z775607" s="5"/>
    </row>
    <row r="775608" spans="26:26">
      <c r="Z775608" s="5"/>
    </row>
    <row r="775609" spans="26:26">
      <c r="Z775609" s="5"/>
    </row>
    <row r="775610" spans="26:26">
      <c r="Z775610" s="5"/>
    </row>
    <row r="775611" spans="26:26">
      <c r="Z775611" s="5"/>
    </row>
    <row r="775612" spans="26:26">
      <c r="Z775612" s="5"/>
    </row>
    <row r="775613" spans="26:26">
      <c r="Z775613" s="5"/>
    </row>
    <row r="775614" spans="26:26">
      <c r="Z775614" s="5"/>
    </row>
    <row r="775615" spans="26:26">
      <c r="Z775615" s="5"/>
    </row>
    <row r="775616" spans="26:26">
      <c r="Z775616" s="5"/>
    </row>
    <row r="775617" spans="26:26">
      <c r="Z775617" s="5"/>
    </row>
    <row r="775618" spans="26:26">
      <c r="Z775618" s="5"/>
    </row>
    <row r="775619" spans="26:26">
      <c r="Z775619" s="5"/>
    </row>
    <row r="775620" spans="26:26">
      <c r="Z775620" s="5"/>
    </row>
    <row r="775621" spans="26:26">
      <c r="Z775621" s="5"/>
    </row>
    <row r="775622" spans="26:26">
      <c r="Z775622" s="5"/>
    </row>
    <row r="775623" spans="26:26">
      <c r="Z775623" s="5"/>
    </row>
    <row r="775624" spans="26:26">
      <c r="Z775624" s="5"/>
    </row>
    <row r="775625" spans="26:26">
      <c r="Z775625" s="5"/>
    </row>
    <row r="775626" spans="26:26">
      <c r="Z775626" s="5"/>
    </row>
    <row r="775627" spans="26:26">
      <c r="Z775627" s="5"/>
    </row>
    <row r="775628" spans="26:26">
      <c r="Z775628" s="5"/>
    </row>
    <row r="775629" spans="26:26">
      <c r="Z775629" s="5"/>
    </row>
    <row r="775630" spans="26:26">
      <c r="Z775630" s="5"/>
    </row>
    <row r="775631" spans="26:26">
      <c r="Z775631" s="5"/>
    </row>
    <row r="775632" spans="26:26">
      <c r="Z775632" s="5"/>
    </row>
    <row r="775633" spans="26:26">
      <c r="Z775633" s="5"/>
    </row>
    <row r="775634" spans="26:26">
      <c r="Z775634" s="5"/>
    </row>
    <row r="775635" spans="26:26">
      <c r="Z775635" s="5"/>
    </row>
    <row r="775636" spans="26:26">
      <c r="Z775636" s="5"/>
    </row>
    <row r="775637" spans="26:26">
      <c r="Z775637" s="5"/>
    </row>
    <row r="775638" spans="26:26">
      <c r="Z775638" s="5"/>
    </row>
    <row r="775639" spans="26:26">
      <c r="Z775639" s="5"/>
    </row>
    <row r="775640" spans="26:26">
      <c r="Z775640" s="5"/>
    </row>
    <row r="775641" spans="26:26">
      <c r="Z775641" s="5"/>
    </row>
    <row r="775642" spans="26:26">
      <c r="Z775642" s="5"/>
    </row>
    <row r="775643" spans="26:26">
      <c r="Z775643" s="5"/>
    </row>
    <row r="775644" spans="26:26">
      <c r="Z775644" s="5"/>
    </row>
    <row r="775645" spans="26:26">
      <c r="Z775645" s="5"/>
    </row>
    <row r="775646" spans="26:26">
      <c r="Z775646" s="5"/>
    </row>
    <row r="775647" spans="26:26">
      <c r="Z775647" s="5"/>
    </row>
    <row r="775648" spans="26:26">
      <c r="Z775648" s="5"/>
    </row>
    <row r="775649" spans="26:26">
      <c r="Z775649" s="5"/>
    </row>
    <row r="775650" spans="26:26">
      <c r="Z775650" s="5"/>
    </row>
    <row r="775651" spans="26:26">
      <c r="Z775651" s="5"/>
    </row>
    <row r="775652" spans="26:26">
      <c r="Z775652" s="5"/>
    </row>
    <row r="775653" spans="26:26">
      <c r="Z775653" s="5"/>
    </row>
    <row r="775654" spans="26:26">
      <c r="Z775654" s="5"/>
    </row>
    <row r="775655" spans="26:26">
      <c r="Z775655" s="5"/>
    </row>
    <row r="775656" spans="26:26">
      <c r="Z775656" s="5"/>
    </row>
    <row r="775657" spans="26:26">
      <c r="Z775657" s="5"/>
    </row>
    <row r="775658" spans="26:26">
      <c r="Z775658" s="5"/>
    </row>
    <row r="775659" spans="26:26">
      <c r="Z775659" s="5"/>
    </row>
    <row r="775660" spans="26:26">
      <c r="Z775660" s="5"/>
    </row>
    <row r="775661" spans="26:26">
      <c r="Z775661" s="5"/>
    </row>
    <row r="775662" spans="26:26">
      <c r="Z775662" s="5"/>
    </row>
    <row r="775663" spans="26:26">
      <c r="Z775663" s="5"/>
    </row>
    <row r="775664" spans="26:26">
      <c r="Z775664" s="5"/>
    </row>
    <row r="775665" spans="26:26">
      <c r="Z775665" s="5"/>
    </row>
    <row r="775666" spans="26:26">
      <c r="Z775666" s="5"/>
    </row>
    <row r="775667" spans="26:26">
      <c r="Z775667" s="5"/>
    </row>
    <row r="775668" spans="26:26">
      <c r="Z775668" s="5"/>
    </row>
    <row r="775669" spans="26:26">
      <c r="Z775669" s="5"/>
    </row>
    <row r="775670" spans="26:26">
      <c r="Z775670" s="5"/>
    </row>
    <row r="775671" spans="26:26">
      <c r="Z775671" s="5"/>
    </row>
    <row r="775672" spans="26:26">
      <c r="Z775672" s="5"/>
    </row>
    <row r="775673" spans="26:26">
      <c r="Z775673" s="5"/>
    </row>
    <row r="775674" spans="26:26">
      <c r="Z775674" s="5"/>
    </row>
    <row r="775675" spans="26:26">
      <c r="Z775675" s="5"/>
    </row>
    <row r="775676" spans="26:26">
      <c r="Z775676" s="5"/>
    </row>
    <row r="775677" spans="26:26">
      <c r="Z775677" s="5"/>
    </row>
    <row r="775678" spans="26:26">
      <c r="Z775678" s="5"/>
    </row>
    <row r="775679" spans="26:26">
      <c r="Z775679" s="5"/>
    </row>
    <row r="775680" spans="26:26">
      <c r="Z775680" s="5"/>
    </row>
    <row r="775681" spans="26:26">
      <c r="Z775681" s="5"/>
    </row>
    <row r="775682" spans="26:26">
      <c r="Z775682" s="5"/>
    </row>
    <row r="775683" spans="26:26">
      <c r="Z775683" s="5"/>
    </row>
    <row r="775684" spans="26:26">
      <c r="Z775684" s="5"/>
    </row>
    <row r="775685" spans="26:26">
      <c r="Z775685" s="5"/>
    </row>
    <row r="775686" spans="26:26">
      <c r="Z775686" s="5"/>
    </row>
    <row r="775687" spans="26:26">
      <c r="Z775687" s="5"/>
    </row>
    <row r="775688" spans="26:26">
      <c r="Z775688" s="5"/>
    </row>
    <row r="775689" spans="26:26">
      <c r="Z775689" s="5"/>
    </row>
    <row r="775690" spans="26:26">
      <c r="Z775690" s="5"/>
    </row>
    <row r="775691" spans="26:26">
      <c r="Z775691" s="5"/>
    </row>
    <row r="775692" spans="26:26">
      <c r="Z775692" s="5"/>
    </row>
    <row r="775693" spans="26:26">
      <c r="Z775693" s="5"/>
    </row>
    <row r="775694" spans="26:26">
      <c r="Z775694" s="5"/>
    </row>
    <row r="775695" spans="26:26">
      <c r="Z775695" s="5"/>
    </row>
    <row r="775696" spans="26:26">
      <c r="Z775696" s="5"/>
    </row>
    <row r="775697" spans="26:26">
      <c r="Z775697" s="5"/>
    </row>
    <row r="775698" spans="26:26">
      <c r="Z775698" s="5"/>
    </row>
    <row r="775699" spans="26:26">
      <c r="Z775699" s="5"/>
    </row>
    <row r="775700" spans="26:26">
      <c r="Z775700" s="5"/>
    </row>
    <row r="775701" spans="26:26">
      <c r="Z775701" s="5"/>
    </row>
    <row r="775702" spans="26:26">
      <c r="Z775702" s="5"/>
    </row>
    <row r="775703" spans="26:26">
      <c r="Z775703" s="5"/>
    </row>
    <row r="775704" spans="26:26">
      <c r="Z775704" s="5"/>
    </row>
    <row r="775705" spans="26:26">
      <c r="Z775705" s="5"/>
    </row>
    <row r="775706" spans="26:26">
      <c r="Z775706" s="5"/>
    </row>
    <row r="775707" spans="26:26">
      <c r="Z775707" s="5"/>
    </row>
    <row r="775708" spans="26:26">
      <c r="Z775708" s="5"/>
    </row>
    <row r="775709" spans="26:26">
      <c r="Z775709" s="5"/>
    </row>
    <row r="775710" spans="26:26">
      <c r="Z775710" s="5"/>
    </row>
    <row r="775711" spans="26:26">
      <c r="Z775711" s="5"/>
    </row>
    <row r="775712" spans="26:26">
      <c r="Z775712" s="5"/>
    </row>
    <row r="775713" spans="26:26">
      <c r="Z775713" s="5"/>
    </row>
    <row r="775714" spans="26:26">
      <c r="Z775714" s="5"/>
    </row>
    <row r="775715" spans="26:26">
      <c r="Z775715" s="5"/>
    </row>
    <row r="775716" spans="26:26">
      <c r="Z775716" s="5"/>
    </row>
    <row r="775717" spans="26:26">
      <c r="Z775717" s="5"/>
    </row>
    <row r="775718" spans="26:26">
      <c r="Z775718" s="5"/>
    </row>
    <row r="775719" spans="26:26">
      <c r="Z775719" s="5"/>
    </row>
    <row r="775720" spans="26:26">
      <c r="Z775720" s="5"/>
    </row>
    <row r="775721" spans="26:26">
      <c r="Z775721" s="5"/>
    </row>
    <row r="775722" spans="26:26">
      <c r="Z775722" s="5"/>
    </row>
    <row r="775723" spans="26:26">
      <c r="Z775723" s="5"/>
    </row>
    <row r="775724" spans="26:26">
      <c r="Z775724" s="5"/>
    </row>
    <row r="775725" spans="26:26">
      <c r="Z775725" s="5"/>
    </row>
    <row r="775726" spans="26:26">
      <c r="Z775726" s="5"/>
    </row>
    <row r="775727" spans="26:26">
      <c r="Z775727" s="5"/>
    </row>
    <row r="775728" spans="26:26">
      <c r="Z775728" s="5"/>
    </row>
    <row r="775729" spans="26:26">
      <c r="Z775729" s="5"/>
    </row>
    <row r="775730" spans="26:26">
      <c r="Z775730" s="5"/>
    </row>
    <row r="775731" spans="26:26">
      <c r="Z775731" s="5"/>
    </row>
    <row r="775732" spans="26:26">
      <c r="Z775732" s="5"/>
    </row>
    <row r="775733" spans="26:26">
      <c r="Z775733" s="5"/>
    </row>
    <row r="775734" spans="26:26">
      <c r="Z775734" s="5"/>
    </row>
    <row r="775735" spans="26:26">
      <c r="Z775735" s="5"/>
    </row>
    <row r="775736" spans="26:26">
      <c r="Z775736" s="5"/>
    </row>
    <row r="775737" spans="26:26">
      <c r="Z775737" s="5"/>
    </row>
    <row r="775738" spans="26:26">
      <c r="Z775738" s="5"/>
    </row>
    <row r="775739" spans="26:26">
      <c r="Z775739" s="5"/>
    </row>
    <row r="775740" spans="26:26">
      <c r="Z775740" s="5"/>
    </row>
    <row r="775741" spans="26:26">
      <c r="Z775741" s="5"/>
    </row>
    <row r="775742" spans="26:26">
      <c r="Z775742" s="5"/>
    </row>
    <row r="775743" spans="26:26">
      <c r="Z775743" s="5"/>
    </row>
    <row r="775744" spans="26:26">
      <c r="Z775744" s="5"/>
    </row>
    <row r="775745" spans="26:26">
      <c r="Z775745" s="5"/>
    </row>
    <row r="775746" spans="26:26">
      <c r="Z775746" s="5"/>
    </row>
    <row r="775747" spans="26:26">
      <c r="Z775747" s="5"/>
    </row>
    <row r="775748" spans="26:26">
      <c r="Z775748" s="5"/>
    </row>
    <row r="775749" spans="26:26">
      <c r="Z775749" s="5"/>
    </row>
    <row r="775750" spans="26:26">
      <c r="Z775750" s="5"/>
    </row>
    <row r="775751" spans="26:26">
      <c r="Z775751" s="5"/>
    </row>
    <row r="775752" spans="26:26">
      <c r="Z775752" s="5"/>
    </row>
    <row r="775753" spans="26:26">
      <c r="Z775753" s="5"/>
    </row>
    <row r="775754" spans="26:26">
      <c r="Z775754" s="5"/>
    </row>
    <row r="775755" spans="26:26">
      <c r="Z775755" s="5"/>
    </row>
    <row r="775756" spans="26:26">
      <c r="Z775756" s="5"/>
    </row>
    <row r="775757" spans="26:26">
      <c r="Z775757" s="5"/>
    </row>
    <row r="775758" spans="26:26">
      <c r="Z775758" s="5"/>
    </row>
    <row r="775759" spans="26:26">
      <c r="Z775759" s="5"/>
    </row>
    <row r="775760" spans="26:26">
      <c r="Z775760" s="5"/>
    </row>
    <row r="775761" spans="26:26">
      <c r="Z775761" s="5"/>
    </row>
    <row r="775762" spans="26:26">
      <c r="Z775762" s="5"/>
    </row>
    <row r="775763" spans="26:26">
      <c r="Z775763" s="5"/>
    </row>
    <row r="775764" spans="26:26">
      <c r="Z775764" s="5"/>
    </row>
    <row r="775765" spans="26:26">
      <c r="Z775765" s="5"/>
    </row>
    <row r="775766" spans="26:26">
      <c r="Z775766" s="5"/>
    </row>
    <row r="775767" spans="26:26">
      <c r="Z775767" s="5"/>
    </row>
    <row r="775768" spans="26:26">
      <c r="Z775768" s="5"/>
    </row>
    <row r="775769" spans="26:26">
      <c r="Z775769" s="5"/>
    </row>
    <row r="775770" spans="26:26">
      <c r="Z775770" s="5"/>
    </row>
    <row r="775771" spans="26:26">
      <c r="Z775771" s="5"/>
    </row>
    <row r="775772" spans="26:26">
      <c r="Z775772" s="5"/>
    </row>
    <row r="775773" spans="26:26">
      <c r="Z775773" s="5"/>
    </row>
    <row r="775774" spans="26:26">
      <c r="Z775774" s="5"/>
    </row>
    <row r="775775" spans="26:26">
      <c r="Z775775" s="5"/>
    </row>
    <row r="775776" spans="26:26">
      <c r="Z775776" s="5"/>
    </row>
    <row r="775777" spans="26:26">
      <c r="Z775777" s="5"/>
    </row>
    <row r="775778" spans="26:26">
      <c r="Z775778" s="5"/>
    </row>
    <row r="775779" spans="26:26">
      <c r="Z775779" s="5"/>
    </row>
    <row r="775780" spans="26:26">
      <c r="Z775780" s="5"/>
    </row>
    <row r="775781" spans="26:26">
      <c r="Z775781" s="5"/>
    </row>
    <row r="775782" spans="26:26">
      <c r="Z775782" s="5"/>
    </row>
    <row r="775783" spans="26:26">
      <c r="Z775783" s="5"/>
    </row>
    <row r="775784" spans="26:26">
      <c r="Z775784" s="5"/>
    </row>
    <row r="775785" spans="26:26">
      <c r="Z775785" s="5"/>
    </row>
    <row r="775786" spans="26:26">
      <c r="Z775786" s="5"/>
    </row>
    <row r="775787" spans="26:26">
      <c r="Z775787" s="5"/>
    </row>
    <row r="775788" spans="26:26">
      <c r="Z775788" s="5"/>
    </row>
    <row r="775789" spans="26:26">
      <c r="Z775789" s="5"/>
    </row>
    <row r="775790" spans="26:26">
      <c r="Z775790" s="5"/>
    </row>
    <row r="775791" spans="26:26">
      <c r="Z775791" s="5"/>
    </row>
    <row r="775792" spans="26:26">
      <c r="Z775792" s="5"/>
    </row>
    <row r="775793" spans="26:26">
      <c r="Z775793" s="5"/>
    </row>
    <row r="775794" spans="26:26">
      <c r="Z775794" s="5"/>
    </row>
    <row r="775795" spans="26:26">
      <c r="Z775795" s="5"/>
    </row>
    <row r="775796" spans="26:26">
      <c r="Z775796" s="5"/>
    </row>
    <row r="775797" spans="26:26">
      <c r="Z775797" s="5"/>
    </row>
    <row r="775798" spans="26:26">
      <c r="Z775798" s="5"/>
    </row>
    <row r="775799" spans="26:26">
      <c r="Z775799" s="5"/>
    </row>
    <row r="775800" spans="26:26">
      <c r="Z775800" s="5"/>
    </row>
    <row r="775801" spans="26:26">
      <c r="Z775801" s="5"/>
    </row>
    <row r="775802" spans="26:26">
      <c r="Z775802" s="5"/>
    </row>
    <row r="775803" spans="26:26">
      <c r="Z775803" s="5"/>
    </row>
    <row r="775804" spans="26:26">
      <c r="Z775804" s="5"/>
    </row>
    <row r="775805" spans="26:26">
      <c r="Z775805" s="5"/>
    </row>
    <row r="775806" spans="26:26">
      <c r="Z775806" s="5"/>
    </row>
    <row r="775807" spans="26:26">
      <c r="Z775807" s="5"/>
    </row>
    <row r="775808" spans="26:26">
      <c r="Z775808" s="5"/>
    </row>
    <row r="775809" spans="26:26">
      <c r="Z775809" s="5"/>
    </row>
    <row r="775810" spans="26:26">
      <c r="Z775810" s="5"/>
    </row>
    <row r="775811" spans="26:26">
      <c r="Z775811" s="5"/>
    </row>
    <row r="775812" spans="26:26">
      <c r="Z775812" s="5"/>
    </row>
    <row r="775813" spans="26:26">
      <c r="Z775813" s="5"/>
    </row>
    <row r="775814" spans="26:26">
      <c r="Z775814" s="5"/>
    </row>
    <row r="775815" spans="26:26">
      <c r="Z775815" s="5"/>
    </row>
    <row r="775816" spans="26:26">
      <c r="Z775816" s="5"/>
    </row>
    <row r="775817" spans="26:26">
      <c r="Z775817" s="5"/>
    </row>
    <row r="775818" spans="26:26">
      <c r="Z775818" s="5"/>
    </row>
    <row r="775819" spans="26:26">
      <c r="Z775819" s="5"/>
    </row>
    <row r="775820" spans="26:26">
      <c r="Z775820" s="5"/>
    </row>
    <row r="775821" spans="26:26">
      <c r="Z775821" s="5"/>
    </row>
    <row r="775822" spans="26:26">
      <c r="Z775822" s="5"/>
    </row>
    <row r="775823" spans="26:26">
      <c r="Z775823" s="5"/>
    </row>
    <row r="775824" spans="26:26">
      <c r="Z775824" s="5"/>
    </row>
    <row r="775825" spans="26:26">
      <c r="Z775825" s="5"/>
    </row>
    <row r="775826" spans="26:26">
      <c r="Z775826" s="5"/>
    </row>
    <row r="775827" spans="26:26">
      <c r="Z775827" s="5"/>
    </row>
    <row r="775828" spans="26:26">
      <c r="Z775828" s="5"/>
    </row>
    <row r="775829" spans="26:26">
      <c r="Z775829" s="5"/>
    </row>
    <row r="775830" spans="26:26">
      <c r="Z775830" s="5"/>
    </row>
    <row r="775831" spans="26:26">
      <c r="Z775831" s="5"/>
    </row>
    <row r="775832" spans="26:26">
      <c r="Z775832" s="5"/>
    </row>
    <row r="775833" spans="26:26">
      <c r="Z775833" s="5"/>
    </row>
    <row r="775834" spans="26:26">
      <c r="Z775834" s="5"/>
    </row>
    <row r="775835" spans="26:26">
      <c r="Z775835" s="5"/>
    </row>
    <row r="775836" spans="26:26">
      <c r="Z775836" s="5"/>
    </row>
    <row r="775837" spans="26:26">
      <c r="Z775837" s="5"/>
    </row>
    <row r="775838" spans="26:26">
      <c r="Z775838" s="5"/>
    </row>
    <row r="775839" spans="26:26">
      <c r="Z775839" s="5"/>
    </row>
    <row r="775840" spans="26:26">
      <c r="Z775840" s="5"/>
    </row>
    <row r="775841" spans="26:26">
      <c r="Z775841" s="5"/>
    </row>
    <row r="775842" spans="26:26">
      <c r="Z775842" s="5"/>
    </row>
    <row r="775843" spans="26:26">
      <c r="Z775843" s="5"/>
    </row>
    <row r="775844" spans="26:26">
      <c r="Z775844" s="5"/>
    </row>
    <row r="775845" spans="26:26">
      <c r="Z775845" s="5"/>
    </row>
    <row r="775846" spans="26:26">
      <c r="Z775846" s="5"/>
    </row>
    <row r="775847" spans="26:26">
      <c r="Z775847" s="5"/>
    </row>
    <row r="775848" spans="26:26">
      <c r="Z775848" s="5"/>
    </row>
    <row r="775849" spans="26:26">
      <c r="Z775849" s="5"/>
    </row>
    <row r="775850" spans="26:26">
      <c r="Z775850" s="5"/>
    </row>
    <row r="775851" spans="26:26">
      <c r="Z775851" s="5"/>
    </row>
    <row r="775852" spans="26:26">
      <c r="Z775852" s="5"/>
    </row>
    <row r="775853" spans="26:26">
      <c r="Z775853" s="5"/>
    </row>
    <row r="775854" spans="26:26">
      <c r="Z775854" s="5"/>
    </row>
    <row r="775855" spans="26:26">
      <c r="Z775855" s="5"/>
    </row>
    <row r="775856" spans="26:26">
      <c r="Z775856" s="5"/>
    </row>
    <row r="775857" spans="26:26">
      <c r="Z775857" s="5"/>
    </row>
    <row r="775858" spans="26:26">
      <c r="Z775858" s="5"/>
    </row>
    <row r="775859" spans="26:26">
      <c r="Z775859" s="5"/>
    </row>
    <row r="775860" spans="26:26">
      <c r="Z775860" s="5"/>
    </row>
    <row r="775861" spans="26:26">
      <c r="Z775861" s="5"/>
    </row>
    <row r="775862" spans="26:26">
      <c r="Z775862" s="5"/>
    </row>
    <row r="775863" spans="26:26">
      <c r="Z775863" s="5"/>
    </row>
    <row r="775864" spans="26:26">
      <c r="Z775864" s="5"/>
    </row>
    <row r="775865" spans="26:26">
      <c r="Z775865" s="5"/>
    </row>
    <row r="775866" spans="26:26">
      <c r="Z775866" s="5"/>
    </row>
    <row r="775867" spans="26:26">
      <c r="Z775867" s="5"/>
    </row>
    <row r="775868" spans="26:26">
      <c r="Z775868" s="5"/>
    </row>
    <row r="775869" spans="26:26">
      <c r="Z775869" s="5"/>
    </row>
    <row r="775870" spans="26:26">
      <c r="Z775870" s="5"/>
    </row>
    <row r="775871" spans="26:26">
      <c r="Z775871" s="5"/>
    </row>
    <row r="775872" spans="26:26">
      <c r="Z775872" s="5"/>
    </row>
    <row r="775873" spans="26:26">
      <c r="Z775873" s="5"/>
    </row>
    <row r="775874" spans="26:26">
      <c r="Z775874" s="5"/>
    </row>
    <row r="775875" spans="26:26">
      <c r="Z775875" s="5"/>
    </row>
    <row r="775876" spans="26:26">
      <c r="Z775876" s="5"/>
    </row>
    <row r="775877" spans="26:26">
      <c r="Z775877" s="5"/>
    </row>
    <row r="775878" spans="26:26">
      <c r="Z775878" s="5"/>
    </row>
    <row r="775879" spans="26:26">
      <c r="Z775879" s="5"/>
    </row>
    <row r="775880" spans="26:26">
      <c r="Z775880" s="5"/>
    </row>
    <row r="775881" spans="26:26">
      <c r="Z775881" s="5"/>
    </row>
    <row r="775882" spans="26:26">
      <c r="Z775882" s="5"/>
    </row>
    <row r="775883" spans="26:26">
      <c r="Z775883" s="5"/>
    </row>
    <row r="775884" spans="26:26">
      <c r="Z775884" s="5"/>
    </row>
    <row r="775885" spans="26:26">
      <c r="Z775885" s="5"/>
    </row>
    <row r="775886" spans="26:26">
      <c r="Z775886" s="5"/>
    </row>
    <row r="775887" spans="26:26">
      <c r="Z775887" s="5"/>
    </row>
    <row r="775888" spans="26:26">
      <c r="Z775888" s="5"/>
    </row>
    <row r="775889" spans="26:26">
      <c r="Z775889" s="5"/>
    </row>
    <row r="775890" spans="26:26">
      <c r="Z775890" s="5"/>
    </row>
    <row r="775891" spans="26:26">
      <c r="Z775891" s="5"/>
    </row>
    <row r="775892" spans="26:26">
      <c r="Z775892" s="5"/>
    </row>
    <row r="775893" spans="26:26">
      <c r="Z775893" s="5"/>
    </row>
    <row r="775894" spans="26:26">
      <c r="Z775894" s="5"/>
    </row>
    <row r="775895" spans="26:26">
      <c r="Z775895" s="5"/>
    </row>
    <row r="775896" spans="26:26">
      <c r="Z775896" s="5"/>
    </row>
    <row r="775897" spans="26:26">
      <c r="Z775897" s="5"/>
    </row>
    <row r="775898" spans="26:26">
      <c r="Z775898" s="5"/>
    </row>
    <row r="775899" spans="26:26">
      <c r="Z775899" s="5"/>
    </row>
    <row r="775900" spans="26:26">
      <c r="Z775900" s="5"/>
    </row>
    <row r="775901" spans="26:26">
      <c r="Z775901" s="5"/>
    </row>
    <row r="775902" spans="26:26">
      <c r="Z775902" s="5"/>
    </row>
    <row r="775903" spans="26:26">
      <c r="Z775903" s="5"/>
    </row>
    <row r="775904" spans="26:26">
      <c r="Z775904" s="5"/>
    </row>
    <row r="775905" spans="26:26">
      <c r="Z775905" s="5"/>
    </row>
    <row r="775906" spans="26:26">
      <c r="Z775906" s="5"/>
    </row>
    <row r="775907" spans="26:26">
      <c r="Z775907" s="5"/>
    </row>
    <row r="775908" spans="26:26">
      <c r="Z775908" s="5"/>
    </row>
    <row r="775909" spans="26:26">
      <c r="Z775909" s="5"/>
    </row>
    <row r="775910" spans="26:26">
      <c r="Z775910" s="5"/>
    </row>
    <row r="775911" spans="26:26">
      <c r="Z775911" s="5"/>
    </row>
    <row r="775912" spans="26:26">
      <c r="Z775912" s="5"/>
    </row>
    <row r="775913" spans="26:26">
      <c r="Z775913" s="5"/>
    </row>
    <row r="775914" spans="26:26">
      <c r="Z775914" s="5"/>
    </row>
    <row r="775915" spans="26:26">
      <c r="Z775915" s="5"/>
    </row>
    <row r="775916" spans="26:26">
      <c r="Z775916" s="5"/>
    </row>
    <row r="775917" spans="26:26">
      <c r="Z775917" s="5"/>
    </row>
    <row r="775918" spans="26:26">
      <c r="Z775918" s="5"/>
    </row>
    <row r="775919" spans="26:26">
      <c r="Z775919" s="5"/>
    </row>
    <row r="775920" spans="26:26">
      <c r="Z775920" s="5"/>
    </row>
    <row r="775921" spans="26:26">
      <c r="Z775921" s="5"/>
    </row>
    <row r="775922" spans="26:26">
      <c r="Z775922" s="5"/>
    </row>
    <row r="775923" spans="26:26">
      <c r="Z775923" s="5"/>
    </row>
    <row r="775924" spans="26:26">
      <c r="Z775924" s="5"/>
    </row>
    <row r="775925" spans="26:26">
      <c r="Z775925" s="5"/>
    </row>
    <row r="775926" spans="26:26">
      <c r="Z775926" s="5"/>
    </row>
    <row r="775927" spans="26:26">
      <c r="Z775927" s="5"/>
    </row>
    <row r="775928" spans="26:26">
      <c r="Z775928" s="5"/>
    </row>
    <row r="775929" spans="26:26">
      <c r="Z775929" s="5"/>
    </row>
    <row r="775930" spans="26:26">
      <c r="Z775930" s="5"/>
    </row>
    <row r="775931" spans="26:26">
      <c r="Z775931" s="5"/>
    </row>
    <row r="775932" spans="26:26">
      <c r="Z775932" s="5"/>
    </row>
    <row r="775933" spans="26:26">
      <c r="Z775933" s="5"/>
    </row>
    <row r="775934" spans="26:26">
      <c r="Z775934" s="5"/>
    </row>
    <row r="775935" spans="26:26">
      <c r="Z775935" s="5"/>
    </row>
    <row r="775936" spans="26:26">
      <c r="Z775936" s="5"/>
    </row>
    <row r="775937" spans="26:26">
      <c r="Z775937" s="5"/>
    </row>
    <row r="775938" spans="26:26">
      <c r="Z775938" s="5"/>
    </row>
    <row r="775939" spans="26:26">
      <c r="Z775939" s="5"/>
    </row>
    <row r="775940" spans="26:26">
      <c r="Z775940" s="5"/>
    </row>
    <row r="775941" spans="26:26">
      <c r="Z775941" s="5"/>
    </row>
    <row r="775942" spans="26:26">
      <c r="Z775942" s="5"/>
    </row>
    <row r="775943" spans="26:26">
      <c r="Z775943" s="5"/>
    </row>
    <row r="775944" spans="26:26">
      <c r="Z775944" s="5"/>
    </row>
    <row r="775945" spans="26:26">
      <c r="Z775945" s="5"/>
    </row>
    <row r="775946" spans="26:26">
      <c r="Z775946" s="5"/>
    </row>
    <row r="775947" spans="26:26">
      <c r="Z775947" s="5"/>
    </row>
    <row r="775948" spans="26:26">
      <c r="Z775948" s="5"/>
    </row>
    <row r="775949" spans="26:26">
      <c r="Z775949" s="5"/>
    </row>
    <row r="775950" spans="26:26">
      <c r="Z775950" s="5"/>
    </row>
    <row r="775951" spans="26:26">
      <c r="Z775951" s="5"/>
    </row>
    <row r="775952" spans="26:26">
      <c r="Z775952" s="5"/>
    </row>
    <row r="775953" spans="26:26">
      <c r="Z775953" s="5"/>
    </row>
    <row r="775954" spans="26:26">
      <c r="Z775954" s="5"/>
    </row>
    <row r="775955" spans="26:26">
      <c r="Z775955" s="5"/>
    </row>
    <row r="775956" spans="26:26">
      <c r="Z775956" s="5"/>
    </row>
    <row r="775957" spans="26:26">
      <c r="Z775957" s="5"/>
    </row>
    <row r="775958" spans="26:26">
      <c r="Z775958" s="5"/>
    </row>
    <row r="775959" spans="26:26">
      <c r="Z775959" s="5"/>
    </row>
    <row r="775960" spans="26:26">
      <c r="Z775960" s="5"/>
    </row>
    <row r="775961" spans="26:26">
      <c r="Z775961" s="5"/>
    </row>
    <row r="775962" spans="26:26">
      <c r="Z775962" s="5"/>
    </row>
    <row r="775963" spans="26:26">
      <c r="Z775963" s="5"/>
    </row>
    <row r="775964" spans="26:26">
      <c r="Z775964" s="5"/>
    </row>
    <row r="775965" spans="26:26">
      <c r="Z775965" s="5"/>
    </row>
    <row r="775966" spans="26:26">
      <c r="Z775966" s="5"/>
    </row>
    <row r="775967" spans="26:26">
      <c r="Z775967" s="5"/>
    </row>
    <row r="775968" spans="26:26">
      <c r="Z775968" s="5"/>
    </row>
    <row r="775969" spans="26:26">
      <c r="Z775969" s="5"/>
    </row>
    <row r="775970" spans="26:26">
      <c r="Z775970" s="5"/>
    </row>
    <row r="775971" spans="26:26">
      <c r="Z775971" s="5"/>
    </row>
    <row r="775972" spans="26:26">
      <c r="Z775972" s="5"/>
    </row>
    <row r="775973" spans="26:26">
      <c r="Z775973" s="5"/>
    </row>
    <row r="775974" spans="26:26">
      <c r="Z775974" s="5"/>
    </row>
    <row r="775975" spans="26:26">
      <c r="Z775975" s="5"/>
    </row>
    <row r="775976" spans="26:26">
      <c r="Z775976" s="5"/>
    </row>
    <row r="775977" spans="26:26">
      <c r="Z775977" s="5"/>
    </row>
    <row r="775978" spans="26:26">
      <c r="Z775978" s="5"/>
    </row>
    <row r="775979" spans="26:26">
      <c r="Z775979" s="5"/>
    </row>
    <row r="775980" spans="26:26">
      <c r="Z775980" s="5"/>
    </row>
    <row r="775981" spans="26:26">
      <c r="Z775981" s="5"/>
    </row>
    <row r="775982" spans="26:26">
      <c r="Z775982" s="5"/>
    </row>
    <row r="775983" spans="26:26">
      <c r="Z775983" s="5"/>
    </row>
    <row r="775984" spans="26:26">
      <c r="Z775984" s="5"/>
    </row>
    <row r="775985" spans="26:26">
      <c r="Z775985" s="5"/>
    </row>
    <row r="775986" spans="26:26">
      <c r="Z775986" s="5"/>
    </row>
    <row r="775987" spans="26:26">
      <c r="Z775987" s="5"/>
    </row>
    <row r="775988" spans="26:26">
      <c r="Z775988" s="5"/>
    </row>
    <row r="775989" spans="26:26">
      <c r="Z775989" s="5"/>
    </row>
    <row r="775990" spans="26:26">
      <c r="Z775990" s="5"/>
    </row>
    <row r="775991" spans="26:26">
      <c r="Z775991" s="5"/>
    </row>
    <row r="775992" spans="26:26">
      <c r="Z775992" s="5"/>
    </row>
    <row r="775993" spans="26:26">
      <c r="Z775993" s="5"/>
    </row>
    <row r="775994" spans="26:26">
      <c r="Z775994" s="5"/>
    </row>
    <row r="775995" spans="26:26">
      <c r="Z775995" s="5"/>
    </row>
    <row r="775996" spans="26:26">
      <c r="Z775996" s="5"/>
    </row>
    <row r="775997" spans="26:26">
      <c r="Z775997" s="5"/>
    </row>
    <row r="775998" spans="26:26">
      <c r="Z775998" s="5"/>
    </row>
    <row r="775999" spans="26:26">
      <c r="Z775999" s="5"/>
    </row>
    <row r="776000" spans="26:26">
      <c r="Z776000" s="5"/>
    </row>
    <row r="776001" spans="26:26">
      <c r="Z776001" s="5"/>
    </row>
    <row r="776002" spans="26:26">
      <c r="Z776002" s="5"/>
    </row>
    <row r="776003" spans="26:26">
      <c r="Z776003" s="5"/>
    </row>
    <row r="776004" spans="26:26">
      <c r="Z776004" s="5"/>
    </row>
    <row r="776005" spans="26:26">
      <c r="Z776005" s="5"/>
    </row>
    <row r="776006" spans="26:26">
      <c r="Z776006" s="5"/>
    </row>
    <row r="776007" spans="26:26">
      <c r="Z776007" s="5"/>
    </row>
    <row r="776008" spans="26:26">
      <c r="Z776008" s="5"/>
    </row>
    <row r="776009" spans="26:26">
      <c r="Z776009" s="5"/>
    </row>
    <row r="776010" spans="26:26">
      <c r="Z776010" s="5"/>
    </row>
    <row r="776011" spans="26:26">
      <c r="Z776011" s="5"/>
    </row>
    <row r="776012" spans="26:26">
      <c r="Z776012" s="5"/>
    </row>
    <row r="776013" spans="26:26">
      <c r="Z776013" s="5"/>
    </row>
    <row r="776014" spans="26:26">
      <c r="Z776014" s="5"/>
    </row>
    <row r="776015" spans="26:26">
      <c r="Z776015" s="5"/>
    </row>
    <row r="776016" spans="26:26">
      <c r="Z776016" s="5"/>
    </row>
    <row r="776017" spans="26:26">
      <c r="Z776017" s="5"/>
    </row>
    <row r="776018" spans="26:26">
      <c r="Z776018" s="5"/>
    </row>
    <row r="776019" spans="26:26">
      <c r="Z776019" s="5"/>
    </row>
    <row r="776020" spans="26:26">
      <c r="Z776020" s="5"/>
    </row>
    <row r="776021" spans="26:26">
      <c r="Z776021" s="5"/>
    </row>
    <row r="776022" spans="26:26">
      <c r="Z776022" s="5"/>
    </row>
    <row r="776023" spans="26:26">
      <c r="Z776023" s="5"/>
    </row>
    <row r="776024" spans="26:26">
      <c r="Z776024" s="5"/>
    </row>
    <row r="776025" spans="26:26">
      <c r="Z776025" s="5"/>
    </row>
    <row r="776026" spans="26:26">
      <c r="Z776026" s="5"/>
    </row>
    <row r="776027" spans="26:26">
      <c r="Z776027" s="5"/>
    </row>
    <row r="776028" spans="26:26">
      <c r="Z776028" s="5"/>
    </row>
    <row r="776029" spans="26:26">
      <c r="Z776029" s="5"/>
    </row>
    <row r="776030" spans="26:26">
      <c r="Z776030" s="5"/>
    </row>
    <row r="776031" spans="26:26">
      <c r="Z776031" s="5"/>
    </row>
    <row r="776032" spans="26:26">
      <c r="Z776032" s="5"/>
    </row>
    <row r="776033" spans="26:26">
      <c r="Z776033" s="5"/>
    </row>
    <row r="776034" spans="26:26">
      <c r="Z776034" s="5"/>
    </row>
    <row r="776035" spans="26:26">
      <c r="Z776035" s="5"/>
    </row>
    <row r="776036" spans="26:26">
      <c r="Z776036" s="5"/>
    </row>
    <row r="776037" spans="26:26">
      <c r="Z776037" s="5"/>
    </row>
    <row r="776038" spans="26:26">
      <c r="Z776038" s="5"/>
    </row>
    <row r="776039" spans="26:26">
      <c r="Z776039" s="5"/>
    </row>
    <row r="776040" spans="26:26">
      <c r="Z776040" s="5"/>
    </row>
    <row r="776041" spans="26:26">
      <c r="Z776041" s="5"/>
    </row>
    <row r="776042" spans="26:26">
      <c r="Z776042" s="5"/>
    </row>
    <row r="776043" spans="26:26">
      <c r="Z776043" s="5"/>
    </row>
    <row r="776044" spans="26:26">
      <c r="Z776044" s="5"/>
    </row>
    <row r="776045" spans="26:26">
      <c r="Z776045" s="5"/>
    </row>
    <row r="776046" spans="26:26">
      <c r="Z776046" s="5"/>
    </row>
    <row r="776047" spans="26:26">
      <c r="Z776047" s="5"/>
    </row>
    <row r="776048" spans="26:26">
      <c r="Z776048" s="5"/>
    </row>
    <row r="776049" spans="26:26">
      <c r="Z776049" s="5"/>
    </row>
    <row r="776050" spans="26:26">
      <c r="Z776050" s="5"/>
    </row>
    <row r="776051" spans="26:26">
      <c r="Z776051" s="5"/>
    </row>
    <row r="776052" spans="26:26">
      <c r="Z776052" s="5"/>
    </row>
    <row r="776053" spans="26:26">
      <c r="Z776053" s="5"/>
    </row>
    <row r="776054" spans="26:26">
      <c r="Z776054" s="5"/>
    </row>
    <row r="776055" spans="26:26">
      <c r="Z776055" s="5"/>
    </row>
    <row r="776056" spans="26:26">
      <c r="Z776056" s="5"/>
    </row>
    <row r="776057" spans="26:26">
      <c r="Z776057" s="5"/>
    </row>
    <row r="776058" spans="26:26">
      <c r="Z776058" s="5"/>
    </row>
    <row r="776059" spans="26:26">
      <c r="Z776059" s="5"/>
    </row>
    <row r="776060" spans="26:26">
      <c r="Z776060" s="5"/>
    </row>
    <row r="776061" spans="26:26">
      <c r="Z776061" s="5"/>
    </row>
    <row r="776062" spans="26:26">
      <c r="Z776062" s="5"/>
    </row>
    <row r="776063" spans="26:26">
      <c r="Z776063" s="5"/>
    </row>
    <row r="776064" spans="26:26">
      <c r="Z776064" s="5"/>
    </row>
    <row r="776065" spans="26:26">
      <c r="Z776065" s="5"/>
    </row>
    <row r="776066" spans="26:26">
      <c r="Z776066" s="5"/>
    </row>
    <row r="776067" spans="26:26">
      <c r="Z776067" s="5"/>
    </row>
    <row r="776068" spans="26:26">
      <c r="Z776068" s="5"/>
    </row>
    <row r="776069" spans="26:26">
      <c r="Z776069" s="5"/>
    </row>
    <row r="776070" spans="26:26">
      <c r="Z776070" s="5"/>
    </row>
    <row r="776071" spans="26:26">
      <c r="Z776071" s="5"/>
    </row>
    <row r="776072" spans="26:26">
      <c r="Z776072" s="5"/>
    </row>
    <row r="776073" spans="26:26">
      <c r="Z776073" s="5"/>
    </row>
    <row r="776074" spans="26:26">
      <c r="Z776074" s="5"/>
    </row>
    <row r="776075" spans="26:26">
      <c r="Z776075" s="5"/>
    </row>
    <row r="776076" spans="26:26">
      <c r="Z776076" s="5"/>
    </row>
    <row r="776077" spans="26:26">
      <c r="Z776077" s="5"/>
    </row>
    <row r="776078" spans="26:26">
      <c r="Z776078" s="5"/>
    </row>
    <row r="776079" spans="26:26">
      <c r="Z776079" s="5"/>
    </row>
    <row r="776080" spans="26:26">
      <c r="Z776080" s="5"/>
    </row>
    <row r="776081" spans="26:26">
      <c r="Z776081" s="5"/>
    </row>
    <row r="776082" spans="26:26">
      <c r="Z776082" s="5"/>
    </row>
    <row r="776083" spans="26:26">
      <c r="Z776083" s="5"/>
    </row>
    <row r="776084" spans="26:26">
      <c r="Z776084" s="5"/>
    </row>
    <row r="776085" spans="26:26">
      <c r="Z776085" s="5"/>
    </row>
    <row r="776086" spans="26:26">
      <c r="Z776086" s="5"/>
    </row>
    <row r="776087" spans="26:26">
      <c r="Z776087" s="5"/>
    </row>
    <row r="776088" spans="26:26">
      <c r="Z776088" s="5"/>
    </row>
    <row r="776089" spans="26:26">
      <c r="Z776089" s="5"/>
    </row>
    <row r="776090" spans="26:26">
      <c r="Z776090" s="5"/>
    </row>
    <row r="776091" spans="26:26">
      <c r="Z776091" s="5"/>
    </row>
    <row r="776092" spans="26:26">
      <c r="Z776092" s="5"/>
    </row>
    <row r="776093" spans="26:26">
      <c r="Z776093" s="5"/>
    </row>
    <row r="776094" spans="26:26">
      <c r="Z776094" s="5"/>
    </row>
    <row r="776095" spans="26:26">
      <c r="Z776095" s="5"/>
    </row>
    <row r="776096" spans="26:26">
      <c r="Z776096" s="5"/>
    </row>
    <row r="776097" spans="26:26">
      <c r="Z776097" s="5"/>
    </row>
    <row r="776098" spans="26:26">
      <c r="Z776098" s="5"/>
    </row>
    <row r="776099" spans="26:26">
      <c r="Z776099" s="5"/>
    </row>
    <row r="776100" spans="26:26">
      <c r="Z776100" s="5"/>
    </row>
    <row r="776101" spans="26:26">
      <c r="Z776101" s="5"/>
    </row>
    <row r="776102" spans="26:26">
      <c r="Z776102" s="5"/>
    </row>
    <row r="776103" spans="26:26">
      <c r="Z776103" s="5"/>
    </row>
    <row r="776104" spans="26:26">
      <c r="Z776104" s="5"/>
    </row>
    <row r="776105" spans="26:26">
      <c r="Z776105" s="5"/>
    </row>
    <row r="776106" spans="26:26">
      <c r="Z776106" s="5"/>
    </row>
    <row r="776107" spans="26:26">
      <c r="Z776107" s="5"/>
    </row>
    <row r="776108" spans="26:26">
      <c r="Z776108" s="5"/>
    </row>
    <row r="776109" spans="26:26">
      <c r="Z776109" s="5"/>
    </row>
    <row r="776110" spans="26:26">
      <c r="Z776110" s="5"/>
    </row>
    <row r="776111" spans="26:26">
      <c r="Z776111" s="5"/>
    </row>
    <row r="776112" spans="26:26">
      <c r="Z776112" s="5"/>
    </row>
    <row r="776113" spans="26:26">
      <c r="Z776113" s="5"/>
    </row>
    <row r="776114" spans="26:26">
      <c r="Z776114" s="5"/>
    </row>
    <row r="776115" spans="26:26">
      <c r="Z776115" s="5"/>
    </row>
    <row r="776116" spans="26:26">
      <c r="Z776116" s="5"/>
    </row>
    <row r="776117" spans="26:26">
      <c r="Z776117" s="5"/>
    </row>
    <row r="776118" spans="26:26">
      <c r="Z776118" s="5"/>
    </row>
    <row r="776119" spans="26:26">
      <c r="Z776119" s="5"/>
    </row>
    <row r="776120" spans="26:26">
      <c r="Z776120" s="5"/>
    </row>
    <row r="776121" spans="26:26">
      <c r="Z776121" s="5"/>
    </row>
    <row r="776122" spans="26:26">
      <c r="Z776122" s="5"/>
    </row>
    <row r="776123" spans="26:26">
      <c r="Z776123" s="5"/>
    </row>
    <row r="776124" spans="26:26">
      <c r="Z776124" s="5"/>
    </row>
    <row r="776125" spans="26:26">
      <c r="Z776125" s="5"/>
    </row>
    <row r="776126" spans="26:26">
      <c r="Z776126" s="5"/>
    </row>
    <row r="776127" spans="26:26">
      <c r="Z776127" s="5"/>
    </row>
    <row r="776128" spans="26:26">
      <c r="Z776128" s="5"/>
    </row>
    <row r="776129" spans="26:26">
      <c r="Z776129" s="5"/>
    </row>
    <row r="776130" spans="26:26">
      <c r="Z776130" s="5"/>
    </row>
    <row r="776131" spans="26:26">
      <c r="Z776131" s="5"/>
    </row>
    <row r="776132" spans="26:26">
      <c r="Z776132" s="5"/>
    </row>
    <row r="776133" spans="26:26">
      <c r="Z776133" s="5"/>
    </row>
    <row r="776134" spans="26:26">
      <c r="Z776134" s="5"/>
    </row>
    <row r="776135" spans="26:26">
      <c r="Z776135" s="5"/>
    </row>
    <row r="776136" spans="26:26">
      <c r="Z776136" s="5"/>
    </row>
    <row r="776137" spans="26:26">
      <c r="Z776137" s="5"/>
    </row>
    <row r="776138" spans="26:26">
      <c r="Z776138" s="5"/>
    </row>
    <row r="776139" spans="26:26">
      <c r="Z776139" s="5"/>
    </row>
    <row r="776140" spans="26:26">
      <c r="Z776140" s="5"/>
    </row>
    <row r="776141" spans="26:26">
      <c r="Z776141" s="5"/>
    </row>
    <row r="776142" spans="26:26">
      <c r="Z776142" s="5"/>
    </row>
    <row r="776143" spans="26:26">
      <c r="Z776143" s="5"/>
    </row>
    <row r="776144" spans="26:26">
      <c r="Z776144" s="5"/>
    </row>
    <row r="776145" spans="26:26">
      <c r="Z776145" s="5"/>
    </row>
    <row r="776146" spans="26:26">
      <c r="Z776146" s="5"/>
    </row>
    <row r="776147" spans="26:26">
      <c r="Z776147" s="5"/>
    </row>
    <row r="776148" spans="26:26">
      <c r="Z776148" s="5"/>
    </row>
    <row r="776149" spans="26:26">
      <c r="Z776149" s="5"/>
    </row>
    <row r="776150" spans="26:26">
      <c r="Z776150" s="5"/>
    </row>
    <row r="776151" spans="26:26">
      <c r="Z776151" s="5"/>
    </row>
    <row r="776152" spans="26:26">
      <c r="Z776152" s="5"/>
    </row>
    <row r="776153" spans="26:26">
      <c r="Z776153" s="5"/>
    </row>
    <row r="776154" spans="26:26">
      <c r="Z776154" s="5"/>
    </row>
    <row r="776155" spans="26:26">
      <c r="Z776155" s="5"/>
    </row>
    <row r="776156" spans="26:26">
      <c r="Z776156" s="5"/>
    </row>
    <row r="776157" spans="26:26">
      <c r="Z776157" s="5"/>
    </row>
    <row r="776158" spans="26:26">
      <c r="Z776158" s="5"/>
    </row>
    <row r="776159" spans="26:26">
      <c r="Z776159" s="5"/>
    </row>
    <row r="776160" spans="26:26">
      <c r="Z776160" s="5"/>
    </row>
    <row r="776161" spans="26:26">
      <c r="Z776161" s="5"/>
    </row>
    <row r="776162" spans="26:26">
      <c r="Z776162" s="5"/>
    </row>
    <row r="776163" spans="26:26">
      <c r="Z776163" s="5"/>
    </row>
    <row r="776164" spans="26:26">
      <c r="Z776164" s="5"/>
    </row>
    <row r="776165" spans="26:26">
      <c r="Z776165" s="5"/>
    </row>
    <row r="776166" spans="26:26">
      <c r="Z776166" s="5"/>
    </row>
    <row r="776167" spans="26:26">
      <c r="Z776167" s="5"/>
    </row>
    <row r="776168" spans="26:26">
      <c r="Z776168" s="5"/>
    </row>
    <row r="776169" spans="26:26">
      <c r="Z776169" s="5"/>
    </row>
    <row r="776170" spans="26:26">
      <c r="Z776170" s="5"/>
    </row>
    <row r="776171" spans="26:26">
      <c r="Z776171" s="5"/>
    </row>
    <row r="776172" spans="26:26">
      <c r="Z776172" s="5"/>
    </row>
    <row r="776173" spans="26:26">
      <c r="Z776173" s="5"/>
    </row>
    <row r="776174" spans="26:26">
      <c r="Z776174" s="5"/>
    </row>
    <row r="776175" spans="26:26">
      <c r="Z776175" s="5"/>
    </row>
    <row r="776176" spans="26:26">
      <c r="Z776176" s="5"/>
    </row>
    <row r="776177" spans="26:26">
      <c r="Z776177" s="5"/>
    </row>
    <row r="776178" spans="26:26">
      <c r="Z776178" s="5"/>
    </row>
    <row r="776179" spans="26:26">
      <c r="Z776179" s="5"/>
    </row>
    <row r="776180" spans="26:26">
      <c r="Z776180" s="5"/>
    </row>
    <row r="776181" spans="26:26">
      <c r="Z776181" s="5"/>
    </row>
    <row r="776182" spans="26:26">
      <c r="Z776182" s="5"/>
    </row>
    <row r="776183" spans="26:26">
      <c r="Z776183" s="5"/>
    </row>
    <row r="776184" spans="26:26">
      <c r="Z776184" s="5"/>
    </row>
    <row r="776185" spans="26:26">
      <c r="Z776185" s="5"/>
    </row>
    <row r="776186" spans="26:26">
      <c r="Z776186" s="5"/>
    </row>
    <row r="776187" spans="26:26">
      <c r="Z776187" s="5"/>
    </row>
    <row r="776188" spans="26:26">
      <c r="Z776188" s="5"/>
    </row>
    <row r="776189" spans="26:26">
      <c r="Z776189" s="5"/>
    </row>
    <row r="776190" spans="26:26">
      <c r="Z776190" s="5"/>
    </row>
    <row r="776191" spans="26:26">
      <c r="Z776191" s="5"/>
    </row>
    <row r="776192" spans="26:26">
      <c r="Z776192" s="5"/>
    </row>
    <row r="776193" spans="26:26">
      <c r="Z776193" s="5"/>
    </row>
    <row r="776194" spans="26:26">
      <c r="Z776194" s="5"/>
    </row>
    <row r="776195" spans="26:26">
      <c r="Z776195" s="5"/>
    </row>
    <row r="776196" spans="26:26">
      <c r="Z776196" s="5"/>
    </row>
    <row r="776197" spans="26:26">
      <c r="Z776197" s="5"/>
    </row>
    <row r="776198" spans="26:26">
      <c r="Z776198" s="5"/>
    </row>
    <row r="776199" spans="26:26">
      <c r="Z776199" s="5"/>
    </row>
    <row r="776200" spans="26:26">
      <c r="Z776200" s="5"/>
    </row>
    <row r="776201" spans="26:26">
      <c r="Z776201" s="5"/>
    </row>
    <row r="776202" spans="26:26">
      <c r="Z776202" s="5"/>
    </row>
    <row r="776203" spans="26:26">
      <c r="Z776203" s="5"/>
    </row>
    <row r="776204" spans="26:26">
      <c r="Z776204" s="5"/>
    </row>
    <row r="776205" spans="26:26">
      <c r="Z776205" s="5"/>
    </row>
    <row r="776206" spans="26:26">
      <c r="Z776206" s="5"/>
    </row>
    <row r="776207" spans="26:26">
      <c r="Z776207" s="5"/>
    </row>
    <row r="776208" spans="26:26">
      <c r="Z776208" s="5"/>
    </row>
    <row r="776209" spans="26:26">
      <c r="Z776209" s="5"/>
    </row>
    <row r="776210" spans="26:26">
      <c r="Z776210" s="5"/>
    </row>
    <row r="776211" spans="26:26">
      <c r="Z776211" s="5"/>
    </row>
    <row r="776212" spans="26:26">
      <c r="Z776212" s="5"/>
    </row>
    <row r="776213" spans="26:26">
      <c r="Z776213" s="5"/>
    </row>
    <row r="776214" spans="26:26">
      <c r="Z776214" s="5"/>
    </row>
    <row r="776215" spans="26:26">
      <c r="Z776215" s="5"/>
    </row>
    <row r="776216" spans="26:26">
      <c r="Z776216" s="5"/>
    </row>
    <row r="776217" spans="26:26">
      <c r="Z776217" s="5"/>
    </row>
    <row r="776218" spans="26:26">
      <c r="Z776218" s="5"/>
    </row>
    <row r="776219" spans="26:26">
      <c r="Z776219" s="5"/>
    </row>
    <row r="776220" spans="26:26">
      <c r="Z776220" s="5"/>
    </row>
    <row r="776221" spans="26:26">
      <c r="Z776221" s="5"/>
    </row>
    <row r="776222" spans="26:26">
      <c r="Z776222" s="5"/>
    </row>
    <row r="776223" spans="26:26">
      <c r="Z776223" s="5"/>
    </row>
    <row r="776224" spans="26:26">
      <c r="Z776224" s="5"/>
    </row>
    <row r="776225" spans="26:26">
      <c r="Z776225" s="5"/>
    </row>
    <row r="776226" spans="26:26">
      <c r="Z776226" s="5"/>
    </row>
    <row r="776227" spans="26:26">
      <c r="Z776227" s="5"/>
    </row>
    <row r="776228" spans="26:26">
      <c r="Z776228" s="5"/>
    </row>
    <row r="776229" spans="26:26">
      <c r="Z776229" s="5"/>
    </row>
    <row r="776230" spans="26:26">
      <c r="Z776230" s="5"/>
    </row>
    <row r="776231" spans="26:26">
      <c r="Z776231" s="5"/>
    </row>
    <row r="776232" spans="26:26">
      <c r="Z776232" s="5"/>
    </row>
    <row r="776233" spans="26:26">
      <c r="Z776233" s="5"/>
    </row>
    <row r="776234" spans="26:26">
      <c r="Z776234" s="5"/>
    </row>
    <row r="776235" spans="26:26">
      <c r="Z776235" s="5"/>
    </row>
    <row r="776236" spans="26:26">
      <c r="Z776236" s="5"/>
    </row>
    <row r="776237" spans="26:26">
      <c r="Z776237" s="5"/>
    </row>
    <row r="776238" spans="26:26">
      <c r="Z776238" s="5"/>
    </row>
    <row r="776239" spans="26:26">
      <c r="Z776239" s="5"/>
    </row>
    <row r="776240" spans="26:26">
      <c r="Z776240" s="5"/>
    </row>
    <row r="776241" spans="26:26">
      <c r="Z776241" s="5"/>
    </row>
    <row r="776242" spans="26:26">
      <c r="Z776242" s="5"/>
    </row>
    <row r="776243" spans="26:26">
      <c r="Z776243" s="5"/>
    </row>
    <row r="776244" spans="26:26">
      <c r="Z776244" s="5"/>
    </row>
    <row r="776245" spans="26:26">
      <c r="Z776245" s="5"/>
    </row>
    <row r="776246" spans="26:26">
      <c r="Z776246" s="5"/>
    </row>
    <row r="776247" spans="26:26">
      <c r="Z776247" s="5"/>
    </row>
    <row r="776248" spans="26:26">
      <c r="Z776248" s="5"/>
    </row>
    <row r="776249" spans="26:26">
      <c r="Z776249" s="5"/>
    </row>
    <row r="776250" spans="26:26">
      <c r="Z776250" s="5"/>
    </row>
    <row r="776251" spans="26:26">
      <c r="Z776251" s="5"/>
    </row>
    <row r="776252" spans="26:26">
      <c r="Z776252" s="5"/>
    </row>
    <row r="776253" spans="26:26">
      <c r="Z776253" s="5"/>
    </row>
    <row r="776254" spans="26:26">
      <c r="Z776254" s="5"/>
    </row>
    <row r="776255" spans="26:26">
      <c r="Z776255" s="5"/>
    </row>
    <row r="776256" spans="26:26">
      <c r="Z776256" s="5"/>
    </row>
    <row r="776257" spans="26:26">
      <c r="Z776257" s="5"/>
    </row>
    <row r="776258" spans="26:26">
      <c r="Z776258" s="5"/>
    </row>
    <row r="776259" spans="26:26">
      <c r="Z776259" s="5"/>
    </row>
    <row r="776260" spans="26:26">
      <c r="Z776260" s="5"/>
    </row>
    <row r="776261" spans="26:26">
      <c r="Z776261" s="5"/>
    </row>
    <row r="776262" spans="26:26">
      <c r="Z776262" s="5"/>
    </row>
    <row r="776263" spans="26:26">
      <c r="Z776263" s="5"/>
    </row>
    <row r="776264" spans="26:26">
      <c r="Z776264" s="5"/>
    </row>
    <row r="776265" spans="26:26">
      <c r="Z776265" s="5"/>
    </row>
    <row r="776266" spans="26:26">
      <c r="Z776266" s="5"/>
    </row>
    <row r="776267" spans="26:26">
      <c r="Z776267" s="5"/>
    </row>
    <row r="776268" spans="26:26">
      <c r="Z776268" s="5"/>
    </row>
    <row r="776269" spans="26:26">
      <c r="Z776269" s="5"/>
    </row>
    <row r="776270" spans="26:26">
      <c r="Z776270" s="5"/>
    </row>
    <row r="776271" spans="26:26">
      <c r="Z776271" s="5"/>
    </row>
    <row r="776272" spans="26:26">
      <c r="Z776272" s="5"/>
    </row>
    <row r="776273" spans="26:26">
      <c r="Z776273" s="5"/>
    </row>
    <row r="776274" spans="26:26">
      <c r="Z776274" s="5"/>
    </row>
    <row r="776275" spans="26:26">
      <c r="Z776275" s="5"/>
    </row>
    <row r="776276" spans="26:26">
      <c r="Z776276" s="5"/>
    </row>
    <row r="776277" spans="26:26">
      <c r="Z776277" s="5"/>
    </row>
    <row r="776278" spans="26:26">
      <c r="Z776278" s="5"/>
    </row>
    <row r="776279" spans="26:26">
      <c r="Z776279" s="5"/>
    </row>
    <row r="776280" spans="26:26">
      <c r="Z776280" s="5"/>
    </row>
    <row r="776281" spans="26:26">
      <c r="Z776281" s="5"/>
    </row>
    <row r="776282" spans="26:26">
      <c r="Z776282" s="5"/>
    </row>
    <row r="776283" spans="26:26">
      <c r="Z776283" s="5"/>
    </row>
    <row r="776284" spans="26:26">
      <c r="Z776284" s="5"/>
    </row>
    <row r="776285" spans="26:26">
      <c r="Z776285" s="5"/>
    </row>
    <row r="776286" spans="26:26">
      <c r="Z776286" s="5"/>
    </row>
    <row r="776287" spans="26:26">
      <c r="Z776287" s="5"/>
    </row>
    <row r="776288" spans="26:26">
      <c r="Z776288" s="5"/>
    </row>
    <row r="776289" spans="26:26">
      <c r="Z776289" s="5"/>
    </row>
    <row r="776290" spans="26:26">
      <c r="Z776290" s="5"/>
    </row>
    <row r="776291" spans="26:26">
      <c r="Z776291" s="5"/>
    </row>
    <row r="776292" spans="26:26">
      <c r="Z776292" s="5"/>
    </row>
    <row r="776293" spans="26:26">
      <c r="Z776293" s="5"/>
    </row>
    <row r="776294" spans="26:26">
      <c r="Z776294" s="5"/>
    </row>
    <row r="776295" spans="26:26">
      <c r="Z776295" s="5"/>
    </row>
    <row r="776296" spans="26:26">
      <c r="Z776296" s="5"/>
    </row>
    <row r="776297" spans="26:26">
      <c r="Z776297" s="5"/>
    </row>
    <row r="776298" spans="26:26">
      <c r="Z776298" s="5"/>
    </row>
    <row r="776299" spans="26:26">
      <c r="Z776299" s="5"/>
    </row>
    <row r="776300" spans="26:26">
      <c r="Z776300" s="5"/>
    </row>
    <row r="776301" spans="26:26">
      <c r="Z776301" s="5"/>
    </row>
    <row r="776302" spans="26:26">
      <c r="Z776302" s="5"/>
    </row>
    <row r="776303" spans="26:26">
      <c r="Z776303" s="5"/>
    </row>
    <row r="776304" spans="26:26">
      <c r="Z776304" s="5"/>
    </row>
    <row r="776305" spans="26:26">
      <c r="Z776305" s="5"/>
    </row>
    <row r="776306" spans="26:26">
      <c r="Z776306" s="5"/>
    </row>
    <row r="776307" spans="26:26">
      <c r="Z776307" s="5"/>
    </row>
    <row r="776308" spans="26:26">
      <c r="Z776308" s="5"/>
    </row>
    <row r="776309" spans="26:26">
      <c r="Z776309" s="5"/>
    </row>
    <row r="776310" spans="26:26">
      <c r="Z776310" s="5"/>
    </row>
    <row r="776311" spans="26:26">
      <c r="Z776311" s="5"/>
    </row>
    <row r="776312" spans="26:26">
      <c r="Z776312" s="5"/>
    </row>
    <row r="776313" spans="26:26">
      <c r="Z776313" s="5"/>
    </row>
    <row r="776314" spans="26:26">
      <c r="Z776314" s="5"/>
    </row>
    <row r="776315" spans="26:26">
      <c r="Z776315" s="5"/>
    </row>
    <row r="776316" spans="26:26">
      <c r="Z776316" s="5"/>
    </row>
    <row r="776317" spans="26:26">
      <c r="Z776317" s="5"/>
    </row>
    <row r="776318" spans="26:26">
      <c r="Z776318" s="5"/>
    </row>
    <row r="776319" spans="26:26">
      <c r="Z776319" s="5"/>
    </row>
    <row r="776320" spans="26:26">
      <c r="Z776320" s="5"/>
    </row>
    <row r="776321" spans="26:26">
      <c r="Z776321" s="5"/>
    </row>
    <row r="776322" spans="26:26">
      <c r="Z776322" s="5"/>
    </row>
    <row r="776323" spans="26:26">
      <c r="Z776323" s="5"/>
    </row>
    <row r="776324" spans="26:26">
      <c r="Z776324" s="5"/>
    </row>
    <row r="776325" spans="26:26">
      <c r="Z776325" s="5"/>
    </row>
    <row r="776326" spans="26:26">
      <c r="Z776326" s="5"/>
    </row>
    <row r="776327" spans="26:26">
      <c r="Z776327" s="5"/>
    </row>
    <row r="776328" spans="26:26">
      <c r="Z776328" s="5"/>
    </row>
    <row r="776329" spans="26:26">
      <c r="Z776329" s="5"/>
    </row>
    <row r="776330" spans="26:26">
      <c r="Z776330" s="5"/>
    </row>
    <row r="776331" spans="26:26">
      <c r="Z776331" s="5"/>
    </row>
    <row r="776332" spans="26:26">
      <c r="Z776332" s="5"/>
    </row>
    <row r="776333" spans="26:26">
      <c r="Z776333" s="5"/>
    </row>
    <row r="776334" spans="26:26">
      <c r="Z776334" s="5"/>
    </row>
    <row r="776335" spans="26:26">
      <c r="Z776335" s="5"/>
    </row>
    <row r="776336" spans="26:26">
      <c r="Z776336" s="5"/>
    </row>
    <row r="776337" spans="26:26">
      <c r="Z776337" s="5"/>
    </row>
    <row r="776338" spans="26:26">
      <c r="Z776338" s="5"/>
    </row>
    <row r="776339" spans="26:26">
      <c r="Z776339" s="5"/>
    </row>
    <row r="776340" spans="26:26">
      <c r="Z776340" s="5"/>
    </row>
    <row r="776341" spans="26:26">
      <c r="Z776341" s="5"/>
    </row>
    <row r="776342" spans="26:26">
      <c r="Z776342" s="5"/>
    </row>
    <row r="776343" spans="26:26">
      <c r="Z776343" s="5"/>
    </row>
    <row r="776344" spans="26:26">
      <c r="Z776344" s="5"/>
    </row>
    <row r="776345" spans="26:26">
      <c r="Z776345" s="5"/>
    </row>
    <row r="776346" spans="26:26">
      <c r="Z776346" s="5"/>
    </row>
    <row r="776347" spans="26:26">
      <c r="Z776347" s="5"/>
    </row>
    <row r="776348" spans="26:26">
      <c r="Z776348" s="5"/>
    </row>
    <row r="776349" spans="26:26">
      <c r="Z776349" s="5"/>
    </row>
    <row r="776350" spans="26:26">
      <c r="Z776350" s="5"/>
    </row>
    <row r="776351" spans="26:26">
      <c r="Z776351" s="5"/>
    </row>
    <row r="776352" spans="26:26">
      <c r="Z776352" s="5"/>
    </row>
    <row r="776353" spans="26:26">
      <c r="Z776353" s="5"/>
    </row>
    <row r="776354" spans="26:26">
      <c r="Z776354" s="5"/>
    </row>
    <row r="776355" spans="26:26">
      <c r="Z776355" s="5"/>
    </row>
    <row r="776356" spans="26:26">
      <c r="Z776356" s="5"/>
    </row>
    <row r="776357" spans="26:26">
      <c r="Z776357" s="5"/>
    </row>
    <row r="776358" spans="26:26">
      <c r="Z776358" s="5"/>
    </row>
    <row r="776359" spans="26:26">
      <c r="Z776359" s="5"/>
    </row>
    <row r="776360" spans="26:26">
      <c r="Z776360" s="5"/>
    </row>
    <row r="776361" spans="26:26">
      <c r="Z776361" s="5"/>
    </row>
    <row r="776362" spans="26:26">
      <c r="Z776362" s="5"/>
    </row>
    <row r="776363" spans="26:26">
      <c r="Z776363" s="5"/>
    </row>
    <row r="776364" spans="26:26">
      <c r="Z776364" s="5"/>
    </row>
    <row r="776365" spans="26:26">
      <c r="Z776365" s="5"/>
    </row>
    <row r="776366" spans="26:26">
      <c r="Z776366" s="5"/>
    </row>
    <row r="776367" spans="26:26">
      <c r="Z776367" s="5"/>
    </row>
    <row r="776368" spans="26:26">
      <c r="Z776368" s="5"/>
    </row>
    <row r="776369" spans="26:26">
      <c r="Z776369" s="5"/>
    </row>
    <row r="776370" spans="26:26">
      <c r="Z776370" s="5"/>
    </row>
    <row r="776371" spans="26:26">
      <c r="Z776371" s="5"/>
    </row>
    <row r="776372" spans="26:26">
      <c r="Z776372" s="5"/>
    </row>
    <row r="776373" spans="26:26">
      <c r="Z776373" s="5"/>
    </row>
    <row r="776374" spans="26:26">
      <c r="Z776374" s="5"/>
    </row>
    <row r="776375" spans="26:26">
      <c r="Z776375" s="5"/>
    </row>
    <row r="776376" spans="26:26">
      <c r="Z776376" s="5"/>
    </row>
    <row r="776377" spans="26:26">
      <c r="Z776377" s="5"/>
    </row>
    <row r="776378" spans="26:26">
      <c r="Z776378" s="5"/>
    </row>
    <row r="776379" spans="26:26">
      <c r="Z776379" s="5"/>
    </row>
    <row r="776380" spans="26:26">
      <c r="Z776380" s="5"/>
    </row>
    <row r="776381" spans="26:26">
      <c r="Z776381" s="5"/>
    </row>
    <row r="776382" spans="26:26">
      <c r="Z776382" s="5"/>
    </row>
    <row r="776383" spans="26:26">
      <c r="Z776383" s="5"/>
    </row>
    <row r="776384" spans="26:26">
      <c r="Z776384" s="5"/>
    </row>
    <row r="776385" spans="26:26">
      <c r="Z776385" s="5"/>
    </row>
    <row r="776386" spans="26:26">
      <c r="Z776386" s="5"/>
    </row>
    <row r="776387" spans="26:26">
      <c r="Z776387" s="5"/>
    </row>
    <row r="776388" spans="26:26">
      <c r="Z776388" s="5"/>
    </row>
    <row r="776389" spans="26:26">
      <c r="Z776389" s="5"/>
    </row>
    <row r="776390" spans="26:26">
      <c r="Z776390" s="5"/>
    </row>
    <row r="776391" spans="26:26">
      <c r="Z776391" s="5"/>
    </row>
    <row r="776392" spans="26:26">
      <c r="Z776392" s="5"/>
    </row>
    <row r="776393" spans="26:26">
      <c r="Z776393" s="5"/>
    </row>
    <row r="776394" spans="26:26">
      <c r="Z776394" s="5"/>
    </row>
    <row r="776395" spans="26:26">
      <c r="Z776395" s="5"/>
    </row>
    <row r="776396" spans="26:26">
      <c r="Z776396" s="5"/>
    </row>
    <row r="776397" spans="26:26">
      <c r="Z776397" s="5"/>
    </row>
    <row r="776398" spans="26:26">
      <c r="Z776398" s="5"/>
    </row>
    <row r="776399" spans="26:26">
      <c r="Z776399" s="5"/>
    </row>
    <row r="776400" spans="26:26">
      <c r="Z776400" s="5"/>
    </row>
    <row r="776401" spans="26:26">
      <c r="Z776401" s="5"/>
    </row>
    <row r="776402" spans="26:26">
      <c r="Z776402" s="5"/>
    </row>
    <row r="776403" spans="26:26">
      <c r="Z776403" s="5"/>
    </row>
    <row r="776404" spans="26:26">
      <c r="Z776404" s="5"/>
    </row>
    <row r="776405" spans="26:26">
      <c r="Z776405" s="5"/>
    </row>
    <row r="776406" spans="26:26">
      <c r="Z776406" s="5"/>
    </row>
    <row r="776407" spans="26:26">
      <c r="Z776407" s="5"/>
    </row>
    <row r="776408" spans="26:26">
      <c r="Z776408" s="5"/>
    </row>
    <row r="776409" spans="26:26">
      <c r="Z776409" s="5"/>
    </row>
    <row r="776410" spans="26:26">
      <c r="Z776410" s="5"/>
    </row>
    <row r="776411" spans="26:26">
      <c r="Z776411" s="5"/>
    </row>
    <row r="776412" spans="26:26">
      <c r="Z776412" s="5"/>
    </row>
    <row r="776413" spans="26:26">
      <c r="Z776413" s="5"/>
    </row>
    <row r="776414" spans="26:26">
      <c r="Z776414" s="5"/>
    </row>
    <row r="776415" spans="26:26">
      <c r="Z776415" s="5"/>
    </row>
    <row r="776416" spans="26:26">
      <c r="Z776416" s="5"/>
    </row>
    <row r="776417" spans="26:26">
      <c r="Z776417" s="5"/>
    </row>
    <row r="776418" spans="26:26">
      <c r="Z776418" s="5"/>
    </row>
    <row r="776419" spans="26:26">
      <c r="Z776419" s="5"/>
    </row>
    <row r="776420" spans="26:26">
      <c r="Z776420" s="5"/>
    </row>
    <row r="776421" spans="26:26">
      <c r="Z776421" s="5"/>
    </row>
    <row r="776422" spans="26:26">
      <c r="Z776422" s="5"/>
    </row>
    <row r="776423" spans="26:26">
      <c r="Z776423" s="5"/>
    </row>
    <row r="776424" spans="26:26">
      <c r="Z776424" s="5"/>
    </row>
    <row r="776425" spans="26:26">
      <c r="Z776425" s="5"/>
    </row>
    <row r="776426" spans="26:26">
      <c r="Z776426" s="5"/>
    </row>
    <row r="776427" spans="26:26">
      <c r="Z776427" s="5"/>
    </row>
    <row r="776428" spans="26:26">
      <c r="Z776428" s="5"/>
    </row>
    <row r="776429" spans="26:26">
      <c r="Z776429" s="5"/>
    </row>
    <row r="776430" spans="26:26">
      <c r="Z776430" s="5"/>
    </row>
    <row r="776431" spans="26:26">
      <c r="Z776431" s="5"/>
    </row>
    <row r="776432" spans="26:26">
      <c r="Z776432" s="5"/>
    </row>
    <row r="776433" spans="26:26">
      <c r="Z776433" s="5"/>
    </row>
    <row r="776434" spans="26:26">
      <c r="Z776434" s="5"/>
    </row>
    <row r="776435" spans="26:26">
      <c r="Z776435" s="5"/>
    </row>
    <row r="776436" spans="26:26">
      <c r="Z776436" s="5"/>
    </row>
    <row r="776437" spans="26:26">
      <c r="Z776437" s="5"/>
    </row>
    <row r="776438" spans="26:26">
      <c r="Z776438" s="5"/>
    </row>
    <row r="776439" spans="26:26">
      <c r="Z776439" s="5"/>
    </row>
    <row r="776440" spans="26:26">
      <c r="Z776440" s="5"/>
    </row>
    <row r="776441" spans="26:26">
      <c r="Z776441" s="5"/>
    </row>
    <row r="776442" spans="26:26">
      <c r="Z776442" s="5"/>
    </row>
    <row r="776443" spans="26:26">
      <c r="Z776443" s="5"/>
    </row>
    <row r="776444" spans="26:26">
      <c r="Z776444" s="5"/>
    </row>
    <row r="776445" spans="26:26">
      <c r="Z776445" s="5"/>
    </row>
    <row r="776446" spans="26:26">
      <c r="Z776446" s="5"/>
    </row>
    <row r="776447" spans="26:26">
      <c r="Z776447" s="5"/>
    </row>
    <row r="776448" spans="26:26">
      <c r="Z776448" s="5"/>
    </row>
    <row r="776449" spans="26:26">
      <c r="Z776449" s="5"/>
    </row>
    <row r="776450" spans="26:26">
      <c r="Z776450" s="5"/>
    </row>
    <row r="776451" spans="26:26">
      <c r="Z776451" s="5"/>
    </row>
    <row r="776452" spans="26:26">
      <c r="Z776452" s="5"/>
    </row>
    <row r="776453" spans="26:26">
      <c r="Z776453" s="5"/>
    </row>
    <row r="776454" spans="26:26">
      <c r="Z776454" s="5"/>
    </row>
    <row r="776455" spans="26:26">
      <c r="Z776455" s="5"/>
    </row>
    <row r="776456" spans="26:26">
      <c r="Z776456" s="5"/>
    </row>
    <row r="776457" spans="26:26">
      <c r="Z776457" s="5"/>
    </row>
    <row r="776458" spans="26:26">
      <c r="Z776458" s="5"/>
    </row>
    <row r="776459" spans="26:26">
      <c r="Z776459" s="5"/>
    </row>
    <row r="776460" spans="26:26">
      <c r="Z776460" s="5"/>
    </row>
    <row r="776461" spans="26:26">
      <c r="Z776461" s="5"/>
    </row>
    <row r="776462" spans="26:26">
      <c r="Z776462" s="5"/>
    </row>
    <row r="776463" spans="26:26">
      <c r="Z776463" s="5"/>
    </row>
    <row r="776464" spans="26:26">
      <c r="Z776464" s="5"/>
    </row>
    <row r="776465" spans="26:26">
      <c r="Z776465" s="5"/>
    </row>
    <row r="776466" spans="26:26">
      <c r="Z776466" s="5"/>
    </row>
    <row r="776467" spans="26:26">
      <c r="Z776467" s="5"/>
    </row>
    <row r="776468" spans="26:26">
      <c r="Z776468" s="5"/>
    </row>
    <row r="776469" spans="26:26">
      <c r="Z776469" s="5"/>
    </row>
    <row r="776470" spans="26:26">
      <c r="Z776470" s="5"/>
    </row>
    <row r="776471" spans="26:26">
      <c r="Z776471" s="5"/>
    </row>
    <row r="776472" spans="26:26">
      <c r="Z776472" s="5"/>
    </row>
    <row r="776473" spans="26:26">
      <c r="Z776473" s="5"/>
    </row>
    <row r="776474" spans="26:26">
      <c r="Z776474" s="5"/>
    </row>
    <row r="776475" spans="26:26">
      <c r="Z776475" s="5"/>
    </row>
    <row r="776476" spans="26:26">
      <c r="Z776476" s="5"/>
    </row>
    <row r="776477" spans="26:26">
      <c r="Z776477" s="5"/>
    </row>
    <row r="776478" spans="26:26">
      <c r="Z776478" s="5"/>
    </row>
    <row r="776479" spans="26:26">
      <c r="Z776479" s="5"/>
    </row>
    <row r="776480" spans="26:26">
      <c r="Z776480" s="5"/>
    </row>
    <row r="776481" spans="26:26">
      <c r="Z776481" s="5"/>
    </row>
    <row r="776482" spans="26:26">
      <c r="Z776482" s="5"/>
    </row>
    <row r="776483" spans="26:26">
      <c r="Z776483" s="5"/>
    </row>
    <row r="776484" spans="26:26">
      <c r="Z776484" s="5"/>
    </row>
    <row r="776485" spans="26:26">
      <c r="Z776485" s="5"/>
    </row>
    <row r="776486" spans="26:26">
      <c r="Z776486" s="5"/>
    </row>
    <row r="776487" spans="26:26">
      <c r="Z776487" s="5"/>
    </row>
    <row r="776488" spans="26:26">
      <c r="Z776488" s="5"/>
    </row>
    <row r="776489" spans="26:26">
      <c r="Z776489" s="5"/>
    </row>
    <row r="776490" spans="26:26">
      <c r="Z776490" s="5"/>
    </row>
    <row r="776491" spans="26:26">
      <c r="Z776491" s="5"/>
    </row>
    <row r="776492" spans="26:26">
      <c r="Z776492" s="5"/>
    </row>
    <row r="776493" spans="26:26">
      <c r="Z776493" s="5"/>
    </row>
    <row r="776494" spans="26:26">
      <c r="Z776494" s="5"/>
    </row>
    <row r="776495" spans="26:26">
      <c r="Z776495" s="5"/>
    </row>
    <row r="776496" spans="26:26">
      <c r="Z776496" s="5"/>
    </row>
    <row r="776497" spans="26:26">
      <c r="Z776497" s="5"/>
    </row>
    <row r="776498" spans="26:26">
      <c r="Z776498" s="5"/>
    </row>
    <row r="776499" spans="26:26">
      <c r="Z776499" s="5"/>
    </row>
    <row r="776500" spans="26:26">
      <c r="Z776500" s="5"/>
    </row>
    <row r="776501" spans="26:26">
      <c r="Z776501" s="5"/>
    </row>
    <row r="776502" spans="26:26">
      <c r="Z776502" s="5"/>
    </row>
    <row r="776503" spans="26:26">
      <c r="Z776503" s="5"/>
    </row>
    <row r="776504" spans="26:26">
      <c r="Z776504" s="5"/>
    </row>
    <row r="776505" spans="26:26">
      <c r="Z776505" s="5"/>
    </row>
    <row r="776506" spans="26:26">
      <c r="Z776506" s="5"/>
    </row>
    <row r="776507" spans="26:26">
      <c r="Z776507" s="5"/>
    </row>
    <row r="776508" spans="26:26">
      <c r="Z776508" s="5"/>
    </row>
    <row r="776509" spans="26:26">
      <c r="Z776509" s="5"/>
    </row>
    <row r="776510" spans="26:26">
      <c r="Z776510" s="5"/>
    </row>
    <row r="776511" spans="26:26">
      <c r="Z776511" s="5"/>
    </row>
    <row r="776512" spans="26:26">
      <c r="Z776512" s="5"/>
    </row>
    <row r="776513" spans="26:26">
      <c r="Z776513" s="5"/>
    </row>
    <row r="776514" spans="26:26">
      <c r="Z776514" s="5"/>
    </row>
    <row r="776515" spans="26:26">
      <c r="Z776515" s="5"/>
    </row>
    <row r="776516" spans="26:26">
      <c r="Z776516" s="5"/>
    </row>
    <row r="776517" spans="26:26">
      <c r="Z776517" s="5"/>
    </row>
    <row r="776518" spans="26:26">
      <c r="Z776518" s="5"/>
    </row>
    <row r="776519" spans="26:26">
      <c r="Z776519" s="5"/>
    </row>
    <row r="776520" spans="26:26">
      <c r="Z776520" s="5"/>
    </row>
    <row r="776521" spans="26:26">
      <c r="Z776521" s="5"/>
    </row>
    <row r="776522" spans="26:26">
      <c r="Z776522" s="5"/>
    </row>
    <row r="776523" spans="26:26">
      <c r="Z776523" s="5"/>
    </row>
    <row r="776524" spans="26:26">
      <c r="Z776524" s="5"/>
    </row>
    <row r="776525" spans="26:26">
      <c r="Z776525" s="5"/>
    </row>
    <row r="776526" spans="26:26">
      <c r="Z776526" s="5"/>
    </row>
    <row r="776527" spans="26:26">
      <c r="Z776527" s="5"/>
    </row>
    <row r="776528" spans="26:26">
      <c r="Z776528" s="5"/>
    </row>
    <row r="776529" spans="26:26">
      <c r="Z776529" s="5"/>
    </row>
    <row r="776530" spans="26:26">
      <c r="Z776530" s="5"/>
    </row>
    <row r="776531" spans="26:26">
      <c r="Z776531" s="5"/>
    </row>
    <row r="776532" spans="26:26">
      <c r="Z776532" s="5"/>
    </row>
    <row r="776533" spans="26:26">
      <c r="Z776533" s="5"/>
    </row>
    <row r="776534" spans="26:26">
      <c r="Z776534" s="5"/>
    </row>
    <row r="776535" spans="26:26">
      <c r="Z776535" s="5"/>
    </row>
    <row r="776536" spans="26:26">
      <c r="Z776536" s="5"/>
    </row>
    <row r="776537" spans="26:26">
      <c r="Z776537" s="5"/>
    </row>
    <row r="776538" spans="26:26">
      <c r="Z776538" s="5"/>
    </row>
    <row r="776539" spans="26:26">
      <c r="Z776539" s="5"/>
    </row>
    <row r="776540" spans="26:26">
      <c r="Z776540" s="5"/>
    </row>
    <row r="776541" spans="26:26">
      <c r="Z776541" s="5"/>
    </row>
    <row r="776542" spans="26:26">
      <c r="Z776542" s="5"/>
    </row>
    <row r="776543" spans="26:26">
      <c r="Z776543" s="5"/>
    </row>
    <row r="776544" spans="26:26">
      <c r="Z776544" s="5"/>
    </row>
    <row r="776545" spans="26:26">
      <c r="Z776545" s="5"/>
    </row>
    <row r="776546" spans="26:26">
      <c r="Z776546" s="5"/>
    </row>
    <row r="776547" spans="26:26">
      <c r="Z776547" s="5"/>
    </row>
    <row r="776548" spans="26:26">
      <c r="Z776548" s="5"/>
    </row>
    <row r="776549" spans="26:26">
      <c r="Z776549" s="5"/>
    </row>
    <row r="776550" spans="26:26">
      <c r="Z776550" s="5"/>
    </row>
    <row r="776551" spans="26:26">
      <c r="Z776551" s="5"/>
    </row>
    <row r="776552" spans="26:26">
      <c r="Z776552" s="5"/>
    </row>
    <row r="776553" spans="26:26">
      <c r="Z776553" s="5"/>
    </row>
    <row r="776554" spans="26:26">
      <c r="Z776554" s="5"/>
    </row>
    <row r="776555" spans="26:26">
      <c r="Z776555" s="5"/>
    </row>
    <row r="776556" spans="26:26">
      <c r="Z776556" s="5"/>
    </row>
    <row r="776557" spans="26:26">
      <c r="Z776557" s="5"/>
    </row>
    <row r="776558" spans="26:26">
      <c r="Z776558" s="5"/>
    </row>
    <row r="776559" spans="26:26">
      <c r="Z776559" s="5"/>
    </row>
    <row r="776560" spans="26:26">
      <c r="Z776560" s="5"/>
    </row>
    <row r="776561" spans="26:26">
      <c r="Z776561" s="5"/>
    </row>
    <row r="776562" spans="26:26">
      <c r="Z776562" s="5"/>
    </row>
    <row r="776563" spans="26:26">
      <c r="Z776563" s="5"/>
    </row>
    <row r="776564" spans="26:26">
      <c r="Z776564" s="5"/>
    </row>
    <row r="776565" spans="26:26">
      <c r="Z776565" s="5"/>
    </row>
    <row r="776566" spans="26:26">
      <c r="Z776566" s="5"/>
    </row>
    <row r="776567" spans="26:26">
      <c r="Z776567" s="5"/>
    </row>
    <row r="776568" spans="26:26">
      <c r="Z776568" s="5"/>
    </row>
    <row r="776569" spans="26:26">
      <c r="Z776569" s="5"/>
    </row>
    <row r="776570" spans="26:26">
      <c r="Z776570" s="5"/>
    </row>
    <row r="776571" spans="26:26">
      <c r="Z776571" s="5"/>
    </row>
    <row r="776572" spans="26:26">
      <c r="Z776572" s="5"/>
    </row>
    <row r="776573" spans="26:26">
      <c r="Z776573" s="5"/>
    </row>
    <row r="776574" spans="26:26">
      <c r="Z776574" s="5"/>
    </row>
    <row r="776575" spans="26:26">
      <c r="Z776575" s="5"/>
    </row>
    <row r="776576" spans="26:26">
      <c r="Z776576" s="5"/>
    </row>
    <row r="776577" spans="26:26">
      <c r="Z776577" s="5"/>
    </row>
    <row r="776578" spans="26:26">
      <c r="Z776578" s="5"/>
    </row>
    <row r="776579" spans="26:26">
      <c r="Z776579" s="5"/>
    </row>
    <row r="776580" spans="26:26">
      <c r="Z776580" s="5"/>
    </row>
    <row r="776581" spans="26:26">
      <c r="Z776581" s="5"/>
    </row>
    <row r="776582" spans="26:26">
      <c r="Z776582" s="5"/>
    </row>
    <row r="776583" spans="26:26">
      <c r="Z776583" s="5"/>
    </row>
    <row r="776584" spans="26:26">
      <c r="Z776584" s="5"/>
    </row>
    <row r="776585" spans="26:26">
      <c r="Z776585" s="5"/>
    </row>
    <row r="776586" spans="26:26">
      <c r="Z776586" s="5"/>
    </row>
    <row r="776587" spans="26:26">
      <c r="Z776587" s="5"/>
    </row>
    <row r="776588" spans="26:26">
      <c r="Z776588" s="5"/>
    </row>
    <row r="776589" spans="26:26">
      <c r="Z776589" s="5"/>
    </row>
    <row r="776590" spans="26:26">
      <c r="Z776590" s="5"/>
    </row>
    <row r="776591" spans="26:26">
      <c r="Z776591" s="5"/>
    </row>
    <row r="776592" spans="26:26">
      <c r="Z776592" s="5"/>
    </row>
    <row r="776593" spans="26:26">
      <c r="Z776593" s="5"/>
    </row>
    <row r="776594" spans="26:26">
      <c r="Z776594" s="5"/>
    </row>
    <row r="776595" spans="26:26">
      <c r="Z776595" s="5"/>
    </row>
    <row r="776596" spans="26:26">
      <c r="Z776596" s="5"/>
    </row>
    <row r="776597" spans="26:26">
      <c r="Z776597" s="5"/>
    </row>
    <row r="776598" spans="26:26">
      <c r="Z776598" s="5"/>
    </row>
    <row r="776599" spans="26:26">
      <c r="Z776599" s="5"/>
    </row>
    <row r="776600" spans="26:26">
      <c r="Z776600" s="5"/>
    </row>
    <row r="776601" spans="26:26">
      <c r="Z776601" s="5"/>
    </row>
    <row r="776602" spans="26:26">
      <c r="Z776602" s="5"/>
    </row>
    <row r="776603" spans="26:26">
      <c r="Z776603" s="5"/>
    </row>
    <row r="776604" spans="26:26">
      <c r="Z776604" s="5"/>
    </row>
    <row r="776605" spans="26:26">
      <c r="Z776605" s="5"/>
    </row>
    <row r="776606" spans="26:26">
      <c r="Z776606" s="5"/>
    </row>
    <row r="776607" spans="26:26">
      <c r="Z776607" s="5"/>
    </row>
    <row r="776608" spans="26:26">
      <c r="Z776608" s="5"/>
    </row>
    <row r="776609" spans="26:26">
      <c r="Z776609" s="5"/>
    </row>
    <row r="776610" spans="26:26">
      <c r="Z776610" s="5"/>
    </row>
    <row r="776611" spans="26:26">
      <c r="Z776611" s="5"/>
    </row>
    <row r="776612" spans="26:26">
      <c r="Z776612" s="5"/>
    </row>
    <row r="776613" spans="26:26">
      <c r="Z776613" s="5"/>
    </row>
    <row r="776614" spans="26:26">
      <c r="Z776614" s="5"/>
    </row>
    <row r="776615" spans="26:26">
      <c r="Z776615" s="5"/>
    </row>
    <row r="776616" spans="26:26">
      <c r="Z776616" s="5"/>
    </row>
    <row r="776617" spans="26:26">
      <c r="Z776617" s="5"/>
    </row>
    <row r="776618" spans="26:26">
      <c r="Z776618" s="5"/>
    </row>
    <row r="776619" spans="26:26">
      <c r="Z776619" s="5"/>
    </row>
    <row r="776620" spans="26:26">
      <c r="Z776620" s="5"/>
    </row>
    <row r="776621" spans="26:26">
      <c r="Z776621" s="5"/>
    </row>
    <row r="776622" spans="26:26">
      <c r="Z776622" s="5"/>
    </row>
    <row r="776623" spans="26:26">
      <c r="Z776623" s="5"/>
    </row>
    <row r="776624" spans="26:26">
      <c r="Z776624" s="5"/>
    </row>
    <row r="776625" spans="26:26">
      <c r="Z776625" s="5"/>
    </row>
    <row r="776626" spans="26:26">
      <c r="Z776626" s="5"/>
    </row>
    <row r="776627" spans="26:26">
      <c r="Z776627" s="5"/>
    </row>
    <row r="776628" spans="26:26">
      <c r="Z776628" s="5"/>
    </row>
    <row r="776629" spans="26:26">
      <c r="Z776629" s="5"/>
    </row>
    <row r="776630" spans="26:26">
      <c r="Z776630" s="5"/>
    </row>
    <row r="776631" spans="26:26">
      <c r="Z776631" s="5"/>
    </row>
    <row r="776632" spans="26:26">
      <c r="Z776632" s="5"/>
    </row>
    <row r="776633" spans="26:26">
      <c r="Z776633" s="5"/>
    </row>
    <row r="776634" spans="26:26">
      <c r="Z776634" s="5"/>
    </row>
    <row r="776635" spans="26:26">
      <c r="Z776635" s="5"/>
    </row>
    <row r="776636" spans="26:26">
      <c r="Z776636" s="5"/>
    </row>
    <row r="776637" spans="26:26">
      <c r="Z776637" s="5"/>
    </row>
    <row r="776638" spans="26:26">
      <c r="Z776638" s="5"/>
    </row>
    <row r="776639" spans="26:26">
      <c r="Z776639" s="5"/>
    </row>
    <row r="776640" spans="26:26">
      <c r="Z776640" s="5"/>
    </row>
    <row r="776641" spans="26:26">
      <c r="Z776641" s="5"/>
    </row>
    <row r="776642" spans="26:26">
      <c r="Z776642" s="5"/>
    </row>
    <row r="776643" spans="26:26">
      <c r="Z776643" s="5"/>
    </row>
    <row r="776644" spans="26:26">
      <c r="Z776644" s="5"/>
    </row>
    <row r="776645" spans="26:26">
      <c r="Z776645" s="5"/>
    </row>
    <row r="776646" spans="26:26">
      <c r="Z776646" s="5"/>
    </row>
    <row r="776647" spans="26:26">
      <c r="Z776647" s="5"/>
    </row>
    <row r="776648" spans="26:26">
      <c r="Z776648" s="5"/>
    </row>
    <row r="776649" spans="26:26">
      <c r="Z776649" s="5"/>
    </row>
    <row r="776650" spans="26:26">
      <c r="Z776650" s="5"/>
    </row>
    <row r="776651" spans="26:26">
      <c r="Z776651" s="5"/>
    </row>
    <row r="776652" spans="26:26">
      <c r="Z776652" s="5"/>
    </row>
    <row r="776653" spans="26:26">
      <c r="Z776653" s="5"/>
    </row>
    <row r="776654" spans="26:26">
      <c r="Z776654" s="5"/>
    </row>
    <row r="776655" spans="26:26">
      <c r="Z776655" s="5"/>
    </row>
    <row r="776656" spans="26:26">
      <c r="Z776656" s="5"/>
    </row>
    <row r="776657" spans="26:26">
      <c r="Z776657" s="5"/>
    </row>
    <row r="776658" spans="26:26">
      <c r="Z776658" s="5"/>
    </row>
    <row r="776659" spans="26:26">
      <c r="Z776659" s="5"/>
    </row>
    <row r="776660" spans="26:26">
      <c r="Z776660" s="5"/>
    </row>
    <row r="776661" spans="26:26">
      <c r="Z776661" s="5"/>
    </row>
    <row r="776662" spans="26:26">
      <c r="Z776662" s="5"/>
    </row>
    <row r="776663" spans="26:26">
      <c r="Z776663" s="5"/>
    </row>
    <row r="776664" spans="26:26">
      <c r="Z776664" s="5"/>
    </row>
    <row r="776665" spans="26:26">
      <c r="Z776665" s="5"/>
    </row>
    <row r="776666" spans="26:26">
      <c r="Z776666" s="5"/>
    </row>
    <row r="776667" spans="26:26">
      <c r="Z776667" s="5"/>
    </row>
    <row r="776668" spans="26:26">
      <c r="Z776668" s="5"/>
    </row>
    <row r="776669" spans="26:26">
      <c r="Z776669" s="5"/>
    </row>
    <row r="776670" spans="26:26">
      <c r="Z776670" s="5"/>
    </row>
    <row r="776671" spans="26:26">
      <c r="Z776671" s="5"/>
    </row>
    <row r="776672" spans="26:26">
      <c r="Z776672" s="5"/>
    </row>
    <row r="776673" spans="26:26">
      <c r="Z776673" s="5"/>
    </row>
    <row r="776674" spans="26:26">
      <c r="Z776674" s="5"/>
    </row>
    <row r="776675" spans="26:26">
      <c r="Z776675" s="5"/>
    </row>
    <row r="776676" spans="26:26">
      <c r="Z776676" s="5"/>
    </row>
    <row r="776677" spans="26:26">
      <c r="Z776677" s="5"/>
    </row>
    <row r="776678" spans="26:26">
      <c r="Z776678" s="5"/>
    </row>
    <row r="776679" spans="26:26">
      <c r="Z776679" s="5"/>
    </row>
    <row r="776680" spans="26:26">
      <c r="Z776680" s="5"/>
    </row>
    <row r="776681" spans="26:26">
      <c r="Z776681" s="5"/>
    </row>
    <row r="776682" spans="26:26">
      <c r="Z776682" s="5"/>
    </row>
    <row r="776683" spans="26:26">
      <c r="Z776683" s="5"/>
    </row>
    <row r="776684" spans="26:26">
      <c r="Z776684" s="5"/>
    </row>
    <row r="776685" spans="26:26">
      <c r="Z776685" s="5"/>
    </row>
    <row r="776686" spans="26:26">
      <c r="Z776686" s="5"/>
    </row>
    <row r="776687" spans="26:26">
      <c r="Z776687" s="5"/>
    </row>
    <row r="776688" spans="26:26">
      <c r="Z776688" s="5"/>
    </row>
    <row r="776689" spans="26:26">
      <c r="Z776689" s="5"/>
    </row>
    <row r="776690" spans="26:26">
      <c r="Z776690" s="5"/>
    </row>
    <row r="776691" spans="26:26">
      <c r="Z776691" s="5"/>
    </row>
    <row r="776692" spans="26:26">
      <c r="Z776692" s="5"/>
    </row>
    <row r="776693" spans="26:26">
      <c r="Z776693" s="5"/>
    </row>
    <row r="776694" spans="26:26">
      <c r="Z776694" s="5"/>
    </row>
    <row r="776695" spans="26:26">
      <c r="Z776695" s="5"/>
    </row>
    <row r="776696" spans="26:26">
      <c r="Z776696" s="5"/>
    </row>
    <row r="776697" spans="26:26">
      <c r="Z776697" s="5"/>
    </row>
    <row r="776698" spans="26:26">
      <c r="Z776698" s="5"/>
    </row>
    <row r="776699" spans="26:26">
      <c r="Z776699" s="5"/>
    </row>
    <row r="776700" spans="26:26">
      <c r="Z776700" s="5"/>
    </row>
    <row r="776701" spans="26:26">
      <c r="Z776701" s="5"/>
    </row>
    <row r="776702" spans="26:26">
      <c r="Z776702" s="5"/>
    </row>
    <row r="776703" spans="26:26">
      <c r="Z776703" s="5"/>
    </row>
    <row r="776704" spans="26:26">
      <c r="Z776704" s="5"/>
    </row>
    <row r="776705" spans="26:26">
      <c r="Z776705" s="5"/>
    </row>
    <row r="776706" spans="26:26">
      <c r="Z776706" s="5"/>
    </row>
    <row r="776707" spans="26:26">
      <c r="Z776707" s="5"/>
    </row>
    <row r="776708" spans="26:26">
      <c r="Z776708" s="5"/>
    </row>
    <row r="776709" spans="26:26">
      <c r="Z776709" s="5"/>
    </row>
    <row r="776710" spans="26:26">
      <c r="Z776710" s="5"/>
    </row>
    <row r="776711" spans="26:26">
      <c r="Z776711" s="5"/>
    </row>
    <row r="776712" spans="26:26">
      <c r="Z776712" s="5"/>
    </row>
    <row r="776713" spans="26:26">
      <c r="Z776713" s="5"/>
    </row>
    <row r="776714" spans="26:26">
      <c r="Z776714" s="5"/>
    </row>
    <row r="776715" spans="26:26">
      <c r="Z776715" s="5"/>
    </row>
    <row r="776716" spans="26:26">
      <c r="Z776716" s="5"/>
    </row>
    <row r="776717" spans="26:26">
      <c r="Z776717" s="5"/>
    </row>
    <row r="776718" spans="26:26">
      <c r="Z776718" s="5"/>
    </row>
    <row r="776719" spans="26:26">
      <c r="Z776719" s="5"/>
    </row>
    <row r="776720" spans="26:26">
      <c r="Z776720" s="5"/>
    </row>
    <row r="776721" spans="26:26">
      <c r="Z776721" s="5"/>
    </row>
    <row r="776722" spans="26:26">
      <c r="Z776722" s="5"/>
    </row>
    <row r="776723" spans="26:26">
      <c r="Z776723" s="5"/>
    </row>
    <row r="776724" spans="26:26">
      <c r="Z776724" s="5"/>
    </row>
    <row r="776725" spans="26:26">
      <c r="Z776725" s="5"/>
    </row>
    <row r="776726" spans="26:26">
      <c r="Z776726" s="5"/>
    </row>
    <row r="776727" spans="26:26">
      <c r="Z776727" s="5"/>
    </row>
    <row r="776728" spans="26:26">
      <c r="Z776728" s="5"/>
    </row>
    <row r="776729" spans="26:26">
      <c r="Z776729" s="5"/>
    </row>
    <row r="776730" spans="26:26">
      <c r="Z776730" s="5"/>
    </row>
    <row r="776731" spans="26:26">
      <c r="Z776731" s="5"/>
    </row>
    <row r="776732" spans="26:26">
      <c r="Z776732" s="5"/>
    </row>
    <row r="776733" spans="26:26">
      <c r="Z776733" s="5"/>
    </row>
    <row r="776734" spans="26:26">
      <c r="Z776734" s="5"/>
    </row>
    <row r="776735" spans="26:26">
      <c r="Z776735" s="5"/>
    </row>
    <row r="776736" spans="26:26">
      <c r="Z776736" s="5"/>
    </row>
    <row r="776737" spans="26:26">
      <c r="Z776737" s="5"/>
    </row>
    <row r="776738" spans="26:26">
      <c r="Z776738" s="5"/>
    </row>
    <row r="776739" spans="26:26">
      <c r="Z776739" s="5"/>
    </row>
    <row r="776740" spans="26:26">
      <c r="Z776740" s="5"/>
    </row>
    <row r="776741" spans="26:26">
      <c r="Z776741" s="5"/>
    </row>
    <row r="776742" spans="26:26">
      <c r="Z776742" s="5"/>
    </row>
    <row r="776743" spans="26:26">
      <c r="Z776743" s="5"/>
    </row>
    <row r="776744" spans="26:26">
      <c r="Z776744" s="5"/>
    </row>
    <row r="776745" spans="26:26">
      <c r="Z776745" s="5"/>
    </row>
    <row r="776746" spans="26:26">
      <c r="Z776746" s="5"/>
    </row>
    <row r="776747" spans="26:26">
      <c r="Z776747" s="5"/>
    </row>
    <row r="776748" spans="26:26">
      <c r="Z776748" s="5"/>
    </row>
    <row r="776749" spans="26:26">
      <c r="Z776749" s="5"/>
    </row>
    <row r="776750" spans="26:26">
      <c r="Z776750" s="5"/>
    </row>
    <row r="776751" spans="26:26">
      <c r="Z776751" s="5"/>
    </row>
    <row r="776752" spans="26:26">
      <c r="Z776752" s="5"/>
    </row>
    <row r="776753" spans="26:26">
      <c r="Z776753" s="5"/>
    </row>
    <row r="776754" spans="26:26">
      <c r="Z776754" s="5"/>
    </row>
    <row r="776755" spans="26:26">
      <c r="Z776755" s="5"/>
    </row>
    <row r="776756" spans="26:26">
      <c r="Z776756" s="5"/>
    </row>
    <row r="776757" spans="26:26">
      <c r="Z776757" s="5"/>
    </row>
    <row r="776758" spans="26:26">
      <c r="Z776758" s="5"/>
    </row>
    <row r="776759" spans="26:26">
      <c r="Z776759" s="5"/>
    </row>
    <row r="776760" spans="26:26">
      <c r="Z776760" s="5"/>
    </row>
    <row r="776761" spans="26:26">
      <c r="Z776761" s="5"/>
    </row>
    <row r="776762" spans="26:26">
      <c r="Z776762" s="5"/>
    </row>
    <row r="776763" spans="26:26">
      <c r="Z776763" s="5"/>
    </row>
    <row r="776764" spans="26:26">
      <c r="Z776764" s="5"/>
    </row>
    <row r="776765" spans="26:26">
      <c r="Z776765" s="5"/>
    </row>
    <row r="776766" spans="26:26">
      <c r="Z776766" s="5"/>
    </row>
    <row r="776767" spans="26:26">
      <c r="Z776767" s="5"/>
    </row>
    <row r="776768" spans="26:26">
      <c r="Z776768" s="5"/>
    </row>
    <row r="776769" spans="26:26">
      <c r="Z776769" s="5"/>
    </row>
    <row r="776770" spans="26:26">
      <c r="Z776770" s="5"/>
    </row>
    <row r="776771" spans="26:26">
      <c r="Z776771" s="5"/>
    </row>
    <row r="776772" spans="26:26">
      <c r="Z776772" s="5"/>
    </row>
    <row r="776773" spans="26:26">
      <c r="Z776773" s="5"/>
    </row>
    <row r="776774" spans="26:26">
      <c r="Z776774" s="5"/>
    </row>
    <row r="776775" spans="26:26">
      <c r="Z776775" s="5"/>
    </row>
    <row r="776776" spans="26:26">
      <c r="Z776776" s="5"/>
    </row>
    <row r="776777" spans="26:26">
      <c r="Z776777" s="5"/>
    </row>
    <row r="776778" spans="26:26">
      <c r="Z776778" s="5"/>
    </row>
    <row r="776779" spans="26:26">
      <c r="Z776779" s="5"/>
    </row>
    <row r="776780" spans="26:26">
      <c r="Z776780" s="5"/>
    </row>
    <row r="776781" spans="26:26">
      <c r="Z776781" s="5"/>
    </row>
    <row r="776782" spans="26:26">
      <c r="Z776782" s="5"/>
    </row>
    <row r="776783" spans="26:26">
      <c r="Z776783" s="5"/>
    </row>
    <row r="776784" spans="26:26">
      <c r="Z776784" s="5"/>
    </row>
    <row r="776785" spans="26:26">
      <c r="Z776785" s="5"/>
    </row>
    <row r="776786" spans="26:26">
      <c r="Z776786" s="5"/>
    </row>
    <row r="776787" spans="26:26">
      <c r="Z776787" s="5"/>
    </row>
    <row r="776788" spans="26:26">
      <c r="Z776788" s="5"/>
    </row>
    <row r="776789" spans="26:26">
      <c r="Z776789" s="5"/>
    </row>
    <row r="776790" spans="26:26">
      <c r="Z776790" s="5"/>
    </row>
    <row r="776791" spans="26:26">
      <c r="Z776791" s="5"/>
    </row>
    <row r="776792" spans="26:26">
      <c r="Z776792" s="5"/>
    </row>
    <row r="776793" spans="26:26">
      <c r="Z776793" s="5"/>
    </row>
    <row r="776794" spans="26:26">
      <c r="Z776794" s="5"/>
    </row>
    <row r="776795" spans="26:26">
      <c r="Z776795" s="5"/>
    </row>
    <row r="776796" spans="26:26">
      <c r="Z776796" s="5"/>
    </row>
    <row r="776797" spans="26:26">
      <c r="Z776797" s="5"/>
    </row>
    <row r="776798" spans="26:26">
      <c r="Z776798" s="5"/>
    </row>
    <row r="776799" spans="26:26">
      <c r="Z776799" s="5"/>
    </row>
    <row r="776800" spans="26:26">
      <c r="Z776800" s="5"/>
    </row>
    <row r="776801" spans="26:26">
      <c r="Z776801" s="5"/>
    </row>
    <row r="776802" spans="26:26">
      <c r="Z776802" s="5"/>
    </row>
    <row r="776803" spans="26:26">
      <c r="Z776803" s="5"/>
    </row>
    <row r="776804" spans="26:26">
      <c r="Z776804" s="5"/>
    </row>
    <row r="776805" spans="26:26">
      <c r="Z776805" s="5"/>
    </row>
    <row r="776806" spans="26:26">
      <c r="Z776806" s="5"/>
    </row>
    <row r="776807" spans="26:26">
      <c r="Z776807" s="5"/>
    </row>
    <row r="776808" spans="26:26">
      <c r="Z776808" s="5"/>
    </row>
    <row r="776809" spans="26:26">
      <c r="Z776809" s="5"/>
    </row>
    <row r="776810" spans="26:26">
      <c r="Z776810" s="5"/>
    </row>
    <row r="776811" spans="26:26">
      <c r="Z776811" s="5"/>
    </row>
    <row r="776812" spans="26:26">
      <c r="Z776812" s="5"/>
    </row>
    <row r="776813" spans="26:26">
      <c r="Z776813" s="5"/>
    </row>
    <row r="776814" spans="26:26">
      <c r="Z776814" s="5"/>
    </row>
    <row r="776815" spans="26:26">
      <c r="Z776815" s="5"/>
    </row>
    <row r="776816" spans="26:26">
      <c r="Z776816" s="5"/>
    </row>
    <row r="776817" spans="26:26">
      <c r="Z776817" s="5"/>
    </row>
    <row r="776818" spans="26:26">
      <c r="Z776818" s="5"/>
    </row>
    <row r="776819" spans="26:26">
      <c r="Z776819" s="5"/>
    </row>
    <row r="776820" spans="26:26">
      <c r="Z776820" s="5"/>
    </row>
    <row r="776821" spans="26:26">
      <c r="Z776821" s="5"/>
    </row>
    <row r="776822" spans="26:26">
      <c r="Z776822" s="5"/>
    </row>
    <row r="776823" spans="26:26">
      <c r="Z776823" s="5"/>
    </row>
    <row r="776824" spans="26:26">
      <c r="Z776824" s="5"/>
    </row>
    <row r="776825" spans="26:26">
      <c r="Z776825" s="5"/>
    </row>
    <row r="776826" spans="26:26">
      <c r="Z776826" s="5"/>
    </row>
    <row r="776827" spans="26:26">
      <c r="Z776827" s="5"/>
    </row>
    <row r="776828" spans="26:26">
      <c r="Z776828" s="5"/>
    </row>
    <row r="776829" spans="26:26">
      <c r="Z776829" s="5"/>
    </row>
    <row r="776830" spans="26:26">
      <c r="Z776830" s="5"/>
    </row>
    <row r="776831" spans="26:26">
      <c r="Z776831" s="5"/>
    </row>
    <row r="776832" spans="26:26">
      <c r="Z776832" s="5"/>
    </row>
    <row r="776833" spans="26:26">
      <c r="Z776833" s="5"/>
    </row>
    <row r="776834" spans="26:26">
      <c r="Z776834" s="5"/>
    </row>
    <row r="776835" spans="26:26">
      <c r="Z776835" s="5"/>
    </row>
    <row r="776836" spans="26:26">
      <c r="Z776836" s="5"/>
    </row>
    <row r="776837" spans="26:26">
      <c r="Z776837" s="5"/>
    </row>
    <row r="776838" spans="26:26">
      <c r="Z776838" s="5"/>
    </row>
    <row r="776839" spans="26:26">
      <c r="Z776839" s="5"/>
    </row>
    <row r="776840" spans="26:26">
      <c r="Z776840" s="5"/>
    </row>
    <row r="776841" spans="26:26">
      <c r="Z776841" s="5"/>
    </row>
    <row r="776842" spans="26:26">
      <c r="Z776842" s="5"/>
    </row>
    <row r="776843" spans="26:26">
      <c r="Z776843" s="5"/>
    </row>
    <row r="776844" spans="26:26">
      <c r="Z776844" s="5"/>
    </row>
    <row r="776845" spans="26:26">
      <c r="Z776845" s="5"/>
    </row>
    <row r="776846" spans="26:26">
      <c r="Z776846" s="5"/>
    </row>
    <row r="776847" spans="26:26">
      <c r="Z776847" s="5"/>
    </row>
    <row r="776848" spans="26:26">
      <c r="Z776848" s="5"/>
    </row>
    <row r="776849" spans="26:26">
      <c r="Z776849" s="5"/>
    </row>
    <row r="776850" spans="26:26">
      <c r="Z776850" s="5"/>
    </row>
    <row r="776851" spans="26:26">
      <c r="Z776851" s="5"/>
    </row>
    <row r="776852" spans="26:26">
      <c r="Z776852" s="5"/>
    </row>
    <row r="776853" spans="26:26">
      <c r="Z776853" s="5"/>
    </row>
    <row r="776854" spans="26:26">
      <c r="Z776854" s="5"/>
    </row>
    <row r="776855" spans="26:26">
      <c r="Z776855" s="5"/>
    </row>
    <row r="776856" spans="26:26">
      <c r="Z776856" s="5"/>
    </row>
    <row r="776857" spans="26:26">
      <c r="Z776857" s="5"/>
    </row>
    <row r="776858" spans="26:26">
      <c r="Z776858" s="5"/>
    </row>
    <row r="776859" spans="26:26">
      <c r="Z776859" s="5"/>
    </row>
    <row r="776860" spans="26:26">
      <c r="Z776860" s="5"/>
    </row>
    <row r="776861" spans="26:26">
      <c r="Z776861" s="5"/>
    </row>
    <row r="776862" spans="26:26">
      <c r="Z776862" s="5"/>
    </row>
    <row r="776863" spans="26:26">
      <c r="Z776863" s="5"/>
    </row>
    <row r="776864" spans="26:26">
      <c r="Z776864" s="5"/>
    </row>
    <row r="776865" spans="26:26">
      <c r="Z776865" s="5"/>
    </row>
    <row r="776866" spans="26:26">
      <c r="Z776866" s="5"/>
    </row>
    <row r="776867" spans="26:26">
      <c r="Z776867" s="5"/>
    </row>
    <row r="776868" spans="26:26">
      <c r="Z776868" s="5"/>
    </row>
    <row r="776869" spans="26:26">
      <c r="Z776869" s="5"/>
    </row>
    <row r="776870" spans="26:26">
      <c r="Z776870" s="5"/>
    </row>
    <row r="776871" spans="26:26">
      <c r="Z776871" s="5"/>
    </row>
    <row r="776872" spans="26:26">
      <c r="Z776872" s="5"/>
    </row>
    <row r="776873" spans="26:26">
      <c r="Z776873" s="5"/>
    </row>
    <row r="776874" spans="26:26">
      <c r="Z776874" s="5"/>
    </row>
    <row r="776875" spans="26:26">
      <c r="Z776875" s="5"/>
    </row>
    <row r="776876" spans="26:26">
      <c r="Z776876" s="5"/>
    </row>
    <row r="776877" spans="26:26">
      <c r="Z776877" s="5"/>
    </row>
    <row r="776878" spans="26:26">
      <c r="Z776878" s="5"/>
    </row>
    <row r="776879" spans="26:26">
      <c r="Z776879" s="5"/>
    </row>
    <row r="776880" spans="26:26">
      <c r="Z776880" s="5"/>
    </row>
    <row r="776881" spans="26:26">
      <c r="Z776881" s="5"/>
    </row>
    <row r="776882" spans="26:26">
      <c r="Z776882" s="5"/>
    </row>
    <row r="776883" spans="26:26">
      <c r="Z776883" s="5"/>
    </row>
    <row r="776884" spans="26:26">
      <c r="Z776884" s="5"/>
    </row>
    <row r="776885" spans="26:26">
      <c r="Z776885" s="5"/>
    </row>
    <row r="776886" spans="26:26">
      <c r="Z776886" s="5"/>
    </row>
    <row r="776887" spans="26:26">
      <c r="Z776887" s="5"/>
    </row>
    <row r="776888" spans="26:26">
      <c r="Z776888" s="5"/>
    </row>
    <row r="776889" spans="26:26">
      <c r="Z776889" s="5"/>
    </row>
    <row r="776890" spans="26:26">
      <c r="Z776890" s="5"/>
    </row>
    <row r="776891" spans="26:26">
      <c r="Z776891" s="5"/>
    </row>
    <row r="776892" spans="26:26">
      <c r="Z776892" s="5"/>
    </row>
    <row r="776893" spans="26:26">
      <c r="Z776893" s="5"/>
    </row>
    <row r="776894" spans="26:26">
      <c r="Z776894" s="5"/>
    </row>
    <row r="776895" spans="26:26">
      <c r="Z776895" s="5"/>
    </row>
    <row r="776896" spans="26:26">
      <c r="Z776896" s="5"/>
    </row>
    <row r="776897" spans="26:26">
      <c r="Z776897" s="5"/>
    </row>
    <row r="776898" spans="26:26">
      <c r="Z776898" s="5"/>
    </row>
    <row r="776899" spans="26:26">
      <c r="Z776899" s="5"/>
    </row>
    <row r="776900" spans="26:26">
      <c r="Z776900" s="5"/>
    </row>
    <row r="776901" spans="26:26">
      <c r="Z776901" s="5"/>
    </row>
    <row r="776902" spans="26:26">
      <c r="Z776902" s="5"/>
    </row>
    <row r="776903" spans="26:26">
      <c r="Z776903" s="5"/>
    </row>
    <row r="776904" spans="26:26">
      <c r="Z776904" s="5"/>
    </row>
    <row r="776905" spans="26:26">
      <c r="Z776905" s="5"/>
    </row>
    <row r="776906" spans="26:26">
      <c r="Z776906" s="5"/>
    </row>
    <row r="776907" spans="26:26">
      <c r="Z776907" s="5"/>
    </row>
    <row r="776908" spans="26:26">
      <c r="Z776908" s="5"/>
    </row>
    <row r="776909" spans="26:26">
      <c r="Z776909" s="5"/>
    </row>
    <row r="776910" spans="26:26">
      <c r="Z776910" s="5"/>
    </row>
    <row r="776911" spans="26:26">
      <c r="Z776911" s="5"/>
    </row>
    <row r="776912" spans="26:26">
      <c r="Z776912" s="5"/>
    </row>
    <row r="776913" spans="26:26">
      <c r="Z776913" s="5"/>
    </row>
    <row r="776914" spans="26:26">
      <c r="Z776914" s="5"/>
    </row>
    <row r="776915" spans="26:26">
      <c r="Z776915" s="5"/>
    </row>
    <row r="776916" spans="26:26">
      <c r="Z776916" s="5"/>
    </row>
    <row r="776917" spans="26:26">
      <c r="Z776917" s="5"/>
    </row>
    <row r="776918" spans="26:26">
      <c r="Z776918" s="5"/>
    </row>
    <row r="776919" spans="26:26">
      <c r="Z776919" s="5"/>
    </row>
    <row r="776920" spans="26:26">
      <c r="Z776920" s="5"/>
    </row>
    <row r="776921" spans="26:26">
      <c r="Z776921" s="5"/>
    </row>
    <row r="776922" spans="26:26">
      <c r="Z776922" s="5"/>
    </row>
    <row r="776923" spans="26:26">
      <c r="Z776923" s="5"/>
    </row>
    <row r="776924" spans="26:26">
      <c r="Z776924" s="5"/>
    </row>
    <row r="776925" spans="26:26">
      <c r="Z776925" s="5"/>
    </row>
    <row r="776926" spans="26:26">
      <c r="Z776926" s="5"/>
    </row>
    <row r="776927" spans="26:26">
      <c r="Z776927" s="5"/>
    </row>
    <row r="776928" spans="26:26">
      <c r="Z776928" s="5"/>
    </row>
    <row r="776929" spans="26:26">
      <c r="Z776929" s="5"/>
    </row>
    <row r="776930" spans="26:26">
      <c r="Z776930" s="5"/>
    </row>
    <row r="776931" spans="26:26">
      <c r="Z776931" s="5"/>
    </row>
    <row r="776932" spans="26:26">
      <c r="Z776932" s="5"/>
    </row>
    <row r="776933" spans="26:26">
      <c r="Z776933" s="5"/>
    </row>
    <row r="776934" spans="26:26">
      <c r="Z776934" s="5"/>
    </row>
    <row r="776935" spans="26:26">
      <c r="Z776935" s="5"/>
    </row>
    <row r="776936" spans="26:26">
      <c r="Z776936" s="5"/>
    </row>
    <row r="776937" spans="26:26">
      <c r="Z776937" s="5"/>
    </row>
    <row r="776938" spans="26:26">
      <c r="Z776938" s="5"/>
    </row>
    <row r="776939" spans="26:26">
      <c r="Z776939" s="5"/>
    </row>
    <row r="776940" spans="26:26">
      <c r="Z776940" s="5"/>
    </row>
    <row r="776941" spans="26:26">
      <c r="Z776941" s="5"/>
    </row>
    <row r="776942" spans="26:26">
      <c r="Z776942" s="5"/>
    </row>
    <row r="776943" spans="26:26">
      <c r="Z776943" s="5"/>
    </row>
    <row r="776944" spans="26:26">
      <c r="Z776944" s="5"/>
    </row>
    <row r="776945" spans="26:26">
      <c r="Z776945" s="5"/>
    </row>
    <row r="776946" spans="26:26">
      <c r="Z776946" s="5"/>
    </row>
    <row r="776947" spans="26:26">
      <c r="Z776947" s="5"/>
    </row>
    <row r="776948" spans="26:26">
      <c r="Z776948" s="5"/>
    </row>
    <row r="776949" spans="26:26">
      <c r="Z776949" s="5"/>
    </row>
    <row r="776950" spans="26:26">
      <c r="Z776950" s="5"/>
    </row>
    <row r="776951" spans="26:26">
      <c r="Z776951" s="5"/>
    </row>
    <row r="776952" spans="26:26">
      <c r="Z776952" s="5"/>
    </row>
    <row r="776953" spans="26:26">
      <c r="Z776953" s="5"/>
    </row>
    <row r="776954" spans="26:26">
      <c r="Z776954" s="5"/>
    </row>
    <row r="776955" spans="26:26">
      <c r="Z776955" s="5"/>
    </row>
    <row r="776956" spans="26:26">
      <c r="Z776956" s="5"/>
    </row>
    <row r="776957" spans="26:26">
      <c r="Z776957" s="5"/>
    </row>
    <row r="776958" spans="26:26">
      <c r="Z776958" s="5"/>
    </row>
    <row r="776959" spans="26:26">
      <c r="Z776959" s="5"/>
    </row>
    <row r="776960" spans="26:26">
      <c r="Z776960" s="5"/>
    </row>
    <row r="776961" spans="26:26">
      <c r="Z776961" s="5"/>
    </row>
    <row r="776962" spans="26:26">
      <c r="Z776962" s="5"/>
    </row>
    <row r="776963" spans="26:26">
      <c r="Z776963" s="5"/>
    </row>
    <row r="776964" spans="26:26">
      <c r="Z776964" s="5"/>
    </row>
    <row r="776965" spans="26:26">
      <c r="Z776965" s="5"/>
    </row>
    <row r="776966" spans="26:26">
      <c r="Z776966" s="5"/>
    </row>
    <row r="776967" spans="26:26">
      <c r="Z776967" s="5"/>
    </row>
    <row r="776968" spans="26:26">
      <c r="Z776968" s="5"/>
    </row>
    <row r="776969" spans="26:26">
      <c r="Z776969" s="5"/>
    </row>
    <row r="776970" spans="26:26">
      <c r="Z776970" s="5"/>
    </row>
    <row r="776971" spans="26:26">
      <c r="Z776971" s="5"/>
    </row>
    <row r="776972" spans="26:26">
      <c r="Z776972" s="5"/>
    </row>
    <row r="776973" spans="26:26">
      <c r="Z776973" s="5"/>
    </row>
    <row r="776974" spans="26:26">
      <c r="Z776974" s="5"/>
    </row>
    <row r="776975" spans="26:26">
      <c r="Z776975" s="5"/>
    </row>
    <row r="776976" spans="26:26">
      <c r="Z776976" s="5"/>
    </row>
    <row r="776977" spans="26:26">
      <c r="Z776977" s="5"/>
    </row>
    <row r="776978" spans="26:26">
      <c r="Z776978" s="5"/>
    </row>
    <row r="776979" spans="26:26">
      <c r="Z776979" s="5"/>
    </row>
    <row r="776980" spans="26:26">
      <c r="Z776980" s="5"/>
    </row>
    <row r="776981" spans="26:26">
      <c r="Z776981" s="5"/>
    </row>
    <row r="776982" spans="26:26">
      <c r="Z776982" s="5"/>
    </row>
    <row r="776983" spans="26:26">
      <c r="Z776983" s="5"/>
    </row>
    <row r="776984" spans="26:26">
      <c r="Z776984" s="5"/>
    </row>
    <row r="776985" spans="26:26">
      <c r="Z776985" s="5"/>
    </row>
    <row r="776986" spans="26:26">
      <c r="Z776986" s="5"/>
    </row>
    <row r="776987" spans="26:26">
      <c r="Z776987" s="5"/>
    </row>
    <row r="776988" spans="26:26">
      <c r="Z776988" s="5"/>
    </row>
    <row r="776989" spans="26:26">
      <c r="Z776989" s="5"/>
    </row>
    <row r="776990" spans="26:26">
      <c r="Z776990" s="5"/>
    </row>
    <row r="776991" spans="26:26">
      <c r="Z776991" s="5"/>
    </row>
    <row r="776992" spans="26:26">
      <c r="Z776992" s="5"/>
    </row>
    <row r="776993" spans="26:26">
      <c r="Z776993" s="5"/>
    </row>
    <row r="776994" spans="26:26">
      <c r="Z776994" s="5"/>
    </row>
    <row r="776995" spans="26:26">
      <c r="Z776995" s="5"/>
    </row>
    <row r="776996" spans="26:26">
      <c r="Z776996" s="5"/>
    </row>
    <row r="776997" spans="26:26">
      <c r="Z776997" s="5"/>
    </row>
    <row r="776998" spans="26:26">
      <c r="Z776998" s="5"/>
    </row>
    <row r="776999" spans="26:26">
      <c r="Z776999" s="5"/>
    </row>
    <row r="777000" spans="26:26">
      <c r="Z777000" s="5"/>
    </row>
    <row r="777001" spans="26:26">
      <c r="Z777001" s="5"/>
    </row>
    <row r="777002" spans="26:26">
      <c r="Z777002" s="5"/>
    </row>
    <row r="777003" spans="26:26">
      <c r="Z777003" s="5"/>
    </row>
    <row r="777004" spans="26:26">
      <c r="Z777004" s="5"/>
    </row>
    <row r="777005" spans="26:26">
      <c r="Z777005" s="5"/>
    </row>
    <row r="777006" spans="26:26">
      <c r="Z777006" s="5"/>
    </row>
    <row r="777007" spans="26:26">
      <c r="Z777007" s="5"/>
    </row>
    <row r="777008" spans="26:26">
      <c r="Z777008" s="5"/>
    </row>
    <row r="777009" spans="26:26">
      <c r="Z777009" s="5"/>
    </row>
    <row r="777010" spans="26:26">
      <c r="Z777010" s="5"/>
    </row>
    <row r="777011" spans="26:26">
      <c r="Z777011" s="5"/>
    </row>
    <row r="777012" spans="26:26">
      <c r="Z777012" s="5"/>
    </row>
    <row r="777013" spans="26:26">
      <c r="Z777013" s="5"/>
    </row>
    <row r="777014" spans="26:26">
      <c r="Z777014" s="5"/>
    </row>
    <row r="777015" spans="26:26">
      <c r="Z777015" s="5"/>
    </row>
    <row r="777016" spans="26:26">
      <c r="Z777016" s="5"/>
    </row>
    <row r="777017" spans="26:26">
      <c r="Z777017" s="5"/>
    </row>
    <row r="777018" spans="26:26">
      <c r="Z777018" s="5"/>
    </row>
    <row r="777019" spans="26:26">
      <c r="Z777019" s="5"/>
    </row>
    <row r="777020" spans="26:26">
      <c r="Z777020" s="5"/>
    </row>
    <row r="777021" spans="26:26">
      <c r="Z777021" s="5"/>
    </row>
    <row r="777022" spans="26:26">
      <c r="Z777022" s="5"/>
    </row>
    <row r="777023" spans="26:26">
      <c r="Z777023" s="5"/>
    </row>
    <row r="777024" spans="26:26">
      <c r="Z777024" s="5"/>
    </row>
    <row r="777025" spans="26:26">
      <c r="Z777025" s="5"/>
    </row>
    <row r="777026" spans="26:26">
      <c r="Z777026" s="5"/>
    </row>
    <row r="777027" spans="26:26">
      <c r="Z777027" s="5"/>
    </row>
    <row r="777028" spans="26:26">
      <c r="Z777028" s="5"/>
    </row>
    <row r="777029" spans="26:26">
      <c r="Z777029" s="5"/>
    </row>
    <row r="777030" spans="26:26">
      <c r="Z777030" s="5"/>
    </row>
    <row r="777031" spans="26:26">
      <c r="Z777031" s="5"/>
    </row>
    <row r="777032" spans="26:26">
      <c r="Z777032" s="5"/>
    </row>
    <row r="777033" spans="26:26">
      <c r="Z777033" s="5"/>
    </row>
    <row r="777034" spans="26:26">
      <c r="Z777034" s="5"/>
    </row>
    <row r="777035" spans="26:26">
      <c r="Z777035" s="5"/>
    </row>
    <row r="777036" spans="26:26">
      <c r="Z777036" s="5"/>
    </row>
    <row r="777037" spans="26:26">
      <c r="Z777037" s="5"/>
    </row>
    <row r="777038" spans="26:26">
      <c r="Z777038" s="5"/>
    </row>
    <row r="777039" spans="26:26">
      <c r="Z777039" s="5"/>
    </row>
    <row r="777040" spans="26:26">
      <c r="Z777040" s="5"/>
    </row>
    <row r="777041" spans="26:26">
      <c r="Z777041" s="5"/>
    </row>
    <row r="777042" spans="26:26">
      <c r="Z777042" s="5"/>
    </row>
    <row r="777043" spans="26:26">
      <c r="Z777043" s="5"/>
    </row>
    <row r="777044" spans="26:26">
      <c r="Z777044" s="5"/>
    </row>
    <row r="777045" spans="26:26">
      <c r="Z777045" s="5"/>
    </row>
    <row r="777046" spans="26:26">
      <c r="Z777046" s="5"/>
    </row>
    <row r="777047" spans="26:26">
      <c r="Z777047" s="5"/>
    </row>
    <row r="777048" spans="26:26">
      <c r="Z777048" s="5"/>
    </row>
    <row r="777049" spans="26:26">
      <c r="Z777049" s="5"/>
    </row>
    <row r="777050" spans="26:26">
      <c r="Z777050" s="5"/>
    </row>
    <row r="777051" spans="26:26">
      <c r="Z777051" s="5"/>
    </row>
    <row r="777052" spans="26:26">
      <c r="Z777052" s="5"/>
    </row>
    <row r="777053" spans="26:26">
      <c r="Z777053" s="5"/>
    </row>
    <row r="777054" spans="26:26">
      <c r="Z777054" s="5"/>
    </row>
    <row r="777055" spans="26:26">
      <c r="Z777055" s="5"/>
    </row>
    <row r="777056" spans="26:26">
      <c r="Z777056" s="5"/>
    </row>
    <row r="777057" spans="26:26">
      <c r="Z777057" s="5"/>
    </row>
    <row r="777058" spans="26:26">
      <c r="Z777058" s="5"/>
    </row>
    <row r="777059" spans="26:26">
      <c r="Z777059" s="5"/>
    </row>
    <row r="777060" spans="26:26">
      <c r="Z777060" s="5"/>
    </row>
    <row r="777061" spans="26:26">
      <c r="Z777061" s="5"/>
    </row>
    <row r="777062" spans="26:26">
      <c r="Z777062" s="5"/>
    </row>
    <row r="777063" spans="26:26">
      <c r="Z777063" s="5"/>
    </row>
    <row r="777064" spans="26:26">
      <c r="Z777064" s="5"/>
    </row>
    <row r="777065" spans="26:26">
      <c r="Z777065" s="5"/>
    </row>
    <row r="777066" spans="26:26">
      <c r="Z777066" s="5"/>
    </row>
    <row r="777067" spans="26:26">
      <c r="Z777067" s="5"/>
    </row>
    <row r="777068" spans="26:26">
      <c r="Z777068" s="5"/>
    </row>
    <row r="777069" spans="26:26">
      <c r="Z777069" s="5"/>
    </row>
    <row r="777070" spans="26:26">
      <c r="Z777070" s="5"/>
    </row>
    <row r="777071" spans="26:26">
      <c r="Z777071" s="5"/>
    </row>
    <row r="777072" spans="26:26">
      <c r="Z777072" s="5"/>
    </row>
    <row r="777073" spans="26:26">
      <c r="Z777073" s="5"/>
    </row>
    <row r="777074" spans="26:26">
      <c r="Z777074" s="5"/>
    </row>
    <row r="777075" spans="26:26">
      <c r="Z777075" s="5"/>
    </row>
    <row r="777076" spans="26:26">
      <c r="Z777076" s="5"/>
    </row>
    <row r="777077" spans="26:26">
      <c r="Z777077" s="5"/>
    </row>
    <row r="777078" spans="26:26">
      <c r="Z777078" s="5"/>
    </row>
    <row r="777079" spans="26:26">
      <c r="Z777079" s="5"/>
    </row>
    <row r="777080" spans="26:26">
      <c r="Z777080" s="5"/>
    </row>
    <row r="777081" spans="26:26">
      <c r="Z777081" s="5"/>
    </row>
    <row r="777082" spans="26:26">
      <c r="Z777082" s="5"/>
    </row>
    <row r="777083" spans="26:26">
      <c r="Z777083" s="5"/>
    </row>
    <row r="777084" spans="26:26">
      <c r="Z777084" s="5"/>
    </row>
    <row r="777085" spans="26:26">
      <c r="Z777085" s="5"/>
    </row>
    <row r="777086" spans="26:26">
      <c r="Z777086" s="5"/>
    </row>
    <row r="777087" spans="26:26">
      <c r="Z777087" s="5"/>
    </row>
    <row r="777088" spans="26:26">
      <c r="Z777088" s="5"/>
    </row>
    <row r="777089" spans="26:26">
      <c r="Z777089" s="5"/>
    </row>
    <row r="777090" spans="26:26">
      <c r="Z777090" s="5"/>
    </row>
    <row r="777091" spans="26:26">
      <c r="Z777091" s="5"/>
    </row>
    <row r="777092" spans="26:26">
      <c r="Z777092" s="5"/>
    </row>
    <row r="777093" spans="26:26">
      <c r="Z777093" s="5"/>
    </row>
    <row r="777094" spans="26:26">
      <c r="Z777094" s="5"/>
    </row>
    <row r="777095" spans="26:26">
      <c r="Z777095" s="5"/>
    </row>
    <row r="777096" spans="26:26">
      <c r="Z777096" s="5"/>
    </row>
    <row r="777097" spans="26:26">
      <c r="Z777097" s="5"/>
    </row>
    <row r="777098" spans="26:26">
      <c r="Z777098" s="5"/>
    </row>
    <row r="777099" spans="26:26">
      <c r="Z777099" s="5"/>
    </row>
    <row r="777100" spans="26:26">
      <c r="Z777100" s="5"/>
    </row>
    <row r="777101" spans="26:26">
      <c r="Z777101" s="5"/>
    </row>
    <row r="777102" spans="26:26">
      <c r="Z777102" s="5"/>
    </row>
    <row r="777103" spans="26:26">
      <c r="Z777103" s="5"/>
    </row>
    <row r="777104" spans="26:26">
      <c r="Z777104" s="5"/>
    </row>
    <row r="777105" spans="26:26">
      <c r="Z777105" s="5"/>
    </row>
    <row r="777106" spans="26:26">
      <c r="Z777106" s="5"/>
    </row>
    <row r="777107" spans="26:26">
      <c r="Z777107" s="5"/>
    </row>
    <row r="777108" spans="26:26">
      <c r="Z777108" s="5"/>
    </row>
    <row r="777109" spans="26:26">
      <c r="Z777109" s="5"/>
    </row>
    <row r="777110" spans="26:26">
      <c r="Z777110" s="5"/>
    </row>
    <row r="777111" spans="26:26">
      <c r="Z777111" s="5"/>
    </row>
    <row r="777112" spans="26:26">
      <c r="Z777112" s="5"/>
    </row>
    <row r="777113" spans="26:26">
      <c r="Z777113" s="5"/>
    </row>
    <row r="777114" spans="26:26">
      <c r="Z777114" s="5"/>
    </row>
    <row r="777115" spans="26:26">
      <c r="Z777115" s="5"/>
    </row>
    <row r="777116" spans="26:26">
      <c r="Z777116" s="5"/>
    </row>
    <row r="777117" spans="26:26">
      <c r="Z777117" s="5"/>
    </row>
    <row r="777118" spans="26:26">
      <c r="Z777118" s="5"/>
    </row>
    <row r="777119" spans="26:26">
      <c r="Z777119" s="5"/>
    </row>
    <row r="777120" spans="26:26">
      <c r="Z777120" s="5"/>
    </row>
    <row r="777121" spans="26:26">
      <c r="Z777121" s="5"/>
    </row>
    <row r="777122" spans="26:26">
      <c r="Z777122" s="5"/>
    </row>
    <row r="777123" spans="26:26">
      <c r="Z777123" s="5"/>
    </row>
    <row r="777124" spans="26:26">
      <c r="Z777124" s="5"/>
    </row>
    <row r="777125" spans="26:26">
      <c r="Z777125" s="5"/>
    </row>
    <row r="777126" spans="26:26">
      <c r="Z777126" s="5"/>
    </row>
    <row r="777127" spans="26:26">
      <c r="Z777127" s="5"/>
    </row>
    <row r="777128" spans="26:26">
      <c r="Z777128" s="5"/>
    </row>
    <row r="777129" spans="26:26">
      <c r="Z777129" s="5"/>
    </row>
    <row r="777130" spans="26:26">
      <c r="Z777130" s="5"/>
    </row>
    <row r="777131" spans="26:26">
      <c r="Z777131" s="5"/>
    </row>
    <row r="777132" spans="26:26">
      <c r="Z777132" s="5"/>
    </row>
    <row r="777133" spans="26:26">
      <c r="Z777133" s="5"/>
    </row>
    <row r="777134" spans="26:26">
      <c r="Z777134" s="5"/>
    </row>
    <row r="777135" spans="26:26">
      <c r="Z777135" s="5"/>
    </row>
    <row r="777136" spans="26:26">
      <c r="Z777136" s="5"/>
    </row>
    <row r="777137" spans="26:26">
      <c r="Z777137" s="5"/>
    </row>
    <row r="777138" spans="26:26">
      <c r="Z777138" s="5"/>
    </row>
    <row r="777139" spans="26:26">
      <c r="Z777139" s="5"/>
    </row>
    <row r="777140" spans="26:26">
      <c r="Z777140" s="5"/>
    </row>
    <row r="777141" spans="26:26">
      <c r="Z777141" s="5"/>
    </row>
    <row r="777142" spans="26:26">
      <c r="Z777142" s="5"/>
    </row>
    <row r="777143" spans="26:26">
      <c r="Z777143" s="5"/>
    </row>
    <row r="777144" spans="26:26">
      <c r="Z777144" s="5"/>
    </row>
    <row r="777145" spans="26:26">
      <c r="Z777145" s="5"/>
    </row>
    <row r="777146" spans="26:26">
      <c r="Z777146" s="5"/>
    </row>
    <row r="777147" spans="26:26">
      <c r="Z777147" s="5"/>
    </row>
    <row r="777148" spans="26:26">
      <c r="Z777148" s="5"/>
    </row>
    <row r="777149" spans="26:26">
      <c r="Z777149" s="5"/>
    </row>
    <row r="777150" spans="26:26">
      <c r="Z777150" s="5"/>
    </row>
    <row r="777151" spans="26:26">
      <c r="Z777151" s="5"/>
    </row>
    <row r="777152" spans="26:26">
      <c r="Z777152" s="5"/>
    </row>
    <row r="777153" spans="26:26">
      <c r="Z777153" s="5"/>
    </row>
    <row r="777154" spans="26:26">
      <c r="Z777154" s="5"/>
    </row>
    <row r="777155" spans="26:26">
      <c r="Z777155" s="5"/>
    </row>
    <row r="777156" spans="26:26">
      <c r="Z777156" s="5"/>
    </row>
    <row r="777157" spans="26:26">
      <c r="Z777157" s="5"/>
    </row>
    <row r="777158" spans="26:26">
      <c r="Z777158" s="5"/>
    </row>
    <row r="777159" spans="26:26">
      <c r="Z777159" s="5"/>
    </row>
    <row r="777160" spans="26:26">
      <c r="Z777160" s="5"/>
    </row>
    <row r="777161" spans="26:26">
      <c r="Z777161" s="5"/>
    </row>
    <row r="777162" spans="26:26">
      <c r="Z777162" s="5"/>
    </row>
    <row r="777163" spans="26:26">
      <c r="Z777163" s="5"/>
    </row>
    <row r="777164" spans="26:26">
      <c r="Z777164" s="5"/>
    </row>
    <row r="777165" spans="26:26">
      <c r="Z777165" s="5"/>
    </row>
    <row r="777166" spans="26:26">
      <c r="Z777166" s="5"/>
    </row>
    <row r="777167" spans="26:26">
      <c r="Z777167" s="5"/>
    </row>
    <row r="777168" spans="26:26">
      <c r="Z777168" s="5"/>
    </row>
    <row r="777169" spans="26:26">
      <c r="Z777169" s="5"/>
    </row>
    <row r="777170" spans="26:26">
      <c r="Z777170" s="5"/>
    </row>
    <row r="777171" spans="26:26">
      <c r="Z777171" s="5"/>
    </row>
    <row r="777172" spans="26:26">
      <c r="Z777172" s="5"/>
    </row>
    <row r="777173" spans="26:26">
      <c r="Z777173" s="5"/>
    </row>
    <row r="777174" spans="26:26">
      <c r="Z777174" s="5"/>
    </row>
    <row r="777175" spans="26:26">
      <c r="Z777175" s="5"/>
    </row>
    <row r="777176" spans="26:26">
      <c r="Z777176" s="5"/>
    </row>
    <row r="777177" spans="26:26">
      <c r="Z777177" s="5"/>
    </row>
    <row r="777178" spans="26:26">
      <c r="Z777178" s="5"/>
    </row>
    <row r="777179" spans="26:26">
      <c r="Z777179" s="5"/>
    </row>
    <row r="777180" spans="26:26">
      <c r="Z777180" s="5"/>
    </row>
    <row r="777181" spans="26:26">
      <c r="Z777181" s="5"/>
    </row>
    <row r="777182" spans="26:26">
      <c r="Z777182" s="5"/>
    </row>
    <row r="777183" spans="26:26">
      <c r="Z777183" s="5"/>
    </row>
    <row r="777184" spans="26:26">
      <c r="Z777184" s="5"/>
    </row>
    <row r="777185" spans="26:26">
      <c r="Z777185" s="5"/>
    </row>
    <row r="777186" spans="26:26">
      <c r="Z777186" s="5"/>
    </row>
    <row r="777187" spans="26:26">
      <c r="Z777187" s="5"/>
    </row>
    <row r="777188" spans="26:26">
      <c r="Z777188" s="5"/>
    </row>
    <row r="777189" spans="26:26">
      <c r="Z777189" s="5"/>
    </row>
    <row r="777190" spans="26:26">
      <c r="Z777190" s="5"/>
    </row>
    <row r="777191" spans="26:26">
      <c r="Z777191" s="5"/>
    </row>
    <row r="777192" spans="26:26">
      <c r="Z777192" s="5"/>
    </row>
    <row r="777193" spans="26:26">
      <c r="Z777193" s="5"/>
    </row>
    <row r="777194" spans="26:26">
      <c r="Z777194" s="5"/>
    </row>
    <row r="777195" spans="26:26">
      <c r="Z777195" s="5"/>
    </row>
    <row r="777196" spans="26:26">
      <c r="Z777196" s="5"/>
    </row>
    <row r="777197" spans="26:26">
      <c r="Z777197" s="5"/>
    </row>
    <row r="777198" spans="26:26">
      <c r="Z777198" s="5"/>
    </row>
    <row r="777199" spans="26:26">
      <c r="Z777199" s="5"/>
    </row>
    <row r="777200" spans="26:26">
      <c r="Z777200" s="5"/>
    </row>
    <row r="777201" spans="26:26">
      <c r="Z777201" s="5"/>
    </row>
    <row r="777202" spans="26:26">
      <c r="Z777202" s="5"/>
    </row>
    <row r="777203" spans="26:26">
      <c r="Z777203" s="5"/>
    </row>
    <row r="777204" spans="26:26">
      <c r="Z777204" s="5"/>
    </row>
    <row r="777205" spans="26:26">
      <c r="Z777205" s="5"/>
    </row>
    <row r="777206" spans="26:26">
      <c r="Z777206" s="5"/>
    </row>
    <row r="777207" spans="26:26">
      <c r="Z777207" s="5"/>
    </row>
    <row r="777208" spans="26:26">
      <c r="Z777208" s="5"/>
    </row>
    <row r="777209" spans="26:26">
      <c r="Z777209" s="5"/>
    </row>
    <row r="777210" spans="26:26">
      <c r="Z777210" s="5"/>
    </row>
    <row r="777211" spans="26:26">
      <c r="Z777211" s="5"/>
    </row>
    <row r="777212" spans="26:26">
      <c r="Z777212" s="5"/>
    </row>
    <row r="777213" spans="26:26">
      <c r="Z777213" s="5"/>
    </row>
    <row r="777214" spans="26:26">
      <c r="Z777214" s="5"/>
    </row>
    <row r="777215" spans="26:26">
      <c r="Z777215" s="5"/>
    </row>
    <row r="777216" spans="26:26">
      <c r="Z777216" s="5"/>
    </row>
    <row r="777217" spans="26:26">
      <c r="Z777217" s="5"/>
    </row>
    <row r="777218" spans="26:26">
      <c r="Z777218" s="5"/>
    </row>
    <row r="777219" spans="26:26">
      <c r="Z777219" s="5"/>
    </row>
    <row r="777220" spans="26:26">
      <c r="Z777220" s="5"/>
    </row>
    <row r="777221" spans="26:26">
      <c r="Z777221" s="5"/>
    </row>
    <row r="777222" spans="26:26">
      <c r="Z777222" s="5"/>
    </row>
    <row r="777223" spans="26:26">
      <c r="Z777223" s="5"/>
    </row>
    <row r="777224" spans="26:26">
      <c r="Z777224" s="5"/>
    </row>
    <row r="777225" spans="26:26">
      <c r="Z777225" s="5"/>
    </row>
    <row r="777226" spans="26:26">
      <c r="Z777226" s="5"/>
    </row>
    <row r="777227" spans="26:26">
      <c r="Z777227" s="5"/>
    </row>
    <row r="777228" spans="26:26">
      <c r="Z777228" s="5"/>
    </row>
    <row r="777229" spans="26:26">
      <c r="Z777229" s="5"/>
    </row>
    <row r="777230" spans="26:26">
      <c r="Z777230" s="5"/>
    </row>
    <row r="777231" spans="26:26">
      <c r="Z777231" s="5"/>
    </row>
    <row r="777232" spans="26:26">
      <c r="Z777232" s="5"/>
    </row>
    <row r="777233" spans="26:26">
      <c r="Z777233" s="5"/>
    </row>
    <row r="777234" spans="26:26">
      <c r="Z777234" s="5"/>
    </row>
    <row r="777235" spans="26:26">
      <c r="Z777235" s="5"/>
    </row>
    <row r="777236" spans="26:26">
      <c r="Z777236" s="5"/>
    </row>
    <row r="777237" spans="26:26">
      <c r="Z777237" s="5"/>
    </row>
    <row r="777238" spans="26:26">
      <c r="Z777238" s="5"/>
    </row>
    <row r="777239" spans="26:26">
      <c r="Z777239" s="5"/>
    </row>
    <row r="777240" spans="26:26">
      <c r="Z777240" s="5"/>
    </row>
    <row r="777241" spans="26:26">
      <c r="Z777241" s="5"/>
    </row>
    <row r="777242" spans="26:26">
      <c r="Z777242" s="5"/>
    </row>
    <row r="777243" spans="26:26">
      <c r="Z777243" s="5"/>
    </row>
    <row r="777244" spans="26:26">
      <c r="Z777244" s="5"/>
    </row>
    <row r="777245" spans="26:26">
      <c r="Z777245" s="5"/>
    </row>
    <row r="777246" spans="26:26">
      <c r="Z777246" s="5"/>
    </row>
    <row r="777247" spans="26:26">
      <c r="Z777247" s="5"/>
    </row>
    <row r="777248" spans="26:26">
      <c r="Z777248" s="5"/>
    </row>
    <row r="777249" spans="26:26">
      <c r="Z777249" s="5"/>
    </row>
    <row r="777250" spans="26:26">
      <c r="Z777250" s="5"/>
    </row>
    <row r="777251" spans="26:26">
      <c r="Z777251" s="5"/>
    </row>
    <row r="777252" spans="26:26">
      <c r="Z777252" s="5"/>
    </row>
    <row r="777253" spans="26:26">
      <c r="Z777253" s="5"/>
    </row>
    <row r="777254" spans="26:26">
      <c r="Z777254" s="5"/>
    </row>
    <row r="777255" spans="26:26">
      <c r="Z777255" s="5"/>
    </row>
    <row r="777256" spans="26:26">
      <c r="Z777256" s="5"/>
    </row>
    <row r="777257" spans="26:26">
      <c r="Z777257" s="5"/>
    </row>
    <row r="777258" spans="26:26">
      <c r="Z777258" s="5"/>
    </row>
    <row r="777259" spans="26:26">
      <c r="Z777259" s="5"/>
    </row>
    <row r="777260" spans="26:26">
      <c r="Z777260" s="5"/>
    </row>
    <row r="777261" spans="26:26">
      <c r="Z777261" s="5"/>
    </row>
    <row r="777262" spans="26:26">
      <c r="Z777262" s="5"/>
    </row>
    <row r="777263" spans="26:26">
      <c r="Z777263" s="5"/>
    </row>
    <row r="777264" spans="26:26">
      <c r="Z777264" s="5"/>
    </row>
    <row r="777265" spans="26:26">
      <c r="Z777265" s="5"/>
    </row>
    <row r="777266" spans="26:26">
      <c r="Z777266" s="5"/>
    </row>
    <row r="777267" spans="26:26">
      <c r="Z777267" s="5"/>
    </row>
    <row r="777268" spans="26:26">
      <c r="Z777268" s="5"/>
    </row>
    <row r="777269" spans="26:26">
      <c r="Z777269" s="5"/>
    </row>
    <row r="777270" spans="26:26">
      <c r="Z777270" s="5"/>
    </row>
    <row r="777271" spans="26:26">
      <c r="Z777271" s="5"/>
    </row>
    <row r="777272" spans="26:26">
      <c r="Z777272" s="5"/>
    </row>
    <row r="777273" spans="26:26">
      <c r="Z777273" s="5"/>
    </row>
    <row r="777274" spans="26:26">
      <c r="Z777274" s="5"/>
    </row>
    <row r="777275" spans="26:26">
      <c r="Z777275" s="5"/>
    </row>
    <row r="777276" spans="26:26">
      <c r="Z777276" s="5"/>
    </row>
    <row r="777277" spans="26:26">
      <c r="Z777277" s="5"/>
    </row>
    <row r="777278" spans="26:26">
      <c r="Z777278" s="5"/>
    </row>
    <row r="777279" spans="26:26">
      <c r="Z777279" s="5"/>
    </row>
    <row r="777280" spans="26:26">
      <c r="Z777280" s="5"/>
    </row>
    <row r="777281" spans="26:26">
      <c r="Z777281" s="5"/>
    </row>
    <row r="777282" spans="26:26">
      <c r="Z777282" s="5"/>
    </row>
    <row r="777283" spans="26:26">
      <c r="Z777283" s="5"/>
    </row>
    <row r="777284" spans="26:26">
      <c r="Z777284" s="5"/>
    </row>
    <row r="777285" spans="26:26">
      <c r="Z777285" s="5"/>
    </row>
    <row r="777286" spans="26:26">
      <c r="Z777286" s="5"/>
    </row>
    <row r="777287" spans="26:26">
      <c r="Z777287" s="5"/>
    </row>
    <row r="777288" spans="26:26">
      <c r="Z777288" s="5"/>
    </row>
    <row r="777289" spans="26:26">
      <c r="Z777289" s="5"/>
    </row>
    <row r="777290" spans="26:26">
      <c r="Z777290" s="5"/>
    </row>
    <row r="777291" spans="26:26">
      <c r="Z777291" s="5"/>
    </row>
    <row r="777292" spans="26:26">
      <c r="Z777292" s="5"/>
    </row>
    <row r="777293" spans="26:26">
      <c r="Z777293" s="5"/>
    </row>
    <row r="777294" spans="26:26">
      <c r="Z777294" s="5"/>
    </row>
    <row r="777295" spans="26:26">
      <c r="Z777295" s="5"/>
    </row>
    <row r="777296" spans="26:26">
      <c r="Z777296" s="5"/>
    </row>
    <row r="777297" spans="26:26">
      <c r="Z777297" s="5"/>
    </row>
    <row r="777298" spans="26:26">
      <c r="Z777298" s="5"/>
    </row>
    <row r="777299" spans="26:26">
      <c r="Z777299" s="5"/>
    </row>
    <row r="777300" spans="26:26">
      <c r="Z777300" s="5"/>
    </row>
    <row r="777301" spans="26:26">
      <c r="Z777301" s="5"/>
    </row>
    <row r="777302" spans="26:26">
      <c r="Z777302" s="5"/>
    </row>
    <row r="777303" spans="26:26">
      <c r="Z777303" s="5"/>
    </row>
    <row r="777304" spans="26:26">
      <c r="Z777304" s="5"/>
    </row>
    <row r="777305" spans="26:26">
      <c r="Z777305" s="5"/>
    </row>
    <row r="777306" spans="26:26">
      <c r="Z777306" s="5"/>
    </row>
    <row r="777307" spans="26:26">
      <c r="Z777307" s="5"/>
    </row>
    <row r="777308" spans="26:26">
      <c r="Z777308" s="5"/>
    </row>
    <row r="777309" spans="26:26">
      <c r="Z777309" s="5"/>
    </row>
    <row r="777310" spans="26:26">
      <c r="Z777310" s="5"/>
    </row>
    <row r="777311" spans="26:26">
      <c r="Z777311" s="5"/>
    </row>
    <row r="777312" spans="26:26">
      <c r="Z777312" s="5"/>
    </row>
    <row r="777313" spans="26:26">
      <c r="Z777313" s="5"/>
    </row>
    <row r="777314" spans="26:26">
      <c r="Z777314" s="5"/>
    </row>
    <row r="777315" spans="26:26">
      <c r="Z777315" s="5"/>
    </row>
    <row r="777316" spans="26:26">
      <c r="Z777316" s="5"/>
    </row>
    <row r="777317" spans="26:26">
      <c r="Z777317" s="5"/>
    </row>
    <row r="777318" spans="26:26">
      <c r="Z777318" s="5"/>
    </row>
    <row r="777319" spans="26:26">
      <c r="Z777319" s="5"/>
    </row>
    <row r="777320" spans="26:26">
      <c r="Z777320" s="5"/>
    </row>
    <row r="777321" spans="26:26">
      <c r="Z777321" s="5"/>
    </row>
    <row r="777322" spans="26:26">
      <c r="Z777322" s="5"/>
    </row>
    <row r="777323" spans="26:26">
      <c r="Z777323" s="5"/>
    </row>
    <row r="777324" spans="26:26">
      <c r="Z777324" s="5"/>
    </row>
    <row r="777325" spans="26:26">
      <c r="Z777325" s="5"/>
    </row>
    <row r="777326" spans="26:26">
      <c r="Z777326" s="5"/>
    </row>
    <row r="777327" spans="26:26">
      <c r="Z777327" s="5"/>
    </row>
    <row r="777328" spans="26:26">
      <c r="Z777328" s="5"/>
    </row>
    <row r="777329" spans="26:26">
      <c r="Z777329" s="5"/>
    </row>
    <row r="777330" spans="26:26">
      <c r="Z777330" s="5"/>
    </row>
    <row r="777331" spans="26:26">
      <c r="Z777331" s="5"/>
    </row>
    <row r="777332" spans="26:26">
      <c r="Z777332" s="5"/>
    </row>
    <row r="777333" spans="26:26">
      <c r="Z777333" s="5"/>
    </row>
    <row r="777334" spans="26:26">
      <c r="Z777334" s="5"/>
    </row>
    <row r="777335" spans="26:26">
      <c r="Z777335" s="5"/>
    </row>
    <row r="777336" spans="26:26">
      <c r="Z777336" s="5"/>
    </row>
    <row r="777337" spans="26:26">
      <c r="Z777337" s="5"/>
    </row>
    <row r="777338" spans="26:26">
      <c r="Z777338" s="5"/>
    </row>
    <row r="777339" spans="26:26">
      <c r="Z777339" s="5"/>
    </row>
    <row r="777340" spans="26:26">
      <c r="Z777340" s="5"/>
    </row>
    <row r="777341" spans="26:26">
      <c r="Z777341" s="5"/>
    </row>
    <row r="777342" spans="26:26">
      <c r="Z777342" s="5"/>
    </row>
    <row r="777343" spans="26:26">
      <c r="Z777343" s="5"/>
    </row>
    <row r="777344" spans="26:26">
      <c r="Z777344" s="5"/>
    </row>
    <row r="777345" spans="26:26">
      <c r="Z777345" s="5"/>
    </row>
    <row r="777346" spans="26:26">
      <c r="Z777346" s="5"/>
    </row>
    <row r="777347" spans="26:26">
      <c r="Z777347" s="5"/>
    </row>
    <row r="777348" spans="26:26">
      <c r="Z777348" s="5"/>
    </row>
    <row r="777349" spans="26:26">
      <c r="Z777349" s="5"/>
    </row>
    <row r="777350" spans="26:26">
      <c r="Z777350" s="5"/>
    </row>
    <row r="777351" spans="26:26">
      <c r="Z777351" s="5"/>
    </row>
    <row r="777352" spans="26:26">
      <c r="Z777352" s="5"/>
    </row>
    <row r="777353" spans="26:26">
      <c r="Z777353" s="5"/>
    </row>
    <row r="777354" spans="26:26">
      <c r="Z777354" s="5"/>
    </row>
    <row r="777355" spans="26:26">
      <c r="Z777355" s="5"/>
    </row>
    <row r="777356" spans="26:26">
      <c r="Z777356" s="5"/>
    </row>
    <row r="777357" spans="26:26">
      <c r="Z777357" s="5"/>
    </row>
    <row r="777358" spans="26:26">
      <c r="Z777358" s="5"/>
    </row>
    <row r="777359" spans="26:26">
      <c r="Z777359" s="5"/>
    </row>
    <row r="777360" spans="26:26">
      <c r="Z777360" s="5"/>
    </row>
    <row r="777361" spans="26:26">
      <c r="Z777361" s="5"/>
    </row>
    <row r="777362" spans="26:26">
      <c r="Z777362" s="5"/>
    </row>
    <row r="777363" spans="26:26">
      <c r="Z777363" s="5"/>
    </row>
    <row r="777364" spans="26:26">
      <c r="Z777364" s="5"/>
    </row>
    <row r="777365" spans="26:26">
      <c r="Z777365" s="5"/>
    </row>
    <row r="777366" spans="26:26">
      <c r="Z777366" s="5"/>
    </row>
    <row r="777367" spans="26:26">
      <c r="Z777367" s="5"/>
    </row>
    <row r="777368" spans="26:26">
      <c r="Z777368" s="5"/>
    </row>
    <row r="777369" spans="26:26">
      <c r="Z777369" s="5"/>
    </row>
    <row r="777370" spans="26:26">
      <c r="Z777370" s="5"/>
    </row>
    <row r="777371" spans="26:26">
      <c r="Z777371" s="5"/>
    </row>
    <row r="777372" spans="26:26">
      <c r="Z777372" s="5"/>
    </row>
    <row r="777373" spans="26:26">
      <c r="Z777373" s="5"/>
    </row>
    <row r="777374" spans="26:26">
      <c r="Z777374" s="5"/>
    </row>
    <row r="777375" spans="26:26">
      <c r="Z777375" s="5"/>
    </row>
    <row r="777376" spans="26:26">
      <c r="Z777376" s="5"/>
    </row>
    <row r="777377" spans="26:26">
      <c r="Z777377" s="5"/>
    </row>
    <row r="777378" spans="26:26">
      <c r="Z777378" s="5"/>
    </row>
    <row r="777379" spans="26:26">
      <c r="Z777379" s="5"/>
    </row>
    <row r="777380" spans="26:26">
      <c r="Z777380" s="5"/>
    </row>
    <row r="777381" spans="26:26">
      <c r="Z777381" s="5"/>
    </row>
    <row r="777382" spans="26:26">
      <c r="Z777382" s="5"/>
    </row>
    <row r="777383" spans="26:26">
      <c r="Z777383" s="5"/>
    </row>
    <row r="777384" spans="26:26">
      <c r="Z777384" s="5"/>
    </row>
    <row r="777385" spans="26:26">
      <c r="Z777385" s="5"/>
    </row>
    <row r="777386" spans="26:26">
      <c r="Z777386" s="5"/>
    </row>
    <row r="777387" spans="26:26">
      <c r="Z777387" s="5"/>
    </row>
    <row r="777388" spans="26:26">
      <c r="Z777388" s="5"/>
    </row>
    <row r="777389" spans="26:26">
      <c r="Z777389" s="5"/>
    </row>
    <row r="777390" spans="26:26">
      <c r="Z777390" s="5"/>
    </row>
    <row r="777391" spans="26:26">
      <c r="Z777391" s="5"/>
    </row>
    <row r="777392" spans="26:26">
      <c r="Z777392" s="5"/>
    </row>
    <row r="777393" spans="26:26">
      <c r="Z777393" s="5"/>
    </row>
    <row r="777394" spans="26:26">
      <c r="Z777394" s="5"/>
    </row>
    <row r="777395" spans="26:26">
      <c r="Z777395" s="5"/>
    </row>
    <row r="777396" spans="26:26">
      <c r="Z777396" s="5"/>
    </row>
    <row r="777397" spans="26:26">
      <c r="Z777397" s="5"/>
    </row>
    <row r="777398" spans="26:26">
      <c r="Z777398" s="5"/>
    </row>
    <row r="777399" spans="26:26">
      <c r="Z777399" s="5"/>
    </row>
    <row r="777400" spans="26:26">
      <c r="Z777400" s="5"/>
    </row>
    <row r="777401" spans="26:26">
      <c r="Z777401" s="5"/>
    </row>
    <row r="777402" spans="26:26">
      <c r="Z777402" s="5"/>
    </row>
    <row r="777403" spans="26:26">
      <c r="Z777403" s="5"/>
    </row>
    <row r="777404" spans="26:26">
      <c r="Z777404" s="5"/>
    </row>
    <row r="777405" spans="26:26">
      <c r="Z777405" s="5"/>
    </row>
    <row r="777406" spans="26:26">
      <c r="Z777406" s="5"/>
    </row>
    <row r="777407" spans="26:26">
      <c r="Z777407" s="5"/>
    </row>
    <row r="777408" spans="26:26">
      <c r="Z777408" s="5"/>
    </row>
    <row r="777409" spans="26:26">
      <c r="Z777409" s="5"/>
    </row>
    <row r="777410" spans="26:26">
      <c r="Z777410" s="5"/>
    </row>
    <row r="777411" spans="26:26">
      <c r="Z777411" s="5"/>
    </row>
    <row r="777412" spans="26:26">
      <c r="Z777412" s="5"/>
    </row>
    <row r="777413" spans="26:26">
      <c r="Z777413" s="5"/>
    </row>
    <row r="777414" spans="26:26">
      <c r="Z777414" s="5"/>
    </row>
    <row r="777415" spans="26:26">
      <c r="Z777415" s="5"/>
    </row>
    <row r="777416" spans="26:26">
      <c r="Z777416" s="5"/>
    </row>
    <row r="777417" spans="26:26">
      <c r="Z777417" s="5"/>
    </row>
    <row r="777418" spans="26:26">
      <c r="Z777418" s="5"/>
    </row>
    <row r="777419" spans="26:26">
      <c r="Z777419" s="5"/>
    </row>
    <row r="777420" spans="26:26">
      <c r="Z777420" s="5"/>
    </row>
    <row r="777421" spans="26:26">
      <c r="Z777421" s="5"/>
    </row>
    <row r="777422" spans="26:26">
      <c r="Z777422" s="5"/>
    </row>
    <row r="777423" spans="26:26">
      <c r="Z777423" s="5"/>
    </row>
    <row r="777424" spans="26:26">
      <c r="Z777424" s="5"/>
    </row>
    <row r="777425" spans="26:26">
      <c r="Z777425" s="5"/>
    </row>
    <row r="777426" spans="26:26">
      <c r="Z777426" s="5"/>
    </row>
    <row r="777427" spans="26:26">
      <c r="Z777427" s="5"/>
    </row>
    <row r="777428" spans="26:26">
      <c r="Z777428" s="5"/>
    </row>
    <row r="777429" spans="26:26">
      <c r="Z777429" s="5"/>
    </row>
    <row r="777430" spans="26:26">
      <c r="Z777430" s="5"/>
    </row>
    <row r="777431" spans="26:26">
      <c r="Z777431" s="5"/>
    </row>
    <row r="777432" spans="26:26">
      <c r="Z777432" s="5"/>
    </row>
    <row r="777433" spans="26:26">
      <c r="Z777433" s="5"/>
    </row>
    <row r="777434" spans="26:26">
      <c r="Z777434" s="5"/>
    </row>
    <row r="777435" spans="26:26">
      <c r="Z777435" s="5"/>
    </row>
    <row r="777436" spans="26:26">
      <c r="Z777436" s="5"/>
    </row>
    <row r="777437" spans="26:26">
      <c r="Z777437" s="5"/>
    </row>
    <row r="777438" spans="26:26">
      <c r="Z777438" s="5"/>
    </row>
    <row r="777439" spans="26:26">
      <c r="Z777439" s="5"/>
    </row>
    <row r="777440" spans="26:26">
      <c r="Z777440" s="5"/>
    </row>
    <row r="777441" spans="26:26">
      <c r="Z777441" s="5"/>
    </row>
    <row r="777442" spans="26:26">
      <c r="Z777442" s="5"/>
    </row>
    <row r="777443" spans="26:26">
      <c r="Z777443" s="5"/>
    </row>
    <row r="777444" spans="26:26">
      <c r="Z777444" s="5"/>
    </row>
    <row r="777445" spans="26:26">
      <c r="Z777445" s="5"/>
    </row>
    <row r="777446" spans="26:26">
      <c r="Z777446" s="5"/>
    </row>
    <row r="777447" spans="26:26">
      <c r="Z777447" s="5"/>
    </row>
    <row r="777448" spans="26:26">
      <c r="Z777448" s="5"/>
    </row>
    <row r="777449" spans="26:26">
      <c r="Z777449" s="5"/>
    </row>
    <row r="777450" spans="26:26">
      <c r="Z777450" s="5"/>
    </row>
    <row r="777451" spans="26:26">
      <c r="Z777451" s="5"/>
    </row>
    <row r="777452" spans="26:26">
      <c r="Z777452" s="5"/>
    </row>
    <row r="777453" spans="26:26">
      <c r="Z777453" s="5"/>
    </row>
    <row r="777454" spans="26:26">
      <c r="Z777454" s="5"/>
    </row>
    <row r="777455" spans="26:26">
      <c r="Z777455" s="5"/>
    </row>
    <row r="777456" spans="26:26">
      <c r="Z777456" s="5"/>
    </row>
    <row r="777457" spans="26:26">
      <c r="Z777457" s="5"/>
    </row>
    <row r="777458" spans="26:26">
      <c r="Z777458" s="5"/>
    </row>
    <row r="777459" spans="26:26">
      <c r="Z777459" s="5"/>
    </row>
    <row r="777460" spans="26:26">
      <c r="Z777460" s="5"/>
    </row>
    <row r="777461" spans="26:26">
      <c r="Z777461" s="5"/>
    </row>
    <row r="777462" spans="26:26">
      <c r="Z777462" s="5"/>
    </row>
    <row r="777463" spans="26:26">
      <c r="Z777463" s="5"/>
    </row>
    <row r="777464" spans="26:26">
      <c r="Z777464" s="5"/>
    </row>
    <row r="777465" spans="26:26">
      <c r="Z777465" s="5"/>
    </row>
    <row r="777466" spans="26:26">
      <c r="Z777466" s="5"/>
    </row>
    <row r="777467" spans="26:26">
      <c r="Z777467" s="5"/>
    </row>
    <row r="777468" spans="26:26">
      <c r="Z777468" s="5"/>
    </row>
    <row r="777469" spans="26:26">
      <c r="Z777469" s="5"/>
    </row>
    <row r="777470" spans="26:26">
      <c r="Z777470" s="5"/>
    </row>
    <row r="777471" spans="26:26">
      <c r="Z777471" s="5"/>
    </row>
    <row r="777472" spans="26:26">
      <c r="Z777472" s="5"/>
    </row>
    <row r="777473" spans="26:26">
      <c r="Z777473" s="5"/>
    </row>
    <row r="777474" spans="26:26">
      <c r="Z777474" s="5"/>
    </row>
    <row r="777475" spans="26:26">
      <c r="Z777475" s="5"/>
    </row>
    <row r="777476" spans="26:26">
      <c r="Z777476" s="5"/>
    </row>
    <row r="777477" spans="26:26">
      <c r="Z777477" s="5"/>
    </row>
    <row r="777478" spans="26:26">
      <c r="Z777478" s="5"/>
    </row>
    <row r="777479" spans="26:26">
      <c r="Z777479" s="5"/>
    </row>
    <row r="777480" spans="26:26">
      <c r="Z777480" s="5"/>
    </row>
    <row r="777481" spans="26:26">
      <c r="Z777481" s="5"/>
    </row>
    <row r="777482" spans="26:26">
      <c r="Z777482" s="5"/>
    </row>
    <row r="777483" spans="26:26">
      <c r="Z777483" s="5"/>
    </row>
    <row r="777484" spans="26:26">
      <c r="Z777484" s="5"/>
    </row>
    <row r="777485" spans="26:26">
      <c r="Z777485" s="5"/>
    </row>
    <row r="777486" spans="26:26">
      <c r="Z777486" s="5"/>
    </row>
    <row r="777487" spans="26:26">
      <c r="Z777487" s="5"/>
    </row>
    <row r="777488" spans="26:26">
      <c r="Z777488" s="5"/>
    </row>
    <row r="777489" spans="26:26">
      <c r="Z777489" s="5"/>
    </row>
    <row r="777490" spans="26:26">
      <c r="Z777490" s="5"/>
    </row>
    <row r="777491" spans="26:26">
      <c r="Z777491" s="5"/>
    </row>
    <row r="777492" spans="26:26">
      <c r="Z777492" s="5"/>
    </row>
    <row r="777493" spans="26:26">
      <c r="Z777493" s="5"/>
    </row>
    <row r="777494" spans="26:26">
      <c r="Z777494" s="5"/>
    </row>
    <row r="777495" spans="26:26">
      <c r="Z777495" s="5"/>
    </row>
    <row r="777496" spans="26:26">
      <c r="Z777496" s="5"/>
    </row>
    <row r="777497" spans="26:26">
      <c r="Z777497" s="5"/>
    </row>
    <row r="777498" spans="26:26">
      <c r="Z777498" s="5"/>
    </row>
    <row r="777499" spans="26:26">
      <c r="Z777499" s="5"/>
    </row>
    <row r="777500" spans="26:26">
      <c r="Z777500" s="5"/>
    </row>
    <row r="777501" spans="26:26">
      <c r="Z777501" s="5"/>
    </row>
    <row r="777502" spans="26:26">
      <c r="Z777502" s="5"/>
    </row>
    <row r="777503" spans="26:26">
      <c r="Z777503" s="5"/>
    </row>
    <row r="777504" spans="26:26">
      <c r="Z777504" s="5"/>
    </row>
    <row r="777505" spans="26:26">
      <c r="Z777505" s="5"/>
    </row>
    <row r="777506" spans="26:26">
      <c r="Z777506" s="5"/>
    </row>
    <row r="777507" spans="26:26">
      <c r="Z777507" s="5"/>
    </row>
    <row r="777508" spans="26:26">
      <c r="Z777508" s="5"/>
    </row>
    <row r="777509" spans="26:26">
      <c r="Z777509" s="5"/>
    </row>
    <row r="777510" spans="26:26">
      <c r="Z777510" s="5"/>
    </row>
    <row r="777511" spans="26:26">
      <c r="Z777511" s="5"/>
    </row>
    <row r="777512" spans="26:26">
      <c r="Z777512" s="5"/>
    </row>
    <row r="777513" spans="26:26">
      <c r="Z777513" s="5"/>
    </row>
    <row r="777514" spans="26:26">
      <c r="Z777514" s="5"/>
    </row>
    <row r="777515" spans="26:26">
      <c r="Z777515" s="5"/>
    </row>
    <row r="777516" spans="26:26">
      <c r="Z777516" s="5"/>
    </row>
    <row r="777517" spans="26:26">
      <c r="Z777517" s="5"/>
    </row>
    <row r="777518" spans="26:26">
      <c r="Z777518" s="5"/>
    </row>
    <row r="777519" spans="26:26">
      <c r="Z777519" s="5"/>
    </row>
    <row r="777520" spans="26:26">
      <c r="Z777520" s="5"/>
    </row>
    <row r="777521" spans="26:26">
      <c r="Z777521" s="5"/>
    </row>
    <row r="777522" spans="26:26">
      <c r="Z777522" s="5"/>
    </row>
    <row r="777523" spans="26:26">
      <c r="Z777523" s="5"/>
    </row>
    <row r="777524" spans="26:26">
      <c r="Z777524" s="5"/>
    </row>
    <row r="777525" spans="26:26">
      <c r="Z777525" s="5"/>
    </row>
    <row r="777526" spans="26:26">
      <c r="Z777526" s="5"/>
    </row>
    <row r="777527" spans="26:26">
      <c r="Z777527" s="5"/>
    </row>
    <row r="777528" spans="26:26">
      <c r="Z777528" s="5"/>
    </row>
    <row r="777529" spans="26:26">
      <c r="Z777529" s="5"/>
    </row>
    <row r="777530" spans="26:26">
      <c r="Z777530" s="5"/>
    </row>
    <row r="777531" spans="26:26">
      <c r="Z777531" s="5"/>
    </row>
    <row r="777532" spans="26:26">
      <c r="Z777532" s="5"/>
    </row>
    <row r="777533" spans="26:26">
      <c r="Z777533" s="5"/>
    </row>
    <row r="777534" spans="26:26">
      <c r="Z777534" s="5"/>
    </row>
    <row r="777535" spans="26:26">
      <c r="Z777535" s="5"/>
    </row>
    <row r="777536" spans="26:26">
      <c r="Z777536" s="5"/>
    </row>
    <row r="777537" spans="26:26">
      <c r="Z777537" s="5"/>
    </row>
    <row r="777538" spans="26:26">
      <c r="Z777538" s="5"/>
    </row>
    <row r="777539" spans="26:26">
      <c r="Z777539" s="5"/>
    </row>
    <row r="777540" spans="26:26">
      <c r="Z777540" s="5"/>
    </row>
    <row r="777541" spans="26:26">
      <c r="Z777541" s="5"/>
    </row>
    <row r="777542" spans="26:26">
      <c r="Z777542" s="5"/>
    </row>
    <row r="777543" spans="26:26">
      <c r="Z777543" s="5"/>
    </row>
    <row r="777544" spans="26:26">
      <c r="Z777544" s="5"/>
    </row>
    <row r="777545" spans="26:26">
      <c r="Z777545" s="5"/>
    </row>
    <row r="777546" spans="26:26">
      <c r="Z777546" s="5"/>
    </row>
    <row r="777547" spans="26:26">
      <c r="Z777547" s="5"/>
    </row>
    <row r="777548" spans="26:26">
      <c r="Z777548" s="5"/>
    </row>
    <row r="777549" spans="26:26">
      <c r="Z777549" s="5"/>
    </row>
    <row r="777550" spans="26:26">
      <c r="Z777550" s="5"/>
    </row>
    <row r="777551" spans="26:26">
      <c r="Z777551" s="5"/>
    </row>
    <row r="777552" spans="26:26">
      <c r="Z777552" s="5"/>
    </row>
    <row r="777553" spans="26:26">
      <c r="Z777553" s="5"/>
    </row>
    <row r="777554" spans="26:26">
      <c r="Z777554" s="5"/>
    </row>
    <row r="777555" spans="26:26">
      <c r="Z777555" s="5"/>
    </row>
    <row r="777556" spans="26:26">
      <c r="Z777556" s="5"/>
    </row>
    <row r="777557" spans="26:26">
      <c r="Z777557" s="5"/>
    </row>
    <row r="777558" spans="26:26">
      <c r="Z777558" s="5"/>
    </row>
    <row r="777559" spans="26:26">
      <c r="Z777559" s="5"/>
    </row>
    <row r="777560" spans="26:26">
      <c r="Z777560" s="5"/>
    </row>
    <row r="777561" spans="26:26">
      <c r="Z777561" s="5"/>
    </row>
    <row r="777562" spans="26:26">
      <c r="Z777562" s="5"/>
    </row>
    <row r="777563" spans="26:26">
      <c r="Z777563" s="5"/>
    </row>
    <row r="777564" spans="26:26">
      <c r="Z777564" s="5"/>
    </row>
    <row r="777565" spans="26:26">
      <c r="Z777565" s="5"/>
    </row>
    <row r="777566" spans="26:26">
      <c r="Z777566" s="5"/>
    </row>
    <row r="777567" spans="26:26">
      <c r="Z777567" s="5"/>
    </row>
    <row r="777568" spans="26:26">
      <c r="Z777568" s="5"/>
    </row>
    <row r="777569" spans="26:26">
      <c r="Z777569" s="5"/>
    </row>
    <row r="777570" spans="26:26">
      <c r="Z777570" s="5"/>
    </row>
    <row r="777571" spans="26:26">
      <c r="Z777571" s="5"/>
    </row>
    <row r="777572" spans="26:26">
      <c r="Z777572" s="5"/>
    </row>
    <row r="777573" spans="26:26">
      <c r="Z777573" s="5"/>
    </row>
    <row r="777574" spans="26:26">
      <c r="Z777574" s="5"/>
    </row>
    <row r="777575" spans="26:26">
      <c r="Z777575" s="5"/>
    </row>
    <row r="777576" spans="26:26">
      <c r="Z777576" s="5"/>
    </row>
    <row r="777577" spans="26:26">
      <c r="Z777577" s="5"/>
    </row>
    <row r="777578" spans="26:26">
      <c r="Z777578" s="5"/>
    </row>
    <row r="777579" spans="26:26">
      <c r="Z777579" s="5"/>
    </row>
    <row r="777580" spans="26:26">
      <c r="Z777580" s="5"/>
    </row>
    <row r="777581" spans="26:26">
      <c r="Z777581" s="5"/>
    </row>
    <row r="777582" spans="26:26">
      <c r="Z777582" s="5"/>
    </row>
    <row r="777583" spans="26:26">
      <c r="Z777583" s="5"/>
    </row>
    <row r="777584" spans="26:26">
      <c r="Z777584" s="5"/>
    </row>
    <row r="777585" spans="26:26">
      <c r="Z777585" s="5"/>
    </row>
    <row r="777586" spans="26:26">
      <c r="Z777586" s="5"/>
    </row>
    <row r="777587" spans="26:26">
      <c r="Z777587" s="5"/>
    </row>
    <row r="777588" spans="26:26">
      <c r="Z777588" s="5"/>
    </row>
    <row r="777589" spans="26:26">
      <c r="Z777589" s="5"/>
    </row>
    <row r="777590" spans="26:26">
      <c r="Z777590" s="5"/>
    </row>
    <row r="777591" spans="26:26">
      <c r="Z777591" s="5"/>
    </row>
    <row r="777592" spans="26:26">
      <c r="Z777592" s="5"/>
    </row>
    <row r="777593" spans="26:26">
      <c r="Z777593" s="5"/>
    </row>
    <row r="777594" spans="26:26">
      <c r="Z777594" s="5"/>
    </row>
    <row r="777595" spans="26:26">
      <c r="Z777595" s="5"/>
    </row>
    <row r="777596" spans="26:26">
      <c r="Z777596" s="5"/>
    </row>
    <row r="777597" spans="26:26">
      <c r="Z777597" s="5"/>
    </row>
    <row r="777598" spans="26:26">
      <c r="Z777598" s="5"/>
    </row>
    <row r="777599" spans="26:26">
      <c r="Z777599" s="5"/>
    </row>
    <row r="777600" spans="26:26">
      <c r="Z777600" s="5"/>
    </row>
    <row r="777601" spans="26:26">
      <c r="Z777601" s="5"/>
    </row>
    <row r="777602" spans="26:26">
      <c r="Z777602" s="5"/>
    </row>
    <row r="777603" spans="26:26">
      <c r="Z777603" s="5"/>
    </row>
    <row r="777604" spans="26:26">
      <c r="Z777604" s="5"/>
    </row>
    <row r="777605" spans="26:26">
      <c r="Z777605" s="5"/>
    </row>
    <row r="777606" spans="26:26">
      <c r="Z777606" s="5"/>
    </row>
    <row r="777607" spans="26:26">
      <c r="Z777607" s="5"/>
    </row>
    <row r="777608" spans="26:26">
      <c r="Z777608" s="5"/>
    </row>
    <row r="777609" spans="26:26">
      <c r="Z777609" s="5"/>
    </row>
    <row r="777610" spans="26:26">
      <c r="Z777610" s="5"/>
    </row>
    <row r="777611" spans="26:26">
      <c r="Z777611" s="5"/>
    </row>
    <row r="777612" spans="26:26">
      <c r="Z777612" s="5"/>
    </row>
    <row r="777613" spans="26:26">
      <c r="Z777613" s="5"/>
    </row>
    <row r="777614" spans="26:26">
      <c r="Z777614" s="5"/>
    </row>
    <row r="777615" spans="26:26">
      <c r="Z777615" s="5"/>
    </row>
    <row r="777616" spans="26:26">
      <c r="Z777616" s="5"/>
    </row>
    <row r="777617" spans="26:26">
      <c r="Z777617" s="5"/>
    </row>
    <row r="777618" spans="26:26">
      <c r="Z777618" s="5"/>
    </row>
    <row r="777619" spans="26:26">
      <c r="Z777619" s="5"/>
    </row>
    <row r="777620" spans="26:26">
      <c r="Z777620" s="5"/>
    </row>
    <row r="777621" spans="26:26">
      <c r="Z777621" s="5"/>
    </row>
    <row r="777622" spans="26:26">
      <c r="Z777622" s="5"/>
    </row>
    <row r="777623" spans="26:26">
      <c r="Z777623" s="5"/>
    </row>
    <row r="777624" spans="26:26">
      <c r="Z777624" s="5"/>
    </row>
    <row r="777625" spans="26:26">
      <c r="Z777625" s="5"/>
    </row>
    <row r="777626" spans="26:26">
      <c r="Z777626" s="5"/>
    </row>
    <row r="777627" spans="26:26">
      <c r="Z777627" s="5"/>
    </row>
    <row r="777628" spans="26:26">
      <c r="Z777628" s="5"/>
    </row>
    <row r="777629" spans="26:26">
      <c r="Z777629" s="5"/>
    </row>
    <row r="777630" spans="26:26">
      <c r="Z777630" s="5"/>
    </row>
    <row r="777631" spans="26:26">
      <c r="Z777631" s="5"/>
    </row>
    <row r="777632" spans="26:26">
      <c r="Z777632" s="5"/>
    </row>
    <row r="777633" spans="26:26">
      <c r="Z777633" s="5"/>
    </row>
    <row r="777634" spans="26:26">
      <c r="Z777634" s="5"/>
    </row>
    <row r="777635" spans="26:26">
      <c r="Z777635" s="5"/>
    </row>
    <row r="777636" spans="26:26">
      <c r="Z777636" s="5"/>
    </row>
    <row r="777637" spans="26:26">
      <c r="Z777637" s="5"/>
    </row>
    <row r="777638" spans="26:26">
      <c r="Z777638" s="5"/>
    </row>
    <row r="777639" spans="26:26">
      <c r="Z777639" s="5"/>
    </row>
    <row r="777640" spans="26:26">
      <c r="Z777640" s="5"/>
    </row>
    <row r="777641" spans="26:26">
      <c r="Z777641" s="5"/>
    </row>
    <row r="777642" spans="26:26">
      <c r="Z777642" s="5"/>
    </row>
    <row r="777643" spans="26:26">
      <c r="Z777643" s="5"/>
    </row>
    <row r="777644" spans="26:26">
      <c r="Z777644" s="5"/>
    </row>
    <row r="777645" spans="26:26">
      <c r="Z777645" s="5"/>
    </row>
    <row r="777646" spans="26:26">
      <c r="Z777646" s="5"/>
    </row>
    <row r="777647" spans="26:26">
      <c r="Z777647" s="5"/>
    </row>
    <row r="777648" spans="26:26">
      <c r="Z777648" s="5"/>
    </row>
    <row r="777649" spans="26:26">
      <c r="Z777649" s="5"/>
    </row>
    <row r="777650" spans="26:26">
      <c r="Z777650" s="5"/>
    </row>
    <row r="777651" spans="26:26">
      <c r="Z777651" s="5"/>
    </row>
    <row r="777652" spans="26:26">
      <c r="Z777652" s="5"/>
    </row>
    <row r="777653" spans="26:26">
      <c r="Z777653" s="5"/>
    </row>
    <row r="777654" spans="26:26">
      <c r="Z777654" s="5"/>
    </row>
    <row r="777655" spans="26:26">
      <c r="Z777655" s="5"/>
    </row>
    <row r="777656" spans="26:26">
      <c r="Z777656" s="5"/>
    </row>
    <row r="777657" spans="26:26">
      <c r="Z777657" s="5"/>
    </row>
    <row r="777658" spans="26:26">
      <c r="Z777658" s="5"/>
    </row>
    <row r="777659" spans="26:26">
      <c r="Z777659" s="5"/>
    </row>
    <row r="777660" spans="26:26">
      <c r="Z777660" s="5"/>
    </row>
    <row r="777661" spans="26:26">
      <c r="Z777661" s="5"/>
    </row>
    <row r="777662" spans="26:26">
      <c r="Z777662" s="5"/>
    </row>
    <row r="777663" spans="26:26">
      <c r="Z777663" s="5"/>
    </row>
    <row r="777664" spans="26:26">
      <c r="Z777664" s="5"/>
    </row>
    <row r="777665" spans="26:26">
      <c r="Z777665" s="5"/>
    </row>
    <row r="777666" spans="26:26">
      <c r="Z777666" s="5"/>
    </row>
    <row r="777667" spans="26:26">
      <c r="Z777667" s="5"/>
    </row>
    <row r="777668" spans="26:26">
      <c r="Z777668" s="5"/>
    </row>
    <row r="777669" spans="26:26">
      <c r="Z777669" s="5"/>
    </row>
    <row r="777670" spans="26:26">
      <c r="Z777670" s="5"/>
    </row>
    <row r="777671" spans="26:26">
      <c r="Z777671" s="5"/>
    </row>
    <row r="777672" spans="26:26">
      <c r="Z777672" s="5"/>
    </row>
    <row r="777673" spans="26:26">
      <c r="Z777673" s="5"/>
    </row>
    <row r="777674" spans="26:26">
      <c r="Z777674" s="5"/>
    </row>
    <row r="777675" spans="26:26">
      <c r="Z777675" s="5"/>
    </row>
    <row r="777676" spans="26:26">
      <c r="Z777676" s="5"/>
    </row>
    <row r="777677" spans="26:26">
      <c r="Z777677" s="5"/>
    </row>
    <row r="777678" spans="26:26">
      <c r="Z777678" s="5"/>
    </row>
    <row r="777679" spans="26:26">
      <c r="Z777679" s="5"/>
    </row>
    <row r="777680" spans="26:26">
      <c r="Z777680" s="5"/>
    </row>
    <row r="777681" spans="26:26">
      <c r="Z777681" s="5"/>
    </row>
    <row r="777682" spans="26:26">
      <c r="Z777682" s="5"/>
    </row>
    <row r="777683" spans="26:26">
      <c r="Z777683" s="5"/>
    </row>
    <row r="777684" spans="26:26">
      <c r="Z777684" s="5"/>
    </row>
    <row r="777685" spans="26:26">
      <c r="Z777685" s="5"/>
    </row>
    <row r="777686" spans="26:26">
      <c r="Z777686" s="5"/>
    </row>
    <row r="777687" spans="26:26">
      <c r="Z777687" s="5"/>
    </row>
    <row r="777688" spans="26:26">
      <c r="Z777688" s="5"/>
    </row>
    <row r="777689" spans="26:26">
      <c r="Z777689" s="5"/>
    </row>
    <row r="777690" spans="26:26">
      <c r="Z777690" s="5"/>
    </row>
    <row r="777691" spans="26:26">
      <c r="Z777691" s="5"/>
    </row>
    <row r="777692" spans="26:26">
      <c r="Z777692" s="5"/>
    </row>
    <row r="777693" spans="26:26">
      <c r="Z777693" s="5"/>
    </row>
    <row r="777694" spans="26:26">
      <c r="Z777694" s="5"/>
    </row>
    <row r="777695" spans="26:26">
      <c r="Z777695" s="5"/>
    </row>
    <row r="777696" spans="26:26">
      <c r="Z777696" s="5"/>
    </row>
    <row r="777697" spans="26:26">
      <c r="Z777697" s="5"/>
    </row>
    <row r="777698" spans="26:26">
      <c r="Z777698" s="5"/>
    </row>
    <row r="777699" spans="26:26">
      <c r="Z777699" s="5"/>
    </row>
    <row r="777700" spans="26:26">
      <c r="Z777700" s="5"/>
    </row>
    <row r="777701" spans="26:26">
      <c r="Z777701" s="5"/>
    </row>
    <row r="777702" spans="26:26">
      <c r="Z777702" s="5"/>
    </row>
    <row r="777703" spans="26:26">
      <c r="Z777703" s="5"/>
    </row>
    <row r="777704" spans="26:26">
      <c r="Z777704" s="5"/>
    </row>
    <row r="777705" spans="26:26">
      <c r="Z777705" s="5"/>
    </row>
    <row r="777706" spans="26:26">
      <c r="Z777706" s="5"/>
    </row>
    <row r="777707" spans="26:26">
      <c r="Z777707" s="5"/>
    </row>
    <row r="777708" spans="26:26">
      <c r="Z777708" s="5"/>
    </row>
    <row r="777709" spans="26:26">
      <c r="Z777709" s="5"/>
    </row>
    <row r="777710" spans="26:26">
      <c r="Z777710" s="5"/>
    </row>
    <row r="777711" spans="26:26">
      <c r="Z777711" s="5"/>
    </row>
    <row r="777712" spans="26:26">
      <c r="Z777712" s="5"/>
    </row>
    <row r="777713" spans="26:26">
      <c r="Z777713" s="5"/>
    </row>
    <row r="777714" spans="26:26">
      <c r="Z777714" s="5"/>
    </row>
    <row r="777715" spans="26:26">
      <c r="Z777715" s="5"/>
    </row>
    <row r="777716" spans="26:26">
      <c r="Z777716" s="5"/>
    </row>
    <row r="777717" spans="26:26">
      <c r="Z777717" s="5"/>
    </row>
    <row r="777718" spans="26:26">
      <c r="Z777718" s="5"/>
    </row>
    <row r="777719" spans="26:26">
      <c r="Z777719" s="5"/>
    </row>
    <row r="777720" spans="26:26">
      <c r="Z777720" s="5"/>
    </row>
    <row r="777721" spans="26:26">
      <c r="Z777721" s="5"/>
    </row>
    <row r="777722" spans="26:26">
      <c r="Z777722" s="5"/>
    </row>
    <row r="777723" spans="26:26">
      <c r="Z777723" s="5"/>
    </row>
    <row r="777724" spans="26:26">
      <c r="Z777724" s="5"/>
    </row>
    <row r="777725" spans="26:26">
      <c r="Z777725" s="5"/>
    </row>
    <row r="777726" spans="26:26">
      <c r="Z777726" s="5"/>
    </row>
    <row r="777727" spans="26:26">
      <c r="Z777727" s="5"/>
    </row>
    <row r="777728" spans="26:26">
      <c r="Z777728" s="5"/>
    </row>
    <row r="777729" spans="26:26">
      <c r="Z777729" s="5"/>
    </row>
    <row r="777730" spans="26:26">
      <c r="Z777730" s="5"/>
    </row>
    <row r="777731" spans="26:26">
      <c r="Z777731" s="5"/>
    </row>
    <row r="777732" spans="26:26">
      <c r="Z777732" s="5"/>
    </row>
    <row r="777733" spans="26:26">
      <c r="Z777733" s="5"/>
    </row>
    <row r="777734" spans="26:26">
      <c r="Z777734" s="5"/>
    </row>
    <row r="777735" spans="26:26">
      <c r="Z777735" s="5"/>
    </row>
    <row r="777736" spans="26:26">
      <c r="Z777736" s="5"/>
    </row>
    <row r="777737" spans="26:26">
      <c r="Z777737" s="5"/>
    </row>
    <row r="777738" spans="26:26">
      <c r="Z777738" s="5"/>
    </row>
    <row r="777739" spans="26:26">
      <c r="Z777739" s="5"/>
    </row>
    <row r="777740" spans="26:26">
      <c r="Z777740" s="5"/>
    </row>
    <row r="777741" spans="26:26">
      <c r="Z777741" s="5"/>
    </row>
    <row r="777742" spans="26:26">
      <c r="Z777742" s="5"/>
    </row>
    <row r="777743" spans="26:26">
      <c r="Z777743" s="5"/>
    </row>
    <row r="777744" spans="26:26">
      <c r="Z777744" s="5"/>
    </row>
    <row r="777745" spans="26:26">
      <c r="Z777745" s="5"/>
    </row>
    <row r="777746" spans="26:26">
      <c r="Z777746" s="5"/>
    </row>
    <row r="777747" spans="26:26">
      <c r="Z777747" s="5"/>
    </row>
    <row r="777748" spans="26:26">
      <c r="Z777748" s="5"/>
    </row>
    <row r="777749" spans="26:26">
      <c r="Z777749" s="5"/>
    </row>
    <row r="777750" spans="26:26">
      <c r="Z777750" s="5"/>
    </row>
    <row r="777751" spans="26:26">
      <c r="Z777751" s="5"/>
    </row>
    <row r="777752" spans="26:26">
      <c r="Z777752" s="5"/>
    </row>
    <row r="777753" spans="26:26">
      <c r="Z777753" s="5"/>
    </row>
    <row r="777754" spans="26:26">
      <c r="Z777754" s="5"/>
    </row>
    <row r="777755" spans="26:26">
      <c r="Z777755" s="5"/>
    </row>
    <row r="777756" spans="26:26">
      <c r="Z777756" s="5"/>
    </row>
    <row r="777757" spans="26:26">
      <c r="Z777757" s="5"/>
    </row>
    <row r="777758" spans="26:26">
      <c r="Z777758" s="5"/>
    </row>
    <row r="777759" spans="26:26">
      <c r="Z777759" s="5"/>
    </row>
    <row r="777760" spans="26:26">
      <c r="Z777760" s="5"/>
    </row>
    <row r="777761" spans="26:26">
      <c r="Z777761" s="5"/>
    </row>
    <row r="777762" spans="26:26">
      <c r="Z777762" s="5"/>
    </row>
    <row r="777763" spans="26:26">
      <c r="Z777763" s="5"/>
    </row>
    <row r="777764" spans="26:26">
      <c r="Z777764" s="5"/>
    </row>
    <row r="777765" spans="26:26">
      <c r="Z777765" s="5"/>
    </row>
    <row r="777766" spans="26:26">
      <c r="Z777766" s="5"/>
    </row>
    <row r="777767" spans="26:26">
      <c r="Z777767" s="5"/>
    </row>
    <row r="777768" spans="26:26">
      <c r="Z777768" s="5"/>
    </row>
    <row r="777769" spans="26:26">
      <c r="Z777769" s="5"/>
    </row>
    <row r="777770" spans="26:26">
      <c r="Z777770" s="5"/>
    </row>
    <row r="777771" spans="26:26">
      <c r="Z777771" s="5"/>
    </row>
    <row r="777772" spans="26:26">
      <c r="Z777772" s="5"/>
    </row>
    <row r="777773" spans="26:26">
      <c r="Z777773" s="5"/>
    </row>
    <row r="777774" spans="26:26">
      <c r="Z777774" s="5"/>
    </row>
    <row r="777775" spans="26:26">
      <c r="Z777775" s="5"/>
    </row>
    <row r="777776" spans="26:26">
      <c r="Z777776" s="5"/>
    </row>
    <row r="777777" spans="26:26">
      <c r="Z777777" s="5"/>
    </row>
    <row r="777778" spans="26:26">
      <c r="Z777778" s="5"/>
    </row>
    <row r="777779" spans="26:26">
      <c r="Z777779" s="5"/>
    </row>
    <row r="777780" spans="26:26">
      <c r="Z777780" s="5"/>
    </row>
    <row r="777781" spans="26:26">
      <c r="Z777781" s="5"/>
    </row>
    <row r="777782" spans="26:26">
      <c r="Z777782" s="5"/>
    </row>
    <row r="777783" spans="26:26">
      <c r="Z777783" s="5"/>
    </row>
    <row r="777784" spans="26:26">
      <c r="Z777784" s="5"/>
    </row>
    <row r="777785" spans="26:26">
      <c r="Z777785" s="5"/>
    </row>
    <row r="777786" spans="26:26">
      <c r="Z777786" s="5"/>
    </row>
    <row r="777787" spans="26:26">
      <c r="Z777787" s="5"/>
    </row>
    <row r="777788" spans="26:26">
      <c r="Z777788" s="5"/>
    </row>
    <row r="777789" spans="26:26">
      <c r="Z777789" s="5"/>
    </row>
    <row r="777790" spans="26:26">
      <c r="Z777790" s="5"/>
    </row>
    <row r="777791" spans="26:26">
      <c r="Z777791" s="5"/>
    </row>
    <row r="777792" spans="26:26">
      <c r="Z777792" s="5"/>
    </row>
    <row r="777793" spans="26:26">
      <c r="Z777793" s="5"/>
    </row>
    <row r="777794" spans="26:26">
      <c r="Z777794" s="5"/>
    </row>
    <row r="777795" spans="26:26">
      <c r="Z777795" s="5"/>
    </row>
    <row r="777796" spans="26:26">
      <c r="Z777796" s="5"/>
    </row>
    <row r="777797" spans="26:26">
      <c r="Z777797" s="5"/>
    </row>
    <row r="777798" spans="26:26">
      <c r="Z777798" s="5"/>
    </row>
    <row r="777799" spans="26:26">
      <c r="Z777799" s="5"/>
    </row>
    <row r="777800" spans="26:26">
      <c r="Z777800" s="5"/>
    </row>
    <row r="777801" spans="26:26">
      <c r="Z777801" s="5"/>
    </row>
    <row r="777802" spans="26:26">
      <c r="Z777802" s="5"/>
    </row>
    <row r="777803" spans="26:26">
      <c r="Z777803" s="5"/>
    </row>
    <row r="777804" spans="26:26">
      <c r="Z777804" s="5"/>
    </row>
    <row r="777805" spans="26:26">
      <c r="Z777805" s="5"/>
    </row>
    <row r="777806" spans="26:26">
      <c r="Z777806" s="5"/>
    </row>
    <row r="777807" spans="26:26">
      <c r="Z777807" s="5"/>
    </row>
    <row r="777808" spans="26:26">
      <c r="Z777808" s="5"/>
    </row>
    <row r="777809" spans="26:26">
      <c r="Z777809" s="5"/>
    </row>
    <row r="777810" spans="26:26">
      <c r="Z777810" s="5"/>
    </row>
    <row r="777811" spans="26:26">
      <c r="Z777811" s="5"/>
    </row>
    <row r="777812" spans="26:26">
      <c r="Z777812" s="5"/>
    </row>
    <row r="777813" spans="26:26">
      <c r="Z777813" s="5"/>
    </row>
    <row r="777814" spans="26:26">
      <c r="Z777814" s="5"/>
    </row>
    <row r="777815" spans="26:26">
      <c r="Z777815" s="5"/>
    </row>
    <row r="777816" spans="26:26">
      <c r="Z777816" s="5"/>
    </row>
    <row r="777817" spans="26:26">
      <c r="Z777817" s="5"/>
    </row>
    <row r="777818" spans="26:26">
      <c r="Z777818" s="5"/>
    </row>
    <row r="777819" spans="26:26">
      <c r="Z777819" s="5"/>
    </row>
    <row r="777820" spans="26:26">
      <c r="Z777820" s="5"/>
    </row>
    <row r="777821" spans="26:26">
      <c r="Z777821" s="5"/>
    </row>
    <row r="777822" spans="26:26">
      <c r="Z777822" s="5"/>
    </row>
    <row r="777823" spans="26:26">
      <c r="Z777823" s="5"/>
    </row>
    <row r="777824" spans="26:26">
      <c r="Z777824" s="5"/>
    </row>
    <row r="777825" spans="26:26">
      <c r="Z777825" s="5"/>
    </row>
    <row r="777826" spans="26:26">
      <c r="Z777826" s="5"/>
    </row>
    <row r="777827" spans="26:26">
      <c r="Z777827" s="5"/>
    </row>
    <row r="777828" spans="26:26">
      <c r="Z777828" s="5"/>
    </row>
    <row r="777829" spans="26:26">
      <c r="Z777829" s="5"/>
    </row>
    <row r="777830" spans="26:26">
      <c r="Z777830" s="5"/>
    </row>
    <row r="777831" spans="26:26">
      <c r="Z777831" s="5"/>
    </row>
    <row r="777832" spans="26:26">
      <c r="Z777832" s="5"/>
    </row>
    <row r="777833" spans="26:26">
      <c r="Z777833" s="5"/>
    </row>
    <row r="777834" spans="26:26">
      <c r="Z777834" s="5"/>
    </row>
    <row r="777835" spans="26:26">
      <c r="Z777835" s="5"/>
    </row>
    <row r="777836" spans="26:26">
      <c r="Z777836" s="5"/>
    </row>
    <row r="777837" spans="26:26">
      <c r="Z777837" s="5"/>
    </row>
    <row r="777838" spans="26:26">
      <c r="Z777838" s="5"/>
    </row>
    <row r="777839" spans="26:26">
      <c r="Z777839" s="5"/>
    </row>
    <row r="777840" spans="26:26">
      <c r="Z777840" s="5"/>
    </row>
    <row r="777841" spans="26:26">
      <c r="Z777841" s="5"/>
    </row>
    <row r="777842" spans="26:26">
      <c r="Z777842" s="5"/>
    </row>
    <row r="777843" spans="26:26">
      <c r="Z777843" s="5"/>
    </row>
    <row r="777844" spans="26:26">
      <c r="Z777844" s="5"/>
    </row>
    <row r="777845" spans="26:26">
      <c r="Z777845" s="5"/>
    </row>
    <row r="777846" spans="26:26">
      <c r="Z777846" s="5"/>
    </row>
    <row r="777847" spans="26:26">
      <c r="Z777847" s="5"/>
    </row>
    <row r="777848" spans="26:26">
      <c r="Z777848" s="5"/>
    </row>
    <row r="777849" spans="26:26">
      <c r="Z777849" s="5"/>
    </row>
    <row r="777850" spans="26:26">
      <c r="Z777850" s="5"/>
    </row>
    <row r="777851" spans="26:26">
      <c r="Z777851" s="5"/>
    </row>
    <row r="777852" spans="26:26">
      <c r="Z777852" s="5"/>
    </row>
    <row r="777853" spans="26:26">
      <c r="Z777853" s="5"/>
    </row>
    <row r="777854" spans="26:26">
      <c r="Z777854" s="5"/>
    </row>
    <row r="777855" spans="26:26">
      <c r="Z777855" s="5"/>
    </row>
    <row r="777856" spans="26:26">
      <c r="Z777856" s="5"/>
    </row>
    <row r="777857" spans="26:26">
      <c r="Z777857" s="5"/>
    </row>
    <row r="777858" spans="26:26">
      <c r="Z777858" s="5"/>
    </row>
    <row r="777859" spans="26:26">
      <c r="Z777859" s="5"/>
    </row>
    <row r="777860" spans="26:26">
      <c r="Z777860" s="5"/>
    </row>
    <row r="777861" spans="26:26">
      <c r="Z777861" s="5"/>
    </row>
    <row r="777862" spans="26:26">
      <c r="Z777862" s="5"/>
    </row>
    <row r="777863" spans="26:26">
      <c r="Z777863" s="5"/>
    </row>
    <row r="777864" spans="26:26">
      <c r="Z777864" s="5"/>
    </row>
    <row r="777865" spans="26:26">
      <c r="Z777865" s="5"/>
    </row>
    <row r="777866" spans="26:26">
      <c r="Z777866" s="5"/>
    </row>
    <row r="777867" spans="26:26">
      <c r="Z777867" s="5"/>
    </row>
    <row r="777868" spans="26:26">
      <c r="Z777868" s="5"/>
    </row>
    <row r="777869" spans="26:26">
      <c r="Z777869" s="5"/>
    </row>
    <row r="777870" spans="26:26">
      <c r="Z777870" s="5"/>
    </row>
    <row r="777871" spans="26:26">
      <c r="Z777871" s="5"/>
    </row>
    <row r="777872" spans="26:26">
      <c r="Z777872" s="5"/>
    </row>
    <row r="777873" spans="26:26">
      <c r="Z777873" s="5"/>
    </row>
    <row r="777874" spans="26:26">
      <c r="Z777874" s="5"/>
    </row>
    <row r="777875" spans="26:26">
      <c r="Z777875" s="5"/>
    </row>
    <row r="777876" spans="26:26">
      <c r="Z777876" s="5"/>
    </row>
    <row r="777877" spans="26:26">
      <c r="Z777877" s="5"/>
    </row>
    <row r="777878" spans="26:26">
      <c r="Z777878" s="5"/>
    </row>
    <row r="777879" spans="26:26">
      <c r="Z777879" s="5"/>
    </row>
    <row r="777880" spans="26:26">
      <c r="Z777880" s="5"/>
    </row>
    <row r="777881" spans="26:26">
      <c r="Z777881" s="5"/>
    </row>
    <row r="777882" spans="26:26">
      <c r="Z777882" s="5"/>
    </row>
    <row r="777883" spans="26:26">
      <c r="Z777883" s="5"/>
    </row>
    <row r="777884" spans="26:26">
      <c r="Z777884" s="5"/>
    </row>
    <row r="777885" spans="26:26">
      <c r="Z777885" s="5"/>
    </row>
    <row r="777886" spans="26:26">
      <c r="Z777886" s="5"/>
    </row>
    <row r="777887" spans="26:26">
      <c r="Z777887" s="5"/>
    </row>
    <row r="777888" spans="26:26">
      <c r="Z777888" s="5"/>
    </row>
    <row r="777889" spans="26:26">
      <c r="Z777889" s="5"/>
    </row>
    <row r="777890" spans="26:26">
      <c r="Z777890" s="5"/>
    </row>
    <row r="777891" spans="26:26">
      <c r="Z777891" s="5"/>
    </row>
    <row r="777892" spans="26:26">
      <c r="Z777892" s="5"/>
    </row>
    <row r="777893" spans="26:26">
      <c r="Z777893" s="5"/>
    </row>
    <row r="777894" spans="26:26">
      <c r="Z777894" s="5"/>
    </row>
    <row r="777895" spans="26:26">
      <c r="Z777895" s="5"/>
    </row>
    <row r="777896" spans="26:26">
      <c r="Z777896" s="5"/>
    </row>
    <row r="777897" spans="26:26">
      <c r="Z777897" s="5"/>
    </row>
    <row r="777898" spans="26:26">
      <c r="Z777898" s="5"/>
    </row>
    <row r="777899" spans="26:26">
      <c r="Z777899" s="5"/>
    </row>
    <row r="777900" spans="26:26">
      <c r="Z777900" s="5"/>
    </row>
    <row r="777901" spans="26:26">
      <c r="Z777901" s="5"/>
    </row>
    <row r="777902" spans="26:26">
      <c r="Z777902" s="5"/>
    </row>
    <row r="777903" spans="26:26">
      <c r="Z777903" s="5"/>
    </row>
    <row r="777904" spans="26:26">
      <c r="Z777904" s="5"/>
    </row>
    <row r="777905" spans="26:26">
      <c r="Z777905" s="5"/>
    </row>
    <row r="777906" spans="26:26">
      <c r="Z777906" s="5"/>
    </row>
    <row r="777907" spans="26:26">
      <c r="Z777907" s="5"/>
    </row>
    <row r="777908" spans="26:26">
      <c r="Z777908" s="5"/>
    </row>
    <row r="777909" spans="26:26">
      <c r="Z777909" s="5"/>
    </row>
    <row r="777910" spans="26:26">
      <c r="Z777910" s="5"/>
    </row>
    <row r="777911" spans="26:26">
      <c r="Z777911" s="5"/>
    </row>
    <row r="777912" spans="26:26">
      <c r="Z777912" s="5"/>
    </row>
    <row r="777913" spans="26:26">
      <c r="Z777913" s="5"/>
    </row>
    <row r="777914" spans="26:26">
      <c r="Z777914" s="5"/>
    </row>
    <row r="777915" spans="26:26">
      <c r="Z777915" s="5"/>
    </row>
    <row r="777916" spans="26:26">
      <c r="Z777916" s="5"/>
    </row>
    <row r="777917" spans="26:26">
      <c r="Z777917" s="5"/>
    </row>
    <row r="777918" spans="26:26">
      <c r="Z777918" s="5"/>
    </row>
    <row r="777919" spans="26:26">
      <c r="Z777919" s="5"/>
    </row>
    <row r="777920" spans="26:26">
      <c r="Z777920" s="5"/>
    </row>
    <row r="777921" spans="26:26">
      <c r="Z777921" s="5"/>
    </row>
    <row r="777922" spans="26:26">
      <c r="Z777922" s="5"/>
    </row>
    <row r="777923" spans="26:26">
      <c r="Z777923" s="5"/>
    </row>
    <row r="777924" spans="26:26">
      <c r="Z777924" s="5"/>
    </row>
    <row r="777925" spans="26:26">
      <c r="Z777925" s="5"/>
    </row>
    <row r="777926" spans="26:26">
      <c r="Z777926" s="5"/>
    </row>
    <row r="777927" spans="26:26">
      <c r="Z777927" s="5"/>
    </row>
    <row r="777928" spans="26:26">
      <c r="Z777928" s="5"/>
    </row>
    <row r="777929" spans="26:26">
      <c r="Z777929" s="5"/>
    </row>
    <row r="777930" spans="26:26">
      <c r="Z777930" s="5"/>
    </row>
    <row r="777931" spans="26:26">
      <c r="Z777931" s="5"/>
    </row>
    <row r="777932" spans="26:26">
      <c r="Z777932" s="5"/>
    </row>
    <row r="777933" spans="26:26">
      <c r="Z777933" s="5"/>
    </row>
    <row r="777934" spans="26:26">
      <c r="Z777934" s="5"/>
    </row>
    <row r="777935" spans="26:26">
      <c r="Z777935" s="5"/>
    </row>
    <row r="777936" spans="26:26">
      <c r="Z777936" s="5"/>
    </row>
    <row r="777937" spans="26:26">
      <c r="Z777937" s="5"/>
    </row>
    <row r="777938" spans="26:26">
      <c r="Z777938" s="5"/>
    </row>
    <row r="777939" spans="26:26">
      <c r="Z777939" s="5"/>
    </row>
    <row r="777940" spans="26:26">
      <c r="Z777940" s="5"/>
    </row>
    <row r="777941" spans="26:26">
      <c r="Z777941" s="5"/>
    </row>
    <row r="777942" spans="26:26">
      <c r="Z777942" s="5"/>
    </row>
    <row r="777943" spans="26:26">
      <c r="Z777943" s="5"/>
    </row>
    <row r="777944" spans="26:26">
      <c r="Z777944" s="5"/>
    </row>
    <row r="777945" spans="26:26">
      <c r="Z777945" s="5"/>
    </row>
    <row r="777946" spans="26:26">
      <c r="Z777946" s="5"/>
    </row>
    <row r="777947" spans="26:26">
      <c r="Z777947" s="5"/>
    </row>
    <row r="777948" spans="26:26">
      <c r="Z777948" s="5"/>
    </row>
    <row r="777949" spans="26:26">
      <c r="Z777949" s="5"/>
    </row>
    <row r="777950" spans="26:26">
      <c r="Z777950" s="5"/>
    </row>
    <row r="777951" spans="26:26">
      <c r="Z777951" s="5"/>
    </row>
    <row r="777952" spans="26:26">
      <c r="Z777952" s="5"/>
    </row>
    <row r="777953" spans="26:26">
      <c r="Z777953" s="5"/>
    </row>
    <row r="777954" spans="26:26">
      <c r="Z777954" s="5"/>
    </row>
    <row r="777955" spans="26:26">
      <c r="Z777955" s="5"/>
    </row>
    <row r="777956" spans="26:26">
      <c r="Z777956" s="5"/>
    </row>
    <row r="777957" spans="26:26">
      <c r="Z777957" s="5"/>
    </row>
    <row r="777958" spans="26:26">
      <c r="Z777958" s="5"/>
    </row>
    <row r="777959" spans="26:26">
      <c r="Z777959" s="5"/>
    </row>
    <row r="777960" spans="26:26">
      <c r="Z777960" s="5"/>
    </row>
    <row r="777961" spans="26:26">
      <c r="Z777961" s="5"/>
    </row>
    <row r="777962" spans="26:26">
      <c r="Z777962" s="5"/>
    </row>
    <row r="777963" spans="26:26">
      <c r="Z777963" s="5"/>
    </row>
    <row r="777964" spans="26:26">
      <c r="Z777964" s="5"/>
    </row>
    <row r="777965" spans="26:26">
      <c r="Z777965" s="5"/>
    </row>
    <row r="777966" spans="26:26">
      <c r="Z777966" s="5"/>
    </row>
    <row r="777967" spans="26:26">
      <c r="Z777967" s="5"/>
    </row>
    <row r="777968" spans="26:26">
      <c r="Z777968" s="5"/>
    </row>
    <row r="777969" spans="26:26">
      <c r="Z777969" s="5"/>
    </row>
    <row r="777970" spans="26:26">
      <c r="Z777970" s="5"/>
    </row>
    <row r="777971" spans="26:26">
      <c r="Z777971" s="5"/>
    </row>
    <row r="777972" spans="26:26">
      <c r="Z777972" s="5"/>
    </row>
    <row r="777973" spans="26:26">
      <c r="Z777973" s="5"/>
    </row>
    <row r="777974" spans="26:26">
      <c r="Z777974" s="5"/>
    </row>
    <row r="777975" spans="26:26">
      <c r="Z777975" s="5"/>
    </row>
    <row r="777976" spans="26:26">
      <c r="Z777976" s="5"/>
    </row>
    <row r="777977" spans="26:26">
      <c r="Z777977" s="5"/>
    </row>
    <row r="777978" spans="26:26">
      <c r="Z777978" s="5"/>
    </row>
    <row r="777979" spans="26:26">
      <c r="Z777979" s="5"/>
    </row>
    <row r="777980" spans="26:26">
      <c r="Z777980" s="5"/>
    </row>
    <row r="777981" spans="26:26">
      <c r="Z777981" s="5"/>
    </row>
    <row r="777982" spans="26:26">
      <c r="Z777982" s="5"/>
    </row>
    <row r="777983" spans="26:26">
      <c r="Z777983" s="5"/>
    </row>
    <row r="777984" spans="26:26">
      <c r="Z777984" s="5"/>
    </row>
    <row r="777985" spans="26:26">
      <c r="Z777985" s="5"/>
    </row>
    <row r="777986" spans="26:26">
      <c r="Z777986" s="5"/>
    </row>
    <row r="777987" spans="26:26">
      <c r="Z777987" s="5"/>
    </row>
    <row r="777988" spans="26:26">
      <c r="Z777988" s="5"/>
    </row>
    <row r="777989" spans="26:26">
      <c r="Z777989" s="5"/>
    </row>
    <row r="777990" spans="26:26">
      <c r="Z777990" s="5"/>
    </row>
    <row r="777991" spans="26:26">
      <c r="Z777991" s="5"/>
    </row>
    <row r="777992" spans="26:26">
      <c r="Z777992" s="5"/>
    </row>
    <row r="777993" spans="26:26">
      <c r="Z777993" s="5"/>
    </row>
    <row r="777994" spans="26:26">
      <c r="Z777994" s="5"/>
    </row>
    <row r="777995" spans="26:26">
      <c r="Z777995" s="5"/>
    </row>
    <row r="777996" spans="26:26">
      <c r="Z777996" s="5"/>
    </row>
    <row r="777997" spans="26:26">
      <c r="Z777997" s="5"/>
    </row>
    <row r="777998" spans="26:26">
      <c r="Z777998" s="5"/>
    </row>
    <row r="777999" spans="26:26">
      <c r="Z777999" s="5"/>
    </row>
    <row r="778000" spans="26:26">
      <c r="Z778000" s="5"/>
    </row>
    <row r="778001" spans="26:26">
      <c r="Z778001" s="5"/>
    </row>
    <row r="778002" spans="26:26">
      <c r="Z778002" s="5"/>
    </row>
    <row r="778003" spans="26:26">
      <c r="Z778003" s="5"/>
    </row>
    <row r="778004" spans="26:26">
      <c r="Z778004" s="5"/>
    </row>
    <row r="778005" spans="26:26">
      <c r="Z778005" s="5"/>
    </row>
    <row r="778006" spans="26:26">
      <c r="Z778006" s="5"/>
    </row>
    <row r="778007" spans="26:26">
      <c r="Z778007" s="5"/>
    </row>
    <row r="778008" spans="26:26">
      <c r="Z778008" s="5"/>
    </row>
    <row r="778009" spans="26:26">
      <c r="Z778009" s="5"/>
    </row>
    <row r="778010" spans="26:26">
      <c r="Z778010" s="5"/>
    </row>
    <row r="778011" spans="26:26">
      <c r="Z778011" s="5"/>
    </row>
    <row r="778012" spans="26:26">
      <c r="Z778012" s="5"/>
    </row>
    <row r="778013" spans="26:26">
      <c r="Z778013" s="5"/>
    </row>
    <row r="778014" spans="26:26">
      <c r="Z778014" s="5"/>
    </row>
    <row r="778015" spans="26:26">
      <c r="Z778015" s="5"/>
    </row>
    <row r="778016" spans="26:26">
      <c r="Z778016" s="5"/>
    </row>
    <row r="778017" spans="26:26">
      <c r="Z778017" s="5"/>
    </row>
    <row r="778018" spans="26:26">
      <c r="Z778018" s="5"/>
    </row>
    <row r="778019" spans="26:26">
      <c r="Z778019" s="5"/>
    </row>
    <row r="778020" spans="26:26">
      <c r="Z778020" s="5"/>
    </row>
    <row r="778021" spans="26:26">
      <c r="Z778021" s="5"/>
    </row>
    <row r="778022" spans="26:26">
      <c r="Z778022" s="5"/>
    </row>
    <row r="778023" spans="26:26">
      <c r="Z778023" s="5"/>
    </row>
    <row r="778024" spans="26:26">
      <c r="Z778024" s="5"/>
    </row>
    <row r="778025" spans="26:26">
      <c r="Z778025" s="5"/>
    </row>
    <row r="778026" spans="26:26">
      <c r="Z778026" s="5"/>
    </row>
    <row r="778027" spans="26:26">
      <c r="Z778027" s="5"/>
    </row>
    <row r="778028" spans="26:26">
      <c r="Z778028" s="5"/>
    </row>
    <row r="778029" spans="26:26">
      <c r="Z778029" s="5"/>
    </row>
    <row r="778030" spans="26:26">
      <c r="Z778030" s="5"/>
    </row>
    <row r="778031" spans="26:26">
      <c r="Z778031" s="5"/>
    </row>
    <row r="778032" spans="26:26">
      <c r="Z778032" s="5"/>
    </row>
    <row r="778033" spans="26:26">
      <c r="Z778033" s="5"/>
    </row>
    <row r="778034" spans="26:26">
      <c r="Z778034" s="5"/>
    </row>
    <row r="778035" spans="26:26">
      <c r="Z778035" s="5"/>
    </row>
    <row r="778036" spans="26:26">
      <c r="Z778036" s="5"/>
    </row>
    <row r="778037" spans="26:26">
      <c r="Z778037" s="5"/>
    </row>
    <row r="778038" spans="26:26">
      <c r="Z778038" s="5"/>
    </row>
    <row r="778039" spans="26:26">
      <c r="Z778039" s="5"/>
    </row>
    <row r="778040" spans="26:26">
      <c r="Z778040" s="5"/>
    </row>
    <row r="778041" spans="26:26">
      <c r="Z778041" s="5"/>
    </row>
    <row r="778042" spans="26:26">
      <c r="Z778042" s="5"/>
    </row>
    <row r="778043" spans="26:26">
      <c r="Z778043" s="5"/>
    </row>
    <row r="778044" spans="26:26">
      <c r="Z778044" s="5"/>
    </row>
    <row r="778045" spans="26:26">
      <c r="Z778045" s="5"/>
    </row>
    <row r="778046" spans="26:26">
      <c r="Z778046" s="5"/>
    </row>
    <row r="778047" spans="26:26">
      <c r="Z778047" s="5"/>
    </row>
    <row r="778048" spans="26:26">
      <c r="Z778048" s="5"/>
    </row>
    <row r="778049" spans="26:26">
      <c r="Z778049" s="5"/>
    </row>
    <row r="778050" spans="26:26">
      <c r="Z778050" s="5"/>
    </row>
    <row r="778051" spans="26:26">
      <c r="Z778051" s="5"/>
    </row>
    <row r="778052" spans="26:26">
      <c r="Z778052" s="5"/>
    </row>
    <row r="778053" spans="26:26">
      <c r="Z778053" s="5"/>
    </row>
    <row r="778054" spans="26:26">
      <c r="Z778054" s="5"/>
    </row>
    <row r="778055" spans="26:26">
      <c r="Z778055" s="5"/>
    </row>
    <row r="778056" spans="26:26">
      <c r="Z778056" s="5"/>
    </row>
    <row r="778057" spans="26:26">
      <c r="Z778057" s="5"/>
    </row>
    <row r="778058" spans="26:26">
      <c r="Z778058" s="5"/>
    </row>
    <row r="778059" spans="26:26">
      <c r="Z778059" s="5"/>
    </row>
    <row r="778060" spans="26:26">
      <c r="Z778060" s="5"/>
    </row>
    <row r="778061" spans="26:26">
      <c r="Z778061" s="5"/>
    </row>
    <row r="778062" spans="26:26">
      <c r="Z778062" s="5"/>
    </row>
    <row r="778063" spans="26:26">
      <c r="Z778063" s="5"/>
    </row>
    <row r="778064" spans="26:26">
      <c r="Z778064" s="5"/>
    </row>
    <row r="778065" spans="26:26">
      <c r="Z778065" s="5"/>
    </row>
    <row r="778066" spans="26:26">
      <c r="Z778066" s="5"/>
    </row>
    <row r="778067" spans="26:26">
      <c r="Z778067" s="5"/>
    </row>
    <row r="778068" spans="26:26">
      <c r="Z778068" s="5"/>
    </row>
    <row r="778069" spans="26:26">
      <c r="Z778069" s="5"/>
    </row>
    <row r="778070" spans="26:26">
      <c r="Z778070" s="5"/>
    </row>
    <row r="778071" spans="26:26">
      <c r="Z778071" s="5"/>
    </row>
    <row r="778072" spans="26:26">
      <c r="Z778072" s="5"/>
    </row>
    <row r="778073" spans="26:26">
      <c r="Z778073" s="5"/>
    </row>
    <row r="778074" spans="26:26">
      <c r="Z778074" s="5"/>
    </row>
    <row r="778075" spans="26:26">
      <c r="Z778075" s="5"/>
    </row>
    <row r="778076" spans="26:26">
      <c r="Z778076" s="5"/>
    </row>
    <row r="778077" spans="26:26">
      <c r="Z778077" s="5"/>
    </row>
    <row r="778078" spans="26:26">
      <c r="Z778078" s="5"/>
    </row>
    <row r="778079" spans="26:26">
      <c r="Z778079" s="5"/>
    </row>
    <row r="778080" spans="26:26">
      <c r="Z778080" s="5"/>
    </row>
    <row r="778081" spans="26:26">
      <c r="Z778081" s="5"/>
    </row>
    <row r="778082" spans="26:26">
      <c r="Z778082" s="5"/>
    </row>
    <row r="778083" spans="26:26">
      <c r="Z778083" s="5"/>
    </row>
    <row r="778084" spans="26:26">
      <c r="Z778084" s="5"/>
    </row>
    <row r="778085" spans="26:26">
      <c r="Z778085" s="5"/>
    </row>
    <row r="778086" spans="26:26">
      <c r="Z778086" s="5"/>
    </row>
    <row r="778087" spans="26:26">
      <c r="Z778087" s="5"/>
    </row>
    <row r="778088" spans="26:26">
      <c r="Z778088" s="5"/>
    </row>
    <row r="778089" spans="26:26">
      <c r="Z778089" s="5"/>
    </row>
    <row r="778090" spans="26:26">
      <c r="Z778090" s="5"/>
    </row>
    <row r="778091" spans="26:26">
      <c r="Z778091" s="5"/>
    </row>
    <row r="778092" spans="26:26">
      <c r="Z778092" s="5"/>
    </row>
    <row r="778093" spans="26:26">
      <c r="Z778093" s="5"/>
    </row>
    <row r="778094" spans="26:26">
      <c r="Z778094" s="5"/>
    </row>
    <row r="778095" spans="26:26">
      <c r="Z778095" s="5"/>
    </row>
    <row r="778096" spans="26:26">
      <c r="Z778096" s="5"/>
    </row>
    <row r="778097" spans="26:26">
      <c r="Z778097" s="5"/>
    </row>
    <row r="778098" spans="26:26">
      <c r="Z778098" s="5"/>
    </row>
    <row r="778099" spans="26:26">
      <c r="Z778099" s="5"/>
    </row>
    <row r="778100" spans="26:26">
      <c r="Z778100" s="5"/>
    </row>
    <row r="778101" spans="26:26">
      <c r="Z778101" s="5"/>
    </row>
    <row r="778102" spans="26:26">
      <c r="Z778102" s="5"/>
    </row>
    <row r="778103" spans="26:26">
      <c r="Z778103" s="5"/>
    </row>
    <row r="778104" spans="26:26">
      <c r="Z778104" s="5"/>
    </row>
    <row r="778105" spans="26:26">
      <c r="Z778105" s="5"/>
    </row>
    <row r="778106" spans="26:26">
      <c r="Z778106" s="5"/>
    </row>
    <row r="778107" spans="26:26">
      <c r="Z778107" s="5"/>
    </row>
    <row r="778108" spans="26:26">
      <c r="Z778108" s="5"/>
    </row>
    <row r="778109" spans="26:26">
      <c r="Z778109" s="5"/>
    </row>
    <row r="778110" spans="26:26">
      <c r="Z778110" s="5"/>
    </row>
    <row r="778111" spans="26:26">
      <c r="Z778111" s="5"/>
    </row>
    <row r="778112" spans="26:26">
      <c r="Z778112" s="5"/>
    </row>
    <row r="778113" spans="26:26">
      <c r="Z778113" s="5"/>
    </row>
    <row r="778114" spans="26:26">
      <c r="Z778114" s="5"/>
    </row>
    <row r="778115" spans="26:26">
      <c r="Z778115" s="5"/>
    </row>
    <row r="778116" spans="26:26">
      <c r="Z778116" s="5"/>
    </row>
    <row r="778117" spans="26:26">
      <c r="Z778117" s="5"/>
    </row>
    <row r="778118" spans="26:26">
      <c r="Z778118" s="5"/>
    </row>
    <row r="778119" spans="26:26">
      <c r="Z778119" s="5"/>
    </row>
    <row r="778120" spans="26:26">
      <c r="Z778120" s="5"/>
    </row>
    <row r="778121" spans="26:26">
      <c r="Z778121" s="5"/>
    </row>
    <row r="778122" spans="26:26">
      <c r="Z778122" s="5"/>
    </row>
    <row r="778123" spans="26:26">
      <c r="Z778123" s="5"/>
    </row>
    <row r="778124" spans="26:26">
      <c r="Z778124" s="5"/>
    </row>
    <row r="778125" spans="26:26">
      <c r="Z778125" s="5"/>
    </row>
    <row r="778126" spans="26:26">
      <c r="Z778126" s="5"/>
    </row>
    <row r="778127" spans="26:26">
      <c r="Z778127" s="5"/>
    </row>
    <row r="778128" spans="26:26">
      <c r="Z778128" s="5"/>
    </row>
    <row r="778129" spans="26:26">
      <c r="Z778129" s="5"/>
    </row>
    <row r="778130" spans="26:26">
      <c r="Z778130" s="5"/>
    </row>
    <row r="778131" spans="26:26">
      <c r="Z778131" s="5"/>
    </row>
    <row r="778132" spans="26:26">
      <c r="Z778132" s="5"/>
    </row>
    <row r="778133" spans="26:26">
      <c r="Z778133" s="5"/>
    </row>
    <row r="778134" spans="26:26">
      <c r="Z778134" s="5"/>
    </row>
    <row r="778135" spans="26:26">
      <c r="Z778135" s="5"/>
    </row>
    <row r="778136" spans="26:26">
      <c r="Z778136" s="5"/>
    </row>
    <row r="778137" spans="26:26">
      <c r="Z778137" s="5"/>
    </row>
    <row r="778138" spans="26:26">
      <c r="Z778138" s="5"/>
    </row>
    <row r="778139" spans="26:26">
      <c r="Z778139" s="5"/>
    </row>
    <row r="778140" spans="26:26">
      <c r="Z778140" s="5"/>
    </row>
    <row r="778141" spans="26:26">
      <c r="Z778141" s="5"/>
    </row>
    <row r="778142" spans="26:26">
      <c r="Z778142" s="5"/>
    </row>
    <row r="778143" spans="26:26">
      <c r="Z778143" s="5"/>
    </row>
    <row r="778144" spans="26:26">
      <c r="Z778144" s="5"/>
    </row>
    <row r="778145" spans="26:26">
      <c r="Z778145" s="5"/>
    </row>
    <row r="778146" spans="26:26">
      <c r="Z778146" s="5"/>
    </row>
    <row r="778147" spans="26:26">
      <c r="Z778147" s="5"/>
    </row>
    <row r="778148" spans="26:26">
      <c r="Z778148" s="5"/>
    </row>
    <row r="778149" spans="26:26">
      <c r="Z778149" s="5"/>
    </row>
    <row r="778150" spans="26:26">
      <c r="Z778150" s="5"/>
    </row>
    <row r="778151" spans="26:26">
      <c r="Z778151" s="5"/>
    </row>
    <row r="778152" spans="26:26">
      <c r="Z778152" s="5"/>
    </row>
    <row r="778153" spans="26:26">
      <c r="Z778153" s="5"/>
    </row>
    <row r="778154" spans="26:26">
      <c r="Z778154" s="5"/>
    </row>
    <row r="778155" spans="26:26">
      <c r="Z778155" s="5"/>
    </row>
    <row r="778156" spans="26:26">
      <c r="Z778156" s="5"/>
    </row>
    <row r="778157" spans="26:26">
      <c r="Z778157" s="5"/>
    </row>
    <row r="778158" spans="26:26">
      <c r="Z778158" s="5"/>
    </row>
    <row r="778159" spans="26:26">
      <c r="Z778159" s="5"/>
    </row>
    <row r="778160" spans="26:26">
      <c r="Z778160" s="5"/>
    </row>
    <row r="778161" spans="26:26">
      <c r="Z778161" s="5"/>
    </row>
    <row r="778162" spans="26:26">
      <c r="Z778162" s="5"/>
    </row>
    <row r="778163" spans="26:26">
      <c r="Z778163" s="5"/>
    </row>
    <row r="778164" spans="26:26">
      <c r="Z778164" s="5"/>
    </row>
    <row r="778165" spans="26:26">
      <c r="Z778165" s="5"/>
    </row>
    <row r="778166" spans="26:26">
      <c r="Z778166" s="5"/>
    </row>
    <row r="778167" spans="26:26">
      <c r="Z778167" s="5"/>
    </row>
    <row r="778168" spans="26:26">
      <c r="Z778168" s="5"/>
    </row>
    <row r="778169" spans="26:26">
      <c r="Z778169" s="5"/>
    </row>
    <row r="778170" spans="26:26">
      <c r="Z778170" s="5"/>
    </row>
    <row r="778171" spans="26:26">
      <c r="Z778171" s="5"/>
    </row>
    <row r="778172" spans="26:26">
      <c r="Z778172" s="5"/>
    </row>
    <row r="778173" spans="26:26">
      <c r="Z778173" s="5"/>
    </row>
    <row r="778174" spans="26:26">
      <c r="Z778174" s="5"/>
    </row>
    <row r="778175" spans="26:26">
      <c r="Z778175" s="5"/>
    </row>
    <row r="778176" spans="26:26">
      <c r="Z778176" s="5"/>
    </row>
    <row r="778177" spans="26:26">
      <c r="Z778177" s="5"/>
    </row>
    <row r="778178" spans="26:26">
      <c r="Z778178" s="5"/>
    </row>
    <row r="778179" spans="26:26">
      <c r="Z778179" s="5"/>
    </row>
    <row r="778180" spans="26:26">
      <c r="Z778180" s="5"/>
    </row>
    <row r="778181" spans="26:26">
      <c r="Z778181" s="5"/>
    </row>
    <row r="778182" spans="26:26">
      <c r="Z778182" s="5"/>
    </row>
    <row r="778183" spans="26:26">
      <c r="Z778183" s="5"/>
    </row>
    <row r="778184" spans="26:26">
      <c r="Z778184" s="5"/>
    </row>
    <row r="778185" spans="26:26">
      <c r="Z778185" s="5"/>
    </row>
    <row r="778186" spans="26:26">
      <c r="Z778186" s="5"/>
    </row>
    <row r="778187" spans="26:26">
      <c r="Z778187" s="5"/>
    </row>
    <row r="778188" spans="26:26">
      <c r="Z778188" s="5"/>
    </row>
    <row r="778189" spans="26:26">
      <c r="Z778189" s="5"/>
    </row>
    <row r="778190" spans="26:26">
      <c r="Z778190" s="5"/>
    </row>
    <row r="778191" spans="26:26">
      <c r="Z778191" s="5"/>
    </row>
    <row r="778192" spans="26:26">
      <c r="Z778192" s="5"/>
    </row>
    <row r="778193" spans="26:26">
      <c r="Z778193" s="5"/>
    </row>
    <row r="778194" spans="26:26">
      <c r="Z778194" s="5"/>
    </row>
    <row r="778195" spans="26:26">
      <c r="Z778195" s="5"/>
    </row>
    <row r="778196" spans="26:26">
      <c r="Z778196" s="5"/>
    </row>
    <row r="778197" spans="26:26">
      <c r="Z778197" s="5"/>
    </row>
    <row r="778198" spans="26:26">
      <c r="Z778198" s="5"/>
    </row>
    <row r="778199" spans="26:26">
      <c r="Z778199" s="5"/>
    </row>
    <row r="778200" spans="26:26">
      <c r="Z778200" s="5"/>
    </row>
    <row r="778201" spans="26:26">
      <c r="Z778201" s="5"/>
    </row>
    <row r="778202" spans="26:26">
      <c r="Z778202" s="5"/>
    </row>
    <row r="778203" spans="26:26">
      <c r="Z778203" s="5"/>
    </row>
    <row r="778204" spans="26:26">
      <c r="Z778204" s="5"/>
    </row>
    <row r="778205" spans="26:26">
      <c r="Z778205" s="5"/>
    </row>
    <row r="778206" spans="26:26">
      <c r="Z778206" s="5"/>
    </row>
    <row r="778207" spans="26:26">
      <c r="Z778207" s="5"/>
    </row>
    <row r="778208" spans="26:26">
      <c r="Z778208" s="5"/>
    </row>
    <row r="778209" spans="26:26">
      <c r="Z778209" s="5"/>
    </row>
    <row r="778210" spans="26:26">
      <c r="Z778210" s="5"/>
    </row>
    <row r="778211" spans="26:26">
      <c r="Z778211" s="5"/>
    </row>
    <row r="778212" spans="26:26">
      <c r="Z778212" s="5"/>
    </row>
    <row r="778213" spans="26:26">
      <c r="Z778213" s="5"/>
    </row>
    <row r="778214" spans="26:26">
      <c r="Z778214" s="5"/>
    </row>
    <row r="778215" spans="26:26">
      <c r="Z778215" s="5"/>
    </row>
    <row r="778216" spans="26:26">
      <c r="Z778216" s="5"/>
    </row>
    <row r="778217" spans="26:26">
      <c r="Z778217" s="5"/>
    </row>
    <row r="778218" spans="26:26">
      <c r="Z778218" s="5"/>
    </row>
    <row r="778219" spans="26:26">
      <c r="Z778219" s="5"/>
    </row>
    <row r="778220" spans="26:26">
      <c r="Z778220" s="5"/>
    </row>
    <row r="778221" spans="26:26">
      <c r="Z778221" s="5"/>
    </row>
    <row r="778222" spans="26:26">
      <c r="Z778222" s="5"/>
    </row>
    <row r="778223" spans="26:26">
      <c r="Z778223" s="5"/>
    </row>
    <row r="778224" spans="26:26">
      <c r="Z778224" s="5"/>
    </row>
    <row r="778225" spans="26:26">
      <c r="Z778225" s="5"/>
    </row>
    <row r="778226" spans="26:26">
      <c r="Z778226" s="5"/>
    </row>
    <row r="778227" spans="26:26">
      <c r="Z778227" s="5"/>
    </row>
    <row r="778228" spans="26:26">
      <c r="Z778228" s="5"/>
    </row>
    <row r="778229" spans="26:26">
      <c r="Z778229" s="5"/>
    </row>
    <row r="778230" spans="26:26">
      <c r="Z778230" s="5"/>
    </row>
    <row r="778231" spans="26:26">
      <c r="Z778231" s="5"/>
    </row>
    <row r="778232" spans="26:26">
      <c r="Z778232" s="5"/>
    </row>
    <row r="778233" spans="26:26">
      <c r="Z778233" s="5"/>
    </row>
    <row r="778234" spans="26:26">
      <c r="Z778234" s="5"/>
    </row>
    <row r="778235" spans="26:26">
      <c r="Z778235" s="5"/>
    </row>
    <row r="778236" spans="26:26">
      <c r="Z778236" s="5"/>
    </row>
    <row r="778237" spans="26:26">
      <c r="Z778237" s="5"/>
    </row>
    <row r="778238" spans="26:26">
      <c r="Z778238" s="5"/>
    </row>
    <row r="778239" spans="26:26">
      <c r="Z778239" s="5"/>
    </row>
    <row r="778240" spans="26:26">
      <c r="Z778240" s="5"/>
    </row>
    <row r="778241" spans="26:26">
      <c r="Z778241" s="5"/>
    </row>
    <row r="778242" spans="26:26">
      <c r="Z778242" s="5"/>
    </row>
    <row r="778243" spans="26:26">
      <c r="Z778243" s="5"/>
    </row>
    <row r="778244" spans="26:26">
      <c r="Z778244" s="5"/>
    </row>
    <row r="778245" spans="26:26">
      <c r="Z778245" s="5"/>
    </row>
    <row r="778246" spans="26:26">
      <c r="Z778246" s="5"/>
    </row>
    <row r="778247" spans="26:26">
      <c r="Z778247" s="5"/>
    </row>
    <row r="778248" spans="26:26">
      <c r="Z778248" s="5"/>
    </row>
    <row r="778249" spans="26:26">
      <c r="Z778249" s="5"/>
    </row>
    <row r="778250" spans="26:26">
      <c r="Z778250" s="5"/>
    </row>
    <row r="778251" spans="26:26">
      <c r="Z778251" s="5"/>
    </row>
    <row r="778252" spans="26:26">
      <c r="Z778252" s="5"/>
    </row>
    <row r="778253" spans="26:26">
      <c r="Z778253" s="5"/>
    </row>
    <row r="778254" spans="26:26">
      <c r="Z778254" s="5"/>
    </row>
    <row r="778255" spans="26:26">
      <c r="Z778255" s="5"/>
    </row>
    <row r="778256" spans="26:26">
      <c r="Z778256" s="5"/>
    </row>
    <row r="778257" spans="26:26">
      <c r="Z778257" s="5"/>
    </row>
    <row r="778258" spans="26:26">
      <c r="Z778258" s="5"/>
    </row>
    <row r="778259" spans="26:26">
      <c r="Z778259" s="5"/>
    </row>
    <row r="778260" spans="26:26">
      <c r="Z778260" s="5"/>
    </row>
    <row r="778261" spans="26:26">
      <c r="Z778261" s="5"/>
    </row>
    <row r="778262" spans="26:26">
      <c r="Z778262" s="5"/>
    </row>
    <row r="778263" spans="26:26">
      <c r="Z778263" s="5"/>
    </row>
    <row r="778264" spans="26:26">
      <c r="Z778264" s="5"/>
    </row>
    <row r="778265" spans="26:26">
      <c r="Z778265" s="5"/>
    </row>
    <row r="778266" spans="26:26">
      <c r="Z778266" s="5"/>
    </row>
    <row r="778267" spans="26:26">
      <c r="Z778267" s="5"/>
    </row>
    <row r="778268" spans="26:26">
      <c r="Z778268" s="5"/>
    </row>
    <row r="778269" spans="26:26">
      <c r="Z778269" s="5"/>
    </row>
    <row r="778270" spans="26:26">
      <c r="Z778270" s="5"/>
    </row>
    <row r="778271" spans="26:26">
      <c r="Z778271" s="5"/>
    </row>
    <row r="778272" spans="26:26">
      <c r="Z778272" s="5"/>
    </row>
    <row r="778273" spans="26:26">
      <c r="Z778273" s="5"/>
    </row>
    <row r="778274" spans="26:26">
      <c r="Z778274" s="5"/>
    </row>
    <row r="778275" spans="26:26">
      <c r="Z778275" s="5"/>
    </row>
    <row r="778276" spans="26:26">
      <c r="Z778276" s="5"/>
    </row>
    <row r="778277" spans="26:26">
      <c r="Z778277" s="5"/>
    </row>
    <row r="778278" spans="26:26">
      <c r="Z778278" s="5"/>
    </row>
    <row r="778279" spans="26:26">
      <c r="Z778279" s="5"/>
    </row>
    <row r="778280" spans="26:26">
      <c r="Z778280" s="5"/>
    </row>
    <row r="778281" spans="26:26">
      <c r="Z778281" s="5"/>
    </row>
    <row r="778282" spans="26:26">
      <c r="Z778282" s="5"/>
    </row>
    <row r="778283" spans="26:26">
      <c r="Z778283" s="5"/>
    </row>
    <row r="778284" spans="26:26">
      <c r="Z778284" s="5"/>
    </row>
    <row r="778285" spans="26:26">
      <c r="Z778285" s="5"/>
    </row>
    <row r="778286" spans="26:26">
      <c r="Z778286" s="5"/>
    </row>
    <row r="778287" spans="26:26">
      <c r="Z778287" s="5"/>
    </row>
    <row r="778288" spans="26:26">
      <c r="Z778288" s="5"/>
    </row>
    <row r="778289" spans="26:26">
      <c r="Z778289" s="5"/>
    </row>
    <row r="778290" spans="26:26">
      <c r="Z778290" s="5"/>
    </row>
    <row r="778291" spans="26:26">
      <c r="Z778291" s="5"/>
    </row>
    <row r="778292" spans="26:26">
      <c r="Z778292" s="5"/>
    </row>
    <row r="778293" spans="26:26">
      <c r="Z778293" s="5"/>
    </row>
    <row r="778294" spans="26:26">
      <c r="Z778294" s="5"/>
    </row>
    <row r="778295" spans="26:26">
      <c r="Z778295" s="5"/>
    </row>
    <row r="778296" spans="26:26">
      <c r="Z778296" s="5"/>
    </row>
    <row r="778297" spans="26:26">
      <c r="Z778297" s="5"/>
    </row>
    <row r="778298" spans="26:26">
      <c r="Z778298" s="5"/>
    </row>
    <row r="778299" spans="26:26">
      <c r="Z778299" s="5"/>
    </row>
    <row r="778300" spans="26:26">
      <c r="Z778300" s="5"/>
    </row>
    <row r="778301" spans="26:26">
      <c r="Z778301" s="5"/>
    </row>
    <row r="778302" spans="26:26">
      <c r="Z778302" s="5"/>
    </row>
    <row r="778303" spans="26:26">
      <c r="Z778303" s="5"/>
    </row>
    <row r="778304" spans="26:26">
      <c r="Z778304" s="5"/>
    </row>
    <row r="778305" spans="26:26">
      <c r="Z778305" s="5"/>
    </row>
    <row r="778306" spans="26:26">
      <c r="Z778306" s="5"/>
    </row>
    <row r="778307" spans="26:26">
      <c r="Z778307" s="5"/>
    </row>
    <row r="778308" spans="26:26">
      <c r="Z778308" s="5"/>
    </row>
    <row r="778309" spans="26:26">
      <c r="Z778309" s="5"/>
    </row>
    <row r="778310" spans="26:26">
      <c r="Z778310" s="5"/>
    </row>
    <row r="778311" spans="26:26">
      <c r="Z778311" s="5"/>
    </row>
    <row r="778312" spans="26:26">
      <c r="Z778312" s="5"/>
    </row>
    <row r="778313" spans="26:26">
      <c r="Z778313" s="5"/>
    </row>
    <row r="778314" spans="26:26">
      <c r="Z778314" s="5"/>
    </row>
    <row r="778315" spans="26:26">
      <c r="Z778315" s="5"/>
    </row>
    <row r="778316" spans="26:26">
      <c r="Z778316" s="5"/>
    </row>
    <row r="778317" spans="26:26">
      <c r="Z778317" s="5"/>
    </row>
    <row r="778318" spans="26:26">
      <c r="Z778318" s="5"/>
    </row>
    <row r="778319" spans="26:26">
      <c r="Z778319" s="5"/>
    </row>
    <row r="778320" spans="26:26">
      <c r="Z778320" s="5"/>
    </row>
    <row r="778321" spans="26:26">
      <c r="Z778321" s="5"/>
    </row>
    <row r="778322" spans="26:26">
      <c r="Z778322" s="5"/>
    </row>
    <row r="778323" spans="26:26">
      <c r="Z778323" s="5"/>
    </row>
    <row r="778324" spans="26:26">
      <c r="Z778324" s="5"/>
    </row>
    <row r="778325" spans="26:26">
      <c r="Z778325" s="5"/>
    </row>
    <row r="778326" spans="26:26">
      <c r="Z778326" s="5"/>
    </row>
    <row r="778327" spans="26:26">
      <c r="Z778327" s="5"/>
    </row>
    <row r="778328" spans="26:26">
      <c r="Z778328" s="5"/>
    </row>
    <row r="778329" spans="26:26">
      <c r="Z778329" s="5"/>
    </row>
    <row r="778330" spans="26:26">
      <c r="Z778330" s="5"/>
    </row>
    <row r="778331" spans="26:26">
      <c r="Z778331" s="5"/>
    </row>
    <row r="778332" spans="26:26">
      <c r="Z778332" s="5"/>
    </row>
    <row r="778333" spans="26:26">
      <c r="Z778333" s="5"/>
    </row>
    <row r="778334" spans="26:26">
      <c r="Z778334" s="5"/>
    </row>
    <row r="778335" spans="26:26">
      <c r="Z778335" s="5"/>
    </row>
    <row r="778336" spans="26:26">
      <c r="Z778336" s="5"/>
    </row>
    <row r="778337" spans="26:26">
      <c r="Z778337" s="5"/>
    </row>
    <row r="778338" spans="26:26">
      <c r="Z778338" s="5"/>
    </row>
    <row r="778339" spans="26:26">
      <c r="Z778339" s="5"/>
    </row>
    <row r="778340" spans="26:26">
      <c r="Z778340" s="5"/>
    </row>
    <row r="778341" spans="26:26">
      <c r="Z778341" s="5"/>
    </row>
    <row r="778342" spans="26:26">
      <c r="Z778342" s="5"/>
    </row>
    <row r="778343" spans="26:26">
      <c r="Z778343" s="5"/>
    </row>
    <row r="778344" spans="26:26">
      <c r="Z778344" s="5"/>
    </row>
    <row r="778345" spans="26:26">
      <c r="Z778345" s="5"/>
    </row>
    <row r="778346" spans="26:26">
      <c r="Z778346" s="5"/>
    </row>
    <row r="778347" spans="26:26">
      <c r="Z778347" s="5"/>
    </row>
    <row r="778348" spans="26:26">
      <c r="Z778348" s="5"/>
    </row>
    <row r="778349" spans="26:26">
      <c r="Z778349" s="5"/>
    </row>
    <row r="778350" spans="26:26">
      <c r="Z778350" s="5"/>
    </row>
    <row r="778351" spans="26:26">
      <c r="Z778351" s="5"/>
    </row>
    <row r="778352" spans="26:26">
      <c r="Z778352" s="5"/>
    </row>
    <row r="778353" spans="26:26">
      <c r="Z778353" s="5"/>
    </row>
    <row r="778354" spans="26:26">
      <c r="Z778354" s="5"/>
    </row>
    <row r="778355" spans="26:26">
      <c r="Z778355" s="5"/>
    </row>
    <row r="778356" spans="26:26">
      <c r="Z778356" s="5"/>
    </row>
    <row r="778357" spans="26:26">
      <c r="Z778357" s="5"/>
    </row>
    <row r="778358" spans="26:26">
      <c r="Z778358" s="5"/>
    </row>
    <row r="778359" spans="26:26">
      <c r="Z778359" s="5"/>
    </row>
    <row r="778360" spans="26:26">
      <c r="Z778360" s="5"/>
    </row>
    <row r="778361" spans="26:26">
      <c r="Z778361" s="5"/>
    </row>
    <row r="778362" spans="26:26">
      <c r="Z778362" s="5"/>
    </row>
    <row r="778363" spans="26:26">
      <c r="Z778363" s="5"/>
    </row>
    <row r="778364" spans="26:26">
      <c r="Z778364" s="5"/>
    </row>
    <row r="778365" spans="26:26">
      <c r="Z778365" s="5"/>
    </row>
    <row r="778366" spans="26:26">
      <c r="Z778366" s="5"/>
    </row>
    <row r="778367" spans="26:26">
      <c r="Z778367" s="5"/>
    </row>
    <row r="778368" spans="26:26">
      <c r="Z778368" s="5"/>
    </row>
    <row r="778369" spans="26:26">
      <c r="Z778369" s="5"/>
    </row>
    <row r="778370" spans="26:26">
      <c r="Z778370" s="5"/>
    </row>
    <row r="778371" spans="26:26">
      <c r="Z778371" s="5"/>
    </row>
    <row r="778372" spans="26:26">
      <c r="Z778372" s="5"/>
    </row>
    <row r="778373" spans="26:26">
      <c r="Z778373" s="5"/>
    </row>
    <row r="778374" spans="26:26">
      <c r="Z778374" s="5"/>
    </row>
    <row r="778375" spans="26:26">
      <c r="Z778375" s="5"/>
    </row>
    <row r="778376" spans="26:26">
      <c r="Z778376" s="5"/>
    </row>
    <row r="778377" spans="26:26">
      <c r="Z778377" s="5"/>
    </row>
    <row r="778378" spans="26:26">
      <c r="Z778378" s="5"/>
    </row>
    <row r="778379" spans="26:26">
      <c r="Z778379" s="5"/>
    </row>
    <row r="778380" spans="26:26">
      <c r="Z778380" s="5"/>
    </row>
    <row r="778381" spans="26:26">
      <c r="Z778381" s="5"/>
    </row>
    <row r="778382" spans="26:26">
      <c r="Z778382" s="5"/>
    </row>
    <row r="778383" spans="26:26">
      <c r="Z778383" s="5"/>
    </row>
    <row r="778384" spans="26:26">
      <c r="Z778384" s="5"/>
    </row>
    <row r="778385" spans="26:26">
      <c r="Z778385" s="5"/>
    </row>
    <row r="778386" spans="26:26">
      <c r="Z778386" s="5"/>
    </row>
    <row r="778387" spans="26:26">
      <c r="Z778387" s="5"/>
    </row>
    <row r="778388" spans="26:26">
      <c r="Z778388" s="5"/>
    </row>
    <row r="778389" spans="26:26">
      <c r="Z778389" s="5"/>
    </row>
    <row r="778390" spans="26:26">
      <c r="Z778390" s="5"/>
    </row>
    <row r="778391" spans="26:26">
      <c r="Z778391" s="5"/>
    </row>
    <row r="778392" spans="26:26">
      <c r="Z778392" s="5"/>
    </row>
    <row r="778393" spans="26:26">
      <c r="Z778393" s="5"/>
    </row>
    <row r="778394" spans="26:26">
      <c r="Z778394" s="5"/>
    </row>
    <row r="778395" spans="26:26">
      <c r="Z778395" s="5"/>
    </row>
    <row r="778396" spans="26:26">
      <c r="Z778396" s="5"/>
    </row>
    <row r="778397" spans="26:26">
      <c r="Z778397" s="5"/>
    </row>
    <row r="778398" spans="26:26">
      <c r="Z778398" s="5"/>
    </row>
    <row r="778399" spans="26:26">
      <c r="Z778399" s="5"/>
    </row>
    <row r="778400" spans="26:26">
      <c r="Z778400" s="5"/>
    </row>
    <row r="778401" spans="26:26">
      <c r="Z778401" s="5"/>
    </row>
    <row r="778402" spans="26:26">
      <c r="Z778402" s="5"/>
    </row>
    <row r="778403" spans="26:26">
      <c r="Z778403" s="5"/>
    </row>
    <row r="778404" spans="26:26">
      <c r="Z778404" s="5"/>
    </row>
    <row r="778405" spans="26:26">
      <c r="Z778405" s="5"/>
    </row>
    <row r="778406" spans="26:26">
      <c r="Z778406" s="5"/>
    </row>
    <row r="778407" spans="26:26">
      <c r="Z778407" s="5"/>
    </row>
    <row r="778408" spans="26:26">
      <c r="Z778408" s="5"/>
    </row>
    <row r="778409" spans="26:26">
      <c r="Z778409" s="5"/>
    </row>
    <row r="778410" spans="26:26">
      <c r="Z778410" s="5"/>
    </row>
    <row r="778411" spans="26:26">
      <c r="Z778411" s="5"/>
    </row>
    <row r="778412" spans="26:26">
      <c r="Z778412" s="5"/>
    </row>
    <row r="778413" spans="26:26">
      <c r="Z778413" s="5"/>
    </row>
    <row r="778414" spans="26:26">
      <c r="Z778414" s="5"/>
    </row>
    <row r="778415" spans="26:26">
      <c r="Z778415" s="5"/>
    </row>
    <row r="778416" spans="26:26">
      <c r="Z778416" s="5"/>
    </row>
    <row r="778417" spans="26:26">
      <c r="Z778417" s="5"/>
    </row>
    <row r="778418" spans="26:26">
      <c r="Z778418" s="5"/>
    </row>
    <row r="778419" spans="26:26">
      <c r="Z778419" s="5"/>
    </row>
    <row r="778420" spans="26:26">
      <c r="Z778420" s="5"/>
    </row>
    <row r="778421" spans="26:26">
      <c r="Z778421" s="5"/>
    </row>
    <row r="778422" spans="26:26">
      <c r="Z778422" s="5"/>
    </row>
    <row r="778423" spans="26:26">
      <c r="Z778423" s="5"/>
    </row>
    <row r="778424" spans="26:26">
      <c r="Z778424" s="5"/>
    </row>
    <row r="778425" spans="26:26">
      <c r="Z778425" s="5"/>
    </row>
    <row r="778426" spans="26:26">
      <c r="Z778426" s="5"/>
    </row>
    <row r="778427" spans="26:26">
      <c r="Z778427" s="5"/>
    </row>
    <row r="778428" spans="26:26">
      <c r="Z778428" s="5"/>
    </row>
    <row r="778429" spans="26:26">
      <c r="Z778429" s="5"/>
    </row>
    <row r="778430" spans="26:26">
      <c r="Z778430" s="5"/>
    </row>
    <row r="778431" spans="26:26">
      <c r="Z778431" s="5"/>
    </row>
    <row r="778432" spans="26:26">
      <c r="Z778432" s="5"/>
    </row>
    <row r="778433" spans="26:26">
      <c r="Z778433" s="5"/>
    </row>
    <row r="778434" spans="26:26">
      <c r="Z778434" s="5"/>
    </row>
    <row r="778435" spans="26:26">
      <c r="Z778435" s="5"/>
    </row>
    <row r="778436" spans="26:26">
      <c r="Z778436" s="5"/>
    </row>
    <row r="778437" spans="26:26">
      <c r="Z778437" s="5"/>
    </row>
    <row r="778438" spans="26:26">
      <c r="Z778438" s="5"/>
    </row>
    <row r="778439" spans="26:26">
      <c r="Z778439" s="5"/>
    </row>
    <row r="778440" spans="26:26">
      <c r="Z778440" s="5"/>
    </row>
    <row r="778441" spans="26:26">
      <c r="Z778441" s="5"/>
    </row>
    <row r="778442" spans="26:26">
      <c r="Z778442" s="5"/>
    </row>
    <row r="778443" spans="26:26">
      <c r="Z778443" s="5"/>
    </row>
    <row r="778444" spans="26:26">
      <c r="Z778444" s="5"/>
    </row>
    <row r="778445" spans="26:26">
      <c r="Z778445" s="5"/>
    </row>
    <row r="778446" spans="26:26">
      <c r="Z778446" s="5"/>
    </row>
    <row r="778447" spans="26:26">
      <c r="Z778447" s="5"/>
    </row>
    <row r="778448" spans="26:26">
      <c r="Z778448" s="5"/>
    </row>
    <row r="778449" spans="26:26">
      <c r="Z778449" s="5"/>
    </row>
    <row r="778450" spans="26:26">
      <c r="Z778450" s="5"/>
    </row>
    <row r="778451" spans="26:26">
      <c r="Z778451" s="5"/>
    </row>
    <row r="778452" spans="26:26">
      <c r="Z778452" s="5"/>
    </row>
    <row r="778453" spans="26:26">
      <c r="Z778453" s="5"/>
    </row>
    <row r="778454" spans="26:26">
      <c r="Z778454" s="5"/>
    </row>
    <row r="778455" spans="26:26">
      <c r="Z778455" s="5"/>
    </row>
    <row r="778456" spans="26:26">
      <c r="Z778456" s="5"/>
    </row>
    <row r="778457" spans="26:26">
      <c r="Z778457" s="5"/>
    </row>
    <row r="778458" spans="26:26">
      <c r="Z778458" s="5"/>
    </row>
    <row r="778459" spans="26:26">
      <c r="Z778459" s="5"/>
    </row>
    <row r="778460" spans="26:26">
      <c r="Z778460" s="5"/>
    </row>
    <row r="778461" spans="26:26">
      <c r="Z778461" s="5"/>
    </row>
    <row r="778462" spans="26:26">
      <c r="Z778462" s="5"/>
    </row>
    <row r="778463" spans="26:26">
      <c r="Z778463" s="5"/>
    </row>
    <row r="778464" spans="26:26">
      <c r="Z778464" s="5"/>
    </row>
    <row r="778465" spans="26:26">
      <c r="Z778465" s="5"/>
    </row>
    <row r="778466" spans="26:26">
      <c r="Z778466" s="5"/>
    </row>
    <row r="778467" spans="26:26">
      <c r="Z778467" s="5"/>
    </row>
    <row r="778468" spans="26:26">
      <c r="Z778468" s="5"/>
    </row>
    <row r="778469" spans="26:26">
      <c r="Z778469" s="5"/>
    </row>
    <row r="778470" spans="26:26">
      <c r="Z778470" s="5"/>
    </row>
    <row r="778471" spans="26:26">
      <c r="Z778471" s="5"/>
    </row>
    <row r="778472" spans="26:26">
      <c r="Z778472" s="5"/>
    </row>
    <row r="778473" spans="26:26">
      <c r="Z778473" s="5"/>
    </row>
    <row r="778474" spans="26:26">
      <c r="Z778474" s="5"/>
    </row>
    <row r="778475" spans="26:26">
      <c r="Z778475" s="5"/>
    </row>
    <row r="778476" spans="26:26">
      <c r="Z778476" s="5"/>
    </row>
    <row r="778477" spans="26:26">
      <c r="Z778477" s="5"/>
    </row>
    <row r="778478" spans="26:26">
      <c r="Z778478" s="5"/>
    </row>
    <row r="778479" spans="26:26">
      <c r="Z778479" s="5"/>
    </row>
    <row r="778480" spans="26:26">
      <c r="Z778480" s="5"/>
    </row>
    <row r="778481" spans="26:26">
      <c r="Z778481" s="5"/>
    </row>
    <row r="778482" spans="26:26">
      <c r="Z778482" s="5"/>
    </row>
    <row r="778483" spans="26:26">
      <c r="Z778483" s="5"/>
    </row>
    <row r="778484" spans="26:26">
      <c r="Z778484" s="5"/>
    </row>
    <row r="778485" spans="26:26">
      <c r="Z778485" s="5"/>
    </row>
    <row r="778486" spans="26:26">
      <c r="Z778486" s="5"/>
    </row>
    <row r="778487" spans="26:26">
      <c r="Z778487" s="5"/>
    </row>
    <row r="778488" spans="26:26">
      <c r="Z778488" s="5"/>
    </row>
    <row r="778489" spans="26:26">
      <c r="Z778489" s="5"/>
    </row>
    <row r="778490" spans="26:26">
      <c r="Z778490" s="5"/>
    </row>
    <row r="778491" spans="26:26">
      <c r="Z778491" s="5"/>
    </row>
    <row r="778492" spans="26:26">
      <c r="Z778492" s="5"/>
    </row>
    <row r="778493" spans="26:26">
      <c r="Z778493" s="5"/>
    </row>
    <row r="778494" spans="26:26">
      <c r="Z778494" s="5"/>
    </row>
    <row r="778495" spans="26:26">
      <c r="Z778495" s="5"/>
    </row>
    <row r="778496" spans="26:26">
      <c r="Z778496" s="5"/>
    </row>
    <row r="778497" spans="26:26">
      <c r="Z778497" s="5"/>
    </row>
    <row r="778498" spans="26:26">
      <c r="Z778498" s="5"/>
    </row>
    <row r="778499" spans="26:26">
      <c r="Z778499" s="5"/>
    </row>
    <row r="778500" spans="26:26">
      <c r="Z778500" s="5"/>
    </row>
    <row r="778501" spans="26:26">
      <c r="Z778501" s="5"/>
    </row>
    <row r="778502" spans="26:26">
      <c r="Z778502" s="5"/>
    </row>
    <row r="778503" spans="26:26">
      <c r="Z778503" s="5"/>
    </row>
    <row r="778504" spans="26:26">
      <c r="Z778504" s="5"/>
    </row>
    <row r="778505" spans="26:26">
      <c r="Z778505" s="5"/>
    </row>
    <row r="778506" spans="26:26">
      <c r="Z778506" s="5"/>
    </row>
    <row r="778507" spans="26:26">
      <c r="Z778507" s="5"/>
    </row>
    <row r="778508" spans="26:26">
      <c r="Z778508" s="5"/>
    </row>
    <row r="778509" spans="26:26">
      <c r="Z778509" s="5"/>
    </row>
    <row r="778510" spans="26:26">
      <c r="Z778510" s="5"/>
    </row>
    <row r="778511" spans="26:26">
      <c r="Z778511" s="5"/>
    </row>
    <row r="778512" spans="26:26">
      <c r="Z778512" s="5"/>
    </row>
    <row r="778513" spans="26:26">
      <c r="Z778513" s="5"/>
    </row>
    <row r="778514" spans="26:26">
      <c r="Z778514" s="5"/>
    </row>
    <row r="778515" spans="26:26">
      <c r="Z778515" s="5"/>
    </row>
    <row r="778516" spans="26:26">
      <c r="Z778516" s="5"/>
    </row>
    <row r="778517" spans="26:26">
      <c r="Z778517" s="5"/>
    </row>
    <row r="778518" spans="26:26">
      <c r="Z778518" s="5"/>
    </row>
    <row r="778519" spans="26:26">
      <c r="Z778519" s="5"/>
    </row>
    <row r="778520" spans="26:26">
      <c r="Z778520" s="5"/>
    </row>
    <row r="778521" spans="26:26">
      <c r="Z778521" s="5"/>
    </row>
    <row r="778522" spans="26:26">
      <c r="Z778522" s="5"/>
    </row>
    <row r="778523" spans="26:26">
      <c r="Z778523" s="5"/>
    </row>
    <row r="778524" spans="26:26">
      <c r="Z778524" s="5"/>
    </row>
    <row r="778525" spans="26:26">
      <c r="Z778525" s="5"/>
    </row>
    <row r="778526" spans="26:26">
      <c r="Z778526" s="5"/>
    </row>
    <row r="778527" spans="26:26">
      <c r="Z778527" s="5"/>
    </row>
    <row r="778528" spans="26:26">
      <c r="Z778528" s="5"/>
    </row>
    <row r="778529" spans="26:26">
      <c r="Z778529" s="5"/>
    </row>
    <row r="778530" spans="26:26">
      <c r="Z778530" s="5"/>
    </row>
    <row r="778531" spans="26:26">
      <c r="Z778531" s="5"/>
    </row>
    <row r="778532" spans="26:26">
      <c r="Z778532" s="5"/>
    </row>
    <row r="778533" spans="26:26">
      <c r="Z778533" s="5"/>
    </row>
    <row r="778534" spans="26:26">
      <c r="Z778534" s="5"/>
    </row>
    <row r="778535" spans="26:26">
      <c r="Z778535" s="5"/>
    </row>
    <row r="778536" spans="26:26">
      <c r="Z778536" s="5"/>
    </row>
    <row r="778537" spans="26:26">
      <c r="Z778537" s="5"/>
    </row>
    <row r="778538" spans="26:26">
      <c r="Z778538" s="5"/>
    </row>
    <row r="778539" spans="26:26">
      <c r="Z778539" s="5"/>
    </row>
    <row r="778540" spans="26:26">
      <c r="Z778540" s="5"/>
    </row>
    <row r="778541" spans="26:26">
      <c r="Z778541" s="5"/>
    </row>
    <row r="778542" spans="26:26">
      <c r="Z778542" s="5"/>
    </row>
    <row r="778543" spans="26:26">
      <c r="Z778543" s="5"/>
    </row>
    <row r="778544" spans="26:26">
      <c r="Z778544" s="5"/>
    </row>
    <row r="778545" spans="26:26">
      <c r="Z778545" s="5"/>
    </row>
    <row r="778546" spans="26:26">
      <c r="Z778546" s="5"/>
    </row>
    <row r="778547" spans="26:26">
      <c r="Z778547" s="5"/>
    </row>
    <row r="778548" spans="26:26">
      <c r="Z778548" s="5"/>
    </row>
    <row r="778549" spans="26:26">
      <c r="Z778549" s="5"/>
    </row>
    <row r="778550" spans="26:26">
      <c r="Z778550" s="5"/>
    </row>
    <row r="778551" spans="26:26">
      <c r="Z778551" s="5"/>
    </row>
    <row r="778552" spans="26:26">
      <c r="Z778552" s="5"/>
    </row>
    <row r="778553" spans="26:26">
      <c r="Z778553" s="5"/>
    </row>
    <row r="778554" spans="26:26">
      <c r="Z778554" s="5"/>
    </row>
    <row r="778555" spans="26:26">
      <c r="Z778555" s="5"/>
    </row>
    <row r="778556" spans="26:26">
      <c r="Z778556" s="5"/>
    </row>
    <row r="778557" spans="26:26">
      <c r="Z778557" s="5"/>
    </row>
    <row r="778558" spans="26:26">
      <c r="Z778558" s="5"/>
    </row>
    <row r="778559" spans="26:26">
      <c r="Z778559" s="5"/>
    </row>
    <row r="778560" spans="26:26">
      <c r="Z778560" s="5"/>
    </row>
    <row r="778561" spans="26:26">
      <c r="Z778561" s="5"/>
    </row>
    <row r="778562" spans="26:26">
      <c r="Z778562" s="5"/>
    </row>
    <row r="778563" spans="26:26">
      <c r="Z778563" s="5"/>
    </row>
    <row r="778564" spans="26:26">
      <c r="Z778564" s="5"/>
    </row>
    <row r="778565" spans="26:26">
      <c r="Z778565" s="5"/>
    </row>
    <row r="778566" spans="26:26">
      <c r="Z778566" s="5"/>
    </row>
    <row r="778567" spans="26:26">
      <c r="Z778567" s="5"/>
    </row>
    <row r="778568" spans="26:26">
      <c r="Z778568" s="5"/>
    </row>
    <row r="778569" spans="26:26">
      <c r="Z778569" s="5"/>
    </row>
    <row r="778570" spans="26:26">
      <c r="Z778570" s="5"/>
    </row>
    <row r="778571" spans="26:26">
      <c r="Z778571" s="5"/>
    </row>
    <row r="778572" spans="26:26">
      <c r="Z778572" s="5"/>
    </row>
    <row r="778573" spans="26:26">
      <c r="Z778573" s="5"/>
    </row>
    <row r="778574" spans="26:26">
      <c r="Z778574" s="5"/>
    </row>
    <row r="778575" spans="26:26">
      <c r="Z778575" s="5"/>
    </row>
    <row r="778576" spans="26:26">
      <c r="Z778576" s="5"/>
    </row>
    <row r="778577" spans="26:26">
      <c r="Z778577" s="5"/>
    </row>
    <row r="778578" spans="26:26">
      <c r="Z778578" s="5"/>
    </row>
    <row r="778579" spans="26:26">
      <c r="Z778579" s="5"/>
    </row>
    <row r="778580" spans="26:26">
      <c r="Z778580" s="5"/>
    </row>
    <row r="778581" spans="26:26">
      <c r="Z778581" s="5"/>
    </row>
    <row r="778582" spans="26:26">
      <c r="Z778582" s="5"/>
    </row>
    <row r="778583" spans="26:26">
      <c r="Z778583" s="5"/>
    </row>
    <row r="778584" spans="26:26">
      <c r="Z778584" s="5"/>
    </row>
    <row r="778585" spans="26:26">
      <c r="Z778585" s="5"/>
    </row>
    <row r="778586" spans="26:26">
      <c r="Z778586" s="5"/>
    </row>
    <row r="778587" spans="26:26">
      <c r="Z778587" s="5"/>
    </row>
    <row r="778588" spans="26:26">
      <c r="Z778588" s="5"/>
    </row>
    <row r="778589" spans="26:26">
      <c r="Z778589" s="5"/>
    </row>
    <row r="778590" spans="26:26">
      <c r="Z778590" s="5"/>
    </row>
    <row r="778591" spans="26:26">
      <c r="Z778591" s="5"/>
    </row>
    <row r="778592" spans="26:26">
      <c r="Z778592" s="5"/>
    </row>
    <row r="778593" spans="26:26">
      <c r="Z778593" s="5"/>
    </row>
    <row r="778594" spans="26:26">
      <c r="Z778594" s="5"/>
    </row>
    <row r="778595" spans="26:26">
      <c r="Z778595" s="5"/>
    </row>
    <row r="778596" spans="26:26">
      <c r="Z778596" s="5"/>
    </row>
    <row r="778597" spans="26:26">
      <c r="Z778597" s="5"/>
    </row>
    <row r="778598" spans="26:26">
      <c r="Z778598" s="5"/>
    </row>
    <row r="778599" spans="26:26">
      <c r="Z778599" s="5"/>
    </row>
    <row r="778600" spans="26:26">
      <c r="Z778600" s="5"/>
    </row>
    <row r="778601" spans="26:26">
      <c r="Z778601" s="5"/>
    </row>
    <row r="778602" spans="26:26">
      <c r="Z778602" s="5"/>
    </row>
    <row r="778603" spans="26:26">
      <c r="Z778603" s="5"/>
    </row>
    <row r="778604" spans="26:26">
      <c r="Z778604" s="5"/>
    </row>
    <row r="778605" spans="26:26">
      <c r="Z778605" s="5"/>
    </row>
    <row r="778606" spans="26:26">
      <c r="Z778606" s="5"/>
    </row>
    <row r="778607" spans="26:26">
      <c r="Z778607" s="5"/>
    </row>
    <row r="778608" spans="26:26">
      <c r="Z778608" s="5"/>
    </row>
    <row r="778609" spans="26:26">
      <c r="Z778609" s="5"/>
    </row>
    <row r="778610" spans="26:26">
      <c r="Z778610" s="5"/>
    </row>
    <row r="778611" spans="26:26">
      <c r="Z778611" s="5"/>
    </row>
    <row r="778612" spans="26:26">
      <c r="Z778612" s="5"/>
    </row>
    <row r="778613" spans="26:26">
      <c r="Z778613" s="5"/>
    </row>
    <row r="778614" spans="26:26">
      <c r="Z778614" s="5"/>
    </row>
    <row r="778615" spans="26:26">
      <c r="Z778615" s="5"/>
    </row>
    <row r="778616" spans="26:26">
      <c r="Z778616" s="5"/>
    </row>
    <row r="778617" spans="26:26">
      <c r="Z778617" s="5"/>
    </row>
    <row r="778618" spans="26:26">
      <c r="Z778618" s="5"/>
    </row>
    <row r="778619" spans="26:26">
      <c r="Z778619" s="5"/>
    </row>
    <row r="778620" spans="26:26">
      <c r="Z778620" s="5"/>
    </row>
    <row r="778621" spans="26:26">
      <c r="Z778621" s="5"/>
    </row>
    <row r="778622" spans="26:26">
      <c r="Z778622" s="5"/>
    </row>
    <row r="778623" spans="26:26">
      <c r="Z778623" s="5"/>
    </row>
    <row r="778624" spans="26:26">
      <c r="Z778624" s="5"/>
    </row>
    <row r="778625" spans="26:26">
      <c r="Z778625" s="5"/>
    </row>
    <row r="778626" spans="26:26">
      <c r="Z778626" s="5"/>
    </row>
    <row r="778627" spans="26:26">
      <c r="Z778627" s="5"/>
    </row>
    <row r="778628" spans="26:26">
      <c r="Z778628" s="5"/>
    </row>
    <row r="778629" spans="26:26">
      <c r="Z778629" s="5"/>
    </row>
    <row r="778630" spans="26:26">
      <c r="Z778630" s="5"/>
    </row>
    <row r="778631" spans="26:26">
      <c r="Z778631" s="5"/>
    </row>
    <row r="778632" spans="26:26">
      <c r="Z778632" s="5"/>
    </row>
    <row r="778633" spans="26:26">
      <c r="Z778633" s="5"/>
    </row>
    <row r="778634" spans="26:26">
      <c r="Z778634" s="5"/>
    </row>
    <row r="778635" spans="26:26">
      <c r="Z778635" s="5"/>
    </row>
    <row r="778636" spans="26:26">
      <c r="Z778636" s="5"/>
    </row>
    <row r="778637" spans="26:26">
      <c r="Z778637" s="5"/>
    </row>
    <row r="778638" spans="26:26">
      <c r="Z778638" s="5"/>
    </row>
    <row r="778639" spans="26:26">
      <c r="Z778639" s="5"/>
    </row>
    <row r="778640" spans="26:26">
      <c r="Z778640" s="5"/>
    </row>
    <row r="778641" spans="26:26">
      <c r="Z778641" s="5"/>
    </row>
    <row r="778642" spans="26:26">
      <c r="Z778642" s="5"/>
    </row>
    <row r="778643" spans="26:26">
      <c r="Z778643" s="5"/>
    </row>
    <row r="778644" spans="26:26">
      <c r="Z778644" s="5"/>
    </row>
    <row r="778645" spans="26:26">
      <c r="Z778645" s="5"/>
    </row>
    <row r="778646" spans="26:26">
      <c r="Z778646" s="5"/>
    </row>
    <row r="778647" spans="26:26">
      <c r="Z778647" s="5"/>
    </row>
    <row r="778648" spans="26:26">
      <c r="Z778648" s="5"/>
    </row>
    <row r="778649" spans="26:26">
      <c r="Z778649" s="5"/>
    </row>
    <row r="778650" spans="26:26">
      <c r="Z778650" s="5"/>
    </row>
    <row r="778651" spans="26:26">
      <c r="Z778651" s="5"/>
    </row>
    <row r="778652" spans="26:26">
      <c r="Z778652" s="5"/>
    </row>
    <row r="778653" spans="26:26">
      <c r="Z778653" s="5"/>
    </row>
    <row r="778654" spans="26:26">
      <c r="Z778654" s="5"/>
    </row>
    <row r="778655" spans="26:26">
      <c r="Z778655" s="5"/>
    </row>
    <row r="778656" spans="26:26">
      <c r="Z778656" s="5"/>
    </row>
    <row r="778657" spans="26:26">
      <c r="Z778657" s="5"/>
    </row>
    <row r="778658" spans="26:26">
      <c r="Z778658" s="5"/>
    </row>
    <row r="778659" spans="26:26">
      <c r="Z778659" s="5"/>
    </row>
    <row r="778660" spans="26:26">
      <c r="Z778660" s="5"/>
    </row>
    <row r="778661" spans="26:26">
      <c r="Z778661" s="5"/>
    </row>
    <row r="778662" spans="26:26">
      <c r="Z778662" s="5"/>
    </row>
    <row r="778663" spans="26:26">
      <c r="Z778663" s="5"/>
    </row>
    <row r="778664" spans="26:26">
      <c r="Z778664" s="5"/>
    </row>
    <row r="778665" spans="26:26">
      <c r="Z778665" s="5"/>
    </row>
    <row r="778666" spans="26:26">
      <c r="Z778666" s="5"/>
    </row>
    <row r="778667" spans="26:26">
      <c r="Z778667" s="5"/>
    </row>
    <row r="778668" spans="26:26">
      <c r="Z778668" s="5"/>
    </row>
    <row r="778669" spans="26:26">
      <c r="Z778669" s="5"/>
    </row>
    <row r="778670" spans="26:26">
      <c r="Z778670" s="5"/>
    </row>
    <row r="778671" spans="26:26">
      <c r="Z778671" s="5"/>
    </row>
    <row r="778672" spans="26:26">
      <c r="Z778672" s="5"/>
    </row>
    <row r="778673" spans="26:26">
      <c r="Z778673" s="5"/>
    </row>
    <row r="778674" spans="26:26">
      <c r="Z778674" s="5"/>
    </row>
    <row r="778675" spans="26:26">
      <c r="Z778675" s="5"/>
    </row>
    <row r="778676" spans="26:26">
      <c r="Z778676" s="5"/>
    </row>
    <row r="778677" spans="26:26">
      <c r="Z778677" s="5"/>
    </row>
    <row r="778678" spans="26:26">
      <c r="Z778678" s="5"/>
    </row>
    <row r="778679" spans="26:26">
      <c r="Z778679" s="5"/>
    </row>
    <row r="778680" spans="26:26">
      <c r="Z778680" s="5"/>
    </row>
    <row r="778681" spans="26:26">
      <c r="Z778681" s="5"/>
    </row>
    <row r="778682" spans="26:26">
      <c r="Z778682" s="5"/>
    </row>
    <row r="778683" spans="26:26">
      <c r="Z778683" s="5"/>
    </row>
    <row r="778684" spans="26:26">
      <c r="Z778684" s="5"/>
    </row>
    <row r="778685" spans="26:26">
      <c r="Z778685" s="5"/>
    </row>
    <row r="778686" spans="26:26">
      <c r="Z778686" s="5"/>
    </row>
    <row r="778687" spans="26:26">
      <c r="Z778687" s="5"/>
    </row>
    <row r="778688" spans="26:26">
      <c r="Z778688" s="5"/>
    </row>
    <row r="778689" spans="26:26">
      <c r="Z778689" s="5"/>
    </row>
    <row r="778690" spans="26:26">
      <c r="Z778690" s="5"/>
    </row>
    <row r="778691" spans="26:26">
      <c r="Z778691" s="5"/>
    </row>
    <row r="778692" spans="26:26">
      <c r="Z778692" s="5"/>
    </row>
    <row r="778693" spans="26:26">
      <c r="Z778693" s="5"/>
    </row>
    <row r="778694" spans="26:26">
      <c r="Z778694" s="5"/>
    </row>
    <row r="778695" spans="26:26">
      <c r="Z778695" s="5"/>
    </row>
    <row r="778696" spans="26:26">
      <c r="Z778696" s="5"/>
    </row>
    <row r="778697" spans="26:26">
      <c r="Z778697" s="5"/>
    </row>
    <row r="778698" spans="26:26">
      <c r="Z778698" s="5"/>
    </row>
    <row r="778699" spans="26:26">
      <c r="Z778699" s="5"/>
    </row>
    <row r="778700" spans="26:26">
      <c r="Z778700" s="5"/>
    </row>
    <row r="778701" spans="26:26">
      <c r="Z778701" s="5"/>
    </row>
    <row r="778702" spans="26:26">
      <c r="Z778702" s="5"/>
    </row>
    <row r="778703" spans="26:26">
      <c r="Z778703" s="5"/>
    </row>
    <row r="778704" spans="26:26">
      <c r="Z778704" s="5"/>
    </row>
    <row r="778705" spans="26:26">
      <c r="Z778705" s="5"/>
    </row>
    <row r="778706" spans="26:26">
      <c r="Z778706" s="5"/>
    </row>
    <row r="778707" spans="26:26">
      <c r="Z778707" s="5"/>
    </row>
    <row r="778708" spans="26:26">
      <c r="Z778708" s="5"/>
    </row>
    <row r="778709" spans="26:26">
      <c r="Z778709" s="5"/>
    </row>
    <row r="778710" spans="26:26">
      <c r="Z778710" s="5"/>
    </row>
    <row r="778711" spans="26:26">
      <c r="Z778711" s="5"/>
    </row>
    <row r="778712" spans="26:26">
      <c r="Z778712" s="5"/>
    </row>
    <row r="778713" spans="26:26">
      <c r="Z778713" s="5"/>
    </row>
    <row r="778714" spans="26:26">
      <c r="Z778714" s="5"/>
    </row>
    <row r="778715" spans="26:26">
      <c r="Z778715" s="5"/>
    </row>
    <row r="778716" spans="26:26">
      <c r="Z778716" s="5"/>
    </row>
    <row r="778717" spans="26:26">
      <c r="Z778717" s="5"/>
    </row>
    <row r="778718" spans="26:26">
      <c r="Z778718" s="5"/>
    </row>
    <row r="778719" spans="26:26">
      <c r="Z778719" s="5"/>
    </row>
    <row r="778720" spans="26:26">
      <c r="Z778720" s="5"/>
    </row>
    <row r="778721" spans="26:26">
      <c r="Z778721" s="5"/>
    </row>
    <row r="778722" spans="26:26">
      <c r="Z778722" s="5"/>
    </row>
    <row r="778723" spans="26:26">
      <c r="Z778723" s="5"/>
    </row>
    <row r="778724" spans="26:26">
      <c r="Z778724" s="5"/>
    </row>
    <row r="778725" spans="26:26">
      <c r="Z778725" s="5"/>
    </row>
    <row r="778726" spans="26:26">
      <c r="Z778726" s="5"/>
    </row>
    <row r="778727" spans="26:26">
      <c r="Z778727" s="5"/>
    </row>
    <row r="778728" spans="26:26">
      <c r="Z778728" s="5"/>
    </row>
    <row r="778729" spans="26:26">
      <c r="Z778729" s="5"/>
    </row>
    <row r="778730" spans="26:26">
      <c r="Z778730" s="5"/>
    </row>
    <row r="778731" spans="26:26">
      <c r="Z778731" s="5"/>
    </row>
    <row r="778732" spans="26:26">
      <c r="Z778732" s="5"/>
    </row>
    <row r="778733" spans="26:26">
      <c r="Z778733" s="5"/>
    </row>
    <row r="778734" spans="26:26">
      <c r="Z778734" s="5"/>
    </row>
    <row r="778735" spans="26:26">
      <c r="Z778735" s="5"/>
    </row>
    <row r="778736" spans="26:26">
      <c r="Z778736" s="5"/>
    </row>
    <row r="778737" spans="26:26">
      <c r="Z778737" s="5"/>
    </row>
    <row r="778738" spans="26:26">
      <c r="Z778738" s="5"/>
    </row>
    <row r="778739" spans="26:26">
      <c r="Z778739" s="5"/>
    </row>
    <row r="778740" spans="26:26">
      <c r="Z778740" s="5"/>
    </row>
    <row r="778741" spans="26:26">
      <c r="Z778741" s="5"/>
    </row>
    <row r="778742" spans="26:26">
      <c r="Z778742" s="5"/>
    </row>
    <row r="778743" spans="26:26">
      <c r="Z778743" s="5"/>
    </row>
    <row r="778744" spans="26:26">
      <c r="Z778744" s="5"/>
    </row>
    <row r="778745" spans="26:26">
      <c r="Z778745" s="5"/>
    </row>
    <row r="778746" spans="26:26">
      <c r="Z778746" s="5"/>
    </row>
    <row r="778747" spans="26:26">
      <c r="Z778747" s="5"/>
    </row>
    <row r="778748" spans="26:26">
      <c r="Z778748" s="5"/>
    </row>
    <row r="778749" spans="26:26">
      <c r="Z778749" s="5"/>
    </row>
    <row r="778750" spans="26:26">
      <c r="Z778750" s="5"/>
    </row>
    <row r="778751" spans="26:26">
      <c r="Z778751" s="5"/>
    </row>
    <row r="778752" spans="26:26">
      <c r="Z778752" s="5"/>
    </row>
    <row r="778753" spans="26:26">
      <c r="Z778753" s="5"/>
    </row>
    <row r="778754" spans="26:26">
      <c r="Z778754" s="5"/>
    </row>
    <row r="778755" spans="26:26">
      <c r="Z778755" s="5"/>
    </row>
    <row r="778756" spans="26:26">
      <c r="Z778756" s="5"/>
    </row>
    <row r="778757" spans="26:26">
      <c r="Z778757" s="5"/>
    </row>
    <row r="778758" spans="26:26">
      <c r="Z778758" s="5"/>
    </row>
    <row r="778759" spans="26:26">
      <c r="Z778759" s="5"/>
    </row>
    <row r="778760" spans="26:26">
      <c r="Z778760" s="5"/>
    </row>
    <row r="778761" spans="26:26">
      <c r="Z778761" s="5"/>
    </row>
    <row r="778762" spans="26:26">
      <c r="Z778762" s="5"/>
    </row>
    <row r="778763" spans="26:26">
      <c r="Z778763" s="5"/>
    </row>
    <row r="778764" spans="26:26">
      <c r="Z778764" s="5"/>
    </row>
    <row r="778765" spans="26:26">
      <c r="Z778765" s="5"/>
    </row>
    <row r="778766" spans="26:26">
      <c r="Z778766" s="5"/>
    </row>
    <row r="778767" spans="26:26">
      <c r="Z778767" s="5"/>
    </row>
    <row r="778768" spans="26:26">
      <c r="Z778768" s="5"/>
    </row>
    <row r="778769" spans="26:26">
      <c r="Z778769" s="5"/>
    </row>
    <row r="778770" spans="26:26">
      <c r="Z778770" s="5"/>
    </row>
    <row r="778771" spans="26:26">
      <c r="Z778771" s="5"/>
    </row>
    <row r="778772" spans="26:26">
      <c r="Z778772" s="5"/>
    </row>
    <row r="778773" spans="26:26">
      <c r="Z778773" s="5"/>
    </row>
    <row r="778774" spans="26:26">
      <c r="Z778774" s="5"/>
    </row>
    <row r="778775" spans="26:26">
      <c r="Z778775" s="5"/>
    </row>
    <row r="778776" spans="26:26">
      <c r="Z778776" s="5"/>
    </row>
    <row r="778777" spans="26:26">
      <c r="Z778777" s="5"/>
    </row>
    <row r="778778" spans="26:26">
      <c r="Z778778" s="5"/>
    </row>
    <row r="778779" spans="26:26">
      <c r="Z778779" s="5"/>
    </row>
    <row r="778780" spans="26:26">
      <c r="Z778780" s="5"/>
    </row>
    <row r="778781" spans="26:26">
      <c r="Z778781" s="5"/>
    </row>
    <row r="778782" spans="26:26">
      <c r="Z778782" s="5"/>
    </row>
    <row r="778783" spans="26:26">
      <c r="Z778783" s="5"/>
    </row>
    <row r="778784" spans="26:26">
      <c r="Z778784" s="5"/>
    </row>
    <row r="778785" spans="26:26">
      <c r="Z778785" s="5"/>
    </row>
    <row r="778786" spans="26:26">
      <c r="Z778786" s="5"/>
    </row>
    <row r="778787" spans="26:26">
      <c r="Z778787" s="5"/>
    </row>
    <row r="778788" spans="26:26">
      <c r="Z778788" s="5"/>
    </row>
    <row r="778789" spans="26:26">
      <c r="Z778789" s="5"/>
    </row>
    <row r="778790" spans="26:26">
      <c r="Z778790" s="5"/>
    </row>
    <row r="778791" spans="26:26">
      <c r="Z778791" s="5"/>
    </row>
    <row r="778792" spans="26:26">
      <c r="Z778792" s="5"/>
    </row>
    <row r="778793" spans="26:26">
      <c r="Z778793" s="5"/>
    </row>
    <row r="778794" spans="26:26">
      <c r="Z778794" s="5"/>
    </row>
    <row r="778795" spans="26:26">
      <c r="Z778795" s="5"/>
    </row>
    <row r="778796" spans="26:26">
      <c r="Z778796" s="5"/>
    </row>
    <row r="778797" spans="26:26">
      <c r="Z778797" s="5"/>
    </row>
    <row r="778798" spans="26:26">
      <c r="Z778798" s="5"/>
    </row>
    <row r="778799" spans="26:26">
      <c r="Z778799" s="5"/>
    </row>
    <row r="778800" spans="26:26">
      <c r="Z778800" s="5"/>
    </row>
    <row r="778801" spans="26:26">
      <c r="Z778801" s="5"/>
    </row>
    <row r="778802" spans="26:26">
      <c r="Z778802" s="5"/>
    </row>
    <row r="778803" spans="26:26">
      <c r="Z778803" s="5"/>
    </row>
    <row r="778804" spans="26:26">
      <c r="Z778804" s="5"/>
    </row>
    <row r="778805" spans="26:26">
      <c r="Z778805" s="5"/>
    </row>
    <row r="778806" spans="26:26">
      <c r="Z778806" s="5"/>
    </row>
    <row r="778807" spans="26:26">
      <c r="Z778807" s="5"/>
    </row>
    <row r="778808" spans="26:26">
      <c r="Z778808" s="5"/>
    </row>
    <row r="778809" spans="26:26">
      <c r="Z778809" s="5"/>
    </row>
    <row r="778810" spans="26:26">
      <c r="Z778810" s="5"/>
    </row>
    <row r="778811" spans="26:26">
      <c r="Z778811" s="5"/>
    </row>
    <row r="778812" spans="26:26">
      <c r="Z778812" s="5"/>
    </row>
    <row r="778813" spans="26:26">
      <c r="Z778813" s="5"/>
    </row>
    <row r="778814" spans="26:26">
      <c r="Z778814" s="5"/>
    </row>
    <row r="778815" spans="26:26">
      <c r="Z778815" s="5"/>
    </row>
    <row r="778816" spans="26:26">
      <c r="Z778816" s="5"/>
    </row>
    <row r="778817" spans="26:26">
      <c r="Z778817" s="5"/>
    </row>
    <row r="778818" spans="26:26">
      <c r="Z778818" s="5"/>
    </row>
    <row r="778819" spans="26:26">
      <c r="Z778819" s="5"/>
    </row>
    <row r="778820" spans="26:26">
      <c r="Z778820" s="5"/>
    </row>
    <row r="778821" spans="26:26">
      <c r="Z778821" s="5"/>
    </row>
    <row r="778822" spans="26:26">
      <c r="Z778822" s="5"/>
    </row>
    <row r="778823" spans="26:26">
      <c r="Z778823" s="5"/>
    </row>
    <row r="778824" spans="26:26">
      <c r="Z778824" s="5"/>
    </row>
    <row r="778825" spans="26:26">
      <c r="Z778825" s="5"/>
    </row>
    <row r="778826" spans="26:26">
      <c r="Z778826" s="5"/>
    </row>
    <row r="778827" spans="26:26">
      <c r="Z778827" s="5"/>
    </row>
    <row r="778828" spans="26:26">
      <c r="Z778828" s="5"/>
    </row>
    <row r="778829" spans="26:26">
      <c r="Z778829" s="5"/>
    </row>
    <row r="778830" spans="26:26">
      <c r="Z778830" s="5"/>
    </row>
    <row r="778831" spans="26:26">
      <c r="Z778831" s="5"/>
    </row>
    <row r="778832" spans="26:26">
      <c r="Z778832" s="5"/>
    </row>
    <row r="778833" spans="26:26">
      <c r="Z778833" s="5"/>
    </row>
    <row r="778834" spans="26:26">
      <c r="Z778834" s="5"/>
    </row>
    <row r="778835" spans="26:26">
      <c r="Z778835" s="5"/>
    </row>
    <row r="778836" spans="26:26">
      <c r="Z778836" s="5"/>
    </row>
    <row r="778837" spans="26:26">
      <c r="Z778837" s="5"/>
    </row>
    <row r="778838" spans="26:26">
      <c r="Z778838" s="5"/>
    </row>
    <row r="778839" spans="26:26">
      <c r="Z778839" s="5"/>
    </row>
    <row r="778840" spans="26:26">
      <c r="Z778840" s="5"/>
    </row>
    <row r="778841" spans="26:26">
      <c r="Z778841" s="5"/>
    </row>
    <row r="778842" spans="26:26">
      <c r="Z778842" s="5"/>
    </row>
    <row r="778843" spans="26:26">
      <c r="Z778843" s="5"/>
    </row>
    <row r="778844" spans="26:26">
      <c r="Z778844" s="5"/>
    </row>
    <row r="778845" spans="26:26">
      <c r="Z778845" s="5"/>
    </row>
    <row r="778846" spans="26:26">
      <c r="Z778846" s="5"/>
    </row>
    <row r="778847" spans="26:26">
      <c r="Z778847" s="5"/>
    </row>
    <row r="778848" spans="26:26">
      <c r="Z778848" s="5"/>
    </row>
    <row r="778849" spans="26:26">
      <c r="Z778849" s="5"/>
    </row>
    <row r="778850" spans="26:26">
      <c r="Z778850" s="5"/>
    </row>
    <row r="778851" spans="26:26">
      <c r="Z778851" s="5"/>
    </row>
    <row r="778852" spans="26:26">
      <c r="Z778852" s="5"/>
    </row>
    <row r="778853" spans="26:26">
      <c r="Z778853" s="5"/>
    </row>
    <row r="778854" spans="26:26">
      <c r="Z778854" s="5"/>
    </row>
    <row r="778855" spans="26:26">
      <c r="Z778855" s="5"/>
    </row>
    <row r="778856" spans="26:26">
      <c r="Z778856" s="5"/>
    </row>
    <row r="778857" spans="26:26">
      <c r="Z778857" s="5"/>
    </row>
    <row r="778858" spans="26:26">
      <c r="Z778858" s="5"/>
    </row>
    <row r="778859" spans="26:26">
      <c r="Z778859" s="5"/>
    </row>
    <row r="778860" spans="26:26">
      <c r="Z778860" s="5"/>
    </row>
    <row r="778861" spans="26:26">
      <c r="Z778861" s="5"/>
    </row>
    <row r="778862" spans="26:26">
      <c r="Z778862" s="5"/>
    </row>
    <row r="778863" spans="26:26">
      <c r="Z778863" s="5"/>
    </row>
    <row r="778864" spans="26:26">
      <c r="Z778864" s="5"/>
    </row>
    <row r="778865" spans="26:26">
      <c r="Z778865" s="5"/>
    </row>
    <row r="778866" spans="26:26">
      <c r="Z778866" s="5"/>
    </row>
    <row r="778867" spans="26:26">
      <c r="Z778867" s="5"/>
    </row>
    <row r="778868" spans="26:26">
      <c r="Z778868" s="5"/>
    </row>
    <row r="778869" spans="26:26">
      <c r="Z778869" s="5"/>
    </row>
    <row r="778870" spans="26:26">
      <c r="Z778870" s="5"/>
    </row>
    <row r="778871" spans="26:26">
      <c r="Z778871" s="5"/>
    </row>
    <row r="778872" spans="26:26">
      <c r="Z778872" s="5"/>
    </row>
    <row r="778873" spans="26:26">
      <c r="Z778873" s="5"/>
    </row>
    <row r="778874" spans="26:26">
      <c r="Z778874" s="5"/>
    </row>
    <row r="778875" spans="26:26">
      <c r="Z778875" s="5"/>
    </row>
    <row r="778876" spans="26:26">
      <c r="Z778876" s="5"/>
    </row>
    <row r="778877" spans="26:26">
      <c r="Z778877" s="5"/>
    </row>
    <row r="778878" spans="26:26">
      <c r="Z778878" s="5"/>
    </row>
    <row r="778879" spans="26:26">
      <c r="Z778879" s="5"/>
    </row>
    <row r="778880" spans="26:26">
      <c r="Z778880" s="5"/>
    </row>
    <row r="778881" spans="26:26">
      <c r="Z778881" s="5"/>
    </row>
    <row r="778882" spans="26:26">
      <c r="Z778882" s="5"/>
    </row>
    <row r="778883" spans="26:26">
      <c r="Z778883" s="5"/>
    </row>
    <row r="778884" spans="26:26">
      <c r="Z778884" s="5"/>
    </row>
    <row r="778885" spans="26:26">
      <c r="Z778885" s="5"/>
    </row>
    <row r="778886" spans="26:26">
      <c r="Z778886" s="5"/>
    </row>
    <row r="778887" spans="26:26">
      <c r="Z778887" s="5"/>
    </row>
    <row r="778888" spans="26:26">
      <c r="Z778888" s="5"/>
    </row>
    <row r="778889" spans="26:26">
      <c r="Z778889" s="5"/>
    </row>
    <row r="778890" spans="26:26">
      <c r="Z778890" s="5"/>
    </row>
    <row r="778891" spans="26:26">
      <c r="Z778891" s="5"/>
    </row>
    <row r="778892" spans="26:26">
      <c r="Z778892" s="5"/>
    </row>
    <row r="778893" spans="26:26">
      <c r="Z778893" s="5"/>
    </row>
    <row r="778894" spans="26:26">
      <c r="Z778894" s="5"/>
    </row>
    <row r="778895" spans="26:26">
      <c r="Z778895" s="5"/>
    </row>
    <row r="778896" spans="26:26">
      <c r="Z778896" s="5"/>
    </row>
    <row r="778897" spans="26:26">
      <c r="Z778897" s="5"/>
    </row>
    <row r="778898" spans="26:26">
      <c r="Z778898" s="5"/>
    </row>
    <row r="778899" spans="26:26">
      <c r="Z778899" s="5"/>
    </row>
    <row r="778900" spans="26:26">
      <c r="Z778900" s="5"/>
    </row>
    <row r="778901" spans="26:26">
      <c r="Z778901" s="5"/>
    </row>
    <row r="778902" spans="26:26">
      <c r="Z778902" s="5"/>
    </row>
    <row r="778903" spans="26:26">
      <c r="Z778903" s="5"/>
    </row>
    <row r="778904" spans="26:26">
      <c r="Z778904" s="5"/>
    </row>
    <row r="778905" spans="26:26">
      <c r="Z778905" s="5"/>
    </row>
    <row r="778906" spans="26:26">
      <c r="Z778906" s="5"/>
    </row>
    <row r="778907" spans="26:26">
      <c r="Z778907" s="5"/>
    </row>
    <row r="778908" spans="26:26">
      <c r="Z778908" s="5"/>
    </row>
    <row r="778909" spans="26:26">
      <c r="Z778909" s="5"/>
    </row>
    <row r="778910" spans="26:26">
      <c r="Z778910" s="5"/>
    </row>
    <row r="778911" spans="26:26">
      <c r="Z778911" s="5"/>
    </row>
    <row r="778912" spans="26:26">
      <c r="Z778912" s="5"/>
    </row>
    <row r="778913" spans="26:26">
      <c r="Z778913" s="5"/>
    </row>
    <row r="778914" spans="26:26">
      <c r="Z778914" s="5"/>
    </row>
    <row r="778915" spans="26:26">
      <c r="Z778915" s="5"/>
    </row>
    <row r="778916" spans="26:26">
      <c r="Z778916" s="5"/>
    </row>
    <row r="778917" spans="26:26">
      <c r="Z778917" s="5"/>
    </row>
    <row r="778918" spans="26:26">
      <c r="Z778918" s="5"/>
    </row>
    <row r="778919" spans="26:26">
      <c r="Z778919" s="5"/>
    </row>
    <row r="778920" spans="26:26">
      <c r="Z778920" s="5"/>
    </row>
    <row r="778921" spans="26:26">
      <c r="Z778921" s="5"/>
    </row>
    <row r="778922" spans="26:26">
      <c r="Z778922" s="5"/>
    </row>
    <row r="778923" spans="26:26">
      <c r="Z778923" s="5"/>
    </row>
    <row r="778924" spans="26:26">
      <c r="Z778924" s="5"/>
    </row>
    <row r="778925" spans="26:26">
      <c r="Z778925" s="5"/>
    </row>
    <row r="778926" spans="26:26">
      <c r="Z778926" s="5"/>
    </row>
    <row r="778927" spans="26:26">
      <c r="Z778927" s="5"/>
    </row>
    <row r="778928" spans="26:26">
      <c r="Z778928" s="5"/>
    </row>
    <row r="778929" spans="26:26">
      <c r="Z778929" s="5"/>
    </row>
    <row r="778930" spans="26:26">
      <c r="Z778930" s="5"/>
    </row>
    <row r="778931" spans="26:26">
      <c r="Z778931" s="5"/>
    </row>
    <row r="778932" spans="26:26">
      <c r="Z778932" s="5"/>
    </row>
    <row r="778933" spans="26:26">
      <c r="Z778933" s="5"/>
    </row>
    <row r="778934" spans="26:26">
      <c r="Z778934" s="5"/>
    </row>
    <row r="778935" spans="26:26">
      <c r="Z778935" s="5"/>
    </row>
    <row r="778936" spans="26:26">
      <c r="Z778936" s="5"/>
    </row>
    <row r="778937" spans="26:26">
      <c r="Z778937" s="5"/>
    </row>
    <row r="778938" spans="26:26">
      <c r="Z778938" s="5"/>
    </row>
    <row r="778939" spans="26:26">
      <c r="Z778939" s="5"/>
    </row>
    <row r="778940" spans="26:26">
      <c r="Z778940" s="5"/>
    </row>
    <row r="778941" spans="26:26">
      <c r="Z778941" s="5"/>
    </row>
    <row r="778942" spans="26:26">
      <c r="Z778942" s="5"/>
    </row>
    <row r="778943" spans="26:26">
      <c r="Z778943" s="5"/>
    </row>
    <row r="778944" spans="26:26">
      <c r="Z778944" s="5"/>
    </row>
    <row r="778945" spans="26:26">
      <c r="Z778945" s="5"/>
    </row>
    <row r="778946" spans="26:26">
      <c r="Z778946" s="5"/>
    </row>
    <row r="778947" spans="26:26">
      <c r="Z778947" s="5"/>
    </row>
    <row r="778948" spans="26:26">
      <c r="Z778948" s="5"/>
    </row>
    <row r="778949" spans="26:26">
      <c r="Z778949" s="5"/>
    </row>
    <row r="778950" spans="26:26">
      <c r="Z778950" s="5"/>
    </row>
    <row r="778951" spans="26:26">
      <c r="Z778951" s="5"/>
    </row>
    <row r="778952" spans="26:26">
      <c r="Z778952" s="5"/>
    </row>
    <row r="778953" spans="26:26">
      <c r="Z778953" s="5"/>
    </row>
    <row r="778954" spans="26:26">
      <c r="Z778954" s="5"/>
    </row>
    <row r="778955" spans="26:26">
      <c r="Z778955" s="5"/>
    </row>
    <row r="778956" spans="26:26">
      <c r="Z778956" s="5"/>
    </row>
    <row r="778957" spans="26:26">
      <c r="Z778957" s="5"/>
    </row>
    <row r="778958" spans="26:26">
      <c r="Z778958" s="5"/>
    </row>
    <row r="778959" spans="26:26">
      <c r="Z778959" s="5"/>
    </row>
    <row r="778960" spans="26:26">
      <c r="Z778960" s="5"/>
    </row>
    <row r="778961" spans="26:26">
      <c r="Z778961" s="5"/>
    </row>
    <row r="778962" spans="26:26">
      <c r="Z778962" s="5"/>
    </row>
    <row r="778963" spans="26:26">
      <c r="Z778963" s="5"/>
    </row>
    <row r="778964" spans="26:26">
      <c r="Z778964" s="5"/>
    </row>
    <row r="778965" spans="26:26">
      <c r="Z778965" s="5"/>
    </row>
    <row r="778966" spans="26:26">
      <c r="Z778966" s="5"/>
    </row>
    <row r="778967" spans="26:26">
      <c r="Z778967" s="5"/>
    </row>
    <row r="778968" spans="26:26">
      <c r="Z778968" s="5"/>
    </row>
    <row r="778969" spans="26:26">
      <c r="Z778969" s="5"/>
    </row>
    <row r="778970" spans="26:26">
      <c r="Z778970" s="5"/>
    </row>
    <row r="778971" spans="26:26">
      <c r="Z778971" s="5"/>
    </row>
    <row r="778972" spans="26:26">
      <c r="Z778972" s="5"/>
    </row>
    <row r="778973" spans="26:26">
      <c r="Z778973" s="5"/>
    </row>
    <row r="778974" spans="26:26">
      <c r="Z778974" s="5"/>
    </row>
    <row r="778975" spans="26:26">
      <c r="Z778975" s="5"/>
    </row>
    <row r="778976" spans="26:26">
      <c r="Z778976" s="5"/>
    </row>
    <row r="778977" spans="26:26">
      <c r="Z778977" s="5"/>
    </row>
    <row r="778978" spans="26:26">
      <c r="Z778978" s="5"/>
    </row>
    <row r="778979" spans="26:26">
      <c r="Z778979" s="5"/>
    </row>
    <row r="778980" spans="26:26">
      <c r="Z778980" s="5"/>
    </row>
    <row r="778981" spans="26:26">
      <c r="Z778981" s="5"/>
    </row>
    <row r="778982" spans="26:26">
      <c r="Z778982" s="5"/>
    </row>
    <row r="778983" spans="26:26">
      <c r="Z778983" s="5"/>
    </row>
    <row r="778984" spans="26:26">
      <c r="Z778984" s="5"/>
    </row>
    <row r="778985" spans="26:26">
      <c r="Z778985" s="5"/>
    </row>
    <row r="778986" spans="26:26">
      <c r="Z778986" s="5"/>
    </row>
    <row r="778987" spans="26:26">
      <c r="Z778987" s="5"/>
    </row>
    <row r="778988" spans="26:26">
      <c r="Z778988" s="5"/>
    </row>
    <row r="778989" spans="26:26">
      <c r="Z778989" s="5"/>
    </row>
    <row r="778990" spans="26:26">
      <c r="Z778990" s="5"/>
    </row>
    <row r="778991" spans="26:26">
      <c r="Z778991" s="5"/>
    </row>
    <row r="778992" spans="26:26">
      <c r="Z778992" s="5"/>
    </row>
    <row r="778993" spans="26:26">
      <c r="Z778993" s="5"/>
    </row>
    <row r="778994" spans="26:26">
      <c r="Z778994" s="5"/>
    </row>
    <row r="778995" spans="26:26">
      <c r="Z778995" s="5"/>
    </row>
    <row r="778996" spans="26:26">
      <c r="Z778996" s="5"/>
    </row>
    <row r="778997" spans="26:26">
      <c r="Z778997" s="5"/>
    </row>
    <row r="778998" spans="26:26">
      <c r="Z778998" s="5"/>
    </row>
    <row r="778999" spans="26:26">
      <c r="Z778999" s="5"/>
    </row>
    <row r="779000" spans="26:26">
      <c r="Z779000" s="5"/>
    </row>
    <row r="779001" spans="26:26">
      <c r="Z779001" s="5"/>
    </row>
    <row r="779002" spans="26:26">
      <c r="Z779002" s="5"/>
    </row>
    <row r="779003" spans="26:26">
      <c r="Z779003" s="5"/>
    </row>
    <row r="779004" spans="26:26">
      <c r="Z779004" s="5"/>
    </row>
    <row r="779005" spans="26:26">
      <c r="Z779005" s="5"/>
    </row>
    <row r="779006" spans="26:26">
      <c r="Z779006" s="5"/>
    </row>
    <row r="779007" spans="26:26">
      <c r="Z779007" s="5"/>
    </row>
    <row r="779008" spans="26:26">
      <c r="Z779008" s="5"/>
    </row>
    <row r="779009" spans="26:26">
      <c r="Z779009" s="5"/>
    </row>
    <row r="779010" spans="26:26">
      <c r="Z779010" s="5"/>
    </row>
    <row r="779011" spans="26:26">
      <c r="Z779011" s="5"/>
    </row>
    <row r="779012" spans="26:26">
      <c r="Z779012" s="5"/>
    </row>
    <row r="779013" spans="26:26">
      <c r="Z779013" s="5"/>
    </row>
    <row r="779014" spans="26:26">
      <c r="Z779014" s="5"/>
    </row>
    <row r="779015" spans="26:26">
      <c r="Z779015" s="5"/>
    </row>
    <row r="779016" spans="26:26">
      <c r="Z779016" s="5"/>
    </row>
    <row r="779017" spans="26:26">
      <c r="Z779017" s="5"/>
    </row>
    <row r="779018" spans="26:26">
      <c r="Z779018" s="5"/>
    </row>
    <row r="779019" spans="26:26">
      <c r="Z779019" s="5"/>
    </row>
    <row r="779020" spans="26:26">
      <c r="Z779020" s="5"/>
    </row>
    <row r="779021" spans="26:26">
      <c r="Z779021" s="5"/>
    </row>
    <row r="779022" spans="26:26">
      <c r="Z779022" s="5"/>
    </row>
    <row r="779023" spans="26:26">
      <c r="Z779023" s="5"/>
    </row>
    <row r="779024" spans="26:26">
      <c r="Z779024" s="5"/>
    </row>
    <row r="779025" spans="26:26">
      <c r="Z779025" s="5"/>
    </row>
    <row r="779026" spans="26:26">
      <c r="Z779026" s="5"/>
    </row>
    <row r="779027" spans="26:26">
      <c r="Z779027" s="5"/>
    </row>
    <row r="779028" spans="26:26">
      <c r="Z779028" s="5"/>
    </row>
    <row r="779029" spans="26:26">
      <c r="Z779029" s="5"/>
    </row>
    <row r="779030" spans="26:26">
      <c r="Z779030" s="5"/>
    </row>
    <row r="779031" spans="26:26">
      <c r="Z779031" s="5"/>
    </row>
    <row r="779032" spans="26:26">
      <c r="Z779032" s="5"/>
    </row>
    <row r="779033" spans="26:26">
      <c r="Z779033" s="5"/>
    </row>
    <row r="779034" spans="26:26">
      <c r="Z779034" s="5"/>
    </row>
    <row r="779035" spans="26:26">
      <c r="Z779035" s="5"/>
    </row>
    <row r="779036" spans="26:26">
      <c r="Z779036" s="5"/>
    </row>
    <row r="779037" spans="26:26">
      <c r="Z779037" s="5"/>
    </row>
    <row r="779038" spans="26:26">
      <c r="Z779038" s="5"/>
    </row>
    <row r="779039" spans="26:26">
      <c r="Z779039" s="5"/>
    </row>
    <row r="779040" spans="26:26">
      <c r="Z779040" s="5"/>
    </row>
    <row r="779041" spans="26:26">
      <c r="Z779041" s="5"/>
    </row>
    <row r="779042" spans="26:26">
      <c r="Z779042" s="5"/>
    </row>
    <row r="779043" spans="26:26">
      <c r="Z779043" s="5"/>
    </row>
    <row r="779044" spans="26:26">
      <c r="Z779044" s="5"/>
    </row>
    <row r="779045" spans="26:26">
      <c r="Z779045" s="5"/>
    </row>
    <row r="779046" spans="26:26">
      <c r="Z779046" s="5"/>
    </row>
    <row r="779047" spans="26:26">
      <c r="Z779047" s="5"/>
    </row>
    <row r="779048" spans="26:26">
      <c r="Z779048" s="5"/>
    </row>
    <row r="779049" spans="26:26">
      <c r="Z779049" s="5"/>
    </row>
    <row r="779050" spans="26:26">
      <c r="Z779050" s="5"/>
    </row>
    <row r="779051" spans="26:26">
      <c r="Z779051" s="5"/>
    </row>
    <row r="779052" spans="26:26">
      <c r="Z779052" s="5"/>
    </row>
    <row r="779053" spans="26:26">
      <c r="Z779053" s="5"/>
    </row>
    <row r="779054" spans="26:26">
      <c r="Z779054" s="5"/>
    </row>
    <row r="779055" spans="26:26">
      <c r="Z779055" s="5"/>
    </row>
    <row r="779056" spans="26:26">
      <c r="Z779056" s="5"/>
    </row>
    <row r="779057" spans="26:26">
      <c r="Z779057" s="5"/>
    </row>
    <row r="779058" spans="26:26">
      <c r="Z779058" s="5"/>
    </row>
    <row r="779059" spans="26:26">
      <c r="Z779059" s="5"/>
    </row>
    <row r="779060" spans="26:26">
      <c r="Z779060" s="5"/>
    </row>
    <row r="779061" spans="26:26">
      <c r="Z779061" s="5"/>
    </row>
    <row r="779062" spans="26:26">
      <c r="Z779062" s="5"/>
    </row>
    <row r="779063" spans="26:26">
      <c r="Z779063" s="5"/>
    </row>
    <row r="779064" spans="26:26">
      <c r="Z779064" s="5"/>
    </row>
    <row r="779065" spans="26:26">
      <c r="Z779065" s="5"/>
    </row>
    <row r="779066" spans="26:26">
      <c r="Z779066" s="5"/>
    </row>
    <row r="779067" spans="26:26">
      <c r="Z779067" s="5"/>
    </row>
    <row r="779068" spans="26:26">
      <c r="Z779068" s="5"/>
    </row>
    <row r="779069" spans="26:26">
      <c r="Z779069" s="5"/>
    </row>
    <row r="779070" spans="26:26">
      <c r="Z779070" s="5"/>
    </row>
    <row r="779071" spans="26:26">
      <c r="Z779071" s="5"/>
    </row>
    <row r="779072" spans="26:26">
      <c r="Z779072" s="5"/>
    </row>
    <row r="779073" spans="26:26">
      <c r="Z779073" s="5"/>
    </row>
    <row r="779074" spans="26:26">
      <c r="Z779074" s="5"/>
    </row>
    <row r="779075" spans="26:26">
      <c r="Z779075" s="5"/>
    </row>
    <row r="779076" spans="26:26">
      <c r="Z779076" s="5"/>
    </row>
    <row r="779077" spans="26:26">
      <c r="Z779077" s="5"/>
    </row>
    <row r="779078" spans="26:26">
      <c r="Z779078" s="5"/>
    </row>
    <row r="779079" spans="26:26">
      <c r="Z779079" s="5"/>
    </row>
    <row r="779080" spans="26:26">
      <c r="Z779080" s="5"/>
    </row>
    <row r="779081" spans="26:26">
      <c r="Z779081" s="5"/>
    </row>
    <row r="779082" spans="26:26">
      <c r="Z779082" s="5"/>
    </row>
    <row r="779083" spans="26:26">
      <c r="Z779083" s="5"/>
    </row>
    <row r="779084" spans="26:26">
      <c r="Z779084" s="5"/>
    </row>
    <row r="779085" spans="26:26">
      <c r="Z779085" s="5"/>
    </row>
    <row r="779086" spans="26:26">
      <c r="Z779086" s="5"/>
    </row>
    <row r="779087" spans="26:26">
      <c r="Z779087" s="5"/>
    </row>
    <row r="779088" spans="26:26">
      <c r="Z779088" s="5"/>
    </row>
    <row r="779089" spans="26:26">
      <c r="Z779089" s="5"/>
    </row>
    <row r="779090" spans="26:26">
      <c r="Z779090" s="5"/>
    </row>
    <row r="779091" spans="26:26">
      <c r="Z779091" s="5"/>
    </row>
    <row r="779092" spans="26:26">
      <c r="Z779092" s="5"/>
    </row>
    <row r="779093" spans="26:26">
      <c r="Z779093" s="5"/>
    </row>
    <row r="779094" spans="26:26">
      <c r="Z779094" s="5"/>
    </row>
    <row r="779095" spans="26:26">
      <c r="Z779095" s="5"/>
    </row>
    <row r="779096" spans="26:26">
      <c r="Z779096" s="5"/>
    </row>
    <row r="779097" spans="26:26">
      <c r="Z779097" s="5"/>
    </row>
    <row r="779098" spans="26:26">
      <c r="Z779098" s="5"/>
    </row>
    <row r="779099" spans="26:26">
      <c r="Z779099" s="5"/>
    </row>
    <row r="779100" spans="26:26">
      <c r="Z779100" s="5"/>
    </row>
    <row r="779101" spans="26:26">
      <c r="Z779101" s="5"/>
    </row>
    <row r="779102" spans="26:26">
      <c r="Z779102" s="5"/>
    </row>
    <row r="779103" spans="26:26">
      <c r="Z779103" s="5"/>
    </row>
    <row r="779104" spans="26:26">
      <c r="Z779104" s="5"/>
    </row>
    <row r="779105" spans="26:26">
      <c r="Z779105" s="5"/>
    </row>
    <row r="779106" spans="26:26">
      <c r="Z779106" s="5"/>
    </row>
    <row r="779107" spans="26:26">
      <c r="Z779107" s="5"/>
    </row>
    <row r="779108" spans="26:26">
      <c r="Z779108" s="5"/>
    </row>
    <row r="779109" spans="26:26">
      <c r="Z779109" s="5"/>
    </row>
    <row r="779110" spans="26:26">
      <c r="Z779110" s="5"/>
    </row>
    <row r="779111" spans="26:26">
      <c r="Z779111" s="5"/>
    </row>
    <row r="779112" spans="26:26">
      <c r="Z779112" s="5"/>
    </row>
    <row r="779113" spans="26:26">
      <c r="Z779113" s="5"/>
    </row>
    <row r="779114" spans="26:26">
      <c r="Z779114" s="5"/>
    </row>
    <row r="779115" spans="26:26">
      <c r="Z779115" s="5"/>
    </row>
    <row r="779116" spans="26:26">
      <c r="Z779116" s="5"/>
    </row>
    <row r="779117" spans="26:26">
      <c r="Z779117" s="5"/>
    </row>
    <row r="779118" spans="26:26">
      <c r="Z779118" s="5"/>
    </row>
    <row r="779119" spans="26:26">
      <c r="Z779119" s="5"/>
    </row>
    <row r="779120" spans="26:26">
      <c r="Z779120" s="5"/>
    </row>
    <row r="779121" spans="26:26">
      <c r="Z779121" s="5"/>
    </row>
    <row r="779122" spans="26:26">
      <c r="Z779122" s="5"/>
    </row>
    <row r="779123" spans="26:26">
      <c r="Z779123" s="5"/>
    </row>
    <row r="779124" spans="26:26">
      <c r="Z779124" s="5"/>
    </row>
    <row r="779125" spans="26:26">
      <c r="Z779125" s="5"/>
    </row>
    <row r="779126" spans="26:26">
      <c r="Z779126" s="5"/>
    </row>
    <row r="779127" spans="26:26">
      <c r="Z779127" s="5"/>
    </row>
    <row r="779128" spans="26:26">
      <c r="Z779128" s="5"/>
    </row>
    <row r="779129" spans="26:26">
      <c r="Z779129" s="5"/>
    </row>
    <row r="779130" spans="26:26">
      <c r="Z779130" s="5"/>
    </row>
    <row r="779131" spans="26:26">
      <c r="Z779131" s="5"/>
    </row>
    <row r="779132" spans="26:26">
      <c r="Z779132" s="5"/>
    </row>
    <row r="779133" spans="26:26">
      <c r="Z779133" s="5"/>
    </row>
    <row r="779134" spans="26:26">
      <c r="Z779134" s="5"/>
    </row>
    <row r="779135" spans="26:26">
      <c r="Z779135" s="5"/>
    </row>
    <row r="779136" spans="26:26">
      <c r="Z779136" s="5"/>
    </row>
    <row r="779137" spans="26:26">
      <c r="Z779137" s="5"/>
    </row>
    <row r="779138" spans="26:26">
      <c r="Z779138" s="5"/>
    </row>
    <row r="779139" spans="26:26">
      <c r="Z779139" s="5"/>
    </row>
    <row r="779140" spans="26:26">
      <c r="Z779140" s="5"/>
    </row>
    <row r="779141" spans="26:26">
      <c r="Z779141" s="5"/>
    </row>
    <row r="779142" spans="26:26">
      <c r="Z779142" s="5"/>
    </row>
    <row r="779143" spans="26:26">
      <c r="Z779143" s="5"/>
    </row>
    <row r="779144" spans="26:26">
      <c r="Z779144" s="5"/>
    </row>
    <row r="779145" spans="26:26">
      <c r="Z779145" s="5"/>
    </row>
    <row r="779146" spans="26:26">
      <c r="Z779146" s="5"/>
    </row>
    <row r="779147" spans="26:26">
      <c r="Z779147" s="5"/>
    </row>
    <row r="779148" spans="26:26">
      <c r="Z779148" s="5"/>
    </row>
    <row r="779149" spans="26:26">
      <c r="Z779149" s="5"/>
    </row>
    <row r="779150" spans="26:26">
      <c r="Z779150" s="5"/>
    </row>
    <row r="779151" spans="26:26">
      <c r="Z779151" s="5"/>
    </row>
    <row r="779152" spans="26:26">
      <c r="Z779152" s="5"/>
    </row>
    <row r="779153" spans="26:26">
      <c r="Z779153" s="5"/>
    </row>
    <row r="779154" spans="26:26">
      <c r="Z779154" s="5"/>
    </row>
    <row r="779155" spans="26:26">
      <c r="Z779155" s="5"/>
    </row>
    <row r="779156" spans="26:26">
      <c r="Z779156" s="5"/>
    </row>
    <row r="779157" spans="26:26">
      <c r="Z779157" s="5"/>
    </row>
    <row r="779158" spans="26:26">
      <c r="Z779158" s="5"/>
    </row>
    <row r="779159" spans="26:26">
      <c r="Z779159" s="5"/>
    </row>
    <row r="779160" spans="26:26">
      <c r="Z779160" s="5"/>
    </row>
    <row r="779161" spans="26:26">
      <c r="Z779161" s="5"/>
    </row>
    <row r="779162" spans="26:26">
      <c r="Z779162" s="5"/>
    </row>
    <row r="779163" spans="26:26">
      <c r="Z779163" s="5"/>
    </row>
    <row r="779164" spans="26:26">
      <c r="Z779164" s="5"/>
    </row>
    <row r="779165" spans="26:26">
      <c r="Z779165" s="5"/>
    </row>
    <row r="779166" spans="26:26">
      <c r="Z779166" s="5"/>
    </row>
    <row r="779167" spans="26:26">
      <c r="Z779167" s="5"/>
    </row>
    <row r="779168" spans="26:26">
      <c r="Z779168" s="5"/>
    </row>
    <row r="779169" spans="26:26">
      <c r="Z779169" s="5"/>
    </row>
    <row r="779170" spans="26:26">
      <c r="Z779170" s="5"/>
    </row>
    <row r="779171" spans="26:26">
      <c r="Z779171" s="5"/>
    </row>
    <row r="779172" spans="26:26">
      <c r="Z779172" s="5"/>
    </row>
    <row r="779173" spans="26:26">
      <c r="Z779173" s="5"/>
    </row>
    <row r="779174" spans="26:26">
      <c r="Z779174" s="5"/>
    </row>
    <row r="779175" spans="26:26">
      <c r="Z779175" s="5"/>
    </row>
    <row r="779176" spans="26:26">
      <c r="Z779176" s="5"/>
    </row>
    <row r="779177" spans="26:26">
      <c r="Z779177" s="5"/>
    </row>
    <row r="779178" spans="26:26">
      <c r="Z779178" s="5"/>
    </row>
    <row r="779179" spans="26:26">
      <c r="Z779179" s="5"/>
    </row>
    <row r="779180" spans="26:26">
      <c r="Z779180" s="5"/>
    </row>
    <row r="779181" spans="26:26">
      <c r="Z779181" s="5"/>
    </row>
    <row r="779182" spans="26:26">
      <c r="Z779182" s="5"/>
    </row>
    <row r="779183" spans="26:26">
      <c r="Z779183" s="5"/>
    </row>
    <row r="779184" spans="26:26">
      <c r="Z779184" s="5"/>
    </row>
    <row r="779185" spans="26:26">
      <c r="Z779185" s="5"/>
    </row>
    <row r="779186" spans="26:26">
      <c r="Z779186" s="5"/>
    </row>
    <row r="779187" spans="26:26">
      <c r="Z779187" s="5"/>
    </row>
    <row r="779188" spans="26:26">
      <c r="Z779188" s="5"/>
    </row>
    <row r="779189" spans="26:26">
      <c r="Z779189" s="5"/>
    </row>
    <row r="779190" spans="26:26">
      <c r="Z779190" s="5"/>
    </row>
    <row r="779191" spans="26:26">
      <c r="Z779191" s="5"/>
    </row>
    <row r="779192" spans="26:26">
      <c r="Z779192" s="5"/>
    </row>
    <row r="779193" spans="26:26">
      <c r="Z779193" s="5"/>
    </row>
    <row r="779194" spans="26:26">
      <c r="Z779194" s="5"/>
    </row>
    <row r="779195" spans="26:26">
      <c r="Z779195" s="5"/>
    </row>
    <row r="779196" spans="26:26">
      <c r="Z779196" s="5"/>
    </row>
    <row r="779197" spans="26:26">
      <c r="Z779197" s="5"/>
    </row>
    <row r="779198" spans="26:26">
      <c r="Z779198" s="5"/>
    </row>
    <row r="779199" spans="26:26">
      <c r="Z779199" s="5"/>
    </row>
    <row r="779200" spans="26:26">
      <c r="Z779200" s="5"/>
    </row>
    <row r="779201" spans="26:26">
      <c r="Z779201" s="5"/>
    </row>
    <row r="779202" spans="26:26">
      <c r="Z779202" s="5"/>
    </row>
    <row r="779203" spans="26:26">
      <c r="Z779203" s="5"/>
    </row>
    <row r="779204" spans="26:26">
      <c r="Z779204" s="5"/>
    </row>
    <row r="779205" spans="26:26">
      <c r="Z779205" s="5"/>
    </row>
    <row r="779206" spans="26:26">
      <c r="Z779206" s="5"/>
    </row>
    <row r="779207" spans="26:26">
      <c r="Z779207" s="5"/>
    </row>
    <row r="779208" spans="26:26">
      <c r="Z779208" s="5"/>
    </row>
    <row r="779209" spans="26:26">
      <c r="Z779209" s="5"/>
    </row>
    <row r="779210" spans="26:26">
      <c r="Z779210" s="5"/>
    </row>
    <row r="779211" spans="26:26">
      <c r="Z779211" s="5"/>
    </row>
    <row r="779212" spans="26:26">
      <c r="Z779212" s="5"/>
    </row>
    <row r="779213" spans="26:26">
      <c r="Z779213" s="5"/>
    </row>
    <row r="779214" spans="26:26">
      <c r="Z779214" s="5"/>
    </row>
    <row r="779215" spans="26:26">
      <c r="Z779215" s="5"/>
    </row>
    <row r="779216" spans="26:26">
      <c r="Z779216" s="5"/>
    </row>
    <row r="779217" spans="26:26">
      <c r="Z779217" s="5"/>
    </row>
    <row r="779218" spans="26:26">
      <c r="Z779218" s="5"/>
    </row>
    <row r="779219" spans="26:26">
      <c r="Z779219" s="5"/>
    </row>
    <row r="779220" spans="26:26">
      <c r="Z779220" s="5"/>
    </row>
    <row r="779221" spans="26:26">
      <c r="Z779221" s="5"/>
    </row>
    <row r="779222" spans="26:26">
      <c r="Z779222" s="5"/>
    </row>
    <row r="779223" spans="26:26">
      <c r="Z779223" s="5"/>
    </row>
    <row r="779224" spans="26:26">
      <c r="Z779224" s="5"/>
    </row>
    <row r="779225" spans="26:26">
      <c r="Z779225" s="5"/>
    </row>
    <row r="779226" spans="26:26">
      <c r="Z779226" s="5"/>
    </row>
    <row r="779227" spans="26:26">
      <c r="Z779227" s="5"/>
    </row>
    <row r="779228" spans="26:26">
      <c r="Z779228" s="5"/>
    </row>
    <row r="779229" spans="26:26">
      <c r="Z779229" s="5"/>
    </row>
    <row r="779230" spans="26:26">
      <c r="Z779230" s="5"/>
    </row>
    <row r="779231" spans="26:26">
      <c r="Z779231" s="5"/>
    </row>
    <row r="779232" spans="26:26">
      <c r="Z779232" s="5"/>
    </row>
    <row r="779233" spans="26:26">
      <c r="Z779233" s="5"/>
    </row>
    <row r="779234" spans="26:26">
      <c r="Z779234" s="5"/>
    </row>
    <row r="779235" spans="26:26">
      <c r="Z779235" s="5"/>
    </row>
    <row r="779236" spans="26:26">
      <c r="Z779236" s="5"/>
    </row>
    <row r="779237" spans="26:26">
      <c r="Z779237" s="5"/>
    </row>
    <row r="779238" spans="26:26">
      <c r="Z779238" s="5"/>
    </row>
    <row r="779239" spans="26:26">
      <c r="Z779239" s="5"/>
    </row>
    <row r="779240" spans="26:26">
      <c r="Z779240" s="5"/>
    </row>
    <row r="779241" spans="26:26">
      <c r="Z779241" s="5"/>
    </row>
    <row r="779242" spans="26:26">
      <c r="Z779242" s="5"/>
    </row>
    <row r="779243" spans="26:26">
      <c r="Z779243" s="5"/>
    </row>
    <row r="779244" spans="26:26">
      <c r="Z779244" s="5"/>
    </row>
    <row r="779245" spans="26:26">
      <c r="Z779245" s="5"/>
    </row>
    <row r="779246" spans="26:26">
      <c r="Z779246" s="5"/>
    </row>
    <row r="779247" spans="26:26">
      <c r="Z779247" s="5"/>
    </row>
    <row r="779248" spans="26:26">
      <c r="Z779248" s="5"/>
    </row>
    <row r="779249" spans="26:26">
      <c r="Z779249" s="5"/>
    </row>
    <row r="779250" spans="26:26">
      <c r="Z779250" s="5"/>
    </row>
    <row r="779251" spans="26:26">
      <c r="Z779251" s="5"/>
    </row>
    <row r="779252" spans="26:26">
      <c r="Z779252" s="5"/>
    </row>
    <row r="779253" spans="26:26">
      <c r="Z779253" s="5"/>
    </row>
    <row r="779254" spans="26:26">
      <c r="Z779254" s="5"/>
    </row>
    <row r="779255" spans="26:26">
      <c r="Z779255" s="5"/>
    </row>
    <row r="779256" spans="26:26">
      <c r="Z779256" s="5"/>
    </row>
    <row r="779257" spans="26:26">
      <c r="Z779257" s="5"/>
    </row>
    <row r="779258" spans="26:26">
      <c r="Z779258" s="5"/>
    </row>
    <row r="779259" spans="26:26">
      <c r="Z779259" s="5"/>
    </row>
    <row r="779260" spans="26:26">
      <c r="Z779260" s="5"/>
    </row>
    <row r="779261" spans="26:26">
      <c r="Z779261" s="5"/>
    </row>
    <row r="779262" spans="26:26">
      <c r="Z779262" s="5"/>
    </row>
    <row r="779263" spans="26:26">
      <c r="Z779263" s="5"/>
    </row>
    <row r="779264" spans="26:26">
      <c r="Z779264" s="5"/>
    </row>
    <row r="779265" spans="26:26">
      <c r="Z779265" s="5"/>
    </row>
    <row r="779266" spans="26:26">
      <c r="Z779266" s="5"/>
    </row>
    <row r="779267" spans="26:26">
      <c r="Z779267" s="5"/>
    </row>
    <row r="779268" spans="26:26">
      <c r="Z779268" s="5"/>
    </row>
    <row r="779269" spans="26:26">
      <c r="Z779269" s="5"/>
    </row>
    <row r="779270" spans="26:26">
      <c r="Z779270" s="5"/>
    </row>
    <row r="779271" spans="26:26">
      <c r="Z779271" s="5"/>
    </row>
    <row r="779272" spans="26:26">
      <c r="Z779272" s="5"/>
    </row>
    <row r="779273" spans="26:26">
      <c r="Z779273" s="5"/>
    </row>
    <row r="779274" spans="26:26">
      <c r="Z779274" s="5"/>
    </row>
    <row r="779275" spans="26:26">
      <c r="Z779275" s="5"/>
    </row>
    <row r="779276" spans="26:26">
      <c r="Z779276" s="5"/>
    </row>
    <row r="779277" spans="26:26">
      <c r="Z779277" s="5"/>
    </row>
    <row r="779278" spans="26:26">
      <c r="Z779278" s="5"/>
    </row>
    <row r="779279" spans="26:26">
      <c r="Z779279" s="5"/>
    </row>
    <row r="779280" spans="26:26">
      <c r="Z779280" s="5"/>
    </row>
    <row r="779281" spans="26:26">
      <c r="Z779281" s="5"/>
    </row>
    <row r="779282" spans="26:26">
      <c r="Z779282" s="5"/>
    </row>
    <row r="779283" spans="26:26">
      <c r="Z779283" s="5"/>
    </row>
    <row r="779284" spans="26:26">
      <c r="Z779284" s="5"/>
    </row>
    <row r="779285" spans="26:26">
      <c r="Z779285" s="5"/>
    </row>
    <row r="779286" spans="26:26">
      <c r="Z779286" s="5"/>
    </row>
    <row r="779287" spans="26:26">
      <c r="Z779287" s="5"/>
    </row>
    <row r="779288" spans="26:26">
      <c r="Z779288" s="5"/>
    </row>
    <row r="779289" spans="26:26">
      <c r="Z779289" s="5"/>
    </row>
    <row r="779290" spans="26:26">
      <c r="Z779290" s="5"/>
    </row>
    <row r="779291" spans="26:26">
      <c r="Z779291" s="5"/>
    </row>
    <row r="779292" spans="26:26">
      <c r="Z779292" s="5"/>
    </row>
    <row r="779293" spans="26:26">
      <c r="Z779293" s="5"/>
    </row>
    <row r="779294" spans="26:26">
      <c r="Z779294" s="5"/>
    </row>
    <row r="779295" spans="26:26">
      <c r="Z779295" s="5"/>
    </row>
    <row r="779296" spans="26:26">
      <c r="Z779296" s="5"/>
    </row>
    <row r="779297" spans="26:26">
      <c r="Z779297" s="5"/>
    </row>
    <row r="779298" spans="26:26">
      <c r="Z779298" s="5"/>
    </row>
    <row r="779299" spans="26:26">
      <c r="Z779299" s="5"/>
    </row>
    <row r="779300" spans="26:26">
      <c r="Z779300" s="5"/>
    </row>
    <row r="779301" spans="26:26">
      <c r="Z779301" s="5"/>
    </row>
    <row r="779302" spans="26:26">
      <c r="Z779302" s="5"/>
    </row>
    <row r="779303" spans="26:26">
      <c r="Z779303" s="5"/>
    </row>
    <row r="779304" spans="26:26">
      <c r="Z779304" s="5"/>
    </row>
    <row r="779305" spans="26:26">
      <c r="Z779305" s="5"/>
    </row>
    <row r="779306" spans="26:26">
      <c r="Z779306" s="5"/>
    </row>
    <row r="779307" spans="26:26">
      <c r="Z779307" s="5"/>
    </row>
    <row r="779308" spans="26:26">
      <c r="Z779308" s="5"/>
    </row>
    <row r="779309" spans="26:26">
      <c r="Z779309" s="5"/>
    </row>
    <row r="779310" spans="26:26">
      <c r="Z779310" s="5"/>
    </row>
    <row r="779311" spans="26:26">
      <c r="Z779311" s="5"/>
    </row>
    <row r="779312" spans="26:26">
      <c r="Z779312" s="5"/>
    </row>
    <row r="779313" spans="26:26">
      <c r="Z779313" s="5"/>
    </row>
    <row r="779314" spans="26:26">
      <c r="Z779314" s="5"/>
    </row>
    <row r="779315" spans="26:26">
      <c r="Z779315" s="5"/>
    </row>
    <row r="779316" spans="26:26">
      <c r="Z779316" s="5"/>
    </row>
    <row r="779317" spans="26:26">
      <c r="Z779317" s="5"/>
    </row>
    <row r="779318" spans="26:26">
      <c r="Z779318" s="5"/>
    </row>
    <row r="779319" spans="26:26">
      <c r="Z779319" s="5"/>
    </row>
    <row r="779320" spans="26:26">
      <c r="Z779320" s="5"/>
    </row>
    <row r="779321" spans="26:26">
      <c r="Z779321" s="5"/>
    </row>
    <row r="779322" spans="26:26">
      <c r="Z779322" s="5"/>
    </row>
    <row r="779323" spans="26:26">
      <c r="Z779323" s="5"/>
    </row>
    <row r="779324" spans="26:26">
      <c r="Z779324" s="5"/>
    </row>
    <row r="779325" spans="26:26">
      <c r="Z779325" s="5"/>
    </row>
    <row r="779326" spans="26:26">
      <c r="Z779326" s="5"/>
    </row>
    <row r="779327" spans="26:26">
      <c r="Z779327" s="5"/>
    </row>
    <row r="779328" spans="26:26">
      <c r="Z779328" s="5"/>
    </row>
    <row r="779329" spans="26:26">
      <c r="Z779329" s="5"/>
    </row>
    <row r="779330" spans="26:26">
      <c r="Z779330" s="5"/>
    </row>
    <row r="779331" spans="26:26">
      <c r="Z779331" s="5"/>
    </row>
    <row r="779332" spans="26:26">
      <c r="Z779332" s="5"/>
    </row>
    <row r="779333" spans="26:26">
      <c r="Z779333" s="5"/>
    </row>
    <row r="779334" spans="26:26">
      <c r="Z779334" s="5"/>
    </row>
    <row r="779335" spans="26:26">
      <c r="Z779335" s="5"/>
    </row>
    <row r="779336" spans="26:26">
      <c r="Z779336" s="5"/>
    </row>
    <row r="779337" spans="26:26">
      <c r="Z779337" s="5"/>
    </row>
    <row r="779338" spans="26:26">
      <c r="Z779338" s="5"/>
    </row>
    <row r="779339" spans="26:26">
      <c r="Z779339" s="5"/>
    </row>
    <row r="779340" spans="26:26">
      <c r="Z779340" s="5"/>
    </row>
    <row r="779341" spans="26:26">
      <c r="Z779341" s="5"/>
    </row>
    <row r="779342" spans="26:26">
      <c r="Z779342" s="5"/>
    </row>
    <row r="779343" spans="26:26">
      <c r="Z779343" s="5"/>
    </row>
    <row r="779344" spans="26:26">
      <c r="Z779344" s="5"/>
    </row>
    <row r="779345" spans="26:26">
      <c r="Z779345" s="5"/>
    </row>
    <row r="779346" spans="26:26">
      <c r="Z779346" s="5"/>
    </row>
    <row r="779347" spans="26:26">
      <c r="Z779347" s="5"/>
    </row>
    <row r="779348" spans="26:26">
      <c r="Z779348" s="5"/>
    </row>
    <row r="779349" spans="26:26">
      <c r="Z779349" s="5"/>
    </row>
    <row r="779350" spans="26:26">
      <c r="Z779350" s="5"/>
    </row>
    <row r="779351" spans="26:26">
      <c r="Z779351" s="5"/>
    </row>
    <row r="779352" spans="26:26">
      <c r="Z779352" s="5"/>
    </row>
    <row r="779353" spans="26:26">
      <c r="Z779353" s="5"/>
    </row>
    <row r="779354" spans="26:26">
      <c r="Z779354" s="5"/>
    </row>
    <row r="779355" spans="26:26">
      <c r="Z779355" s="5"/>
    </row>
    <row r="779356" spans="26:26">
      <c r="Z779356" s="5"/>
    </row>
    <row r="779357" spans="26:26">
      <c r="Z779357" s="5"/>
    </row>
    <row r="779358" spans="26:26">
      <c r="Z779358" s="5"/>
    </row>
    <row r="779359" spans="26:26">
      <c r="Z779359" s="5"/>
    </row>
    <row r="779360" spans="26:26">
      <c r="Z779360" s="5"/>
    </row>
    <row r="779361" spans="26:26">
      <c r="Z779361" s="5"/>
    </row>
    <row r="779362" spans="26:26">
      <c r="Z779362" s="5"/>
    </row>
    <row r="779363" spans="26:26">
      <c r="Z779363" s="5"/>
    </row>
    <row r="779364" spans="26:26">
      <c r="Z779364" s="5"/>
    </row>
    <row r="779365" spans="26:26">
      <c r="Z779365" s="5"/>
    </row>
    <row r="779366" spans="26:26">
      <c r="Z779366" s="5"/>
    </row>
    <row r="779367" spans="26:26">
      <c r="Z779367" s="5"/>
    </row>
    <row r="779368" spans="26:26">
      <c r="Z779368" s="5"/>
    </row>
    <row r="779369" spans="26:26">
      <c r="Z779369" s="5"/>
    </row>
    <row r="779370" spans="26:26">
      <c r="Z779370" s="5"/>
    </row>
    <row r="779371" spans="26:26">
      <c r="Z779371" s="5"/>
    </row>
    <row r="779372" spans="26:26">
      <c r="Z779372" s="5"/>
    </row>
    <row r="779373" spans="26:26">
      <c r="Z779373" s="5"/>
    </row>
    <row r="779374" spans="26:26">
      <c r="Z779374" s="5"/>
    </row>
    <row r="779375" spans="26:26">
      <c r="Z779375" s="5"/>
    </row>
    <row r="779376" spans="26:26">
      <c r="Z779376" s="5"/>
    </row>
    <row r="779377" spans="26:26">
      <c r="Z779377" s="5"/>
    </row>
    <row r="779378" spans="26:26">
      <c r="Z779378" s="5"/>
    </row>
    <row r="779379" spans="26:26">
      <c r="Z779379" s="5"/>
    </row>
    <row r="779380" spans="26:26">
      <c r="Z779380" s="5"/>
    </row>
    <row r="779381" spans="26:26">
      <c r="Z779381" s="5"/>
    </row>
    <row r="779382" spans="26:26">
      <c r="Z779382" s="5"/>
    </row>
    <row r="779383" spans="26:26">
      <c r="Z779383" s="5"/>
    </row>
    <row r="779384" spans="26:26">
      <c r="Z779384" s="5"/>
    </row>
    <row r="779385" spans="26:26">
      <c r="Z779385" s="5"/>
    </row>
    <row r="779386" spans="26:26">
      <c r="Z779386" s="5"/>
    </row>
    <row r="779387" spans="26:26">
      <c r="Z779387" s="5"/>
    </row>
    <row r="779388" spans="26:26">
      <c r="Z779388" s="5"/>
    </row>
    <row r="779389" spans="26:26">
      <c r="Z779389" s="5"/>
    </row>
    <row r="779390" spans="26:26">
      <c r="Z779390" s="5"/>
    </row>
    <row r="779391" spans="26:26">
      <c r="Z779391" s="5"/>
    </row>
    <row r="779392" spans="26:26">
      <c r="Z779392" s="5"/>
    </row>
    <row r="779393" spans="26:26">
      <c r="Z779393" s="5"/>
    </row>
    <row r="779394" spans="26:26">
      <c r="Z779394" s="5"/>
    </row>
    <row r="779395" spans="26:26">
      <c r="Z779395" s="5"/>
    </row>
    <row r="779396" spans="26:26">
      <c r="Z779396" s="5"/>
    </row>
    <row r="779397" spans="26:26">
      <c r="Z779397" s="5"/>
    </row>
    <row r="779398" spans="26:26">
      <c r="Z779398" s="5"/>
    </row>
    <row r="779399" spans="26:26">
      <c r="Z779399" s="5"/>
    </row>
    <row r="779400" spans="26:26">
      <c r="Z779400" s="5"/>
    </row>
    <row r="779401" spans="26:26">
      <c r="Z779401" s="5"/>
    </row>
    <row r="779402" spans="26:26">
      <c r="Z779402" s="5"/>
    </row>
    <row r="779403" spans="26:26">
      <c r="Z779403" s="5"/>
    </row>
    <row r="779404" spans="26:26">
      <c r="Z779404" s="5"/>
    </row>
    <row r="779405" spans="26:26">
      <c r="Z779405" s="5"/>
    </row>
    <row r="779406" spans="26:26">
      <c r="Z779406" s="5"/>
    </row>
    <row r="779407" spans="26:26">
      <c r="Z779407" s="5"/>
    </row>
    <row r="779408" spans="26:26">
      <c r="Z779408" s="5"/>
    </row>
    <row r="779409" spans="26:26">
      <c r="Z779409" s="5"/>
    </row>
    <row r="779410" spans="26:26">
      <c r="Z779410" s="5"/>
    </row>
    <row r="779411" spans="26:26">
      <c r="Z779411" s="5"/>
    </row>
    <row r="779412" spans="26:26">
      <c r="Z779412" s="5"/>
    </row>
    <row r="779413" spans="26:26">
      <c r="Z779413" s="5"/>
    </row>
    <row r="779414" spans="26:26">
      <c r="Z779414" s="5"/>
    </row>
    <row r="779415" spans="26:26">
      <c r="Z779415" s="5"/>
    </row>
    <row r="779416" spans="26:26">
      <c r="Z779416" s="5"/>
    </row>
    <row r="779417" spans="26:26">
      <c r="Z779417" s="5"/>
    </row>
    <row r="779418" spans="26:26">
      <c r="Z779418" s="5"/>
    </row>
    <row r="779419" spans="26:26">
      <c r="Z779419" s="5"/>
    </row>
    <row r="779420" spans="26:26">
      <c r="Z779420" s="5"/>
    </row>
    <row r="779421" spans="26:26">
      <c r="Z779421" s="5"/>
    </row>
    <row r="779422" spans="26:26">
      <c r="Z779422" s="5"/>
    </row>
    <row r="779423" spans="26:26">
      <c r="Z779423" s="5"/>
    </row>
    <row r="779424" spans="26:26">
      <c r="Z779424" s="5"/>
    </row>
    <row r="779425" spans="26:26">
      <c r="Z779425" s="5"/>
    </row>
    <row r="779426" spans="26:26">
      <c r="Z779426" s="5"/>
    </row>
    <row r="779427" spans="26:26">
      <c r="Z779427" s="5"/>
    </row>
    <row r="779428" spans="26:26">
      <c r="Z779428" s="5"/>
    </row>
    <row r="779429" spans="26:26">
      <c r="Z779429" s="5"/>
    </row>
    <row r="779430" spans="26:26">
      <c r="Z779430" s="5"/>
    </row>
    <row r="779431" spans="26:26">
      <c r="Z779431" s="5"/>
    </row>
    <row r="779432" spans="26:26">
      <c r="Z779432" s="5"/>
    </row>
    <row r="779433" spans="26:26">
      <c r="Z779433" s="5"/>
    </row>
    <row r="779434" spans="26:26">
      <c r="Z779434" s="5"/>
    </row>
    <row r="779435" spans="26:26">
      <c r="Z779435" s="5"/>
    </row>
    <row r="779436" spans="26:26">
      <c r="Z779436" s="5"/>
    </row>
    <row r="779437" spans="26:26">
      <c r="Z779437" s="5"/>
    </row>
    <row r="779438" spans="26:26">
      <c r="Z779438" s="5"/>
    </row>
    <row r="779439" spans="26:26">
      <c r="Z779439" s="5"/>
    </row>
    <row r="779440" spans="26:26">
      <c r="Z779440" s="5"/>
    </row>
    <row r="779441" spans="26:26">
      <c r="Z779441" s="5"/>
    </row>
    <row r="779442" spans="26:26">
      <c r="Z779442" s="5"/>
    </row>
    <row r="779443" spans="26:26">
      <c r="Z779443" s="5"/>
    </row>
    <row r="779444" spans="26:26">
      <c r="Z779444" s="5"/>
    </row>
    <row r="779445" spans="26:26">
      <c r="Z779445" s="5"/>
    </row>
    <row r="779446" spans="26:26">
      <c r="Z779446" s="5"/>
    </row>
    <row r="779447" spans="26:26">
      <c r="Z779447" s="5"/>
    </row>
    <row r="779448" spans="26:26">
      <c r="Z779448" s="5"/>
    </row>
    <row r="779449" spans="26:26">
      <c r="Z779449" s="5"/>
    </row>
    <row r="779450" spans="26:26">
      <c r="Z779450" s="5"/>
    </row>
    <row r="779451" spans="26:26">
      <c r="Z779451" s="5"/>
    </row>
    <row r="779452" spans="26:26">
      <c r="Z779452" s="5"/>
    </row>
    <row r="779453" spans="26:26">
      <c r="Z779453" s="5"/>
    </row>
    <row r="779454" spans="26:26">
      <c r="Z779454" s="5"/>
    </row>
    <row r="779455" spans="26:26">
      <c r="Z779455" s="5"/>
    </row>
    <row r="779456" spans="26:26">
      <c r="Z779456" s="5"/>
    </row>
    <row r="779457" spans="26:26">
      <c r="Z779457" s="5"/>
    </row>
    <row r="779458" spans="26:26">
      <c r="Z779458" s="5"/>
    </row>
    <row r="779459" spans="26:26">
      <c r="Z779459" s="5"/>
    </row>
    <row r="779460" spans="26:26">
      <c r="Z779460" s="5"/>
    </row>
    <row r="779461" spans="26:26">
      <c r="Z779461" s="5"/>
    </row>
    <row r="779462" spans="26:26">
      <c r="Z779462" s="5"/>
    </row>
    <row r="779463" spans="26:26">
      <c r="Z779463" s="5"/>
    </row>
    <row r="779464" spans="26:26">
      <c r="Z779464" s="5"/>
    </row>
    <row r="779465" spans="26:26">
      <c r="Z779465" s="5"/>
    </row>
    <row r="779466" spans="26:26">
      <c r="Z779466" s="5"/>
    </row>
    <row r="779467" spans="26:26">
      <c r="Z779467" s="5"/>
    </row>
    <row r="779468" spans="26:26">
      <c r="Z779468" s="5"/>
    </row>
    <row r="779469" spans="26:26">
      <c r="Z779469" s="5"/>
    </row>
    <row r="779470" spans="26:26">
      <c r="Z779470" s="5"/>
    </row>
    <row r="779471" spans="26:26">
      <c r="Z779471" s="5"/>
    </row>
    <row r="779472" spans="26:26">
      <c r="Z779472" s="5"/>
    </row>
    <row r="779473" spans="26:26">
      <c r="Z779473" s="5"/>
    </row>
    <row r="779474" spans="26:26">
      <c r="Z779474" s="5"/>
    </row>
    <row r="779475" spans="26:26">
      <c r="Z779475" s="5"/>
    </row>
    <row r="779476" spans="26:26">
      <c r="Z779476" s="5"/>
    </row>
    <row r="779477" spans="26:26">
      <c r="Z779477" s="5"/>
    </row>
    <row r="779478" spans="26:26">
      <c r="Z779478" s="5"/>
    </row>
    <row r="779479" spans="26:26">
      <c r="Z779479" s="5"/>
    </row>
    <row r="779480" spans="26:26">
      <c r="Z779480" s="5"/>
    </row>
    <row r="779481" spans="26:26">
      <c r="Z779481" s="5"/>
    </row>
    <row r="779482" spans="26:26">
      <c r="Z779482" s="5"/>
    </row>
    <row r="779483" spans="26:26">
      <c r="Z779483" s="5"/>
    </row>
    <row r="779484" spans="26:26">
      <c r="Z779484" s="5"/>
    </row>
    <row r="779485" spans="26:26">
      <c r="Z779485" s="5"/>
    </row>
    <row r="779486" spans="26:26">
      <c r="Z779486" s="5"/>
    </row>
    <row r="779487" spans="26:26">
      <c r="Z779487" s="5"/>
    </row>
    <row r="779488" spans="26:26">
      <c r="Z779488" s="5"/>
    </row>
    <row r="779489" spans="26:26">
      <c r="Z779489" s="5"/>
    </row>
    <row r="779490" spans="26:26">
      <c r="Z779490" s="5"/>
    </row>
    <row r="779491" spans="26:26">
      <c r="Z779491" s="5"/>
    </row>
    <row r="779492" spans="26:26">
      <c r="Z779492" s="5"/>
    </row>
    <row r="779493" spans="26:26">
      <c r="Z779493" s="5"/>
    </row>
    <row r="779494" spans="26:26">
      <c r="Z779494" s="5"/>
    </row>
    <row r="779495" spans="26:26">
      <c r="Z779495" s="5"/>
    </row>
    <row r="779496" spans="26:26">
      <c r="Z779496" s="5"/>
    </row>
    <row r="779497" spans="26:26">
      <c r="Z779497" s="5"/>
    </row>
    <row r="779498" spans="26:26">
      <c r="Z779498" s="5"/>
    </row>
    <row r="779499" spans="26:26">
      <c r="Z779499" s="5"/>
    </row>
    <row r="779500" spans="26:26">
      <c r="Z779500" s="5"/>
    </row>
    <row r="779501" spans="26:26">
      <c r="Z779501" s="5"/>
    </row>
    <row r="779502" spans="26:26">
      <c r="Z779502" s="5"/>
    </row>
    <row r="779503" spans="26:26">
      <c r="Z779503" s="5"/>
    </row>
    <row r="779504" spans="26:26">
      <c r="Z779504" s="5"/>
    </row>
    <row r="779505" spans="26:26">
      <c r="Z779505" s="5"/>
    </row>
    <row r="779506" spans="26:26">
      <c r="Z779506" s="5"/>
    </row>
    <row r="779507" spans="26:26">
      <c r="Z779507" s="5"/>
    </row>
    <row r="779508" spans="26:26">
      <c r="Z779508" s="5"/>
    </row>
    <row r="779509" spans="26:26">
      <c r="Z779509" s="5"/>
    </row>
    <row r="779510" spans="26:26">
      <c r="Z779510" s="5"/>
    </row>
    <row r="779511" spans="26:26">
      <c r="Z779511" s="5"/>
    </row>
    <row r="779512" spans="26:26">
      <c r="Z779512" s="5"/>
    </row>
    <row r="779513" spans="26:26">
      <c r="Z779513" s="5"/>
    </row>
    <row r="779514" spans="26:26">
      <c r="Z779514" s="5"/>
    </row>
    <row r="779515" spans="26:26">
      <c r="Z779515" s="5"/>
    </row>
    <row r="779516" spans="26:26">
      <c r="Z779516" s="5"/>
    </row>
    <row r="779517" spans="26:26">
      <c r="Z779517" s="5"/>
    </row>
    <row r="779518" spans="26:26">
      <c r="Z779518" s="5"/>
    </row>
    <row r="779519" spans="26:26">
      <c r="Z779519" s="5"/>
    </row>
    <row r="779520" spans="26:26">
      <c r="Z779520" s="5"/>
    </row>
    <row r="779521" spans="26:26">
      <c r="Z779521" s="5"/>
    </row>
    <row r="779522" spans="26:26">
      <c r="Z779522" s="5"/>
    </row>
    <row r="779523" spans="26:26">
      <c r="Z779523" s="5"/>
    </row>
    <row r="779524" spans="26:26">
      <c r="Z779524" s="5"/>
    </row>
    <row r="779525" spans="26:26">
      <c r="Z779525" s="5"/>
    </row>
    <row r="779526" spans="26:26">
      <c r="Z779526" s="5"/>
    </row>
    <row r="779527" spans="26:26">
      <c r="Z779527" s="5"/>
    </row>
    <row r="779528" spans="26:26">
      <c r="Z779528" s="5"/>
    </row>
    <row r="779529" spans="26:26">
      <c r="Z779529" s="5"/>
    </row>
    <row r="779530" spans="26:26">
      <c r="Z779530" s="5"/>
    </row>
    <row r="779531" spans="26:26">
      <c r="Z779531" s="5"/>
    </row>
    <row r="779532" spans="26:26">
      <c r="Z779532" s="5"/>
    </row>
    <row r="779533" spans="26:26">
      <c r="Z779533" s="5"/>
    </row>
    <row r="779534" spans="26:26">
      <c r="Z779534" s="5"/>
    </row>
    <row r="779535" spans="26:26">
      <c r="Z779535" s="5"/>
    </row>
    <row r="779536" spans="26:26">
      <c r="Z779536" s="5"/>
    </row>
    <row r="779537" spans="26:26">
      <c r="Z779537" s="5"/>
    </row>
    <row r="779538" spans="26:26">
      <c r="Z779538" s="5"/>
    </row>
    <row r="779539" spans="26:26">
      <c r="Z779539" s="5"/>
    </row>
    <row r="779540" spans="26:26">
      <c r="Z779540" s="5"/>
    </row>
    <row r="779541" spans="26:26">
      <c r="Z779541" s="5"/>
    </row>
    <row r="779542" spans="26:26">
      <c r="Z779542" s="5"/>
    </row>
    <row r="779543" spans="26:26">
      <c r="Z779543" s="5"/>
    </row>
    <row r="779544" spans="26:26">
      <c r="Z779544" s="5"/>
    </row>
    <row r="779545" spans="26:26">
      <c r="Z779545" s="5"/>
    </row>
    <row r="779546" spans="26:26">
      <c r="Z779546" s="5"/>
    </row>
    <row r="779547" spans="26:26">
      <c r="Z779547" s="5"/>
    </row>
    <row r="779548" spans="26:26">
      <c r="Z779548" s="5"/>
    </row>
    <row r="779549" spans="26:26">
      <c r="Z779549" s="5"/>
    </row>
    <row r="779550" spans="26:26">
      <c r="Z779550" s="5"/>
    </row>
    <row r="779551" spans="26:26">
      <c r="Z779551" s="5"/>
    </row>
    <row r="779552" spans="26:26">
      <c r="Z779552" s="5"/>
    </row>
    <row r="779553" spans="26:26">
      <c r="Z779553" s="5"/>
    </row>
    <row r="779554" spans="26:26">
      <c r="Z779554" s="5"/>
    </row>
    <row r="779555" spans="26:26">
      <c r="Z779555" s="5"/>
    </row>
    <row r="779556" spans="26:26">
      <c r="Z779556" s="5"/>
    </row>
    <row r="779557" spans="26:26">
      <c r="Z779557" s="5"/>
    </row>
    <row r="779558" spans="26:26">
      <c r="Z779558" s="5"/>
    </row>
    <row r="779559" spans="26:26">
      <c r="Z779559" s="5"/>
    </row>
    <row r="779560" spans="26:26">
      <c r="Z779560" s="5"/>
    </row>
    <row r="779561" spans="26:26">
      <c r="Z779561" s="5"/>
    </row>
    <row r="779562" spans="26:26">
      <c r="Z779562" s="5"/>
    </row>
    <row r="779563" spans="26:26">
      <c r="Z779563" s="5"/>
    </row>
    <row r="779564" spans="26:26">
      <c r="Z779564" s="5"/>
    </row>
    <row r="779565" spans="26:26">
      <c r="Z779565" s="5"/>
    </row>
    <row r="779566" spans="26:26">
      <c r="Z779566" s="5"/>
    </row>
    <row r="779567" spans="26:26">
      <c r="Z779567" s="5"/>
    </row>
    <row r="779568" spans="26:26">
      <c r="Z779568" s="5"/>
    </row>
    <row r="779569" spans="26:26">
      <c r="Z779569" s="5"/>
    </row>
    <row r="779570" spans="26:26">
      <c r="Z779570" s="5"/>
    </row>
    <row r="779571" spans="26:26">
      <c r="Z779571" s="5"/>
    </row>
    <row r="779572" spans="26:26">
      <c r="Z779572" s="5"/>
    </row>
    <row r="779573" spans="26:26">
      <c r="Z779573" s="5"/>
    </row>
    <row r="779574" spans="26:26">
      <c r="Z779574" s="5"/>
    </row>
    <row r="779575" spans="26:26">
      <c r="Z779575" s="5"/>
    </row>
    <row r="779576" spans="26:26">
      <c r="Z779576" s="5"/>
    </row>
    <row r="779577" spans="26:26">
      <c r="Z779577" s="5"/>
    </row>
    <row r="779578" spans="26:26">
      <c r="Z779578" s="5"/>
    </row>
    <row r="779579" spans="26:26">
      <c r="Z779579" s="5"/>
    </row>
    <row r="779580" spans="26:26">
      <c r="Z779580" s="5"/>
    </row>
    <row r="779581" spans="26:26">
      <c r="Z779581" s="5"/>
    </row>
    <row r="779582" spans="26:26">
      <c r="Z779582" s="5"/>
    </row>
    <row r="779583" spans="26:26">
      <c r="Z779583" s="5"/>
    </row>
    <row r="779584" spans="26:26">
      <c r="Z779584" s="5"/>
    </row>
    <row r="779585" spans="26:26">
      <c r="Z779585" s="5"/>
    </row>
    <row r="779586" spans="26:26">
      <c r="Z779586" s="5"/>
    </row>
    <row r="779587" spans="26:26">
      <c r="Z779587" s="5"/>
    </row>
    <row r="779588" spans="26:26">
      <c r="Z779588" s="5"/>
    </row>
    <row r="779589" spans="26:26">
      <c r="Z779589" s="5"/>
    </row>
    <row r="779590" spans="26:26">
      <c r="Z779590" s="5"/>
    </row>
    <row r="779591" spans="26:26">
      <c r="Z779591" s="5"/>
    </row>
    <row r="779592" spans="26:26">
      <c r="Z779592" s="5"/>
    </row>
    <row r="779593" spans="26:26">
      <c r="Z779593" s="5"/>
    </row>
    <row r="779594" spans="26:26">
      <c r="Z779594" s="5"/>
    </row>
    <row r="779595" spans="26:26">
      <c r="Z779595" s="5"/>
    </row>
    <row r="779596" spans="26:26">
      <c r="Z779596" s="5"/>
    </row>
    <row r="779597" spans="26:26">
      <c r="Z779597" s="5"/>
    </row>
    <row r="779598" spans="26:26">
      <c r="Z779598" s="5"/>
    </row>
    <row r="779599" spans="26:26">
      <c r="Z779599" s="5"/>
    </row>
    <row r="779600" spans="26:26">
      <c r="Z779600" s="5"/>
    </row>
    <row r="779601" spans="26:26">
      <c r="Z779601" s="5"/>
    </row>
    <row r="779602" spans="26:26">
      <c r="Z779602" s="5"/>
    </row>
    <row r="779603" spans="26:26">
      <c r="Z779603" s="5"/>
    </row>
    <row r="779604" spans="26:26">
      <c r="Z779604" s="5"/>
    </row>
    <row r="779605" spans="26:26">
      <c r="Z779605" s="5"/>
    </row>
    <row r="779606" spans="26:26">
      <c r="Z779606" s="5"/>
    </row>
    <row r="779607" spans="26:26">
      <c r="Z779607" s="5"/>
    </row>
    <row r="779608" spans="26:26">
      <c r="Z779608" s="5"/>
    </row>
    <row r="779609" spans="26:26">
      <c r="Z779609" s="5"/>
    </row>
    <row r="779610" spans="26:26">
      <c r="Z779610" s="5"/>
    </row>
    <row r="779611" spans="26:26">
      <c r="Z779611" s="5"/>
    </row>
    <row r="779612" spans="26:26">
      <c r="Z779612" s="5"/>
    </row>
    <row r="779613" spans="26:26">
      <c r="Z779613" s="5"/>
    </row>
    <row r="779614" spans="26:26">
      <c r="Z779614" s="5"/>
    </row>
    <row r="779615" spans="26:26">
      <c r="Z779615" s="5"/>
    </row>
    <row r="779616" spans="26:26">
      <c r="Z779616" s="5"/>
    </row>
    <row r="779617" spans="26:26">
      <c r="Z779617" s="5"/>
    </row>
    <row r="779618" spans="26:26">
      <c r="Z779618" s="5"/>
    </row>
    <row r="779619" spans="26:26">
      <c r="Z779619" s="5"/>
    </row>
    <row r="779620" spans="26:26">
      <c r="Z779620" s="5"/>
    </row>
    <row r="779621" spans="26:26">
      <c r="Z779621" s="5"/>
    </row>
    <row r="779622" spans="26:26">
      <c r="Z779622" s="5"/>
    </row>
    <row r="779623" spans="26:26">
      <c r="Z779623" s="5"/>
    </row>
    <row r="779624" spans="26:26">
      <c r="Z779624" s="5"/>
    </row>
    <row r="779625" spans="26:26">
      <c r="Z779625" s="5"/>
    </row>
    <row r="779626" spans="26:26">
      <c r="Z779626" s="5"/>
    </row>
    <row r="779627" spans="26:26">
      <c r="Z779627" s="5"/>
    </row>
    <row r="779628" spans="26:26">
      <c r="Z779628" s="5"/>
    </row>
    <row r="779629" spans="26:26">
      <c r="Z779629" s="5"/>
    </row>
    <row r="779630" spans="26:26">
      <c r="Z779630" s="5"/>
    </row>
    <row r="779631" spans="26:26">
      <c r="Z779631" s="5"/>
    </row>
    <row r="779632" spans="26:26">
      <c r="Z779632" s="5"/>
    </row>
    <row r="779633" spans="26:26">
      <c r="Z779633" s="5"/>
    </row>
    <row r="779634" spans="26:26">
      <c r="Z779634" s="5"/>
    </row>
    <row r="779635" spans="26:26">
      <c r="Z779635" s="5"/>
    </row>
    <row r="779636" spans="26:26">
      <c r="Z779636" s="5"/>
    </row>
    <row r="779637" spans="26:26">
      <c r="Z779637" s="5"/>
    </row>
    <row r="779638" spans="26:26">
      <c r="Z779638" s="5"/>
    </row>
    <row r="779639" spans="26:26">
      <c r="Z779639" s="5"/>
    </row>
    <row r="779640" spans="26:26">
      <c r="Z779640" s="5"/>
    </row>
    <row r="779641" spans="26:26">
      <c r="Z779641" s="5"/>
    </row>
    <row r="779642" spans="26:26">
      <c r="Z779642" s="5"/>
    </row>
    <row r="779643" spans="26:26">
      <c r="Z779643" s="5"/>
    </row>
    <row r="779644" spans="26:26">
      <c r="Z779644" s="5"/>
    </row>
    <row r="779645" spans="26:26">
      <c r="Z779645" s="5"/>
    </row>
    <row r="779646" spans="26:26">
      <c r="Z779646" s="5"/>
    </row>
    <row r="779647" spans="26:26">
      <c r="Z779647" s="5"/>
    </row>
    <row r="779648" spans="26:26">
      <c r="Z779648" s="5"/>
    </row>
    <row r="779649" spans="26:26">
      <c r="Z779649" s="5"/>
    </row>
    <row r="779650" spans="26:26">
      <c r="Z779650" s="5"/>
    </row>
    <row r="779651" spans="26:26">
      <c r="Z779651" s="5"/>
    </row>
    <row r="779652" spans="26:26">
      <c r="Z779652" s="5"/>
    </row>
    <row r="779653" spans="26:26">
      <c r="Z779653" s="5"/>
    </row>
    <row r="779654" spans="26:26">
      <c r="Z779654" s="5"/>
    </row>
    <row r="779655" spans="26:26">
      <c r="Z779655" s="5"/>
    </row>
    <row r="779656" spans="26:26">
      <c r="Z779656" s="5"/>
    </row>
    <row r="779657" spans="26:26">
      <c r="Z779657" s="5"/>
    </row>
    <row r="779658" spans="26:26">
      <c r="Z779658" s="5"/>
    </row>
    <row r="779659" spans="26:26">
      <c r="Z779659" s="5"/>
    </row>
    <row r="779660" spans="26:26">
      <c r="Z779660" s="5"/>
    </row>
    <row r="779661" spans="26:26">
      <c r="Z779661" s="5"/>
    </row>
    <row r="779662" spans="26:26">
      <c r="Z779662" s="5"/>
    </row>
    <row r="779663" spans="26:26">
      <c r="Z779663" s="5"/>
    </row>
    <row r="779664" spans="26:26">
      <c r="Z779664" s="5"/>
    </row>
    <row r="779665" spans="26:26">
      <c r="Z779665" s="5"/>
    </row>
    <row r="779666" spans="26:26">
      <c r="Z779666" s="5"/>
    </row>
    <row r="779667" spans="26:26">
      <c r="Z779667" s="5"/>
    </row>
    <row r="779668" spans="26:26">
      <c r="Z779668" s="5"/>
    </row>
    <row r="779669" spans="26:26">
      <c r="Z779669" s="5"/>
    </row>
    <row r="779670" spans="26:26">
      <c r="Z779670" s="5"/>
    </row>
    <row r="779671" spans="26:26">
      <c r="Z779671" s="5"/>
    </row>
    <row r="779672" spans="26:26">
      <c r="Z779672" s="5"/>
    </row>
    <row r="779673" spans="26:26">
      <c r="Z779673" s="5"/>
    </row>
    <row r="779674" spans="26:26">
      <c r="Z779674" s="5"/>
    </row>
    <row r="779675" spans="26:26">
      <c r="Z779675" s="5"/>
    </row>
    <row r="779676" spans="26:26">
      <c r="Z779676" s="5"/>
    </row>
    <row r="779677" spans="26:26">
      <c r="Z779677" s="5"/>
    </row>
    <row r="779678" spans="26:26">
      <c r="Z779678" s="5"/>
    </row>
    <row r="779679" spans="26:26">
      <c r="Z779679" s="5"/>
    </row>
    <row r="779680" spans="26:26">
      <c r="Z779680" s="5"/>
    </row>
    <row r="779681" spans="26:26">
      <c r="Z779681" s="5"/>
    </row>
    <row r="779682" spans="26:26">
      <c r="Z779682" s="5"/>
    </row>
    <row r="779683" spans="26:26">
      <c r="Z779683" s="5"/>
    </row>
    <row r="779684" spans="26:26">
      <c r="Z779684" s="5"/>
    </row>
    <row r="779685" spans="26:26">
      <c r="Z779685" s="5"/>
    </row>
    <row r="779686" spans="26:26">
      <c r="Z779686" s="5"/>
    </row>
    <row r="779687" spans="26:26">
      <c r="Z779687" s="5"/>
    </row>
    <row r="779688" spans="26:26">
      <c r="Z779688" s="5"/>
    </row>
    <row r="779689" spans="26:26">
      <c r="Z779689" s="5"/>
    </row>
    <row r="779690" spans="26:26">
      <c r="Z779690" s="5"/>
    </row>
    <row r="779691" spans="26:26">
      <c r="Z779691" s="5"/>
    </row>
    <row r="779692" spans="26:26">
      <c r="Z779692" s="5"/>
    </row>
    <row r="779693" spans="26:26">
      <c r="Z779693" s="5"/>
    </row>
    <row r="779694" spans="26:26">
      <c r="Z779694" s="5"/>
    </row>
    <row r="779695" spans="26:26">
      <c r="Z779695" s="5"/>
    </row>
    <row r="779696" spans="26:26">
      <c r="Z779696" s="5"/>
    </row>
    <row r="779697" spans="26:26">
      <c r="Z779697" s="5"/>
    </row>
    <row r="779698" spans="26:26">
      <c r="Z779698" s="5"/>
    </row>
    <row r="779699" spans="26:26">
      <c r="Z779699" s="5"/>
    </row>
    <row r="779700" spans="26:26">
      <c r="Z779700" s="5"/>
    </row>
    <row r="779701" spans="26:26">
      <c r="Z779701" s="5"/>
    </row>
    <row r="779702" spans="26:26">
      <c r="Z779702" s="5"/>
    </row>
    <row r="779703" spans="26:26">
      <c r="Z779703" s="5"/>
    </row>
    <row r="779704" spans="26:26">
      <c r="Z779704" s="5"/>
    </row>
    <row r="779705" spans="26:26">
      <c r="Z779705" s="5"/>
    </row>
    <row r="779706" spans="26:26">
      <c r="Z779706" s="5"/>
    </row>
    <row r="779707" spans="26:26">
      <c r="Z779707" s="5"/>
    </row>
    <row r="779708" spans="26:26">
      <c r="Z779708" s="5"/>
    </row>
    <row r="779709" spans="26:26">
      <c r="Z779709" s="5"/>
    </row>
    <row r="779710" spans="26:26">
      <c r="Z779710" s="5"/>
    </row>
    <row r="779711" spans="26:26">
      <c r="Z779711" s="5"/>
    </row>
    <row r="779712" spans="26:26">
      <c r="Z779712" s="5"/>
    </row>
    <row r="779713" spans="26:26">
      <c r="Z779713" s="5"/>
    </row>
    <row r="779714" spans="26:26">
      <c r="Z779714" s="5"/>
    </row>
    <row r="779715" spans="26:26">
      <c r="Z779715" s="5"/>
    </row>
    <row r="779716" spans="26:26">
      <c r="Z779716" s="5"/>
    </row>
    <row r="779717" spans="26:26">
      <c r="Z779717" s="5"/>
    </row>
    <row r="779718" spans="26:26">
      <c r="Z779718" s="5"/>
    </row>
    <row r="779719" spans="26:26">
      <c r="Z779719" s="5"/>
    </row>
    <row r="779720" spans="26:26">
      <c r="Z779720" s="5"/>
    </row>
    <row r="779721" spans="26:26">
      <c r="Z779721" s="5"/>
    </row>
    <row r="779722" spans="26:26">
      <c r="Z779722" s="5"/>
    </row>
    <row r="779723" spans="26:26">
      <c r="Z779723" s="5"/>
    </row>
    <row r="779724" spans="26:26">
      <c r="Z779724" s="5"/>
    </row>
    <row r="779725" spans="26:26">
      <c r="Z779725" s="5"/>
    </row>
    <row r="779726" spans="26:26">
      <c r="Z779726" s="5"/>
    </row>
    <row r="779727" spans="26:26">
      <c r="Z779727" s="5"/>
    </row>
    <row r="779728" spans="26:26">
      <c r="Z779728" s="5"/>
    </row>
    <row r="779729" spans="26:26">
      <c r="Z779729" s="5"/>
    </row>
    <row r="779730" spans="26:26">
      <c r="Z779730" s="5"/>
    </row>
    <row r="779731" spans="26:26">
      <c r="Z779731" s="5"/>
    </row>
    <row r="779732" spans="26:26">
      <c r="Z779732" s="5"/>
    </row>
    <row r="779733" spans="26:26">
      <c r="Z779733" s="5"/>
    </row>
    <row r="779734" spans="26:26">
      <c r="Z779734" s="5"/>
    </row>
    <row r="779735" spans="26:26">
      <c r="Z779735" s="5"/>
    </row>
    <row r="779736" spans="26:26">
      <c r="Z779736" s="5"/>
    </row>
    <row r="779737" spans="26:26">
      <c r="Z779737" s="5"/>
    </row>
    <row r="779738" spans="26:26">
      <c r="Z779738" s="5"/>
    </row>
    <row r="779739" spans="26:26">
      <c r="Z779739" s="5"/>
    </row>
    <row r="779740" spans="26:26">
      <c r="Z779740" s="5"/>
    </row>
    <row r="779741" spans="26:26">
      <c r="Z779741" s="5"/>
    </row>
    <row r="779742" spans="26:26">
      <c r="Z779742" s="5"/>
    </row>
    <row r="779743" spans="26:26">
      <c r="Z779743" s="5"/>
    </row>
    <row r="779744" spans="26:26">
      <c r="Z779744" s="5"/>
    </row>
    <row r="779745" spans="26:26">
      <c r="Z779745" s="5"/>
    </row>
    <row r="779746" spans="26:26">
      <c r="Z779746" s="5"/>
    </row>
    <row r="779747" spans="26:26">
      <c r="Z779747" s="5"/>
    </row>
    <row r="779748" spans="26:26">
      <c r="Z779748" s="5"/>
    </row>
    <row r="779749" spans="26:26">
      <c r="Z779749" s="5"/>
    </row>
    <row r="779750" spans="26:26">
      <c r="Z779750" s="5"/>
    </row>
    <row r="779751" spans="26:26">
      <c r="Z779751" s="5"/>
    </row>
    <row r="779752" spans="26:26">
      <c r="Z779752" s="5"/>
    </row>
    <row r="779753" spans="26:26">
      <c r="Z779753" s="5"/>
    </row>
    <row r="779754" spans="26:26">
      <c r="Z779754" s="5"/>
    </row>
    <row r="779755" spans="26:26">
      <c r="Z779755" s="5"/>
    </row>
    <row r="779756" spans="26:26">
      <c r="Z779756" s="5"/>
    </row>
    <row r="779757" spans="26:26">
      <c r="Z779757" s="5"/>
    </row>
    <row r="779758" spans="26:26">
      <c r="Z779758" s="5"/>
    </row>
    <row r="779759" spans="26:26">
      <c r="Z779759" s="5"/>
    </row>
    <row r="779760" spans="26:26">
      <c r="Z779760" s="5"/>
    </row>
    <row r="779761" spans="26:26">
      <c r="Z779761" s="5"/>
    </row>
    <row r="779762" spans="26:26">
      <c r="Z779762" s="5"/>
    </row>
    <row r="779763" spans="26:26">
      <c r="Z779763" s="5"/>
    </row>
    <row r="779764" spans="26:26">
      <c r="Z779764" s="5"/>
    </row>
    <row r="779765" spans="26:26">
      <c r="Z779765" s="5"/>
    </row>
    <row r="779766" spans="26:26">
      <c r="Z779766" s="5"/>
    </row>
    <row r="779767" spans="26:26">
      <c r="Z779767" s="5"/>
    </row>
    <row r="779768" spans="26:26">
      <c r="Z779768" s="5"/>
    </row>
    <row r="779769" spans="26:26">
      <c r="Z779769" s="5"/>
    </row>
    <row r="779770" spans="26:26">
      <c r="Z779770" s="5"/>
    </row>
    <row r="779771" spans="26:26">
      <c r="Z779771" s="5"/>
    </row>
    <row r="779772" spans="26:26">
      <c r="Z779772" s="5"/>
    </row>
    <row r="779773" spans="26:26">
      <c r="Z779773" s="5"/>
    </row>
    <row r="779774" spans="26:26">
      <c r="Z779774" s="5"/>
    </row>
    <row r="779775" spans="26:26">
      <c r="Z779775" s="5"/>
    </row>
    <row r="779776" spans="26:26">
      <c r="Z779776" s="5"/>
    </row>
    <row r="779777" spans="26:26">
      <c r="Z779777" s="5"/>
    </row>
    <row r="779778" spans="26:26">
      <c r="Z779778" s="5"/>
    </row>
    <row r="779779" spans="26:26">
      <c r="Z779779" s="5"/>
    </row>
    <row r="779780" spans="26:26">
      <c r="Z779780" s="5"/>
    </row>
    <row r="779781" spans="26:26">
      <c r="Z779781" s="5"/>
    </row>
    <row r="779782" spans="26:26">
      <c r="Z779782" s="5"/>
    </row>
    <row r="779783" spans="26:26">
      <c r="Z779783" s="5"/>
    </row>
    <row r="779784" spans="26:26">
      <c r="Z779784" s="5"/>
    </row>
    <row r="779785" spans="26:26">
      <c r="Z779785" s="5"/>
    </row>
    <row r="779786" spans="26:26">
      <c r="Z779786" s="5"/>
    </row>
    <row r="779787" spans="26:26">
      <c r="Z779787" s="5"/>
    </row>
    <row r="779788" spans="26:26">
      <c r="Z779788" s="5"/>
    </row>
    <row r="779789" spans="26:26">
      <c r="Z779789" s="5"/>
    </row>
    <row r="779790" spans="26:26">
      <c r="Z779790" s="5"/>
    </row>
    <row r="779791" spans="26:26">
      <c r="Z779791" s="5"/>
    </row>
    <row r="779792" spans="26:26">
      <c r="Z779792" s="5"/>
    </row>
    <row r="779793" spans="26:26">
      <c r="Z779793" s="5"/>
    </row>
    <row r="779794" spans="26:26">
      <c r="Z779794" s="5"/>
    </row>
    <row r="779795" spans="26:26">
      <c r="Z779795" s="5"/>
    </row>
    <row r="779796" spans="26:26">
      <c r="Z779796" s="5"/>
    </row>
    <row r="779797" spans="26:26">
      <c r="Z779797" s="5"/>
    </row>
    <row r="779798" spans="26:26">
      <c r="Z779798" s="5"/>
    </row>
    <row r="779799" spans="26:26">
      <c r="Z779799" s="5"/>
    </row>
    <row r="779800" spans="26:26">
      <c r="Z779800" s="5"/>
    </row>
    <row r="779801" spans="26:26">
      <c r="Z779801" s="5"/>
    </row>
    <row r="779802" spans="26:26">
      <c r="Z779802" s="5"/>
    </row>
    <row r="779803" spans="26:26">
      <c r="Z779803" s="5"/>
    </row>
    <row r="779804" spans="26:26">
      <c r="Z779804" s="5"/>
    </row>
    <row r="779805" spans="26:26">
      <c r="Z779805" s="5"/>
    </row>
    <row r="779806" spans="26:26">
      <c r="Z779806" s="5"/>
    </row>
    <row r="779807" spans="26:26">
      <c r="Z779807" s="5"/>
    </row>
    <row r="779808" spans="26:26">
      <c r="Z779808" s="5"/>
    </row>
    <row r="779809" spans="26:26">
      <c r="Z779809" s="5"/>
    </row>
    <row r="779810" spans="26:26">
      <c r="Z779810" s="5"/>
    </row>
    <row r="779811" spans="26:26">
      <c r="Z779811" s="5"/>
    </row>
    <row r="779812" spans="26:26">
      <c r="Z779812" s="5"/>
    </row>
    <row r="779813" spans="26:26">
      <c r="Z779813" s="5"/>
    </row>
    <row r="779814" spans="26:26">
      <c r="Z779814" s="5"/>
    </row>
    <row r="779815" spans="26:26">
      <c r="Z779815" s="5"/>
    </row>
    <row r="779816" spans="26:26">
      <c r="Z779816" s="5"/>
    </row>
    <row r="779817" spans="26:26">
      <c r="Z779817" s="5"/>
    </row>
    <row r="779818" spans="26:26">
      <c r="Z779818" s="5"/>
    </row>
    <row r="779819" spans="26:26">
      <c r="Z779819" s="5"/>
    </row>
    <row r="779820" spans="26:26">
      <c r="Z779820" s="5"/>
    </row>
    <row r="779821" spans="26:26">
      <c r="Z779821" s="5"/>
    </row>
    <row r="779822" spans="26:26">
      <c r="Z779822" s="5"/>
    </row>
    <row r="779823" spans="26:26">
      <c r="Z779823" s="5"/>
    </row>
    <row r="779824" spans="26:26">
      <c r="Z779824" s="5"/>
    </row>
    <row r="779825" spans="26:26">
      <c r="Z779825" s="5"/>
    </row>
    <row r="779826" spans="26:26">
      <c r="Z779826" s="5"/>
    </row>
    <row r="779827" spans="26:26">
      <c r="Z779827" s="5"/>
    </row>
    <row r="779828" spans="26:26">
      <c r="Z779828" s="5"/>
    </row>
    <row r="779829" spans="26:26">
      <c r="Z779829" s="5"/>
    </row>
    <row r="779830" spans="26:26">
      <c r="Z779830" s="5"/>
    </row>
    <row r="779831" spans="26:26">
      <c r="Z779831" s="5"/>
    </row>
    <row r="779832" spans="26:26">
      <c r="Z779832" s="5"/>
    </row>
    <row r="779833" spans="26:26">
      <c r="Z779833" s="5"/>
    </row>
    <row r="779834" spans="26:26">
      <c r="Z779834" s="5"/>
    </row>
    <row r="779835" spans="26:26">
      <c r="Z779835" s="5"/>
    </row>
    <row r="779836" spans="26:26">
      <c r="Z779836" s="5"/>
    </row>
    <row r="779837" spans="26:26">
      <c r="Z779837" s="5"/>
    </row>
    <row r="779838" spans="26:26">
      <c r="Z779838" s="5"/>
    </row>
    <row r="779839" spans="26:26">
      <c r="Z779839" s="5"/>
    </row>
    <row r="779840" spans="26:26">
      <c r="Z779840" s="5"/>
    </row>
    <row r="779841" spans="26:26">
      <c r="Z779841" s="5"/>
    </row>
    <row r="779842" spans="26:26">
      <c r="Z779842" s="5"/>
    </row>
    <row r="779843" spans="26:26">
      <c r="Z779843" s="5"/>
    </row>
    <row r="779844" spans="26:26">
      <c r="Z779844" s="5"/>
    </row>
    <row r="779845" spans="26:26">
      <c r="Z779845" s="5"/>
    </row>
    <row r="779846" spans="26:26">
      <c r="Z779846" s="5"/>
    </row>
    <row r="779847" spans="26:26">
      <c r="Z779847" s="5"/>
    </row>
    <row r="779848" spans="26:26">
      <c r="Z779848" s="5"/>
    </row>
    <row r="779849" spans="26:26">
      <c r="Z779849" s="5"/>
    </row>
    <row r="779850" spans="26:26">
      <c r="Z779850" s="5"/>
    </row>
    <row r="779851" spans="26:26">
      <c r="Z779851" s="5"/>
    </row>
    <row r="779852" spans="26:26">
      <c r="Z779852" s="5"/>
    </row>
    <row r="779853" spans="26:26">
      <c r="Z779853" s="5"/>
    </row>
    <row r="779854" spans="26:26">
      <c r="Z779854" s="5"/>
    </row>
    <row r="779855" spans="26:26">
      <c r="Z779855" s="5"/>
    </row>
    <row r="779856" spans="26:26">
      <c r="Z779856" s="5"/>
    </row>
    <row r="779857" spans="26:26">
      <c r="Z779857" s="5"/>
    </row>
    <row r="779858" spans="26:26">
      <c r="Z779858" s="5"/>
    </row>
    <row r="779859" spans="26:26">
      <c r="Z779859" s="5"/>
    </row>
    <row r="779860" spans="26:26">
      <c r="Z779860" s="5"/>
    </row>
    <row r="779861" spans="26:26">
      <c r="Z779861" s="5"/>
    </row>
    <row r="779862" spans="26:26">
      <c r="Z779862" s="5"/>
    </row>
    <row r="779863" spans="26:26">
      <c r="Z779863" s="5"/>
    </row>
    <row r="779864" spans="26:26">
      <c r="Z779864" s="5"/>
    </row>
    <row r="779865" spans="26:26">
      <c r="Z779865" s="5"/>
    </row>
    <row r="779866" spans="26:26">
      <c r="Z779866" s="5"/>
    </row>
    <row r="779867" spans="26:26">
      <c r="Z779867" s="5"/>
    </row>
    <row r="779868" spans="26:26">
      <c r="Z779868" s="5"/>
    </row>
    <row r="779869" spans="26:26">
      <c r="Z779869" s="5"/>
    </row>
    <row r="779870" spans="26:26">
      <c r="Z779870" s="5"/>
    </row>
    <row r="779871" spans="26:26">
      <c r="Z779871" s="5"/>
    </row>
    <row r="779872" spans="26:26">
      <c r="Z779872" s="5"/>
    </row>
    <row r="779873" spans="26:26">
      <c r="Z779873" s="5"/>
    </row>
    <row r="779874" spans="26:26">
      <c r="Z779874" s="5"/>
    </row>
    <row r="779875" spans="26:26">
      <c r="Z779875" s="5"/>
    </row>
    <row r="779876" spans="26:26">
      <c r="Z779876" s="5"/>
    </row>
    <row r="779877" spans="26:26">
      <c r="Z779877" s="5"/>
    </row>
    <row r="779878" spans="26:26">
      <c r="Z779878" s="5"/>
    </row>
    <row r="779879" spans="26:26">
      <c r="Z779879" s="5"/>
    </row>
    <row r="779880" spans="26:26">
      <c r="Z779880" s="5"/>
    </row>
    <row r="779881" spans="26:26">
      <c r="Z779881" s="5"/>
    </row>
    <row r="779882" spans="26:26">
      <c r="Z779882" s="5"/>
    </row>
    <row r="779883" spans="26:26">
      <c r="Z779883" s="5"/>
    </row>
    <row r="779884" spans="26:26">
      <c r="Z779884" s="5"/>
    </row>
    <row r="779885" spans="26:26">
      <c r="Z779885" s="5"/>
    </row>
    <row r="779886" spans="26:26">
      <c r="Z779886" s="5"/>
    </row>
    <row r="779887" spans="26:26">
      <c r="Z779887" s="5"/>
    </row>
    <row r="779888" spans="26:26">
      <c r="Z779888" s="5"/>
    </row>
    <row r="779889" spans="26:26">
      <c r="Z779889" s="5"/>
    </row>
    <row r="779890" spans="26:26">
      <c r="Z779890" s="5"/>
    </row>
    <row r="779891" spans="26:26">
      <c r="Z779891" s="5"/>
    </row>
    <row r="779892" spans="26:26">
      <c r="Z779892" s="5"/>
    </row>
    <row r="779893" spans="26:26">
      <c r="Z779893" s="5"/>
    </row>
    <row r="779894" spans="26:26">
      <c r="Z779894" s="5"/>
    </row>
    <row r="779895" spans="26:26">
      <c r="Z779895" s="5"/>
    </row>
    <row r="779896" spans="26:26">
      <c r="Z779896" s="5"/>
    </row>
    <row r="779897" spans="26:26">
      <c r="Z779897" s="5"/>
    </row>
    <row r="779898" spans="26:26">
      <c r="Z779898" s="5"/>
    </row>
    <row r="779899" spans="26:26">
      <c r="Z779899" s="5"/>
    </row>
    <row r="779900" spans="26:26">
      <c r="Z779900" s="5"/>
    </row>
    <row r="779901" spans="26:26">
      <c r="Z779901" s="5"/>
    </row>
    <row r="779902" spans="26:26">
      <c r="Z779902" s="5"/>
    </row>
    <row r="779903" spans="26:26">
      <c r="Z779903" s="5"/>
    </row>
    <row r="779904" spans="26:26">
      <c r="Z779904" s="5"/>
    </row>
    <row r="779905" spans="26:26">
      <c r="Z779905" s="5"/>
    </row>
    <row r="779906" spans="26:26">
      <c r="Z779906" s="5"/>
    </row>
    <row r="779907" spans="26:26">
      <c r="Z779907" s="5"/>
    </row>
    <row r="779908" spans="26:26">
      <c r="Z779908" s="5"/>
    </row>
    <row r="779909" spans="26:26">
      <c r="Z779909" s="5"/>
    </row>
    <row r="779910" spans="26:26">
      <c r="Z779910" s="5"/>
    </row>
    <row r="779911" spans="26:26">
      <c r="Z779911" s="5"/>
    </row>
    <row r="779912" spans="26:26">
      <c r="Z779912" s="5"/>
    </row>
    <row r="779913" spans="26:26">
      <c r="Z779913" s="5"/>
    </row>
    <row r="779914" spans="26:26">
      <c r="Z779914" s="5"/>
    </row>
    <row r="779915" spans="26:26">
      <c r="Z779915" s="5"/>
    </row>
    <row r="779916" spans="26:26">
      <c r="Z779916" s="5"/>
    </row>
    <row r="779917" spans="26:26">
      <c r="Z779917" s="5"/>
    </row>
    <row r="779918" spans="26:26">
      <c r="Z779918" s="5"/>
    </row>
    <row r="779919" spans="26:26">
      <c r="Z779919" s="5"/>
    </row>
    <row r="779920" spans="26:26">
      <c r="Z779920" s="5"/>
    </row>
    <row r="779921" spans="26:26">
      <c r="Z779921" s="5"/>
    </row>
    <row r="779922" spans="26:26">
      <c r="Z779922" s="5"/>
    </row>
    <row r="779923" spans="26:26">
      <c r="Z779923" s="5"/>
    </row>
    <row r="779924" spans="26:26">
      <c r="Z779924" s="5"/>
    </row>
    <row r="779925" spans="26:26">
      <c r="Z779925" s="5"/>
    </row>
    <row r="779926" spans="26:26">
      <c r="Z779926" s="5"/>
    </row>
    <row r="779927" spans="26:26">
      <c r="Z779927" s="5"/>
    </row>
    <row r="779928" spans="26:26">
      <c r="Z779928" s="5"/>
    </row>
    <row r="779929" spans="26:26">
      <c r="Z779929" s="5"/>
    </row>
    <row r="779930" spans="26:26">
      <c r="Z779930" s="5"/>
    </row>
    <row r="779931" spans="26:26">
      <c r="Z779931" s="5"/>
    </row>
    <row r="779932" spans="26:26">
      <c r="Z779932" s="5"/>
    </row>
    <row r="779933" spans="26:26">
      <c r="Z779933" s="5"/>
    </row>
    <row r="779934" spans="26:26">
      <c r="Z779934" s="5"/>
    </row>
    <row r="779935" spans="26:26">
      <c r="Z779935" s="5"/>
    </row>
    <row r="779936" spans="26:26">
      <c r="Z779936" s="5"/>
    </row>
    <row r="779937" spans="26:26">
      <c r="Z779937" s="5"/>
    </row>
    <row r="779938" spans="26:26">
      <c r="Z779938" s="5"/>
    </row>
    <row r="779939" spans="26:26">
      <c r="Z779939" s="5"/>
    </row>
    <row r="779940" spans="26:26">
      <c r="Z779940" s="5"/>
    </row>
    <row r="779941" spans="26:26">
      <c r="Z779941" s="5"/>
    </row>
    <row r="779942" spans="26:26">
      <c r="Z779942" s="5"/>
    </row>
    <row r="779943" spans="26:26">
      <c r="Z779943" s="5"/>
    </row>
    <row r="779944" spans="26:26">
      <c r="Z779944" s="5"/>
    </row>
    <row r="779945" spans="26:26">
      <c r="Z779945" s="5"/>
    </row>
    <row r="779946" spans="26:26">
      <c r="Z779946" s="5"/>
    </row>
    <row r="779947" spans="26:26">
      <c r="Z779947" s="5"/>
    </row>
    <row r="779948" spans="26:26">
      <c r="Z779948" s="5"/>
    </row>
    <row r="779949" spans="26:26">
      <c r="Z779949" s="5"/>
    </row>
    <row r="779950" spans="26:26">
      <c r="Z779950" s="5"/>
    </row>
    <row r="779951" spans="26:26">
      <c r="Z779951" s="5"/>
    </row>
    <row r="779952" spans="26:26">
      <c r="Z779952" s="5"/>
    </row>
    <row r="779953" spans="26:26">
      <c r="Z779953" s="5"/>
    </row>
    <row r="779954" spans="26:26">
      <c r="Z779954" s="5"/>
    </row>
    <row r="779955" spans="26:26">
      <c r="Z779955" s="5"/>
    </row>
    <row r="779956" spans="26:26">
      <c r="Z779956" s="5"/>
    </row>
    <row r="779957" spans="26:26">
      <c r="Z779957" s="5"/>
    </row>
    <row r="779958" spans="26:26">
      <c r="Z779958" s="5"/>
    </row>
    <row r="779959" spans="26:26">
      <c r="Z779959" s="5"/>
    </row>
    <row r="779960" spans="26:26">
      <c r="Z779960" s="5"/>
    </row>
    <row r="779961" spans="26:26">
      <c r="Z779961" s="5"/>
    </row>
    <row r="779962" spans="26:26">
      <c r="Z779962" s="5"/>
    </row>
    <row r="779963" spans="26:26">
      <c r="Z779963" s="5"/>
    </row>
    <row r="779964" spans="26:26">
      <c r="Z779964" s="5"/>
    </row>
    <row r="779965" spans="26:26">
      <c r="Z779965" s="5"/>
    </row>
    <row r="779966" spans="26:26">
      <c r="Z779966" s="5"/>
    </row>
    <row r="779967" spans="26:26">
      <c r="Z779967" s="5"/>
    </row>
    <row r="779968" spans="26:26">
      <c r="Z779968" s="5"/>
    </row>
    <row r="779969" spans="26:26">
      <c r="Z779969" s="5"/>
    </row>
    <row r="779970" spans="26:26">
      <c r="Z779970" s="5"/>
    </row>
    <row r="779971" spans="26:26">
      <c r="Z779971" s="5"/>
    </row>
    <row r="779972" spans="26:26">
      <c r="Z779972" s="5"/>
    </row>
    <row r="779973" spans="26:26">
      <c r="Z779973" s="5"/>
    </row>
    <row r="779974" spans="26:26">
      <c r="Z779974" s="5"/>
    </row>
    <row r="779975" spans="26:26">
      <c r="Z779975" s="5"/>
    </row>
    <row r="779976" spans="26:26">
      <c r="Z779976" s="5"/>
    </row>
    <row r="779977" spans="26:26">
      <c r="Z779977" s="5"/>
    </row>
    <row r="779978" spans="26:26">
      <c r="Z779978" s="5"/>
    </row>
    <row r="779979" spans="26:26">
      <c r="Z779979" s="5"/>
    </row>
    <row r="779980" spans="26:26">
      <c r="Z779980" s="5"/>
    </row>
    <row r="779981" spans="26:26">
      <c r="Z779981" s="5"/>
    </row>
    <row r="779982" spans="26:26">
      <c r="Z779982" s="5"/>
    </row>
    <row r="779983" spans="26:26">
      <c r="Z779983" s="5"/>
    </row>
    <row r="779984" spans="26:26">
      <c r="Z779984" s="5"/>
    </row>
    <row r="779985" spans="26:26">
      <c r="Z779985" s="5"/>
    </row>
    <row r="779986" spans="26:26">
      <c r="Z779986" s="5"/>
    </row>
    <row r="779987" spans="26:26">
      <c r="Z779987" s="5"/>
    </row>
    <row r="779988" spans="26:26">
      <c r="Z779988" s="5"/>
    </row>
    <row r="779989" spans="26:26">
      <c r="Z779989" s="5"/>
    </row>
    <row r="779990" spans="26:26">
      <c r="Z779990" s="5"/>
    </row>
    <row r="779991" spans="26:26">
      <c r="Z779991" s="5"/>
    </row>
    <row r="779992" spans="26:26">
      <c r="Z779992" s="5"/>
    </row>
    <row r="779993" spans="26:26">
      <c r="Z779993" s="5"/>
    </row>
    <row r="779994" spans="26:26">
      <c r="Z779994" s="5"/>
    </row>
    <row r="779995" spans="26:26">
      <c r="Z779995" s="5"/>
    </row>
    <row r="779996" spans="26:26">
      <c r="Z779996" s="5"/>
    </row>
    <row r="779997" spans="26:26">
      <c r="Z779997" s="5"/>
    </row>
    <row r="779998" spans="26:26">
      <c r="Z779998" s="5"/>
    </row>
    <row r="779999" spans="26:26">
      <c r="Z779999" s="5"/>
    </row>
    <row r="780000" spans="26:26">
      <c r="Z780000" s="5"/>
    </row>
    <row r="780001" spans="26:26">
      <c r="Z780001" s="5"/>
    </row>
    <row r="780002" spans="26:26">
      <c r="Z780002" s="5"/>
    </row>
    <row r="780003" spans="26:26">
      <c r="Z780003" s="5"/>
    </row>
    <row r="780004" spans="26:26">
      <c r="Z780004" s="5"/>
    </row>
    <row r="780005" spans="26:26">
      <c r="Z780005" s="5"/>
    </row>
    <row r="780006" spans="26:26">
      <c r="Z780006" s="5"/>
    </row>
    <row r="780007" spans="26:26">
      <c r="Z780007" s="5"/>
    </row>
    <row r="780008" spans="26:26">
      <c r="Z780008" s="5"/>
    </row>
    <row r="780009" spans="26:26">
      <c r="Z780009" s="5"/>
    </row>
    <row r="780010" spans="26:26">
      <c r="Z780010" s="5"/>
    </row>
    <row r="780011" spans="26:26">
      <c r="Z780011" s="5"/>
    </row>
    <row r="780012" spans="26:26">
      <c r="Z780012" s="5"/>
    </row>
    <row r="780013" spans="26:26">
      <c r="Z780013" s="5"/>
    </row>
    <row r="780014" spans="26:26">
      <c r="Z780014" s="5"/>
    </row>
    <row r="780015" spans="26:26">
      <c r="Z780015" s="5"/>
    </row>
    <row r="780016" spans="26:26">
      <c r="Z780016" s="5"/>
    </row>
    <row r="780017" spans="26:26">
      <c r="Z780017" s="5"/>
    </row>
    <row r="780018" spans="26:26">
      <c r="Z780018" s="5"/>
    </row>
    <row r="780019" spans="26:26">
      <c r="Z780019" s="5"/>
    </row>
    <row r="780020" spans="26:26">
      <c r="Z780020" s="5"/>
    </row>
    <row r="780021" spans="26:26">
      <c r="Z780021" s="5"/>
    </row>
    <row r="780022" spans="26:26">
      <c r="Z780022" s="5"/>
    </row>
    <row r="780023" spans="26:26">
      <c r="Z780023" s="5"/>
    </row>
    <row r="780024" spans="26:26">
      <c r="Z780024" s="5"/>
    </row>
    <row r="780025" spans="26:26">
      <c r="Z780025" s="5"/>
    </row>
    <row r="780026" spans="26:26">
      <c r="Z780026" s="5"/>
    </row>
    <row r="780027" spans="26:26">
      <c r="Z780027" s="5"/>
    </row>
    <row r="780028" spans="26:26">
      <c r="Z780028" s="5"/>
    </row>
    <row r="780029" spans="26:26">
      <c r="Z780029" s="5"/>
    </row>
    <row r="780030" spans="26:26">
      <c r="Z780030" s="5"/>
    </row>
    <row r="780031" spans="26:26">
      <c r="Z780031" s="5"/>
    </row>
    <row r="780032" spans="26:26">
      <c r="Z780032" s="5"/>
    </row>
    <row r="780033" spans="26:26">
      <c r="Z780033" s="5"/>
    </row>
    <row r="780034" spans="26:26">
      <c r="Z780034" s="5"/>
    </row>
    <row r="780035" spans="26:26">
      <c r="Z780035" s="5"/>
    </row>
    <row r="780036" spans="26:26">
      <c r="Z780036" s="5"/>
    </row>
    <row r="780037" spans="26:26">
      <c r="Z780037" s="5"/>
    </row>
    <row r="780038" spans="26:26">
      <c r="Z780038" s="5"/>
    </row>
    <row r="780039" spans="26:26">
      <c r="Z780039" s="5"/>
    </row>
    <row r="780040" spans="26:26">
      <c r="Z780040" s="5"/>
    </row>
    <row r="780041" spans="26:26">
      <c r="Z780041" s="5"/>
    </row>
    <row r="780042" spans="26:26">
      <c r="Z780042" s="5"/>
    </row>
    <row r="780043" spans="26:26">
      <c r="Z780043" s="5"/>
    </row>
    <row r="780044" spans="26:26">
      <c r="Z780044" s="5"/>
    </row>
    <row r="780045" spans="26:26">
      <c r="Z780045" s="5"/>
    </row>
    <row r="780046" spans="26:26">
      <c r="Z780046" s="5"/>
    </row>
    <row r="780047" spans="26:26">
      <c r="Z780047" s="5"/>
    </row>
    <row r="780048" spans="26:26">
      <c r="Z780048" s="5"/>
    </row>
    <row r="780049" spans="26:26">
      <c r="Z780049" s="5"/>
    </row>
    <row r="780050" spans="26:26">
      <c r="Z780050" s="5"/>
    </row>
    <row r="780051" spans="26:26">
      <c r="Z780051" s="5"/>
    </row>
    <row r="780052" spans="26:26">
      <c r="Z780052" s="5"/>
    </row>
    <row r="780053" spans="26:26">
      <c r="Z780053" s="5"/>
    </row>
    <row r="780054" spans="26:26">
      <c r="Z780054" s="5"/>
    </row>
    <row r="780055" spans="26:26">
      <c r="Z780055" s="5"/>
    </row>
    <row r="780056" spans="26:26">
      <c r="Z780056" s="5"/>
    </row>
    <row r="780057" spans="26:26">
      <c r="Z780057" s="5"/>
    </row>
    <row r="780058" spans="26:26">
      <c r="Z780058" s="5"/>
    </row>
    <row r="780059" spans="26:26">
      <c r="Z780059" s="5"/>
    </row>
    <row r="780060" spans="26:26">
      <c r="Z780060" s="5"/>
    </row>
    <row r="780061" spans="26:26">
      <c r="Z780061" s="5"/>
    </row>
    <row r="780062" spans="26:26">
      <c r="Z780062" s="5"/>
    </row>
    <row r="780063" spans="26:26">
      <c r="Z780063" s="5"/>
    </row>
    <row r="780064" spans="26:26">
      <c r="Z780064" s="5"/>
    </row>
    <row r="780065" spans="26:26">
      <c r="Z780065" s="5"/>
    </row>
    <row r="780066" spans="26:26">
      <c r="Z780066" s="5"/>
    </row>
    <row r="780067" spans="26:26">
      <c r="Z780067" s="5"/>
    </row>
    <row r="780068" spans="26:26">
      <c r="Z780068" s="5"/>
    </row>
    <row r="780069" spans="26:26">
      <c r="Z780069" s="5"/>
    </row>
    <row r="780070" spans="26:26">
      <c r="Z780070" s="5"/>
    </row>
    <row r="780071" spans="26:26">
      <c r="Z780071" s="5"/>
    </row>
    <row r="780072" spans="26:26">
      <c r="Z780072" s="5"/>
    </row>
    <row r="780073" spans="26:26">
      <c r="Z780073" s="5"/>
    </row>
    <row r="780074" spans="26:26">
      <c r="Z780074" s="5"/>
    </row>
    <row r="780075" spans="26:26">
      <c r="Z780075" s="5"/>
    </row>
    <row r="780076" spans="26:26">
      <c r="Z780076" s="5"/>
    </row>
    <row r="780077" spans="26:26">
      <c r="Z780077" s="5"/>
    </row>
    <row r="780078" spans="26:26">
      <c r="Z780078" s="5"/>
    </row>
    <row r="780079" spans="26:26">
      <c r="Z780079" s="5"/>
    </row>
    <row r="780080" spans="26:26">
      <c r="Z780080" s="5"/>
    </row>
    <row r="780081" spans="26:26">
      <c r="Z780081" s="5"/>
    </row>
    <row r="780082" spans="26:26">
      <c r="Z780082" s="5"/>
    </row>
    <row r="780083" spans="26:26">
      <c r="Z780083" s="5"/>
    </row>
    <row r="780084" spans="26:26">
      <c r="Z780084" s="5"/>
    </row>
    <row r="780085" spans="26:26">
      <c r="Z780085" s="5"/>
    </row>
    <row r="780086" spans="26:26">
      <c r="Z780086" s="5"/>
    </row>
    <row r="780087" spans="26:26">
      <c r="Z780087" s="5"/>
    </row>
    <row r="780088" spans="26:26">
      <c r="Z780088" s="5"/>
    </row>
    <row r="780089" spans="26:26">
      <c r="Z780089" s="5"/>
    </row>
    <row r="780090" spans="26:26">
      <c r="Z780090" s="5"/>
    </row>
    <row r="780091" spans="26:26">
      <c r="Z780091" s="5"/>
    </row>
    <row r="780092" spans="26:26">
      <c r="Z780092" s="5"/>
    </row>
    <row r="780093" spans="26:26">
      <c r="Z780093" s="5"/>
    </row>
    <row r="780094" spans="26:26">
      <c r="Z780094" s="5"/>
    </row>
    <row r="780095" spans="26:26">
      <c r="Z780095" s="5"/>
    </row>
    <row r="780096" spans="26:26">
      <c r="Z780096" s="5"/>
    </row>
    <row r="780097" spans="26:26">
      <c r="Z780097" s="5"/>
    </row>
    <row r="780098" spans="26:26">
      <c r="Z780098" s="5"/>
    </row>
    <row r="780099" spans="26:26">
      <c r="Z780099" s="5"/>
    </row>
    <row r="780100" spans="26:26">
      <c r="Z780100" s="5"/>
    </row>
    <row r="780101" spans="26:26">
      <c r="Z780101" s="5"/>
    </row>
    <row r="780102" spans="26:26">
      <c r="Z780102" s="5"/>
    </row>
    <row r="780103" spans="26:26">
      <c r="Z780103" s="5"/>
    </row>
    <row r="780104" spans="26:26">
      <c r="Z780104" s="5"/>
    </row>
    <row r="780105" spans="26:26">
      <c r="Z780105" s="5"/>
    </row>
    <row r="780106" spans="26:26">
      <c r="Z780106" s="5"/>
    </row>
    <row r="780107" spans="26:26">
      <c r="Z780107" s="5"/>
    </row>
    <row r="780108" spans="26:26">
      <c r="Z780108" s="5"/>
    </row>
    <row r="780109" spans="26:26">
      <c r="Z780109" s="5"/>
    </row>
    <row r="780110" spans="26:26">
      <c r="Z780110" s="5"/>
    </row>
    <row r="780111" spans="26:26">
      <c r="Z780111" s="5"/>
    </row>
    <row r="780112" spans="26:26">
      <c r="Z780112" s="5"/>
    </row>
    <row r="780113" spans="26:26">
      <c r="Z780113" s="5"/>
    </row>
    <row r="780114" spans="26:26">
      <c r="Z780114" s="5"/>
    </row>
    <row r="780115" spans="26:26">
      <c r="Z780115" s="5"/>
    </row>
    <row r="780116" spans="26:26">
      <c r="Z780116" s="5"/>
    </row>
    <row r="780117" spans="26:26">
      <c r="Z780117" s="5"/>
    </row>
    <row r="780118" spans="26:26">
      <c r="Z780118" s="5"/>
    </row>
    <row r="780119" spans="26:26">
      <c r="Z780119" s="5"/>
    </row>
    <row r="780120" spans="26:26">
      <c r="Z780120" s="5"/>
    </row>
    <row r="780121" spans="26:26">
      <c r="Z780121" s="5"/>
    </row>
    <row r="780122" spans="26:26">
      <c r="Z780122" s="5"/>
    </row>
    <row r="780123" spans="26:26">
      <c r="Z780123" s="5"/>
    </row>
    <row r="780124" spans="26:26">
      <c r="Z780124" s="5"/>
    </row>
    <row r="780125" spans="26:26">
      <c r="Z780125" s="5"/>
    </row>
    <row r="780126" spans="26:26">
      <c r="Z780126" s="5"/>
    </row>
    <row r="780127" spans="26:26">
      <c r="Z780127" s="5"/>
    </row>
    <row r="780128" spans="26:26">
      <c r="Z780128" s="5"/>
    </row>
    <row r="780129" spans="26:26">
      <c r="Z780129" s="5"/>
    </row>
    <row r="780130" spans="26:26">
      <c r="Z780130" s="5"/>
    </row>
    <row r="780131" spans="26:26">
      <c r="Z780131" s="5"/>
    </row>
    <row r="780132" spans="26:26">
      <c r="Z780132" s="5"/>
    </row>
    <row r="780133" spans="26:26">
      <c r="Z780133" s="5"/>
    </row>
    <row r="780134" spans="26:26">
      <c r="Z780134" s="5"/>
    </row>
    <row r="780135" spans="26:26">
      <c r="Z780135" s="5"/>
    </row>
    <row r="780136" spans="26:26">
      <c r="Z780136" s="5"/>
    </row>
    <row r="780137" spans="26:26">
      <c r="Z780137" s="5"/>
    </row>
    <row r="780138" spans="26:26">
      <c r="Z780138" s="5"/>
    </row>
    <row r="780139" spans="26:26">
      <c r="Z780139" s="5"/>
    </row>
    <row r="780140" spans="26:26">
      <c r="Z780140" s="5"/>
    </row>
    <row r="780141" spans="26:26">
      <c r="Z780141" s="5"/>
    </row>
    <row r="780142" spans="26:26">
      <c r="Z780142" s="5"/>
    </row>
    <row r="780143" spans="26:26">
      <c r="Z780143" s="5"/>
    </row>
    <row r="780144" spans="26:26">
      <c r="Z780144" s="5"/>
    </row>
    <row r="780145" spans="26:26">
      <c r="Z780145" s="5"/>
    </row>
    <row r="780146" spans="26:26">
      <c r="Z780146" s="5"/>
    </row>
    <row r="780147" spans="26:26">
      <c r="Z780147" s="5"/>
    </row>
    <row r="780148" spans="26:26">
      <c r="Z780148" s="5"/>
    </row>
    <row r="780149" spans="26:26">
      <c r="Z780149" s="5"/>
    </row>
    <row r="780150" spans="26:26">
      <c r="Z780150" s="5"/>
    </row>
    <row r="780151" spans="26:26">
      <c r="Z780151" s="5"/>
    </row>
    <row r="780152" spans="26:26">
      <c r="Z780152" s="5"/>
    </row>
    <row r="780153" spans="26:26">
      <c r="Z780153" s="5"/>
    </row>
    <row r="780154" spans="26:26">
      <c r="Z780154" s="5"/>
    </row>
    <row r="780155" spans="26:26">
      <c r="Z780155" s="5"/>
    </row>
    <row r="780156" spans="26:26">
      <c r="Z780156" s="5"/>
    </row>
    <row r="780157" spans="26:26">
      <c r="Z780157" s="5"/>
    </row>
    <row r="780158" spans="26:26">
      <c r="Z780158" s="5"/>
    </row>
    <row r="780159" spans="26:26">
      <c r="Z780159" s="5"/>
    </row>
    <row r="780160" spans="26:26">
      <c r="Z780160" s="5"/>
    </row>
    <row r="780161" spans="26:26">
      <c r="Z780161" s="5"/>
    </row>
    <row r="780162" spans="26:26">
      <c r="Z780162" s="5"/>
    </row>
    <row r="780163" spans="26:26">
      <c r="Z780163" s="5"/>
    </row>
    <row r="780164" spans="26:26">
      <c r="Z780164" s="5"/>
    </row>
    <row r="780165" spans="26:26">
      <c r="Z780165" s="5"/>
    </row>
    <row r="780166" spans="26:26">
      <c r="Z780166" s="5"/>
    </row>
    <row r="780167" spans="26:26">
      <c r="Z780167" s="5"/>
    </row>
    <row r="780168" spans="26:26">
      <c r="Z780168" s="5"/>
    </row>
    <row r="780169" spans="26:26">
      <c r="Z780169" s="5"/>
    </row>
    <row r="780170" spans="26:26">
      <c r="Z780170" s="5"/>
    </row>
    <row r="780171" spans="26:26">
      <c r="Z780171" s="5"/>
    </row>
    <row r="780172" spans="26:26">
      <c r="Z780172" s="5"/>
    </row>
    <row r="780173" spans="26:26">
      <c r="Z780173" s="5"/>
    </row>
    <row r="780174" spans="26:26">
      <c r="Z780174" s="5"/>
    </row>
    <row r="780175" spans="26:26">
      <c r="Z780175" s="5"/>
    </row>
    <row r="780176" spans="26:26">
      <c r="Z780176" s="5"/>
    </row>
    <row r="780177" spans="26:26">
      <c r="Z780177" s="5"/>
    </row>
    <row r="780178" spans="26:26">
      <c r="Z780178" s="5"/>
    </row>
    <row r="780179" spans="26:26">
      <c r="Z780179" s="5"/>
    </row>
    <row r="780180" spans="26:26">
      <c r="Z780180" s="5"/>
    </row>
    <row r="780181" spans="26:26">
      <c r="Z780181" s="5"/>
    </row>
    <row r="780182" spans="26:26">
      <c r="Z780182" s="5"/>
    </row>
    <row r="780183" spans="26:26">
      <c r="Z780183" s="5"/>
    </row>
    <row r="780184" spans="26:26">
      <c r="Z780184" s="5"/>
    </row>
    <row r="780185" spans="26:26">
      <c r="Z780185" s="5"/>
    </row>
    <row r="780186" spans="26:26">
      <c r="Z780186" s="5"/>
    </row>
    <row r="780187" spans="26:26">
      <c r="Z780187" s="5"/>
    </row>
    <row r="780188" spans="26:26">
      <c r="Z780188" s="5"/>
    </row>
    <row r="780189" spans="26:26">
      <c r="Z780189" s="5"/>
    </row>
    <row r="780190" spans="26:26">
      <c r="Z780190" s="5"/>
    </row>
    <row r="780191" spans="26:26">
      <c r="Z780191" s="5"/>
    </row>
    <row r="780192" spans="26:26">
      <c r="Z780192" s="5"/>
    </row>
    <row r="780193" spans="26:26">
      <c r="Z780193" s="5"/>
    </row>
    <row r="780194" spans="26:26">
      <c r="Z780194" s="5"/>
    </row>
    <row r="780195" spans="26:26">
      <c r="Z780195" s="5"/>
    </row>
    <row r="780196" spans="26:26">
      <c r="Z780196" s="5"/>
    </row>
    <row r="780197" spans="26:26">
      <c r="Z780197" s="5"/>
    </row>
    <row r="780198" spans="26:26">
      <c r="Z780198" s="5"/>
    </row>
    <row r="780199" spans="26:26">
      <c r="Z780199" s="5"/>
    </row>
    <row r="780200" spans="26:26">
      <c r="Z780200" s="5"/>
    </row>
    <row r="780201" spans="26:26">
      <c r="Z780201" s="5"/>
    </row>
    <row r="780202" spans="26:26">
      <c r="Z780202" s="5"/>
    </row>
    <row r="780203" spans="26:26">
      <c r="Z780203" s="5"/>
    </row>
    <row r="780204" spans="26:26">
      <c r="Z780204" s="5"/>
    </row>
    <row r="780205" spans="26:26">
      <c r="Z780205" s="5"/>
    </row>
    <row r="780206" spans="26:26">
      <c r="Z780206" s="5"/>
    </row>
    <row r="780207" spans="26:26">
      <c r="Z780207" s="5"/>
    </row>
    <row r="780208" spans="26:26">
      <c r="Z780208" s="5"/>
    </row>
    <row r="780209" spans="26:26">
      <c r="Z780209" s="5"/>
    </row>
    <row r="780210" spans="26:26">
      <c r="Z780210" s="5"/>
    </row>
    <row r="780211" spans="26:26">
      <c r="Z780211" s="5"/>
    </row>
    <row r="780212" spans="26:26">
      <c r="Z780212" s="5"/>
    </row>
    <row r="780213" spans="26:26">
      <c r="Z780213" s="5"/>
    </row>
    <row r="780214" spans="26:26">
      <c r="Z780214" s="5"/>
    </row>
    <row r="780215" spans="26:26">
      <c r="Z780215" s="5"/>
    </row>
    <row r="780216" spans="26:26">
      <c r="Z780216" s="5"/>
    </row>
    <row r="780217" spans="26:26">
      <c r="Z780217" s="5"/>
    </row>
    <row r="780218" spans="26:26">
      <c r="Z780218" s="5"/>
    </row>
    <row r="780219" spans="26:26">
      <c r="Z780219" s="5"/>
    </row>
    <row r="780220" spans="26:26">
      <c r="Z780220" s="5"/>
    </row>
    <row r="780221" spans="26:26">
      <c r="Z780221" s="5"/>
    </row>
    <row r="780222" spans="26:26">
      <c r="Z780222" s="5"/>
    </row>
    <row r="780223" spans="26:26">
      <c r="Z780223" s="5"/>
    </row>
    <row r="780224" spans="26:26">
      <c r="Z780224" s="5"/>
    </row>
    <row r="780225" spans="26:26">
      <c r="Z780225" s="5"/>
    </row>
    <row r="780226" spans="26:26">
      <c r="Z780226" s="5"/>
    </row>
    <row r="780227" spans="26:26">
      <c r="Z780227" s="5"/>
    </row>
    <row r="780228" spans="26:26">
      <c r="Z780228" s="5"/>
    </row>
    <row r="780229" spans="26:26">
      <c r="Z780229" s="5"/>
    </row>
    <row r="780230" spans="26:26">
      <c r="Z780230" s="5"/>
    </row>
    <row r="780231" spans="26:26">
      <c r="Z780231" s="5"/>
    </row>
    <row r="780232" spans="26:26">
      <c r="Z780232" s="5"/>
    </row>
    <row r="780233" spans="26:26">
      <c r="Z780233" s="5"/>
    </row>
    <row r="780234" spans="26:26">
      <c r="Z780234" s="5"/>
    </row>
    <row r="780235" spans="26:26">
      <c r="Z780235" s="5"/>
    </row>
    <row r="780236" spans="26:26">
      <c r="Z780236" s="5"/>
    </row>
    <row r="780237" spans="26:26">
      <c r="Z780237" s="5"/>
    </row>
    <row r="780238" spans="26:26">
      <c r="Z780238" s="5"/>
    </row>
    <row r="780239" spans="26:26">
      <c r="Z780239" s="5"/>
    </row>
    <row r="780240" spans="26:26">
      <c r="Z780240" s="5"/>
    </row>
    <row r="780241" spans="26:26">
      <c r="Z780241" s="5"/>
    </row>
    <row r="780242" spans="26:26">
      <c r="Z780242" s="5"/>
    </row>
    <row r="780243" spans="26:26">
      <c r="Z780243" s="5"/>
    </row>
    <row r="780244" spans="26:26">
      <c r="Z780244" s="5"/>
    </row>
    <row r="780245" spans="26:26">
      <c r="Z780245" s="5"/>
    </row>
    <row r="780246" spans="26:26">
      <c r="Z780246" s="5"/>
    </row>
    <row r="780247" spans="26:26">
      <c r="Z780247" s="5"/>
    </row>
    <row r="780248" spans="26:26">
      <c r="Z780248" s="5"/>
    </row>
    <row r="780249" spans="26:26">
      <c r="Z780249" s="5"/>
    </row>
    <row r="780250" spans="26:26">
      <c r="Z780250" s="5"/>
    </row>
    <row r="780251" spans="26:26">
      <c r="Z780251" s="5"/>
    </row>
    <row r="780252" spans="26:26">
      <c r="Z780252" s="5"/>
    </row>
    <row r="780253" spans="26:26">
      <c r="Z780253" s="5"/>
    </row>
    <row r="780254" spans="26:26">
      <c r="Z780254" s="5"/>
    </row>
    <row r="780255" spans="26:26">
      <c r="Z780255" s="5"/>
    </row>
    <row r="780256" spans="26:26">
      <c r="Z780256" s="5"/>
    </row>
    <row r="780257" spans="26:26">
      <c r="Z780257" s="5"/>
    </row>
    <row r="780258" spans="26:26">
      <c r="Z780258" s="5"/>
    </row>
    <row r="780259" spans="26:26">
      <c r="Z780259" s="5"/>
    </row>
    <row r="780260" spans="26:26">
      <c r="Z780260" s="5"/>
    </row>
    <row r="780261" spans="26:26">
      <c r="Z780261" s="5"/>
    </row>
    <row r="780262" spans="26:26">
      <c r="Z780262" s="5"/>
    </row>
    <row r="780263" spans="26:26">
      <c r="Z780263" s="5"/>
    </row>
    <row r="780264" spans="26:26">
      <c r="Z780264" s="5"/>
    </row>
    <row r="780265" spans="26:26">
      <c r="Z780265" s="5"/>
    </row>
    <row r="780266" spans="26:26">
      <c r="Z780266" s="5"/>
    </row>
    <row r="780267" spans="26:26">
      <c r="Z780267" s="5"/>
    </row>
    <row r="780268" spans="26:26">
      <c r="Z780268" s="5"/>
    </row>
    <row r="780269" spans="26:26">
      <c r="Z780269" s="5"/>
    </row>
    <row r="780270" spans="26:26">
      <c r="Z780270" s="5"/>
    </row>
    <row r="780271" spans="26:26">
      <c r="Z780271" s="5"/>
    </row>
    <row r="780272" spans="26:26">
      <c r="Z780272" s="5"/>
    </row>
    <row r="780273" spans="26:26">
      <c r="Z780273" s="5"/>
    </row>
    <row r="780274" spans="26:26">
      <c r="Z780274" s="5"/>
    </row>
    <row r="780275" spans="26:26">
      <c r="Z780275" s="5"/>
    </row>
    <row r="780276" spans="26:26">
      <c r="Z780276" s="5"/>
    </row>
    <row r="780277" spans="26:26">
      <c r="Z780277" s="5"/>
    </row>
    <row r="780278" spans="26:26">
      <c r="Z780278" s="5"/>
    </row>
    <row r="780279" spans="26:26">
      <c r="Z780279" s="5"/>
    </row>
    <row r="780280" spans="26:26">
      <c r="Z780280" s="5"/>
    </row>
    <row r="780281" spans="26:26">
      <c r="Z780281" s="5"/>
    </row>
    <row r="780282" spans="26:26">
      <c r="Z780282" s="5"/>
    </row>
    <row r="780283" spans="26:26">
      <c r="Z780283" s="5"/>
    </row>
    <row r="780284" spans="26:26">
      <c r="Z780284" s="5"/>
    </row>
    <row r="780285" spans="26:26">
      <c r="Z780285" s="5"/>
    </row>
    <row r="780286" spans="26:26">
      <c r="Z780286" s="5"/>
    </row>
    <row r="780287" spans="26:26">
      <c r="Z780287" s="5"/>
    </row>
    <row r="780288" spans="26:26">
      <c r="Z780288" s="5"/>
    </row>
    <row r="780289" spans="26:26">
      <c r="Z780289" s="5"/>
    </row>
    <row r="780290" spans="26:26">
      <c r="Z780290" s="5"/>
    </row>
    <row r="780291" spans="26:26">
      <c r="Z780291" s="5"/>
    </row>
    <row r="780292" spans="26:26">
      <c r="Z780292" s="5"/>
    </row>
    <row r="780293" spans="26:26">
      <c r="Z780293" s="5"/>
    </row>
    <row r="780294" spans="26:26">
      <c r="Z780294" s="5"/>
    </row>
    <row r="780295" spans="26:26">
      <c r="Z780295" s="5"/>
    </row>
    <row r="780296" spans="26:26">
      <c r="Z780296" s="5"/>
    </row>
    <row r="780297" spans="26:26">
      <c r="Z780297" s="5"/>
    </row>
    <row r="780298" spans="26:26">
      <c r="Z780298" s="5"/>
    </row>
    <row r="780299" spans="26:26">
      <c r="Z780299" s="5"/>
    </row>
    <row r="780300" spans="26:26">
      <c r="Z780300" s="5"/>
    </row>
    <row r="780301" spans="26:26">
      <c r="Z780301" s="5"/>
    </row>
    <row r="780302" spans="26:26">
      <c r="Z780302" s="5"/>
    </row>
    <row r="780303" spans="26:26">
      <c r="Z780303" s="5"/>
    </row>
    <row r="780304" spans="26:26">
      <c r="Z780304" s="5"/>
    </row>
    <row r="780305" spans="26:26">
      <c r="Z780305" s="5"/>
    </row>
    <row r="780306" spans="26:26">
      <c r="Z780306" s="5"/>
    </row>
    <row r="780307" spans="26:26">
      <c r="Z780307" s="5"/>
    </row>
    <row r="780308" spans="26:26">
      <c r="Z780308" s="5"/>
    </row>
    <row r="780309" spans="26:26">
      <c r="Z780309" s="5"/>
    </row>
    <row r="780310" spans="26:26">
      <c r="Z780310" s="5"/>
    </row>
    <row r="780311" spans="26:26">
      <c r="Z780311" s="5"/>
    </row>
    <row r="780312" spans="26:26">
      <c r="Z780312" s="5"/>
    </row>
    <row r="780313" spans="26:26">
      <c r="Z780313" s="5"/>
    </row>
    <row r="780314" spans="26:26">
      <c r="Z780314" s="5"/>
    </row>
    <row r="780315" spans="26:26">
      <c r="Z780315" s="5"/>
    </row>
    <row r="780316" spans="26:26">
      <c r="Z780316" s="5"/>
    </row>
    <row r="780317" spans="26:26">
      <c r="Z780317" s="5"/>
    </row>
    <row r="780318" spans="26:26">
      <c r="Z780318" s="5"/>
    </row>
    <row r="780319" spans="26:26">
      <c r="Z780319" s="5"/>
    </row>
    <row r="780320" spans="26:26">
      <c r="Z780320" s="5"/>
    </row>
    <row r="780321" spans="26:26">
      <c r="Z780321" s="5"/>
    </row>
    <row r="780322" spans="26:26">
      <c r="Z780322" s="5"/>
    </row>
    <row r="780323" spans="26:26">
      <c r="Z780323" s="5"/>
    </row>
    <row r="780324" spans="26:26">
      <c r="Z780324" s="5"/>
    </row>
    <row r="780325" spans="26:26">
      <c r="Z780325" s="5"/>
    </row>
    <row r="780326" spans="26:26">
      <c r="Z780326" s="5"/>
    </row>
    <row r="780327" spans="26:26">
      <c r="Z780327" s="5"/>
    </row>
    <row r="780328" spans="26:26">
      <c r="Z780328" s="5"/>
    </row>
    <row r="780329" spans="26:26">
      <c r="Z780329" s="5"/>
    </row>
    <row r="780330" spans="26:26">
      <c r="Z780330" s="5"/>
    </row>
    <row r="780331" spans="26:26">
      <c r="Z780331" s="5"/>
    </row>
    <row r="780332" spans="26:26">
      <c r="Z780332" s="5"/>
    </row>
    <row r="780333" spans="26:26">
      <c r="Z780333" s="5"/>
    </row>
    <row r="780334" spans="26:26">
      <c r="Z780334" s="5"/>
    </row>
    <row r="780335" spans="26:26">
      <c r="Z780335" s="5"/>
    </row>
    <row r="780336" spans="26:26">
      <c r="Z780336" s="5"/>
    </row>
    <row r="780337" spans="26:26">
      <c r="Z780337" s="5"/>
    </row>
    <row r="780338" spans="26:26">
      <c r="Z780338" s="5"/>
    </row>
    <row r="780339" spans="26:26">
      <c r="Z780339" s="5"/>
    </row>
    <row r="780340" spans="26:26">
      <c r="Z780340" s="5"/>
    </row>
    <row r="780341" spans="26:26">
      <c r="Z780341" s="5"/>
    </row>
    <row r="780342" spans="26:26">
      <c r="Z780342" s="5"/>
    </row>
    <row r="780343" spans="26:26">
      <c r="Z780343" s="5"/>
    </row>
    <row r="780344" spans="26:26">
      <c r="Z780344" s="5"/>
    </row>
    <row r="780345" spans="26:26">
      <c r="Z780345" s="5"/>
    </row>
    <row r="780346" spans="26:26">
      <c r="Z780346" s="5"/>
    </row>
    <row r="780347" spans="26:26">
      <c r="Z780347" s="5"/>
    </row>
    <row r="780348" spans="26:26">
      <c r="Z780348" s="5"/>
    </row>
    <row r="780349" spans="26:26">
      <c r="Z780349" s="5"/>
    </row>
    <row r="780350" spans="26:26">
      <c r="Z780350" s="5"/>
    </row>
    <row r="780351" spans="26:26">
      <c r="Z780351" s="5"/>
    </row>
    <row r="780352" spans="26:26">
      <c r="Z780352" s="5"/>
    </row>
    <row r="780353" spans="26:26">
      <c r="Z780353" s="5"/>
    </row>
    <row r="780354" spans="26:26">
      <c r="Z780354" s="5"/>
    </row>
    <row r="780355" spans="26:26">
      <c r="Z780355" s="5"/>
    </row>
    <row r="780356" spans="26:26">
      <c r="Z780356" s="5"/>
    </row>
    <row r="780357" spans="26:26">
      <c r="Z780357" s="5"/>
    </row>
    <row r="780358" spans="26:26">
      <c r="Z780358" s="5"/>
    </row>
    <row r="780359" spans="26:26">
      <c r="Z780359" s="5"/>
    </row>
    <row r="780360" spans="26:26">
      <c r="Z780360" s="5"/>
    </row>
    <row r="780361" spans="26:26">
      <c r="Z780361" s="5"/>
    </row>
    <row r="780362" spans="26:26">
      <c r="Z780362" s="5"/>
    </row>
    <row r="780363" spans="26:26">
      <c r="Z780363" s="5"/>
    </row>
    <row r="780364" spans="26:26">
      <c r="Z780364" s="5"/>
    </row>
    <row r="780365" spans="26:26">
      <c r="Z780365" s="5"/>
    </row>
    <row r="780366" spans="26:26">
      <c r="Z780366" s="5"/>
    </row>
    <row r="780367" spans="26:26">
      <c r="Z780367" s="5"/>
    </row>
    <row r="780368" spans="26:26">
      <c r="Z780368" s="5"/>
    </row>
    <row r="780369" spans="26:26">
      <c r="Z780369" s="5"/>
    </row>
    <row r="780370" spans="26:26">
      <c r="Z780370" s="5"/>
    </row>
    <row r="780371" spans="26:26">
      <c r="Z780371" s="5"/>
    </row>
    <row r="780372" spans="26:26">
      <c r="Z780372" s="5"/>
    </row>
    <row r="780373" spans="26:26">
      <c r="Z780373" s="5"/>
    </row>
    <row r="780374" spans="26:26">
      <c r="Z780374" s="5"/>
    </row>
    <row r="780375" spans="26:26">
      <c r="Z780375" s="5"/>
    </row>
    <row r="780376" spans="26:26">
      <c r="Z780376" s="5"/>
    </row>
    <row r="780377" spans="26:26">
      <c r="Z780377" s="5"/>
    </row>
    <row r="780378" spans="26:26">
      <c r="Z780378" s="5"/>
    </row>
    <row r="780379" spans="26:26">
      <c r="Z780379" s="5"/>
    </row>
    <row r="780380" spans="26:26">
      <c r="Z780380" s="5"/>
    </row>
    <row r="780381" spans="26:26">
      <c r="Z780381" s="5"/>
    </row>
    <row r="780382" spans="26:26">
      <c r="Z780382" s="5"/>
    </row>
    <row r="780383" spans="26:26">
      <c r="Z780383" s="5"/>
    </row>
    <row r="780384" spans="26:26">
      <c r="Z780384" s="5"/>
    </row>
    <row r="780385" spans="26:26">
      <c r="Z780385" s="5"/>
    </row>
    <row r="780386" spans="26:26">
      <c r="Z780386" s="5"/>
    </row>
    <row r="780387" spans="26:26">
      <c r="Z780387" s="5"/>
    </row>
    <row r="780388" spans="26:26">
      <c r="Z780388" s="5"/>
    </row>
    <row r="780389" spans="26:26">
      <c r="Z780389" s="5"/>
    </row>
    <row r="780390" spans="26:26">
      <c r="Z780390" s="5"/>
    </row>
    <row r="780391" spans="26:26">
      <c r="Z780391" s="5"/>
    </row>
    <row r="780392" spans="26:26">
      <c r="Z780392" s="5"/>
    </row>
    <row r="780393" spans="26:26">
      <c r="Z780393" s="5"/>
    </row>
    <row r="780394" spans="26:26">
      <c r="Z780394" s="5"/>
    </row>
    <row r="780395" spans="26:26">
      <c r="Z780395" s="5"/>
    </row>
    <row r="780396" spans="26:26">
      <c r="Z780396" s="5"/>
    </row>
    <row r="780397" spans="26:26">
      <c r="Z780397" s="5"/>
    </row>
    <row r="780398" spans="26:26">
      <c r="Z780398" s="5"/>
    </row>
    <row r="780399" spans="26:26">
      <c r="Z780399" s="5"/>
    </row>
    <row r="780400" spans="26:26">
      <c r="Z780400" s="5"/>
    </row>
    <row r="780401" spans="26:26">
      <c r="Z780401" s="5"/>
    </row>
    <row r="780402" spans="26:26">
      <c r="Z780402" s="5"/>
    </row>
    <row r="780403" spans="26:26">
      <c r="Z780403" s="5"/>
    </row>
    <row r="780404" spans="26:26">
      <c r="Z780404" s="5"/>
    </row>
    <row r="780405" spans="26:26">
      <c r="Z780405" s="5"/>
    </row>
    <row r="780406" spans="26:26">
      <c r="Z780406" s="5"/>
    </row>
    <row r="780407" spans="26:26">
      <c r="Z780407" s="5"/>
    </row>
    <row r="780408" spans="26:26">
      <c r="Z780408" s="5"/>
    </row>
    <row r="780409" spans="26:26">
      <c r="Z780409" s="5"/>
    </row>
    <row r="780410" spans="26:26">
      <c r="Z780410" s="5"/>
    </row>
    <row r="780411" spans="26:26">
      <c r="Z780411" s="5"/>
    </row>
    <row r="780412" spans="26:26">
      <c r="Z780412" s="5"/>
    </row>
    <row r="780413" spans="26:26">
      <c r="Z780413" s="5"/>
    </row>
    <row r="780414" spans="26:26">
      <c r="Z780414" s="5"/>
    </row>
    <row r="780415" spans="26:26">
      <c r="Z780415" s="5"/>
    </row>
    <row r="780416" spans="26:26">
      <c r="Z780416" s="5"/>
    </row>
    <row r="780417" spans="26:26">
      <c r="Z780417" s="5"/>
    </row>
    <row r="780418" spans="26:26">
      <c r="Z780418" s="5"/>
    </row>
    <row r="780419" spans="26:26">
      <c r="Z780419" s="5"/>
    </row>
    <row r="780420" spans="26:26">
      <c r="Z780420" s="5"/>
    </row>
    <row r="780421" spans="26:26">
      <c r="Z780421" s="5"/>
    </row>
    <row r="780422" spans="26:26">
      <c r="Z780422" s="5"/>
    </row>
    <row r="780423" spans="26:26">
      <c r="Z780423" s="5"/>
    </row>
    <row r="780424" spans="26:26">
      <c r="Z780424" s="5"/>
    </row>
    <row r="780425" spans="26:26">
      <c r="Z780425" s="5"/>
    </row>
    <row r="780426" spans="26:26">
      <c r="Z780426" s="5"/>
    </row>
    <row r="780427" spans="26:26">
      <c r="Z780427" s="5"/>
    </row>
    <row r="780428" spans="26:26">
      <c r="Z780428" s="5"/>
    </row>
    <row r="780429" spans="26:26">
      <c r="Z780429" s="5"/>
    </row>
    <row r="780430" spans="26:26">
      <c r="Z780430" s="5"/>
    </row>
    <row r="780431" spans="26:26">
      <c r="Z780431" s="5"/>
    </row>
    <row r="780432" spans="26:26">
      <c r="Z780432" s="5"/>
    </row>
    <row r="780433" spans="26:26">
      <c r="Z780433" s="5"/>
    </row>
    <row r="780434" spans="26:26">
      <c r="Z780434" s="5"/>
    </row>
    <row r="780435" spans="26:26">
      <c r="Z780435" s="5"/>
    </row>
    <row r="780436" spans="26:26">
      <c r="Z780436" s="5"/>
    </row>
    <row r="780437" spans="26:26">
      <c r="Z780437" s="5"/>
    </row>
    <row r="780438" spans="26:26">
      <c r="Z780438" s="5"/>
    </row>
    <row r="780439" spans="26:26">
      <c r="Z780439" s="5"/>
    </row>
    <row r="780440" spans="26:26">
      <c r="Z780440" s="5"/>
    </row>
    <row r="780441" spans="26:26">
      <c r="Z780441" s="5"/>
    </row>
    <row r="780442" spans="26:26">
      <c r="Z780442" s="5"/>
    </row>
    <row r="780443" spans="26:26">
      <c r="Z780443" s="5"/>
    </row>
    <row r="780444" spans="26:26">
      <c r="Z780444" s="5"/>
    </row>
    <row r="780445" spans="26:26">
      <c r="Z780445" s="5"/>
    </row>
    <row r="780446" spans="26:26">
      <c r="Z780446" s="5"/>
    </row>
    <row r="780447" spans="26:26">
      <c r="Z780447" s="5"/>
    </row>
    <row r="780448" spans="26:26">
      <c r="Z780448" s="5"/>
    </row>
    <row r="780449" spans="26:26">
      <c r="Z780449" s="5"/>
    </row>
    <row r="780450" spans="26:26">
      <c r="Z780450" s="5"/>
    </row>
    <row r="780451" spans="26:26">
      <c r="Z780451" s="5"/>
    </row>
    <row r="780452" spans="26:26">
      <c r="Z780452" s="5"/>
    </row>
    <row r="780453" spans="26:26">
      <c r="Z780453" s="5"/>
    </row>
    <row r="780454" spans="26:26">
      <c r="Z780454" s="5"/>
    </row>
    <row r="780455" spans="26:26">
      <c r="Z780455" s="5"/>
    </row>
    <row r="780456" spans="26:26">
      <c r="Z780456" s="5"/>
    </row>
    <row r="780457" spans="26:26">
      <c r="Z780457" s="5"/>
    </row>
    <row r="780458" spans="26:26">
      <c r="Z780458" s="5"/>
    </row>
    <row r="780459" spans="26:26">
      <c r="Z780459" s="5"/>
    </row>
    <row r="780460" spans="26:26">
      <c r="Z780460" s="5"/>
    </row>
    <row r="780461" spans="26:26">
      <c r="Z780461" s="5"/>
    </row>
    <row r="780462" spans="26:26">
      <c r="Z780462" s="5"/>
    </row>
    <row r="780463" spans="26:26">
      <c r="Z780463" s="5"/>
    </row>
    <row r="780464" spans="26:26">
      <c r="Z780464" s="5"/>
    </row>
    <row r="780465" spans="26:26">
      <c r="Z780465" s="5"/>
    </row>
    <row r="780466" spans="26:26">
      <c r="Z780466" s="5"/>
    </row>
    <row r="780467" spans="26:26">
      <c r="Z780467" s="5"/>
    </row>
    <row r="780468" spans="26:26">
      <c r="Z780468" s="5"/>
    </row>
    <row r="780469" spans="26:26">
      <c r="Z780469" s="5"/>
    </row>
    <row r="780470" spans="26:26">
      <c r="Z780470" s="5"/>
    </row>
    <row r="780471" spans="26:26">
      <c r="Z780471" s="5"/>
    </row>
    <row r="780472" spans="26:26">
      <c r="Z780472" s="5"/>
    </row>
    <row r="780473" spans="26:26">
      <c r="Z780473" s="5"/>
    </row>
    <row r="780474" spans="26:26">
      <c r="Z780474" s="5"/>
    </row>
    <row r="780475" spans="26:26">
      <c r="Z780475" s="5"/>
    </row>
    <row r="780476" spans="26:26">
      <c r="Z780476" s="5"/>
    </row>
    <row r="780477" spans="26:26">
      <c r="Z780477" s="5"/>
    </row>
    <row r="780478" spans="26:26">
      <c r="Z780478" s="5"/>
    </row>
    <row r="780479" spans="26:26">
      <c r="Z780479" s="5"/>
    </row>
    <row r="780480" spans="26:26">
      <c r="Z780480" s="5"/>
    </row>
    <row r="780481" spans="26:26">
      <c r="Z780481" s="5"/>
    </row>
    <row r="780482" spans="26:26">
      <c r="Z780482" s="5"/>
    </row>
    <row r="780483" spans="26:26">
      <c r="Z780483" s="5"/>
    </row>
    <row r="780484" spans="26:26">
      <c r="Z780484" s="5"/>
    </row>
    <row r="780485" spans="26:26">
      <c r="Z780485" s="5"/>
    </row>
    <row r="780486" spans="26:26">
      <c r="Z780486" s="5"/>
    </row>
    <row r="780487" spans="26:26">
      <c r="Z780487" s="5"/>
    </row>
    <row r="780488" spans="26:26">
      <c r="Z780488" s="5"/>
    </row>
    <row r="780489" spans="26:26">
      <c r="Z780489" s="5"/>
    </row>
    <row r="780490" spans="26:26">
      <c r="Z780490" s="5"/>
    </row>
    <row r="780491" spans="26:26">
      <c r="Z780491" s="5"/>
    </row>
    <row r="780492" spans="26:26">
      <c r="Z780492" s="5"/>
    </row>
    <row r="780493" spans="26:26">
      <c r="Z780493" s="5"/>
    </row>
    <row r="780494" spans="26:26">
      <c r="Z780494" s="5"/>
    </row>
    <row r="780495" spans="26:26">
      <c r="Z780495" s="5"/>
    </row>
    <row r="780496" spans="26:26">
      <c r="Z780496" s="5"/>
    </row>
    <row r="780497" spans="26:26">
      <c r="Z780497" s="5"/>
    </row>
    <row r="780498" spans="26:26">
      <c r="Z780498" s="5"/>
    </row>
    <row r="780499" spans="26:26">
      <c r="Z780499" s="5"/>
    </row>
    <row r="780500" spans="26:26">
      <c r="Z780500" s="5"/>
    </row>
    <row r="780501" spans="26:26">
      <c r="Z780501" s="5"/>
    </row>
    <row r="780502" spans="26:26">
      <c r="Z780502" s="5"/>
    </row>
    <row r="780503" spans="26:26">
      <c r="Z780503" s="5"/>
    </row>
    <row r="780504" spans="26:26">
      <c r="Z780504" s="5"/>
    </row>
    <row r="780505" spans="26:26">
      <c r="Z780505" s="5"/>
    </row>
    <row r="780506" spans="26:26">
      <c r="Z780506" s="5"/>
    </row>
    <row r="780507" spans="26:26">
      <c r="Z780507" s="5"/>
    </row>
    <row r="780508" spans="26:26">
      <c r="Z780508" s="5"/>
    </row>
    <row r="780509" spans="26:26">
      <c r="Z780509" s="5"/>
    </row>
    <row r="780510" spans="26:26">
      <c r="Z780510" s="5"/>
    </row>
    <row r="780511" spans="26:26">
      <c r="Z780511" s="5"/>
    </row>
    <row r="780512" spans="26:26">
      <c r="Z780512" s="5"/>
    </row>
    <row r="780513" spans="26:26">
      <c r="Z780513" s="5"/>
    </row>
    <row r="780514" spans="26:26">
      <c r="Z780514" s="5"/>
    </row>
    <row r="780515" spans="26:26">
      <c r="Z780515" s="5"/>
    </row>
    <row r="780516" spans="26:26">
      <c r="Z780516" s="5"/>
    </row>
    <row r="780517" spans="26:26">
      <c r="Z780517" s="5"/>
    </row>
    <row r="780518" spans="26:26">
      <c r="Z780518" s="5"/>
    </row>
    <row r="780519" spans="26:26">
      <c r="Z780519" s="5"/>
    </row>
    <row r="780520" spans="26:26">
      <c r="Z780520" s="5"/>
    </row>
    <row r="780521" spans="26:26">
      <c r="Z780521" s="5"/>
    </row>
    <row r="780522" spans="26:26">
      <c r="Z780522" s="5"/>
    </row>
    <row r="780523" spans="26:26">
      <c r="Z780523" s="5"/>
    </row>
    <row r="780524" spans="26:26">
      <c r="Z780524" s="5"/>
    </row>
    <row r="780525" spans="26:26">
      <c r="Z780525" s="5"/>
    </row>
    <row r="780526" spans="26:26">
      <c r="Z780526" s="5"/>
    </row>
    <row r="780527" spans="26:26">
      <c r="Z780527" s="5"/>
    </row>
    <row r="780528" spans="26:26">
      <c r="Z780528" s="5"/>
    </row>
    <row r="780529" spans="26:26">
      <c r="Z780529" s="5"/>
    </row>
    <row r="780530" spans="26:26">
      <c r="Z780530" s="5"/>
    </row>
    <row r="780531" spans="26:26">
      <c r="Z780531" s="5"/>
    </row>
    <row r="780532" spans="26:26">
      <c r="Z780532" s="5"/>
    </row>
    <row r="780533" spans="26:26">
      <c r="Z780533" s="5"/>
    </row>
    <row r="780534" spans="26:26">
      <c r="Z780534" s="5"/>
    </row>
    <row r="780535" spans="26:26">
      <c r="Z780535" s="5"/>
    </row>
    <row r="780536" spans="26:26">
      <c r="Z780536" s="5"/>
    </row>
    <row r="780537" spans="26:26">
      <c r="Z780537" s="5"/>
    </row>
    <row r="780538" spans="26:26">
      <c r="Z780538" s="5"/>
    </row>
    <row r="780539" spans="26:26">
      <c r="Z780539" s="5"/>
    </row>
    <row r="780540" spans="26:26">
      <c r="Z780540" s="5"/>
    </row>
    <row r="780541" spans="26:26">
      <c r="Z780541" s="5"/>
    </row>
    <row r="780542" spans="26:26">
      <c r="Z780542" s="5"/>
    </row>
    <row r="780543" spans="26:26">
      <c r="Z780543" s="5"/>
    </row>
    <row r="780544" spans="26:26">
      <c r="Z780544" s="5"/>
    </row>
    <row r="780545" spans="26:26">
      <c r="Z780545" s="5"/>
    </row>
    <row r="780546" spans="26:26">
      <c r="Z780546" s="5"/>
    </row>
    <row r="780547" spans="26:26">
      <c r="Z780547" s="5"/>
    </row>
    <row r="780548" spans="26:26">
      <c r="Z780548" s="5"/>
    </row>
    <row r="780549" spans="26:26">
      <c r="Z780549" s="5"/>
    </row>
    <row r="780550" spans="26:26">
      <c r="Z780550" s="5"/>
    </row>
    <row r="780551" spans="26:26">
      <c r="Z780551" s="5"/>
    </row>
    <row r="780552" spans="26:26">
      <c r="Z780552" s="5"/>
    </row>
    <row r="780553" spans="26:26">
      <c r="Z780553" s="5"/>
    </row>
    <row r="780554" spans="26:26">
      <c r="Z780554" s="5"/>
    </row>
    <row r="780555" spans="26:26">
      <c r="Z780555" s="5"/>
    </row>
    <row r="780556" spans="26:26">
      <c r="Z780556" s="5"/>
    </row>
    <row r="780557" spans="26:26">
      <c r="Z780557" s="5"/>
    </row>
    <row r="780558" spans="26:26">
      <c r="Z780558" s="5"/>
    </row>
    <row r="780559" spans="26:26">
      <c r="Z780559" s="5"/>
    </row>
    <row r="780560" spans="26:26">
      <c r="Z780560" s="5"/>
    </row>
    <row r="780561" spans="26:26">
      <c r="Z780561" s="5"/>
    </row>
    <row r="780562" spans="26:26">
      <c r="Z780562" s="5"/>
    </row>
    <row r="780563" spans="26:26">
      <c r="Z780563" s="5"/>
    </row>
    <row r="780564" spans="26:26">
      <c r="Z780564" s="5"/>
    </row>
    <row r="780565" spans="26:26">
      <c r="Z780565" s="5"/>
    </row>
    <row r="780566" spans="26:26">
      <c r="Z780566" s="5"/>
    </row>
    <row r="780567" spans="26:26">
      <c r="Z780567" s="5"/>
    </row>
    <row r="780568" spans="26:26">
      <c r="Z780568" s="5"/>
    </row>
    <row r="780569" spans="26:26">
      <c r="Z780569" s="5"/>
    </row>
    <row r="780570" spans="26:26">
      <c r="Z780570" s="5"/>
    </row>
    <row r="780571" spans="26:26">
      <c r="Z780571" s="5"/>
    </row>
    <row r="780572" spans="26:26">
      <c r="Z780572" s="5"/>
    </row>
    <row r="780573" spans="26:26">
      <c r="Z780573" s="5"/>
    </row>
    <row r="780574" spans="26:26">
      <c r="Z780574" s="5"/>
    </row>
    <row r="780575" spans="26:26">
      <c r="Z780575" s="5"/>
    </row>
    <row r="780576" spans="26:26">
      <c r="Z780576" s="5"/>
    </row>
    <row r="780577" spans="26:26">
      <c r="Z780577" s="5"/>
    </row>
    <row r="780578" spans="26:26">
      <c r="Z780578" s="5"/>
    </row>
    <row r="780579" spans="26:26">
      <c r="Z780579" s="5"/>
    </row>
    <row r="780580" spans="26:26">
      <c r="Z780580" s="5"/>
    </row>
    <row r="780581" spans="26:26">
      <c r="Z780581" s="5"/>
    </row>
    <row r="780582" spans="26:26">
      <c r="Z780582" s="5"/>
    </row>
    <row r="780583" spans="26:26">
      <c r="Z780583" s="5"/>
    </row>
    <row r="780584" spans="26:26">
      <c r="Z780584" s="5"/>
    </row>
    <row r="780585" spans="26:26">
      <c r="Z780585" s="5"/>
    </row>
    <row r="780586" spans="26:26">
      <c r="Z780586" s="5"/>
    </row>
    <row r="780587" spans="26:26">
      <c r="Z780587" s="5"/>
    </row>
    <row r="780588" spans="26:26">
      <c r="Z780588" s="5"/>
    </row>
    <row r="780589" spans="26:26">
      <c r="Z780589" s="5"/>
    </row>
    <row r="780590" spans="26:26">
      <c r="Z780590" s="5"/>
    </row>
    <row r="780591" spans="26:26">
      <c r="Z780591" s="5"/>
    </row>
    <row r="780592" spans="26:26">
      <c r="Z780592" s="5"/>
    </row>
    <row r="780593" spans="26:26">
      <c r="Z780593" s="5"/>
    </row>
    <row r="780594" spans="26:26">
      <c r="Z780594" s="5"/>
    </row>
    <row r="780595" spans="26:26">
      <c r="Z780595" s="5"/>
    </row>
    <row r="780596" spans="26:26">
      <c r="Z780596" s="5"/>
    </row>
    <row r="780597" spans="26:26">
      <c r="Z780597" s="5"/>
    </row>
    <row r="780598" spans="26:26">
      <c r="Z780598" s="5"/>
    </row>
    <row r="780599" spans="26:26">
      <c r="Z780599" s="5"/>
    </row>
    <row r="780600" spans="26:26">
      <c r="Z780600" s="5"/>
    </row>
    <row r="780601" spans="26:26">
      <c r="Z780601" s="5"/>
    </row>
    <row r="780602" spans="26:26">
      <c r="Z780602" s="5"/>
    </row>
    <row r="780603" spans="26:26">
      <c r="Z780603" s="5"/>
    </row>
    <row r="780604" spans="26:26">
      <c r="Z780604" s="5"/>
    </row>
    <row r="780605" spans="26:26">
      <c r="Z780605" s="5"/>
    </row>
    <row r="780606" spans="26:26">
      <c r="Z780606" s="5"/>
    </row>
    <row r="780607" spans="26:26">
      <c r="Z780607" s="5"/>
    </row>
    <row r="780608" spans="26:26">
      <c r="Z780608" s="5"/>
    </row>
    <row r="780609" spans="26:26">
      <c r="Z780609" s="5"/>
    </row>
    <row r="780610" spans="26:26">
      <c r="Z780610" s="5"/>
    </row>
    <row r="780611" spans="26:26">
      <c r="Z780611" s="5"/>
    </row>
    <row r="780612" spans="26:26">
      <c r="Z780612" s="5"/>
    </row>
    <row r="780613" spans="26:26">
      <c r="Z780613" s="5"/>
    </row>
    <row r="780614" spans="26:26">
      <c r="Z780614" s="5"/>
    </row>
    <row r="780615" spans="26:26">
      <c r="Z780615" s="5"/>
    </row>
    <row r="780616" spans="26:26">
      <c r="Z780616" s="5"/>
    </row>
    <row r="780617" spans="26:26">
      <c r="Z780617" s="5"/>
    </row>
    <row r="780618" spans="26:26">
      <c r="Z780618" s="5"/>
    </row>
    <row r="780619" spans="26:26">
      <c r="Z780619" s="5"/>
    </row>
    <row r="780620" spans="26:26">
      <c r="Z780620" s="5"/>
    </row>
    <row r="780621" spans="26:26">
      <c r="Z780621" s="5"/>
    </row>
    <row r="780622" spans="26:26">
      <c r="Z780622" s="5"/>
    </row>
    <row r="780623" spans="26:26">
      <c r="Z780623" s="5"/>
    </row>
    <row r="780624" spans="26:26">
      <c r="Z780624" s="5"/>
    </row>
    <row r="780625" spans="26:26">
      <c r="Z780625" s="5"/>
    </row>
    <row r="780626" spans="26:26">
      <c r="Z780626" s="5"/>
    </row>
    <row r="780627" spans="26:26">
      <c r="Z780627" s="5"/>
    </row>
    <row r="780628" spans="26:26">
      <c r="Z780628" s="5"/>
    </row>
    <row r="780629" spans="26:26">
      <c r="Z780629" s="5"/>
    </row>
    <row r="780630" spans="26:26">
      <c r="Z780630" s="5"/>
    </row>
    <row r="780631" spans="26:26">
      <c r="Z780631" s="5"/>
    </row>
    <row r="780632" spans="26:26">
      <c r="Z780632" s="5"/>
    </row>
    <row r="780633" spans="26:26">
      <c r="Z780633" s="5"/>
    </row>
    <row r="780634" spans="26:26">
      <c r="Z780634" s="5"/>
    </row>
    <row r="780635" spans="26:26">
      <c r="Z780635" s="5"/>
    </row>
    <row r="780636" spans="26:26">
      <c r="Z780636" s="5"/>
    </row>
    <row r="780637" spans="26:26">
      <c r="Z780637" s="5"/>
    </row>
    <row r="780638" spans="26:26">
      <c r="Z780638" s="5"/>
    </row>
    <row r="780639" spans="26:26">
      <c r="Z780639" s="5"/>
    </row>
    <row r="780640" spans="26:26">
      <c r="Z780640" s="5"/>
    </row>
    <row r="780641" spans="26:26">
      <c r="Z780641" s="5"/>
    </row>
    <row r="780642" spans="26:26">
      <c r="Z780642" s="5"/>
    </row>
    <row r="780643" spans="26:26">
      <c r="Z780643" s="5"/>
    </row>
    <row r="780644" spans="26:26">
      <c r="Z780644" s="5"/>
    </row>
    <row r="780645" spans="26:26">
      <c r="Z780645" s="5"/>
    </row>
    <row r="780646" spans="26:26">
      <c r="Z780646" s="5"/>
    </row>
    <row r="780647" spans="26:26">
      <c r="Z780647" s="5"/>
    </row>
    <row r="780648" spans="26:26">
      <c r="Z780648" s="5"/>
    </row>
    <row r="780649" spans="26:26">
      <c r="Z780649" s="5"/>
    </row>
    <row r="780650" spans="26:26">
      <c r="Z780650" s="5"/>
    </row>
    <row r="780651" spans="26:26">
      <c r="Z780651" s="5"/>
    </row>
    <row r="780652" spans="26:26">
      <c r="Z780652" s="5"/>
    </row>
    <row r="780653" spans="26:26">
      <c r="Z780653" s="5"/>
    </row>
    <row r="780654" spans="26:26">
      <c r="Z780654" s="5"/>
    </row>
    <row r="780655" spans="26:26">
      <c r="Z780655" s="5"/>
    </row>
    <row r="780656" spans="26:26">
      <c r="Z780656" s="5"/>
    </row>
    <row r="780657" spans="26:26">
      <c r="Z780657" s="5"/>
    </row>
    <row r="780658" spans="26:26">
      <c r="Z780658" s="5"/>
    </row>
    <row r="780659" spans="26:26">
      <c r="Z780659" s="5"/>
    </row>
    <row r="780660" spans="26:26">
      <c r="Z780660" s="5"/>
    </row>
    <row r="780661" spans="26:26">
      <c r="Z780661" s="5"/>
    </row>
    <row r="780662" spans="26:26">
      <c r="Z780662" s="5"/>
    </row>
    <row r="780663" spans="26:26">
      <c r="Z780663" s="5"/>
    </row>
    <row r="780664" spans="26:26">
      <c r="Z780664" s="5"/>
    </row>
    <row r="780665" spans="26:26">
      <c r="Z780665" s="5"/>
    </row>
    <row r="780666" spans="26:26">
      <c r="Z780666" s="5"/>
    </row>
    <row r="780667" spans="26:26">
      <c r="Z780667" s="5"/>
    </row>
    <row r="780668" spans="26:26">
      <c r="Z780668" s="5"/>
    </row>
    <row r="780669" spans="26:26">
      <c r="Z780669" s="5"/>
    </row>
    <row r="780670" spans="26:26">
      <c r="Z780670" s="5"/>
    </row>
    <row r="780671" spans="26:26">
      <c r="Z780671" s="5"/>
    </row>
    <row r="780672" spans="26:26">
      <c r="Z780672" s="5"/>
    </row>
    <row r="780673" spans="26:26">
      <c r="Z780673" s="5"/>
    </row>
    <row r="780674" spans="26:26">
      <c r="Z780674" s="5"/>
    </row>
    <row r="780675" spans="26:26">
      <c r="Z780675" s="5"/>
    </row>
    <row r="780676" spans="26:26">
      <c r="Z780676" s="5"/>
    </row>
    <row r="780677" spans="26:26">
      <c r="Z780677" s="5"/>
    </row>
    <row r="780678" spans="26:26">
      <c r="Z780678" s="5"/>
    </row>
    <row r="780679" spans="26:26">
      <c r="Z780679" s="5"/>
    </row>
    <row r="780680" spans="26:26">
      <c r="Z780680" s="5"/>
    </row>
    <row r="780681" spans="26:26">
      <c r="Z780681" s="5"/>
    </row>
    <row r="780682" spans="26:26">
      <c r="Z780682" s="5"/>
    </row>
    <row r="780683" spans="26:26">
      <c r="Z780683" s="5"/>
    </row>
    <row r="780684" spans="26:26">
      <c r="Z780684" s="5"/>
    </row>
    <row r="780685" spans="26:26">
      <c r="Z780685" s="5"/>
    </row>
    <row r="780686" spans="26:26">
      <c r="Z780686" s="5"/>
    </row>
    <row r="780687" spans="26:26">
      <c r="Z780687" s="5"/>
    </row>
    <row r="780688" spans="26:26">
      <c r="Z780688" s="5"/>
    </row>
    <row r="780689" spans="26:26">
      <c r="Z780689" s="5"/>
    </row>
    <row r="780690" spans="26:26">
      <c r="Z780690" s="5"/>
    </row>
    <row r="780691" spans="26:26">
      <c r="Z780691" s="5"/>
    </row>
    <row r="780692" spans="26:26">
      <c r="Z780692" s="5"/>
    </row>
    <row r="780693" spans="26:26">
      <c r="Z780693" s="5"/>
    </row>
    <row r="780694" spans="26:26">
      <c r="Z780694" s="5"/>
    </row>
    <row r="780695" spans="26:26">
      <c r="Z780695" s="5"/>
    </row>
    <row r="780696" spans="26:26">
      <c r="Z780696" s="5"/>
    </row>
    <row r="780697" spans="26:26">
      <c r="Z780697" s="5"/>
    </row>
    <row r="780698" spans="26:26">
      <c r="Z780698" s="5"/>
    </row>
    <row r="780699" spans="26:26">
      <c r="Z780699" s="5"/>
    </row>
    <row r="780700" spans="26:26">
      <c r="Z780700" s="5"/>
    </row>
    <row r="780701" spans="26:26">
      <c r="Z780701" s="5"/>
    </row>
    <row r="780702" spans="26:26">
      <c r="Z780702" s="5"/>
    </row>
    <row r="780703" spans="26:26">
      <c r="Z780703" s="5"/>
    </row>
    <row r="780704" spans="26:26">
      <c r="Z780704" s="5"/>
    </row>
    <row r="780705" spans="26:26">
      <c r="Z780705" s="5"/>
    </row>
    <row r="780706" spans="26:26">
      <c r="Z780706" s="5"/>
    </row>
    <row r="780707" spans="26:26">
      <c r="Z780707" s="5"/>
    </row>
    <row r="780708" spans="26:26">
      <c r="Z780708" s="5"/>
    </row>
    <row r="780709" spans="26:26">
      <c r="Z780709" s="5"/>
    </row>
    <row r="780710" spans="26:26">
      <c r="Z780710" s="5"/>
    </row>
    <row r="780711" spans="26:26">
      <c r="Z780711" s="5"/>
    </row>
    <row r="780712" spans="26:26">
      <c r="Z780712" s="5"/>
    </row>
    <row r="780713" spans="26:26">
      <c r="Z780713" s="5"/>
    </row>
    <row r="780714" spans="26:26">
      <c r="Z780714" s="5"/>
    </row>
    <row r="780715" spans="26:26">
      <c r="Z780715" s="5"/>
    </row>
    <row r="780716" spans="26:26">
      <c r="Z780716" s="5"/>
    </row>
    <row r="780717" spans="26:26">
      <c r="Z780717" s="5"/>
    </row>
    <row r="780718" spans="26:26">
      <c r="Z780718" s="5"/>
    </row>
    <row r="780719" spans="26:26">
      <c r="Z780719" s="5"/>
    </row>
    <row r="780720" spans="26:26">
      <c r="Z780720" s="5"/>
    </row>
    <row r="780721" spans="26:26">
      <c r="Z780721" s="5"/>
    </row>
    <row r="780722" spans="26:26">
      <c r="Z780722" s="5"/>
    </row>
    <row r="780723" spans="26:26">
      <c r="Z780723" s="5"/>
    </row>
    <row r="780724" spans="26:26">
      <c r="Z780724" s="5"/>
    </row>
    <row r="780725" spans="26:26">
      <c r="Z780725" s="5"/>
    </row>
    <row r="780726" spans="26:26">
      <c r="Z780726" s="5"/>
    </row>
    <row r="780727" spans="26:26">
      <c r="Z780727" s="5"/>
    </row>
    <row r="780728" spans="26:26">
      <c r="Z780728" s="5"/>
    </row>
    <row r="780729" spans="26:26">
      <c r="Z780729" s="5"/>
    </row>
    <row r="780730" spans="26:26">
      <c r="Z780730" s="5"/>
    </row>
    <row r="780731" spans="26:26">
      <c r="Z780731" s="5"/>
    </row>
    <row r="780732" spans="26:26">
      <c r="Z780732" s="5"/>
    </row>
    <row r="780733" spans="26:26">
      <c r="Z780733" s="5"/>
    </row>
    <row r="780734" spans="26:26">
      <c r="Z780734" s="5"/>
    </row>
    <row r="780735" spans="26:26">
      <c r="Z780735" s="5"/>
    </row>
    <row r="780736" spans="26:26">
      <c r="Z780736" s="5"/>
    </row>
    <row r="780737" spans="26:26">
      <c r="Z780737" s="5"/>
    </row>
    <row r="780738" spans="26:26">
      <c r="Z780738" s="5"/>
    </row>
    <row r="780739" spans="26:26">
      <c r="Z780739" s="5"/>
    </row>
    <row r="780740" spans="26:26">
      <c r="Z780740" s="5"/>
    </row>
    <row r="780741" spans="26:26">
      <c r="Z780741" s="5"/>
    </row>
    <row r="780742" spans="26:26">
      <c r="Z780742" s="5"/>
    </row>
    <row r="780743" spans="26:26">
      <c r="Z780743" s="5"/>
    </row>
    <row r="780744" spans="26:26">
      <c r="Z780744" s="5"/>
    </row>
    <row r="780745" spans="26:26">
      <c r="Z780745" s="5"/>
    </row>
    <row r="780746" spans="26:26">
      <c r="Z780746" s="5"/>
    </row>
    <row r="780747" spans="26:26">
      <c r="Z780747" s="5"/>
    </row>
    <row r="780748" spans="26:26">
      <c r="Z780748" s="5"/>
    </row>
    <row r="780749" spans="26:26">
      <c r="Z780749" s="5"/>
    </row>
    <row r="780750" spans="26:26">
      <c r="Z780750" s="5"/>
    </row>
    <row r="780751" spans="26:26">
      <c r="Z780751" s="5"/>
    </row>
    <row r="780752" spans="26:26">
      <c r="Z780752" s="5"/>
    </row>
    <row r="780753" spans="26:26">
      <c r="Z780753" s="5"/>
    </row>
    <row r="780754" spans="26:26">
      <c r="Z780754" s="5"/>
    </row>
    <row r="780755" spans="26:26">
      <c r="Z780755" s="5"/>
    </row>
    <row r="780756" spans="26:26">
      <c r="Z780756" s="5"/>
    </row>
    <row r="780757" spans="26:26">
      <c r="Z780757" s="5"/>
    </row>
    <row r="780758" spans="26:26">
      <c r="Z780758" s="5"/>
    </row>
    <row r="780759" spans="26:26">
      <c r="Z780759" s="5"/>
    </row>
    <row r="780760" spans="26:26">
      <c r="Z780760" s="5"/>
    </row>
    <row r="780761" spans="26:26">
      <c r="Z780761" s="5"/>
    </row>
    <row r="780762" spans="26:26">
      <c r="Z780762" s="5"/>
    </row>
    <row r="780763" spans="26:26">
      <c r="Z780763" s="5"/>
    </row>
    <row r="780764" spans="26:26">
      <c r="Z780764" s="5"/>
    </row>
    <row r="780765" spans="26:26">
      <c r="Z780765" s="5"/>
    </row>
    <row r="780766" spans="26:26">
      <c r="Z780766" s="5"/>
    </row>
    <row r="780767" spans="26:26">
      <c r="Z780767" s="5"/>
    </row>
    <row r="780768" spans="26:26">
      <c r="Z780768" s="5"/>
    </row>
    <row r="780769" spans="26:26">
      <c r="Z780769" s="5"/>
    </row>
    <row r="780770" spans="26:26">
      <c r="Z780770" s="5"/>
    </row>
    <row r="780771" spans="26:26">
      <c r="Z780771" s="5"/>
    </row>
    <row r="780772" spans="26:26">
      <c r="Z780772" s="5"/>
    </row>
    <row r="780773" spans="26:26">
      <c r="Z780773" s="5"/>
    </row>
    <row r="780774" spans="26:26">
      <c r="Z780774" s="5"/>
    </row>
    <row r="780775" spans="26:26">
      <c r="Z780775" s="5"/>
    </row>
    <row r="780776" spans="26:26">
      <c r="Z780776" s="5"/>
    </row>
    <row r="780777" spans="26:26">
      <c r="Z780777" s="5"/>
    </row>
    <row r="780778" spans="26:26">
      <c r="Z780778" s="5"/>
    </row>
    <row r="780779" spans="26:26">
      <c r="Z780779" s="5"/>
    </row>
    <row r="780780" spans="26:26">
      <c r="Z780780" s="5"/>
    </row>
    <row r="780781" spans="26:26">
      <c r="Z780781" s="5"/>
    </row>
    <row r="780782" spans="26:26">
      <c r="Z780782" s="5"/>
    </row>
    <row r="780783" spans="26:26">
      <c r="Z780783" s="5"/>
    </row>
    <row r="780784" spans="26:26">
      <c r="Z780784" s="5"/>
    </row>
    <row r="780785" spans="26:26">
      <c r="Z780785" s="5"/>
    </row>
    <row r="780786" spans="26:26">
      <c r="Z780786" s="5"/>
    </row>
    <row r="780787" spans="26:26">
      <c r="Z780787" s="5"/>
    </row>
    <row r="780788" spans="26:26">
      <c r="Z780788" s="5"/>
    </row>
    <row r="780789" spans="26:26">
      <c r="Z780789" s="5"/>
    </row>
    <row r="780790" spans="26:26">
      <c r="Z780790" s="5"/>
    </row>
    <row r="780791" spans="26:26">
      <c r="Z780791" s="5"/>
    </row>
    <row r="780792" spans="26:26">
      <c r="Z780792" s="5"/>
    </row>
    <row r="780793" spans="26:26">
      <c r="Z780793" s="5"/>
    </row>
    <row r="780794" spans="26:26">
      <c r="Z780794" s="5"/>
    </row>
    <row r="780795" spans="26:26">
      <c r="Z780795" s="5"/>
    </row>
    <row r="780796" spans="26:26">
      <c r="Z780796" s="5"/>
    </row>
    <row r="780797" spans="26:26">
      <c r="Z780797" s="5"/>
    </row>
    <row r="780798" spans="26:26">
      <c r="Z780798" s="5"/>
    </row>
    <row r="780799" spans="26:26">
      <c r="Z780799" s="5"/>
    </row>
    <row r="780800" spans="26:26">
      <c r="Z780800" s="5"/>
    </row>
    <row r="780801" spans="26:26">
      <c r="Z780801" s="5"/>
    </row>
    <row r="780802" spans="26:26">
      <c r="Z780802" s="5"/>
    </row>
    <row r="780803" spans="26:26">
      <c r="Z780803" s="5"/>
    </row>
    <row r="780804" spans="26:26">
      <c r="Z780804" s="5"/>
    </row>
    <row r="780805" spans="26:26">
      <c r="Z780805" s="5"/>
    </row>
    <row r="780806" spans="26:26">
      <c r="Z780806" s="5"/>
    </row>
    <row r="780807" spans="26:26">
      <c r="Z780807" s="5"/>
    </row>
    <row r="780808" spans="26:26">
      <c r="Z780808" s="5"/>
    </row>
    <row r="780809" spans="26:26">
      <c r="Z780809" s="5"/>
    </row>
    <row r="780810" spans="26:26">
      <c r="Z780810" s="5"/>
    </row>
    <row r="780811" spans="26:26">
      <c r="Z780811" s="5"/>
    </row>
    <row r="780812" spans="26:26">
      <c r="Z780812" s="5"/>
    </row>
    <row r="780813" spans="26:26">
      <c r="Z780813" s="5"/>
    </row>
    <row r="780814" spans="26:26">
      <c r="Z780814" s="5"/>
    </row>
    <row r="780815" spans="26:26">
      <c r="Z780815" s="5"/>
    </row>
    <row r="780816" spans="26:26">
      <c r="Z780816" s="5"/>
    </row>
    <row r="780817" spans="26:26">
      <c r="Z780817" s="5"/>
    </row>
    <row r="780818" spans="26:26">
      <c r="Z780818" s="5"/>
    </row>
    <row r="780819" spans="26:26">
      <c r="Z780819" s="5"/>
    </row>
    <row r="780820" spans="26:26">
      <c r="Z780820" s="5"/>
    </row>
    <row r="780821" spans="26:26">
      <c r="Z780821" s="5"/>
    </row>
    <row r="780822" spans="26:26">
      <c r="Z780822" s="5"/>
    </row>
    <row r="780823" spans="26:26">
      <c r="Z780823" s="5"/>
    </row>
    <row r="780824" spans="26:26">
      <c r="Z780824" s="5"/>
    </row>
    <row r="780825" spans="26:26">
      <c r="Z780825" s="5"/>
    </row>
    <row r="780826" spans="26:26">
      <c r="Z780826" s="5"/>
    </row>
    <row r="780827" spans="26:26">
      <c r="Z780827" s="5"/>
    </row>
    <row r="780828" spans="26:26">
      <c r="Z780828" s="5"/>
    </row>
    <row r="780829" spans="26:26">
      <c r="Z780829" s="5"/>
    </row>
    <row r="780830" spans="26:26">
      <c r="Z780830" s="5"/>
    </row>
    <row r="780831" spans="26:26">
      <c r="Z780831" s="5"/>
    </row>
    <row r="780832" spans="26:26">
      <c r="Z780832" s="5"/>
    </row>
    <row r="780833" spans="26:26">
      <c r="Z780833" s="5"/>
    </row>
    <row r="780834" spans="26:26">
      <c r="Z780834" s="5"/>
    </row>
    <row r="780835" spans="26:26">
      <c r="Z780835" s="5"/>
    </row>
    <row r="780836" spans="26:26">
      <c r="Z780836" s="5"/>
    </row>
    <row r="780837" spans="26:26">
      <c r="Z780837" s="5"/>
    </row>
    <row r="780838" spans="26:26">
      <c r="Z780838" s="5"/>
    </row>
    <row r="780839" spans="26:26">
      <c r="Z780839" s="5"/>
    </row>
    <row r="780840" spans="26:26">
      <c r="Z780840" s="5"/>
    </row>
    <row r="780841" spans="26:26">
      <c r="Z780841" s="5"/>
    </row>
    <row r="780842" spans="26:26">
      <c r="Z780842" s="5"/>
    </row>
    <row r="780843" spans="26:26">
      <c r="Z780843" s="5"/>
    </row>
    <row r="780844" spans="26:26">
      <c r="Z780844" s="5"/>
    </row>
    <row r="780845" spans="26:26">
      <c r="Z780845" s="5"/>
    </row>
    <row r="780846" spans="26:26">
      <c r="Z780846" s="5"/>
    </row>
    <row r="780847" spans="26:26">
      <c r="Z780847" s="5"/>
    </row>
    <row r="780848" spans="26:26">
      <c r="Z780848" s="5"/>
    </row>
    <row r="780849" spans="26:26">
      <c r="Z780849" s="5"/>
    </row>
    <row r="780850" spans="26:26">
      <c r="Z780850" s="5"/>
    </row>
    <row r="780851" spans="26:26">
      <c r="Z780851" s="5"/>
    </row>
    <row r="780852" spans="26:26">
      <c r="Z780852" s="5"/>
    </row>
    <row r="780853" spans="26:26">
      <c r="Z780853" s="5"/>
    </row>
    <row r="780854" spans="26:26">
      <c r="Z780854" s="5"/>
    </row>
    <row r="780855" spans="26:26">
      <c r="Z780855" s="5"/>
    </row>
    <row r="780856" spans="26:26">
      <c r="Z780856" s="5"/>
    </row>
    <row r="780857" spans="26:26">
      <c r="Z780857" s="5"/>
    </row>
    <row r="780858" spans="26:26">
      <c r="Z780858" s="5"/>
    </row>
    <row r="780859" spans="26:26">
      <c r="Z780859" s="5"/>
    </row>
    <row r="780860" spans="26:26">
      <c r="Z780860" s="5"/>
    </row>
    <row r="780861" spans="26:26">
      <c r="Z780861" s="5"/>
    </row>
    <row r="780862" spans="26:26">
      <c r="Z780862" s="5"/>
    </row>
    <row r="780863" spans="26:26">
      <c r="Z780863" s="5"/>
    </row>
    <row r="780864" spans="26:26">
      <c r="Z780864" s="5"/>
    </row>
    <row r="780865" spans="26:26">
      <c r="Z780865" s="5"/>
    </row>
    <row r="780866" spans="26:26">
      <c r="Z780866" s="5"/>
    </row>
    <row r="780867" spans="26:26">
      <c r="Z780867" s="5"/>
    </row>
    <row r="780868" spans="26:26">
      <c r="Z780868" s="5"/>
    </row>
    <row r="780869" spans="26:26">
      <c r="Z780869" s="5"/>
    </row>
    <row r="780870" spans="26:26">
      <c r="Z780870" s="5"/>
    </row>
    <row r="780871" spans="26:26">
      <c r="Z780871" s="5"/>
    </row>
    <row r="780872" spans="26:26">
      <c r="Z780872" s="5"/>
    </row>
    <row r="780873" spans="26:26">
      <c r="Z780873" s="5"/>
    </row>
    <row r="780874" spans="26:26">
      <c r="Z780874" s="5"/>
    </row>
    <row r="780875" spans="26:26">
      <c r="Z780875" s="5"/>
    </row>
    <row r="780876" spans="26:26">
      <c r="Z780876" s="5"/>
    </row>
    <row r="780877" spans="26:26">
      <c r="Z780877" s="5"/>
    </row>
    <row r="780878" spans="26:26">
      <c r="Z780878" s="5"/>
    </row>
    <row r="780879" spans="26:26">
      <c r="Z780879" s="5"/>
    </row>
    <row r="780880" spans="26:26">
      <c r="Z780880" s="5"/>
    </row>
    <row r="780881" spans="26:26">
      <c r="Z780881" s="5"/>
    </row>
    <row r="780882" spans="26:26">
      <c r="Z780882" s="5"/>
    </row>
    <row r="780883" spans="26:26">
      <c r="Z780883" s="5"/>
    </row>
    <row r="780884" spans="26:26">
      <c r="Z780884" s="5"/>
    </row>
    <row r="780885" spans="26:26">
      <c r="Z780885" s="5"/>
    </row>
    <row r="780886" spans="26:26">
      <c r="Z780886" s="5"/>
    </row>
    <row r="780887" spans="26:26">
      <c r="Z780887" s="5"/>
    </row>
    <row r="780888" spans="26:26">
      <c r="Z780888" s="5"/>
    </row>
    <row r="780889" spans="26:26">
      <c r="Z780889" s="5"/>
    </row>
    <row r="780890" spans="26:26">
      <c r="Z780890" s="5"/>
    </row>
    <row r="780891" spans="26:26">
      <c r="Z780891" s="5"/>
    </row>
    <row r="780892" spans="26:26">
      <c r="Z780892" s="5"/>
    </row>
    <row r="780893" spans="26:26">
      <c r="Z780893" s="5"/>
    </row>
    <row r="780894" spans="26:26">
      <c r="Z780894" s="5"/>
    </row>
    <row r="780895" spans="26:26">
      <c r="Z780895" s="5"/>
    </row>
    <row r="780896" spans="26:26">
      <c r="Z780896" s="5"/>
    </row>
    <row r="780897" spans="26:26">
      <c r="Z780897" s="5"/>
    </row>
    <row r="780898" spans="26:26">
      <c r="Z780898" s="5"/>
    </row>
    <row r="780899" spans="26:26">
      <c r="Z780899" s="5"/>
    </row>
    <row r="780900" spans="26:26">
      <c r="Z780900" s="5"/>
    </row>
    <row r="780901" spans="26:26">
      <c r="Z780901" s="5"/>
    </row>
    <row r="780902" spans="26:26">
      <c r="Z780902" s="5"/>
    </row>
    <row r="780903" spans="26:26">
      <c r="Z780903" s="5"/>
    </row>
    <row r="780904" spans="26:26">
      <c r="Z780904" s="5"/>
    </row>
    <row r="780905" spans="26:26">
      <c r="Z780905" s="5"/>
    </row>
    <row r="780906" spans="26:26">
      <c r="Z780906" s="5"/>
    </row>
    <row r="780907" spans="26:26">
      <c r="Z780907" s="5"/>
    </row>
    <row r="780908" spans="26:26">
      <c r="Z780908" s="5"/>
    </row>
    <row r="780909" spans="26:26">
      <c r="Z780909" s="5"/>
    </row>
    <row r="780910" spans="26:26">
      <c r="Z780910" s="5"/>
    </row>
    <row r="780911" spans="26:26">
      <c r="Z780911" s="5"/>
    </row>
    <row r="780912" spans="26:26">
      <c r="Z780912" s="5"/>
    </row>
    <row r="780913" spans="26:26">
      <c r="Z780913" s="5"/>
    </row>
    <row r="780914" spans="26:26">
      <c r="Z780914" s="5"/>
    </row>
    <row r="780915" spans="26:26">
      <c r="Z780915" s="5"/>
    </row>
    <row r="780916" spans="26:26">
      <c r="Z780916" s="5"/>
    </row>
    <row r="780917" spans="26:26">
      <c r="Z780917" s="5"/>
    </row>
    <row r="780918" spans="26:26">
      <c r="Z780918" s="5"/>
    </row>
    <row r="780919" spans="26:26">
      <c r="Z780919" s="5"/>
    </row>
    <row r="780920" spans="26:26">
      <c r="Z780920" s="5"/>
    </row>
    <row r="780921" spans="26:26">
      <c r="Z780921" s="5"/>
    </row>
    <row r="780922" spans="26:26">
      <c r="Z780922" s="5"/>
    </row>
    <row r="780923" spans="26:26">
      <c r="Z780923" s="5"/>
    </row>
    <row r="780924" spans="26:26">
      <c r="Z780924" s="5"/>
    </row>
    <row r="780925" spans="26:26">
      <c r="Z780925" s="5"/>
    </row>
    <row r="780926" spans="26:26">
      <c r="Z780926" s="5"/>
    </row>
    <row r="780927" spans="26:26">
      <c r="Z780927" s="5"/>
    </row>
    <row r="780928" spans="26:26">
      <c r="Z780928" s="5"/>
    </row>
    <row r="780929" spans="26:26">
      <c r="Z780929" s="5"/>
    </row>
    <row r="780930" spans="26:26">
      <c r="Z780930" s="5"/>
    </row>
    <row r="780931" spans="26:26">
      <c r="Z780931" s="5"/>
    </row>
    <row r="780932" spans="26:26">
      <c r="Z780932" s="5"/>
    </row>
    <row r="780933" spans="26:26">
      <c r="Z780933" s="5"/>
    </row>
    <row r="780934" spans="26:26">
      <c r="Z780934" s="5"/>
    </row>
    <row r="780935" spans="26:26">
      <c r="Z780935" s="5"/>
    </row>
    <row r="780936" spans="26:26">
      <c r="Z780936" s="5"/>
    </row>
    <row r="780937" spans="26:26">
      <c r="Z780937" s="5"/>
    </row>
    <row r="780938" spans="26:26">
      <c r="Z780938" s="5"/>
    </row>
    <row r="780939" spans="26:26">
      <c r="Z780939" s="5"/>
    </row>
    <row r="780940" spans="26:26">
      <c r="Z780940" s="5"/>
    </row>
    <row r="780941" spans="26:26">
      <c r="Z780941" s="5"/>
    </row>
    <row r="780942" spans="26:26">
      <c r="Z780942" s="5"/>
    </row>
    <row r="780943" spans="26:26">
      <c r="Z780943" s="5"/>
    </row>
    <row r="780944" spans="26:26">
      <c r="Z780944" s="5"/>
    </row>
    <row r="780945" spans="26:26">
      <c r="Z780945" s="5"/>
    </row>
    <row r="780946" spans="26:26">
      <c r="Z780946" s="5"/>
    </row>
    <row r="780947" spans="26:26">
      <c r="Z780947" s="5"/>
    </row>
    <row r="780948" spans="26:26">
      <c r="Z780948" s="5"/>
    </row>
    <row r="780949" spans="26:26">
      <c r="Z780949" s="5"/>
    </row>
    <row r="780950" spans="26:26">
      <c r="Z780950" s="5"/>
    </row>
    <row r="780951" spans="26:26">
      <c r="Z780951" s="5"/>
    </row>
    <row r="780952" spans="26:26">
      <c r="Z780952" s="5"/>
    </row>
    <row r="780953" spans="26:26">
      <c r="Z780953" s="5"/>
    </row>
    <row r="780954" spans="26:26">
      <c r="Z780954" s="5"/>
    </row>
    <row r="780955" spans="26:26">
      <c r="Z780955" s="5"/>
    </row>
    <row r="780956" spans="26:26">
      <c r="Z780956" s="5"/>
    </row>
    <row r="780957" spans="26:26">
      <c r="Z780957" s="5"/>
    </row>
    <row r="780958" spans="26:26">
      <c r="Z780958" s="5"/>
    </row>
    <row r="780959" spans="26:26">
      <c r="Z780959" s="5"/>
    </row>
    <row r="780960" spans="26:26">
      <c r="Z780960" s="5"/>
    </row>
    <row r="780961" spans="26:26">
      <c r="Z780961" s="5"/>
    </row>
    <row r="780962" spans="26:26">
      <c r="Z780962" s="5"/>
    </row>
    <row r="780963" spans="26:26">
      <c r="Z780963" s="5"/>
    </row>
    <row r="780964" spans="26:26">
      <c r="Z780964" s="5"/>
    </row>
    <row r="780965" spans="26:26">
      <c r="Z780965" s="5"/>
    </row>
    <row r="780966" spans="26:26">
      <c r="Z780966" s="5"/>
    </row>
    <row r="780967" spans="26:26">
      <c r="Z780967" s="5"/>
    </row>
    <row r="780968" spans="26:26">
      <c r="Z780968" s="5"/>
    </row>
    <row r="780969" spans="26:26">
      <c r="Z780969" s="5"/>
    </row>
    <row r="780970" spans="26:26">
      <c r="Z780970" s="5"/>
    </row>
    <row r="780971" spans="26:26">
      <c r="Z780971" s="5"/>
    </row>
    <row r="780972" spans="26:26">
      <c r="Z780972" s="5"/>
    </row>
    <row r="780973" spans="26:26">
      <c r="Z780973" s="5"/>
    </row>
    <row r="780974" spans="26:26">
      <c r="Z780974" s="5"/>
    </row>
    <row r="780975" spans="26:26">
      <c r="Z780975" s="5"/>
    </row>
    <row r="780976" spans="26:26">
      <c r="Z780976" s="5"/>
    </row>
    <row r="780977" spans="26:26">
      <c r="Z780977" s="5"/>
    </row>
    <row r="780978" spans="26:26">
      <c r="Z780978" s="5"/>
    </row>
    <row r="780979" spans="26:26">
      <c r="Z780979" s="5"/>
    </row>
    <row r="780980" spans="26:26">
      <c r="Z780980" s="5"/>
    </row>
    <row r="780981" spans="26:26">
      <c r="Z780981" s="5"/>
    </row>
    <row r="780982" spans="26:26">
      <c r="Z780982" s="5"/>
    </row>
    <row r="780983" spans="26:26">
      <c r="Z780983" s="5"/>
    </row>
    <row r="780984" spans="26:26">
      <c r="Z780984" s="5"/>
    </row>
    <row r="780985" spans="26:26">
      <c r="Z780985" s="5"/>
    </row>
    <row r="780986" spans="26:26">
      <c r="Z780986" s="5"/>
    </row>
    <row r="780987" spans="26:26">
      <c r="Z780987" s="5"/>
    </row>
    <row r="780988" spans="26:26">
      <c r="Z780988" s="5"/>
    </row>
    <row r="780989" spans="26:26">
      <c r="Z780989" s="5"/>
    </row>
    <row r="780990" spans="26:26">
      <c r="Z780990" s="5"/>
    </row>
    <row r="780991" spans="26:26">
      <c r="Z780991" s="5"/>
    </row>
    <row r="780992" spans="26:26">
      <c r="Z780992" s="5"/>
    </row>
    <row r="780993" spans="26:26">
      <c r="Z780993" s="5"/>
    </row>
    <row r="780994" spans="26:26">
      <c r="Z780994" s="5"/>
    </row>
    <row r="780995" spans="26:26">
      <c r="Z780995" s="5"/>
    </row>
    <row r="780996" spans="26:26">
      <c r="Z780996" s="5"/>
    </row>
    <row r="780997" spans="26:26">
      <c r="Z780997" s="5"/>
    </row>
    <row r="780998" spans="26:26">
      <c r="Z780998" s="5"/>
    </row>
    <row r="780999" spans="26:26">
      <c r="Z780999" s="5"/>
    </row>
    <row r="781000" spans="26:26">
      <c r="Z781000" s="5"/>
    </row>
    <row r="781001" spans="26:26">
      <c r="Z781001" s="5"/>
    </row>
    <row r="781002" spans="26:26">
      <c r="Z781002" s="5"/>
    </row>
    <row r="781003" spans="26:26">
      <c r="Z781003" s="5"/>
    </row>
    <row r="781004" spans="26:26">
      <c r="Z781004" s="5"/>
    </row>
    <row r="781005" spans="26:26">
      <c r="Z781005" s="5"/>
    </row>
    <row r="781006" spans="26:26">
      <c r="Z781006" s="5"/>
    </row>
    <row r="781007" spans="26:26">
      <c r="Z781007" s="5"/>
    </row>
    <row r="781008" spans="26:26">
      <c r="Z781008" s="5"/>
    </row>
    <row r="781009" spans="26:26">
      <c r="Z781009" s="5"/>
    </row>
    <row r="781010" spans="26:26">
      <c r="Z781010" s="5"/>
    </row>
    <row r="781011" spans="26:26">
      <c r="Z781011" s="5"/>
    </row>
    <row r="781012" spans="26:26">
      <c r="Z781012" s="5"/>
    </row>
    <row r="781013" spans="26:26">
      <c r="Z781013" s="5"/>
    </row>
    <row r="781014" spans="26:26">
      <c r="Z781014" s="5"/>
    </row>
    <row r="781015" spans="26:26">
      <c r="Z781015" s="5"/>
    </row>
    <row r="781016" spans="26:26">
      <c r="Z781016" s="5"/>
    </row>
    <row r="781017" spans="26:26">
      <c r="Z781017" s="5"/>
    </row>
    <row r="781018" spans="26:26">
      <c r="Z781018" s="5"/>
    </row>
    <row r="781019" spans="26:26">
      <c r="Z781019" s="5"/>
    </row>
    <row r="781020" spans="26:26">
      <c r="Z781020" s="5"/>
    </row>
    <row r="781021" spans="26:26">
      <c r="Z781021" s="5"/>
    </row>
    <row r="781022" spans="26:26">
      <c r="Z781022" s="5"/>
    </row>
    <row r="781023" spans="26:26">
      <c r="Z781023" s="5"/>
    </row>
    <row r="781024" spans="26:26">
      <c r="Z781024" s="5"/>
    </row>
    <row r="781025" spans="26:26">
      <c r="Z781025" s="5"/>
    </row>
    <row r="781026" spans="26:26">
      <c r="Z781026" s="5"/>
    </row>
    <row r="781027" spans="26:26">
      <c r="Z781027" s="5"/>
    </row>
    <row r="781028" spans="26:26">
      <c r="Z781028" s="5"/>
    </row>
    <row r="781029" spans="26:26">
      <c r="Z781029" s="5"/>
    </row>
    <row r="781030" spans="26:26">
      <c r="Z781030" s="5"/>
    </row>
    <row r="781031" spans="26:26">
      <c r="Z781031" s="5"/>
    </row>
    <row r="781032" spans="26:26">
      <c r="Z781032" s="5"/>
    </row>
    <row r="781033" spans="26:26">
      <c r="Z781033" s="5"/>
    </row>
    <row r="781034" spans="26:26">
      <c r="Z781034" s="5"/>
    </row>
    <row r="781035" spans="26:26">
      <c r="Z781035" s="5"/>
    </row>
    <row r="781036" spans="26:26">
      <c r="Z781036" s="5"/>
    </row>
    <row r="781037" spans="26:26">
      <c r="Z781037" s="5"/>
    </row>
    <row r="781038" spans="26:26">
      <c r="Z781038" s="5"/>
    </row>
    <row r="781039" spans="26:26">
      <c r="Z781039" s="5"/>
    </row>
    <row r="781040" spans="26:26">
      <c r="Z781040" s="5"/>
    </row>
    <row r="781041" spans="26:26">
      <c r="Z781041" s="5"/>
    </row>
    <row r="781042" spans="26:26">
      <c r="Z781042" s="5"/>
    </row>
    <row r="781043" spans="26:26">
      <c r="Z781043" s="5"/>
    </row>
    <row r="781044" spans="26:26">
      <c r="Z781044" s="5"/>
    </row>
    <row r="781045" spans="26:26">
      <c r="Z781045" s="5"/>
    </row>
    <row r="781046" spans="26:26">
      <c r="Z781046" s="5"/>
    </row>
    <row r="781047" spans="26:26">
      <c r="Z781047" s="5"/>
    </row>
    <row r="781048" spans="26:26">
      <c r="Z781048" s="5"/>
    </row>
    <row r="781049" spans="26:26">
      <c r="Z781049" s="5"/>
    </row>
    <row r="781050" spans="26:26">
      <c r="Z781050" s="5"/>
    </row>
    <row r="781051" spans="26:26">
      <c r="Z781051" s="5"/>
    </row>
    <row r="781052" spans="26:26">
      <c r="Z781052" s="5"/>
    </row>
    <row r="781053" spans="26:26">
      <c r="Z781053" s="5"/>
    </row>
    <row r="781054" spans="26:26">
      <c r="Z781054" s="5"/>
    </row>
    <row r="781055" spans="26:26">
      <c r="Z781055" s="5"/>
    </row>
    <row r="781056" spans="26:26">
      <c r="Z781056" s="5"/>
    </row>
    <row r="781057" spans="26:26">
      <c r="Z781057" s="5"/>
    </row>
    <row r="781058" spans="26:26">
      <c r="Z781058" s="5"/>
    </row>
    <row r="781059" spans="26:26">
      <c r="Z781059" s="5"/>
    </row>
    <row r="781060" spans="26:26">
      <c r="Z781060" s="5"/>
    </row>
    <row r="781061" spans="26:26">
      <c r="Z781061" s="5"/>
    </row>
    <row r="781062" spans="26:26">
      <c r="Z781062" s="5"/>
    </row>
    <row r="781063" spans="26:26">
      <c r="Z781063" s="5"/>
    </row>
    <row r="781064" spans="26:26">
      <c r="Z781064" s="5"/>
    </row>
    <row r="781065" spans="26:26">
      <c r="Z781065" s="5"/>
    </row>
    <row r="781066" spans="26:26">
      <c r="Z781066" s="5"/>
    </row>
    <row r="781067" spans="26:26">
      <c r="Z781067" s="5"/>
    </row>
    <row r="781068" spans="26:26">
      <c r="Z781068" s="5"/>
    </row>
    <row r="781069" spans="26:26">
      <c r="Z781069" s="5"/>
    </row>
    <row r="781070" spans="26:26">
      <c r="Z781070" s="5"/>
    </row>
    <row r="781071" spans="26:26">
      <c r="Z781071" s="5"/>
    </row>
    <row r="781072" spans="26:26">
      <c r="Z781072" s="5"/>
    </row>
    <row r="781073" spans="26:26">
      <c r="Z781073" s="5"/>
    </row>
    <row r="781074" spans="26:26">
      <c r="Z781074" s="5"/>
    </row>
    <row r="781075" spans="26:26">
      <c r="Z781075" s="5"/>
    </row>
    <row r="781076" spans="26:26">
      <c r="Z781076" s="5"/>
    </row>
    <row r="781077" spans="26:26">
      <c r="Z781077" s="5"/>
    </row>
    <row r="781078" spans="26:26">
      <c r="Z781078" s="5"/>
    </row>
    <row r="781079" spans="26:26">
      <c r="Z781079" s="5"/>
    </row>
    <row r="781080" spans="26:26">
      <c r="Z781080" s="5"/>
    </row>
    <row r="781081" spans="26:26">
      <c r="Z781081" s="5"/>
    </row>
    <row r="781082" spans="26:26">
      <c r="Z781082" s="5"/>
    </row>
    <row r="781083" spans="26:26">
      <c r="Z781083" s="5"/>
    </row>
    <row r="781084" spans="26:26">
      <c r="Z781084" s="5"/>
    </row>
    <row r="781085" spans="26:26">
      <c r="Z781085" s="5"/>
    </row>
    <row r="781086" spans="26:26">
      <c r="Z781086" s="5"/>
    </row>
    <row r="781087" spans="26:26">
      <c r="Z781087" s="5"/>
    </row>
    <row r="781088" spans="26:26">
      <c r="Z781088" s="5"/>
    </row>
    <row r="781089" spans="26:26">
      <c r="Z781089" s="5"/>
    </row>
    <row r="781090" spans="26:26">
      <c r="Z781090" s="5"/>
    </row>
    <row r="781091" spans="26:26">
      <c r="Z781091" s="5"/>
    </row>
    <row r="781092" spans="26:26">
      <c r="Z781092" s="5"/>
    </row>
    <row r="781093" spans="26:26">
      <c r="Z781093" s="5"/>
    </row>
    <row r="781094" spans="26:26">
      <c r="Z781094" s="5"/>
    </row>
    <row r="781095" spans="26:26">
      <c r="Z781095" s="5"/>
    </row>
    <row r="781096" spans="26:26">
      <c r="Z781096" s="5"/>
    </row>
    <row r="781097" spans="26:26">
      <c r="Z781097" s="5"/>
    </row>
    <row r="781098" spans="26:26">
      <c r="Z781098" s="5"/>
    </row>
    <row r="781099" spans="26:26">
      <c r="Z781099" s="5"/>
    </row>
    <row r="781100" spans="26:26">
      <c r="Z781100" s="5"/>
    </row>
    <row r="781101" spans="26:26">
      <c r="Z781101" s="5"/>
    </row>
    <row r="781102" spans="26:26">
      <c r="Z781102" s="5"/>
    </row>
    <row r="781103" spans="26:26">
      <c r="Z781103" s="5"/>
    </row>
    <row r="781104" spans="26:26">
      <c r="Z781104" s="5"/>
    </row>
    <row r="781105" spans="26:26">
      <c r="Z781105" s="5"/>
    </row>
    <row r="781106" spans="26:26">
      <c r="Z781106" s="5"/>
    </row>
    <row r="781107" spans="26:26">
      <c r="Z781107" s="5"/>
    </row>
    <row r="781108" spans="26:26">
      <c r="Z781108" s="5"/>
    </row>
    <row r="781109" spans="26:26">
      <c r="Z781109" s="5"/>
    </row>
    <row r="781110" spans="26:26">
      <c r="Z781110" s="5"/>
    </row>
    <row r="781111" spans="26:26">
      <c r="Z781111" s="5"/>
    </row>
    <row r="781112" spans="26:26">
      <c r="Z781112" s="5"/>
    </row>
    <row r="781113" spans="26:26">
      <c r="Z781113" s="5"/>
    </row>
    <row r="781114" spans="26:26">
      <c r="Z781114" s="5"/>
    </row>
    <row r="781115" spans="26:26">
      <c r="Z781115" s="5"/>
    </row>
    <row r="781116" spans="26:26">
      <c r="Z781116" s="5"/>
    </row>
    <row r="781117" spans="26:26">
      <c r="Z781117" s="5"/>
    </row>
    <row r="781118" spans="26:26">
      <c r="Z781118" s="5"/>
    </row>
    <row r="781119" spans="26:26">
      <c r="Z781119" s="5"/>
    </row>
    <row r="781120" spans="26:26">
      <c r="Z781120" s="5"/>
    </row>
    <row r="781121" spans="26:26">
      <c r="Z781121" s="5"/>
    </row>
    <row r="781122" spans="26:26">
      <c r="Z781122" s="5"/>
    </row>
    <row r="781123" spans="26:26">
      <c r="Z781123" s="5"/>
    </row>
    <row r="781124" spans="26:26">
      <c r="Z781124" s="5"/>
    </row>
    <row r="781125" spans="26:26">
      <c r="Z781125" s="5"/>
    </row>
    <row r="781126" spans="26:26">
      <c r="Z781126" s="5"/>
    </row>
    <row r="781127" spans="26:26">
      <c r="Z781127" s="5"/>
    </row>
    <row r="781128" spans="26:26">
      <c r="Z781128" s="5"/>
    </row>
    <row r="781129" spans="26:26">
      <c r="Z781129" s="5"/>
    </row>
    <row r="781130" spans="26:26">
      <c r="Z781130" s="5"/>
    </row>
    <row r="781131" spans="26:26">
      <c r="Z781131" s="5"/>
    </row>
    <row r="781132" spans="26:26">
      <c r="Z781132" s="5"/>
    </row>
    <row r="781133" spans="26:26">
      <c r="Z781133" s="5"/>
    </row>
    <row r="781134" spans="26:26">
      <c r="Z781134" s="5"/>
    </row>
    <row r="781135" spans="26:26">
      <c r="Z781135" s="5"/>
    </row>
    <row r="781136" spans="26:26">
      <c r="Z781136" s="5"/>
    </row>
    <row r="781137" spans="26:26">
      <c r="Z781137" s="5"/>
    </row>
    <row r="781138" spans="26:26">
      <c r="Z781138" s="5"/>
    </row>
    <row r="781139" spans="26:26">
      <c r="Z781139" s="5"/>
    </row>
    <row r="781140" spans="26:26">
      <c r="Z781140" s="5"/>
    </row>
    <row r="781141" spans="26:26">
      <c r="Z781141" s="5"/>
    </row>
    <row r="781142" spans="26:26">
      <c r="Z781142" s="5"/>
    </row>
    <row r="781143" spans="26:26">
      <c r="Z781143" s="5"/>
    </row>
    <row r="781144" spans="26:26">
      <c r="Z781144" s="5"/>
    </row>
    <row r="781145" spans="26:26">
      <c r="Z781145" s="5"/>
    </row>
    <row r="781146" spans="26:26">
      <c r="Z781146" s="5"/>
    </row>
    <row r="781147" spans="26:26">
      <c r="Z781147" s="5"/>
    </row>
    <row r="781148" spans="26:26">
      <c r="Z781148" s="5"/>
    </row>
    <row r="781149" spans="26:26">
      <c r="Z781149" s="5"/>
    </row>
    <row r="781150" spans="26:26">
      <c r="Z781150" s="5"/>
    </row>
    <row r="781151" spans="26:26">
      <c r="Z781151" s="5"/>
    </row>
    <row r="781152" spans="26:26">
      <c r="Z781152" s="5"/>
    </row>
    <row r="781153" spans="26:26">
      <c r="Z781153" s="5"/>
    </row>
    <row r="781154" spans="26:26">
      <c r="Z781154" s="5"/>
    </row>
    <row r="781155" spans="26:26">
      <c r="Z781155" s="5"/>
    </row>
    <row r="781156" spans="26:26">
      <c r="Z781156" s="5"/>
    </row>
    <row r="781157" spans="26:26">
      <c r="Z781157" s="5"/>
    </row>
    <row r="781158" spans="26:26">
      <c r="Z781158" s="5"/>
    </row>
    <row r="781159" spans="26:26">
      <c r="Z781159" s="5"/>
    </row>
    <row r="781160" spans="26:26">
      <c r="Z781160" s="5"/>
    </row>
    <row r="781161" spans="26:26">
      <c r="Z781161" s="5"/>
    </row>
    <row r="781162" spans="26:26">
      <c r="Z781162" s="5"/>
    </row>
    <row r="781163" spans="26:26">
      <c r="Z781163" s="5"/>
    </row>
    <row r="781164" spans="26:26">
      <c r="Z781164" s="5"/>
    </row>
    <row r="781165" spans="26:26">
      <c r="Z781165" s="5"/>
    </row>
    <row r="781166" spans="26:26">
      <c r="Z781166" s="5"/>
    </row>
    <row r="781167" spans="26:26">
      <c r="Z781167" s="5"/>
    </row>
    <row r="781168" spans="26:26">
      <c r="Z781168" s="5"/>
    </row>
    <row r="781169" spans="26:26">
      <c r="Z781169" s="5"/>
    </row>
    <row r="781170" spans="26:26">
      <c r="Z781170" s="5"/>
    </row>
    <row r="781171" spans="26:26">
      <c r="Z781171" s="5"/>
    </row>
    <row r="781172" spans="26:26">
      <c r="Z781172" s="5"/>
    </row>
    <row r="781173" spans="26:26">
      <c r="Z781173" s="5"/>
    </row>
    <row r="781174" spans="26:26">
      <c r="Z781174" s="5"/>
    </row>
    <row r="781175" spans="26:26">
      <c r="Z781175" s="5"/>
    </row>
    <row r="781176" spans="26:26">
      <c r="Z781176" s="5"/>
    </row>
    <row r="781177" spans="26:26">
      <c r="Z781177" s="5"/>
    </row>
    <row r="781178" spans="26:26">
      <c r="Z781178" s="5"/>
    </row>
    <row r="781179" spans="26:26">
      <c r="Z781179" s="5"/>
    </row>
    <row r="781180" spans="26:26">
      <c r="Z781180" s="5"/>
    </row>
    <row r="781181" spans="26:26">
      <c r="Z781181" s="5"/>
    </row>
    <row r="781182" spans="26:26">
      <c r="Z781182" s="5"/>
    </row>
    <row r="781183" spans="26:26">
      <c r="Z781183" s="5"/>
    </row>
    <row r="781184" spans="26:26">
      <c r="Z781184" s="5"/>
    </row>
    <row r="781185" spans="26:26">
      <c r="Z781185" s="5"/>
    </row>
    <row r="781186" spans="26:26">
      <c r="Z781186" s="5"/>
    </row>
    <row r="781187" spans="26:26">
      <c r="Z781187" s="5"/>
    </row>
    <row r="781188" spans="26:26">
      <c r="Z781188" s="5"/>
    </row>
    <row r="781189" spans="26:26">
      <c r="Z781189" s="5"/>
    </row>
    <row r="781190" spans="26:26">
      <c r="Z781190" s="5"/>
    </row>
    <row r="781191" spans="26:26">
      <c r="Z781191" s="5"/>
    </row>
    <row r="781192" spans="26:26">
      <c r="Z781192" s="5"/>
    </row>
    <row r="781193" spans="26:26">
      <c r="Z781193" s="5"/>
    </row>
    <row r="781194" spans="26:26">
      <c r="Z781194" s="5"/>
    </row>
    <row r="781195" spans="26:26">
      <c r="Z781195" s="5"/>
    </row>
    <row r="781196" spans="26:26">
      <c r="Z781196" s="5"/>
    </row>
    <row r="781197" spans="26:26">
      <c r="Z781197" s="5"/>
    </row>
    <row r="781198" spans="26:26">
      <c r="Z781198" s="5"/>
    </row>
    <row r="781199" spans="26:26">
      <c r="Z781199" s="5"/>
    </row>
    <row r="781200" spans="26:26">
      <c r="Z781200" s="5"/>
    </row>
    <row r="781201" spans="26:26">
      <c r="Z781201" s="5"/>
    </row>
    <row r="781202" spans="26:26">
      <c r="Z781202" s="5"/>
    </row>
    <row r="781203" spans="26:26">
      <c r="Z781203" s="5"/>
    </row>
    <row r="781204" spans="26:26">
      <c r="Z781204" s="5"/>
    </row>
    <row r="781205" spans="26:26">
      <c r="Z781205" s="5"/>
    </row>
    <row r="781206" spans="26:26">
      <c r="Z781206" s="5"/>
    </row>
    <row r="781207" spans="26:26">
      <c r="Z781207" s="5"/>
    </row>
    <row r="781208" spans="26:26">
      <c r="Z781208" s="5"/>
    </row>
    <row r="781209" spans="26:26">
      <c r="Z781209" s="5"/>
    </row>
    <row r="781210" spans="26:26">
      <c r="Z781210" s="5"/>
    </row>
    <row r="781211" spans="26:26">
      <c r="Z781211" s="5"/>
    </row>
    <row r="781212" spans="26:26">
      <c r="Z781212" s="5"/>
    </row>
    <row r="781213" spans="26:26">
      <c r="Z781213" s="5"/>
    </row>
    <row r="781214" spans="26:26">
      <c r="Z781214" s="5"/>
    </row>
    <row r="781215" spans="26:26">
      <c r="Z781215" s="5"/>
    </row>
    <row r="781216" spans="26:26">
      <c r="Z781216" s="5"/>
    </row>
    <row r="781217" spans="26:26">
      <c r="Z781217" s="5"/>
    </row>
    <row r="781218" spans="26:26">
      <c r="Z781218" s="5"/>
    </row>
    <row r="781219" spans="26:26">
      <c r="Z781219" s="5"/>
    </row>
    <row r="781220" spans="26:26">
      <c r="Z781220" s="5"/>
    </row>
    <row r="781221" spans="26:26">
      <c r="Z781221" s="5"/>
    </row>
    <row r="781222" spans="26:26">
      <c r="Z781222" s="5"/>
    </row>
    <row r="781223" spans="26:26">
      <c r="Z781223" s="5"/>
    </row>
    <row r="781224" spans="26:26">
      <c r="Z781224" s="5"/>
    </row>
    <row r="781225" spans="26:26">
      <c r="Z781225" s="5"/>
    </row>
    <row r="781226" spans="26:26">
      <c r="Z781226" s="5"/>
    </row>
    <row r="781227" spans="26:26">
      <c r="Z781227" s="5"/>
    </row>
    <row r="781228" spans="26:26">
      <c r="Z781228" s="5"/>
    </row>
    <row r="781229" spans="26:26">
      <c r="Z781229" s="5"/>
    </row>
    <row r="781230" spans="26:26">
      <c r="Z781230" s="5"/>
    </row>
    <row r="781231" spans="26:26">
      <c r="Z781231" s="5"/>
    </row>
    <row r="781232" spans="26:26">
      <c r="Z781232" s="5"/>
    </row>
    <row r="781233" spans="26:26">
      <c r="Z781233" s="5"/>
    </row>
    <row r="781234" spans="26:26">
      <c r="Z781234" s="5"/>
    </row>
    <row r="781235" spans="26:26">
      <c r="Z781235" s="5"/>
    </row>
    <row r="781236" spans="26:26">
      <c r="Z781236" s="5"/>
    </row>
    <row r="781237" spans="26:26">
      <c r="Z781237" s="5"/>
    </row>
    <row r="781238" spans="26:26">
      <c r="Z781238" s="5"/>
    </row>
    <row r="781239" spans="26:26">
      <c r="Z781239" s="5"/>
    </row>
    <row r="781240" spans="26:26">
      <c r="Z781240" s="5"/>
    </row>
    <row r="781241" spans="26:26">
      <c r="Z781241" s="5"/>
    </row>
    <row r="781242" spans="26:26">
      <c r="Z781242" s="5"/>
    </row>
    <row r="781243" spans="26:26">
      <c r="Z781243" s="5"/>
    </row>
    <row r="781244" spans="26:26">
      <c r="Z781244" s="5"/>
    </row>
    <row r="781245" spans="26:26">
      <c r="Z781245" s="5"/>
    </row>
    <row r="781246" spans="26:26">
      <c r="Z781246" s="5"/>
    </row>
    <row r="781247" spans="26:26">
      <c r="Z781247" s="5"/>
    </row>
    <row r="781248" spans="26:26">
      <c r="Z781248" s="5"/>
    </row>
    <row r="781249" spans="26:26">
      <c r="Z781249" s="5"/>
    </row>
    <row r="781250" spans="26:26">
      <c r="Z781250" s="5"/>
    </row>
    <row r="781251" spans="26:26">
      <c r="Z781251" s="5"/>
    </row>
    <row r="781252" spans="26:26">
      <c r="Z781252" s="5"/>
    </row>
    <row r="781253" spans="26:26">
      <c r="Z781253" s="5"/>
    </row>
    <row r="781254" spans="26:26">
      <c r="Z781254" s="5"/>
    </row>
    <row r="781255" spans="26:26">
      <c r="Z781255" s="5"/>
    </row>
    <row r="781256" spans="26:26">
      <c r="Z781256" s="5"/>
    </row>
    <row r="781257" spans="26:26">
      <c r="Z781257" s="5"/>
    </row>
    <row r="781258" spans="26:26">
      <c r="Z781258" s="5"/>
    </row>
    <row r="781259" spans="26:26">
      <c r="Z781259" s="5"/>
    </row>
    <row r="781260" spans="26:26">
      <c r="Z781260" s="5"/>
    </row>
    <row r="781261" spans="26:26">
      <c r="Z781261" s="5"/>
    </row>
    <row r="781262" spans="26:26">
      <c r="Z781262" s="5"/>
    </row>
    <row r="781263" spans="26:26">
      <c r="Z781263" s="5"/>
    </row>
    <row r="781264" spans="26:26">
      <c r="Z781264" s="5"/>
    </row>
    <row r="781265" spans="26:26">
      <c r="Z781265" s="5"/>
    </row>
    <row r="781266" spans="26:26">
      <c r="Z781266" s="5"/>
    </row>
    <row r="781267" spans="26:26">
      <c r="Z781267" s="5"/>
    </row>
    <row r="781268" spans="26:26">
      <c r="Z781268" s="5"/>
    </row>
    <row r="781269" spans="26:26">
      <c r="Z781269" s="5"/>
    </row>
    <row r="781270" spans="26:26">
      <c r="Z781270" s="5"/>
    </row>
    <row r="781271" spans="26:26">
      <c r="Z781271" s="5"/>
    </row>
    <row r="781272" spans="26:26">
      <c r="Z781272" s="5"/>
    </row>
    <row r="781273" spans="26:26">
      <c r="Z781273" s="5"/>
    </row>
    <row r="781274" spans="26:26">
      <c r="Z781274" s="5"/>
    </row>
    <row r="781275" spans="26:26">
      <c r="Z781275" s="5"/>
    </row>
    <row r="781276" spans="26:26">
      <c r="Z781276" s="5"/>
    </row>
    <row r="781277" spans="26:26">
      <c r="Z781277" s="5"/>
    </row>
    <row r="781278" spans="26:26">
      <c r="Z781278" s="5"/>
    </row>
    <row r="781279" spans="26:26">
      <c r="Z781279" s="5"/>
    </row>
    <row r="781280" spans="26:26">
      <c r="Z781280" s="5"/>
    </row>
    <row r="781281" spans="26:26">
      <c r="Z781281" s="5"/>
    </row>
    <row r="781282" spans="26:26">
      <c r="Z781282" s="5"/>
    </row>
    <row r="781283" spans="26:26">
      <c r="Z781283" s="5"/>
    </row>
    <row r="781284" spans="26:26">
      <c r="Z781284" s="5"/>
    </row>
    <row r="781285" spans="26:26">
      <c r="Z781285" s="5"/>
    </row>
    <row r="781286" spans="26:26">
      <c r="Z781286" s="5"/>
    </row>
    <row r="781287" spans="26:26">
      <c r="Z781287" s="5"/>
    </row>
    <row r="781288" spans="26:26">
      <c r="Z781288" s="5"/>
    </row>
    <row r="781289" spans="26:26">
      <c r="Z781289" s="5"/>
    </row>
    <row r="781290" spans="26:26">
      <c r="Z781290" s="5"/>
    </row>
    <row r="781291" spans="26:26">
      <c r="Z781291" s="5"/>
    </row>
    <row r="781292" spans="26:26">
      <c r="Z781292" s="5"/>
    </row>
    <row r="781293" spans="26:26">
      <c r="Z781293" s="5"/>
    </row>
    <row r="781294" spans="26:26">
      <c r="Z781294" s="5"/>
    </row>
    <row r="781295" spans="26:26">
      <c r="Z781295" s="5"/>
    </row>
    <row r="781296" spans="26:26">
      <c r="Z781296" s="5"/>
    </row>
    <row r="781297" spans="26:26">
      <c r="Z781297" s="5"/>
    </row>
    <row r="781298" spans="26:26">
      <c r="Z781298" s="5"/>
    </row>
    <row r="781299" spans="26:26">
      <c r="Z781299" s="5"/>
    </row>
    <row r="781300" spans="26:26">
      <c r="Z781300" s="5"/>
    </row>
    <row r="781301" spans="26:26">
      <c r="Z781301" s="5"/>
    </row>
    <row r="781302" spans="26:26">
      <c r="Z781302" s="5"/>
    </row>
    <row r="781303" spans="26:26">
      <c r="Z781303" s="5"/>
    </row>
    <row r="781304" spans="26:26">
      <c r="Z781304" s="5"/>
    </row>
    <row r="781305" spans="26:26">
      <c r="Z781305" s="5"/>
    </row>
    <row r="781306" spans="26:26">
      <c r="Z781306" s="5"/>
    </row>
    <row r="781307" spans="26:26">
      <c r="Z781307" s="5"/>
    </row>
    <row r="781308" spans="26:26">
      <c r="Z781308" s="5"/>
    </row>
    <row r="781309" spans="26:26">
      <c r="Z781309" s="5"/>
    </row>
    <row r="781310" spans="26:26">
      <c r="Z781310" s="5"/>
    </row>
    <row r="781311" spans="26:26">
      <c r="Z781311" s="5"/>
    </row>
    <row r="781312" spans="26:26">
      <c r="Z781312" s="5"/>
    </row>
    <row r="781313" spans="26:26">
      <c r="Z781313" s="5"/>
    </row>
    <row r="781314" spans="26:26">
      <c r="Z781314" s="5"/>
    </row>
    <row r="781315" spans="26:26">
      <c r="Z781315" s="5"/>
    </row>
    <row r="781316" spans="26:26">
      <c r="Z781316" s="5"/>
    </row>
    <row r="781317" spans="26:26">
      <c r="Z781317" s="5"/>
    </row>
    <row r="781318" spans="26:26">
      <c r="Z781318" s="5"/>
    </row>
    <row r="781319" spans="26:26">
      <c r="Z781319" s="5"/>
    </row>
    <row r="781320" spans="26:26">
      <c r="Z781320" s="5"/>
    </row>
    <row r="781321" spans="26:26">
      <c r="Z781321" s="5"/>
    </row>
    <row r="781322" spans="26:26">
      <c r="Z781322" s="5"/>
    </row>
    <row r="781323" spans="26:26">
      <c r="Z781323" s="5"/>
    </row>
    <row r="781324" spans="26:26">
      <c r="Z781324" s="5"/>
    </row>
    <row r="781325" spans="26:26">
      <c r="Z781325" s="5"/>
    </row>
    <row r="781326" spans="26:26">
      <c r="Z781326" s="5"/>
    </row>
    <row r="781327" spans="26:26">
      <c r="Z781327" s="5"/>
    </row>
    <row r="781328" spans="26:26">
      <c r="Z781328" s="5"/>
    </row>
    <row r="781329" spans="26:26">
      <c r="Z781329" s="5"/>
    </row>
    <row r="781330" spans="26:26">
      <c r="Z781330" s="5"/>
    </row>
    <row r="781331" spans="26:26">
      <c r="Z781331" s="5"/>
    </row>
    <row r="781332" spans="26:26">
      <c r="Z781332" s="5"/>
    </row>
    <row r="781333" spans="26:26">
      <c r="Z781333" s="5"/>
    </row>
    <row r="781334" spans="26:26">
      <c r="Z781334" s="5"/>
    </row>
    <row r="781335" spans="26:26">
      <c r="Z781335" s="5"/>
    </row>
    <row r="781336" spans="26:26">
      <c r="Z781336" s="5"/>
    </row>
    <row r="781337" spans="26:26">
      <c r="Z781337" s="5"/>
    </row>
    <row r="781338" spans="26:26">
      <c r="Z781338" s="5"/>
    </row>
    <row r="781339" spans="26:26">
      <c r="Z781339" s="5"/>
    </row>
    <row r="781340" spans="26:26">
      <c r="Z781340" s="5"/>
    </row>
    <row r="781341" spans="26:26">
      <c r="Z781341" s="5"/>
    </row>
    <row r="781342" spans="26:26">
      <c r="Z781342" s="5"/>
    </row>
    <row r="781343" spans="26:26">
      <c r="Z781343" s="5"/>
    </row>
    <row r="781344" spans="26:26">
      <c r="Z781344" s="5"/>
    </row>
    <row r="781345" spans="26:26">
      <c r="Z781345" s="5"/>
    </row>
    <row r="781346" spans="26:26">
      <c r="Z781346" s="5"/>
    </row>
    <row r="781347" spans="26:26">
      <c r="Z781347" s="5"/>
    </row>
    <row r="781348" spans="26:26">
      <c r="Z781348" s="5"/>
    </row>
    <row r="781349" spans="26:26">
      <c r="Z781349" s="5"/>
    </row>
    <row r="781350" spans="26:26">
      <c r="Z781350" s="5"/>
    </row>
    <row r="781351" spans="26:26">
      <c r="Z781351" s="5"/>
    </row>
    <row r="781352" spans="26:26">
      <c r="Z781352" s="5"/>
    </row>
    <row r="781353" spans="26:26">
      <c r="Z781353" s="5"/>
    </row>
    <row r="781354" spans="26:26">
      <c r="Z781354" s="5"/>
    </row>
    <row r="781355" spans="26:26">
      <c r="Z781355" s="5"/>
    </row>
    <row r="781356" spans="26:26">
      <c r="Z781356" s="5"/>
    </row>
    <row r="781357" spans="26:26">
      <c r="Z781357" s="5"/>
    </row>
    <row r="781358" spans="26:26">
      <c r="Z781358" s="5"/>
    </row>
    <row r="781359" spans="26:26">
      <c r="Z781359" s="5"/>
    </row>
    <row r="781360" spans="26:26">
      <c r="Z781360" s="5"/>
    </row>
    <row r="781361" spans="26:26">
      <c r="Z781361" s="5"/>
    </row>
    <row r="781362" spans="26:26">
      <c r="Z781362" s="5"/>
    </row>
    <row r="781363" spans="26:26">
      <c r="Z781363" s="5"/>
    </row>
    <row r="781364" spans="26:26">
      <c r="Z781364" s="5"/>
    </row>
    <row r="781365" spans="26:26">
      <c r="Z781365" s="5"/>
    </row>
    <row r="781366" spans="26:26">
      <c r="Z781366" s="5"/>
    </row>
    <row r="781367" spans="26:26">
      <c r="Z781367" s="5"/>
    </row>
    <row r="781368" spans="26:26">
      <c r="Z781368" s="5"/>
    </row>
    <row r="781369" spans="26:26">
      <c r="Z781369" s="5"/>
    </row>
    <row r="781370" spans="26:26">
      <c r="Z781370" s="5"/>
    </row>
    <row r="781371" spans="26:26">
      <c r="Z781371" s="5"/>
    </row>
    <row r="781372" spans="26:26">
      <c r="Z781372" s="5"/>
    </row>
    <row r="781373" spans="26:26">
      <c r="Z781373" s="5"/>
    </row>
    <row r="781374" spans="26:26">
      <c r="Z781374" s="5"/>
    </row>
    <row r="781375" spans="26:26">
      <c r="Z781375" s="5"/>
    </row>
    <row r="781376" spans="26:26">
      <c r="Z781376" s="5"/>
    </row>
    <row r="781377" spans="26:26">
      <c r="Z781377" s="5"/>
    </row>
    <row r="781378" spans="26:26">
      <c r="Z781378" s="5"/>
    </row>
    <row r="781379" spans="26:26">
      <c r="Z781379" s="5"/>
    </row>
    <row r="781380" spans="26:26">
      <c r="Z781380" s="5"/>
    </row>
    <row r="781381" spans="26:26">
      <c r="Z781381" s="5"/>
    </row>
    <row r="781382" spans="26:26">
      <c r="Z781382" s="5"/>
    </row>
    <row r="781383" spans="26:26">
      <c r="Z781383" s="5"/>
    </row>
    <row r="781384" spans="26:26">
      <c r="Z781384" s="5"/>
    </row>
    <row r="781385" spans="26:26">
      <c r="Z781385" s="5"/>
    </row>
    <row r="781386" spans="26:26">
      <c r="Z781386" s="5"/>
    </row>
    <row r="781387" spans="26:26">
      <c r="Z781387" s="5"/>
    </row>
    <row r="781388" spans="26:26">
      <c r="Z781388" s="5"/>
    </row>
    <row r="781389" spans="26:26">
      <c r="Z781389" s="5"/>
    </row>
    <row r="781390" spans="26:26">
      <c r="Z781390" s="5"/>
    </row>
    <row r="781391" spans="26:26">
      <c r="Z781391" s="5"/>
    </row>
    <row r="781392" spans="26:26">
      <c r="Z781392" s="5"/>
    </row>
    <row r="781393" spans="26:26">
      <c r="Z781393" s="5"/>
    </row>
    <row r="781394" spans="26:26">
      <c r="Z781394" s="5"/>
    </row>
    <row r="781395" spans="26:26">
      <c r="Z781395" s="5"/>
    </row>
    <row r="781396" spans="26:26">
      <c r="Z781396" s="5"/>
    </row>
    <row r="781397" spans="26:26">
      <c r="Z781397" s="5"/>
    </row>
    <row r="781398" spans="26:26">
      <c r="Z781398" s="5"/>
    </row>
    <row r="781399" spans="26:26">
      <c r="Z781399" s="5"/>
    </row>
    <row r="781400" spans="26:26">
      <c r="Z781400" s="5"/>
    </row>
    <row r="781401" spans="26:26">
      <c r="Z781401" s="5"/>
    </row>
    <row r="781402" spans="26:26">
      <c r="Z781402" s="5"/>
    </row>
    <row r="781403" spans="26:26">
      <c r="Z781403" s="5"/>
    </row>
    <row r="781404" spans="26:26">
      <c r="Z781404" s="5"/>
    </row>
    <row r="781405" spans="26:26">
      <c r="Z781405" s="5"/>
    </row>
    <row r="781406" spans="26:26">
      <c r="Z781406" s="5"/>
    </row>
    <row r="781407" spans="26:26">
      <c r="Z781407" s="5"/>
    </row>
    <row r="781408" spans="26:26">
      <c r="Z781408" s="5"/>
    </row>
    <row r="781409" spans="26:26">
      <c r="Z781409" s="5"/>
    </row>
    <row r="781410" spans="26:26">
      <c r="Z781410" s="5"/>
    </row>
    <row r="781411" spans="26:26">
      <c r="Z781411" s="5"/>
    </row>
    <row r="781412" spans="26:26">
      <c r="Z781412" s="5"/>
    </row>
    <row r="781413" spans="26:26">
      <c r="Z781413" s="5"/>
    </row>
    <row r="781414" spans="26:26">
      <c r="Z781414" s="5"/>
    </row>
    <row r="781415" spans="26:26">
      <c r="Z781415" s="5"/>
    </row>
    <row r="781416" spans="26:26">
      <c r="Z781416" s="5"/>
    </row>
    <row r="781417" spans="26:26">
      <c r="Z781417" s="5"/>
    </row>
    <row r="781418" spans="26:26">
      <c r="Z781418" s="5"/>
    </row>
    <row r="781419" spans="26:26">
      <c r="Z781419" s="5"/>
    </row>
    <row r="781420" spans="26:26">
      <c r="Z781420" s="5"/>
    </row>
    <row r="781421" spans="26:26">
      <c r="Z781421" s="5"/>
    </row>
    <row r="781422" spans="26:26">
      <c r="Z781422" s="5"/>
    </row>
    <row r="781423" spans="26:26">
      <c r="Z781423" s="5"/>
    </row>
    <row r="781424" spans="26:26">
      <c r="Z781424" s="5"/>
    </row>
    <row r="781425" spans="26:26">
      <c r="Z781425" s="5"/>
    </row>
    <row r="781426" spans="26:26">
      <c r="Z781426" s="5"/>
    </row>
    <row r="781427" spans="26:26">
      <c r="Z781427" s="5"/>
    </row>
    <row r="781428" spans="26:26">
      <c r="Z781428" s="5"/>
    </row>
    <row r="781429" spans="26:26">
      <c r="Z781429" s="5"/>
    </row>
    <row r="781430" spans="26:26">
      <c r="Z781430" s="5"/>
    </row>
    <row r="781431" spans="26:26">
      <c r="Z781431" s="5"/>
    </row>
    <row r="781432" spans="26:26">
      <c r="Z781432" s="5"/>
    </row>
    <row r="781433" spans="26:26">
      <c r="Z781433" s="5"/>
    </row>
    <row r="781434" spans="26:26">
      <c r="Z781434" s="5"/>
    </row>
    <row r="781435" spans="26:26">
      <c r="Z781435" s="5"/>
    </row>
    <row r="781436" spans="26:26">
      <c r="Z781436" s="5"/>
    </row>
    <row r="781437" spans="26:26">
      <c r="Z781437" s="5"/>
    </row>
    <row r="781438" spans="26:26">
      <c r="Z781438" s="5"/>
    </row>
    <row r="781439" spans="26:26">
      <c r="Z781439" s="5"/>
    </row>
    <row r="781440" spans="26:26">
      <c r="Z781440" s="5"/>
    </row>
    <row r="781441" spans="26:26">
      <c r="Z781441" s="5"/>
    </row>
    <row r="781442" spans="26:26">
      <c r="Z781442" s="5"/>
    </row>
    <row r="781443" spans="26:26">
      <c r="Z781443" s="5"/>
    </row>
    <row r="781444" spans="26:26">
      <c r="Z781444" s="5"/>
    </row>
    <row r="781445" spans="26:26">
      <c r="Z781445" s="5"/>
    </row>
    <row r="781446" spans="26:26">
      <c r="Z781446" s="5"/>
    </row>
    <row r="781447" spans="26:26">
      <c r="Z781447" s="5"/>
    </row>
    <row r="781448" spans="26:26">
      <c r="Z781448" s="5"/>
    </row>
    <row r="781449" spans="26:26">
      <c r="Z781449" s="5"/>
    </row>
    <row r="781450" spans="26:26">
      <c r="Z781450" s="5"/>
    </row>
    <row r="781451" spans="26:26">
      <c r="Z781451" s="5"/>
    </row>
    <row r="781452" spans="26:26">
      <c r="Z781452" s="5"/>
    </row>
    <row r="781453" spans="26:26">
      <c r="Z781453" s="5"/>
    </row>
    <row r="781454" spans="26:26">
      <c r="Z781454" s="5"/>
    </row>
    <row r="781455" spans="26:26">
      <c r="Z781455" s="5"/>
    </row>
    <row r="781456" spans="26:26">
      <c r="Z781456" s="5"/>
    </row>
    <row r="781457" spans="26:26">
      <c r="Z781457" s="5"/>
    </row>
    <row r="781458" spans="26:26">
      <c r="Z781458" s="5"/>
    </row>
    <row r="781459" spans="26:26">
      <c r="Z781459" s="5"/>
    </row>
    <row r="781460" spans="26:26">
      <c r="Z781460" s="5"/>
    </row>
    <row r="781461" spans="26:26">
      <c r="Z781461" s="5"/>
    </row>
    <row r="781462" spans="26:26">
      <c r="Z781462" s="5"/>
    </row>
    <row r="781463" spans="26:26">
      <c r="Z781463" s="5"/>
    </row>
    <row r="781464" spans="26:26">
      <c r="Z781464" s="5"/>
    </row>
    <row r="781465" spans="26:26">
      <c r="Z781465" s="5"/>
    </row>
    <row r="781466" spans="26:26">
      <c r="Z781466" s="5"/>
    </row>
    <row r="781467" spans="26:26">
      <c r="Z781467" s="5"/>
    </row>
    <row r="781468" spans="26:26">
      <c r="Z781468" s="5"/>
    </row>
    <row r="781469" spans="26:26">
      <c r="Z781469" s="5"/>
    </row>
    <row r="781470" spans="26:26">
      <c r="Z781470" s="5"/>
    </row>
    <row r="781471" spans="26:26">
      <c r="Z781471" s="5"/>
    </row>
    <row r="781472" spans="26:26">
      <c r="Z781472" s="5"/>
    </row>
    <row r="781473" spans="26:26">
      <c r="Z781473" s="5"/>
    </row>
    <row r="781474" spans="26:26">
      <c r="Z781474" s="5"/>
    </row>
    <row r="781475" spans="26:26">
      <c r="Z781475" s="5"/>
    </row>
    <row r="781476" spans="26:26">
      <c r="Z781476" s="5"/>
    </row>
    <row r="781477" spans="26:26">
      <c r="Z781477" s="5"/>
    </row>
    <row r="781478" spans="26:26">
      <c r="Z781478" s="5"/>
    </row>
    <row r="781479" spans="26:26">
      <c r="Z781479" s="5"/>
    </row>
    <row r="781480" spans="26:26">
      <c r="Z781480" s="5"/>
    </row>
    <row r="781481" spans="26:26">
      <c r="Z781481" s="5"/>
    </row>
    <row r="781482" spans="26:26">
      <c r="Z781482" s="5"/>
    </row>
    <row r="781483" spans="26:26">
      <c r="Z781483" s="5"/>
    </row>
    <row r="781484" spans="26:26">
      <c r="Z781484" s="5"/>
    </row>
    <row r="781485" spans="26:26">
      <c r="Z781485" s="5"/>
    </row>
    <row r="781486" spans="26:26">
      <c r="Z781486" s="5"/>
    </row>
    <row r="781487" spans="26:26">
      <c r="Z781487" s="5"/>
    </row>
    <row r="781488" spans="26:26">
      <c r="Z781488" s="5"/>
    </row>
    <row r="781489" spans="26:26">
      <c r="Z781489" s="5"/>
    </row>
    <row r="781490" spans="26:26">
      <c r="Z781490" s="5"/>
    </row>
    <row r="781491" spans="26:26">
      <c r="Z781491" s="5"/>
    </row>
    <row r="781492" spans="26:26">
      <c r="Z781492" s="5"/>
    </row>
    <row r="781493" spans="26:26">
      <c r="Z781493" s="5"/>
    </row>
    <row r="781494" spans="26:26">
      <c r="Z781494" s="5"/>
    </row>
    <row r="781495" spans="26:26">
      <c r="Z781495" s="5"/>
    </row>
    <row r="781496" spans="26:26">
      <c r="Z781496" s="5"/>
    </row>
    <row r="781497" spans="26:26">
      <c r="Z781497" s="5"/>
    </row>
    <row r="781498" spans="26:26">
      <c r="Z781498" s="5"/>
    </row>
    <row r="781499" spans="26:26">
      <c r="Z781499" s="5"/>
    </row>
    <row r="781500" spans="26:26">
      <c r="Z781500" s="5"/>
    </row>
    <row r="781501" spans="26:26">
      <c r="Z781501" s="5"/>
    </row>
    <row r="781502" spans="26:26">
      <c r="Z781502" s="5"/>
    </row>
    <row r="781503" spans="26:26">
      <c r="Z781503" s="5"/>
    </row>
    <row r="781504" spans="26:26">
      <c r="Z781504" s="5"/>
    </row>
    <row r="781505" spans="26:26">
      <c r="Z781505" s="5"/>
    </row>
    <row r="781506" spans="26:26">
      <c r="Z781506" s="5"/>
    </row>
    <row r="781507" spans="26:26">
      <c r="Z781507" s="5"/>
    </row>
    <row r="781508" spans="26:26">
      <c r="Z781508" s="5"/>
    </row>
    <row r="781509" spans="26:26">
      <c r="Z781509" s="5"/>
    </row>
    <row r="781510" spans="26:26">
      <c r="Z781510" s="5"/>
    </row>
    <row r="781511" spans="26:26">
      <c r="Z781511" s="5"/>
    </row>
    <row r="781512" spans="26:26">
      <c r="Z781512" s="5"/>
    </row>
    <row r="781513" spans="26:26">
      <c r="Z781513" s="5"/>
    </row>
    <row r="781514" spans="26:26">
      <c r="Z781514" s="5"/>
    </row>
    <row r="781515" spans="26:26">
      <c r="Z781515" s="5"/>
    </row>
    <row r="781516" spans="26:26">
      <c r="Z781516" s="5"/>
    </row>
    <row r="781517" spans="26:26">
      <c r="Z781517" s="5"/>
    </row>
    <row r="781518" spans="26:26">
      <c r="Z781518" s="5"/>
    </row>
    <row r="781519" spans="26:26">
      <c r="Z781519" s="5"/>
    </row>
    <row r="781520" spans="26:26">
      <c r="Z781520" s="5"/>
    </row>
    <row r="781521" spans="26:26">
      <c r="Z781521" s="5"/>
    </row>
    <row r="781522" spans="26:26">
      <c r="Z781522" s="5"/>
    </row>
    <row r="781523" spans="26:26">
      <c r="Z781523" s="5"/>
    </row>
    <row r="781524" spans="26:26">
      <c r="Z781524" s="5"/>
    </row>
    <row r="781525" spans="26:26">
      <c r="Z781525" s="5"/>
    </row>
    <row r="781526" spans="26:26">
      <c r="Z781526" s="5"/>
    </row>
    <row r="781527" spans="26:26">
      <c r="Z781527" s="5"/>
    </row>
    <row r="781528" spans="26:26">
      <c r="Z781528" s="5"/>
    </row>
    <row r="781529" spans="26:26">
      <c r="Z781529" s="5"/>
    </row>
    <row r="781530" spans="26:26">
      <c r="Z781530" s="5"/>
    </row>
    <row r="781531" spans="26:26">
      <c r="Z781531" s="5"/>
    </row>
    <row r="781532" spans="26:26">
      <c r="Z781532" s="5"/>
    </row>
    <row r="781533" spans="26:26">
      <c r="Z781533" s="5"/>
    </row>
    <row r="781534" spans="26:26">
      <c r="Z781534" s="5"/>
    </row>
    <row r="781535" spans="26:26">
      <c r="Z781535" s="5"/>
    </row>
    <row r="781536" spans="26:26">
      <c r="Z781536" s="5"/>
    </row>
    <row r="781537" spans="26:26">
      <c r="Z781537" s="5"/>
    </row>
    <row r="781538" spans="26:26">
      <c r="Z781538" s="5"/>
    </row>
    <row r="781539" spans="26:26">
      <c r="Z781539" s="5"/>
    </row>
    <row r="781540" spans="26:26">
      <c r="Z781540" s="5"/>
    </row>
    <row r="781541" spans="26:26">
      <c r="Z781541" s="5"/>
    </row>
    <row r="781542" spans="26:26">
      <c r="Z781542" s="5"/>
    </row>
    <row r="781543" spans="26:26">
      <c r="Z781543" s="5"/>
    </row>
    <row r="781544" spans="26:26">
      <c r="Z781544" s="5"/>
    </row>
    <row r="781545" spans="26:26">
      <c r="Z781545" s="5"/>
    </row>
    <row r="781546" spans="26:26">
      <c r="Z781546" s="5"/>
    </row>
    <row r="781547" spans="26:26">
      <c r="Z781547" s="5"/>
    </row>
    <row r="781548" spans="26:26">
      <c r="Z781548" s="5"/>
    </row>
    <row r="781549" spans="26:26">
      <c r="Z781549" s="5"/>
    </row>
    <row r="781550" spans="26:26">
      <c r="Z781550" s="5"/>
    </row>
    <row r="781551" spans="26:26">
      <c r="Z781551" s="5"/>
    </row>
    <row r="781552" spans="26:26">
      <c r="Z781552" s="5"/>
    </row>
    <row r="781553" spans="26:26">
      <c r="Z781553" s="5"/>
    </row>
    <row r="781554" spans="26:26">
      <c r="Z781554" s="5"/>
    </row>
    <row r="781555" spans="26:26">
      <c r="Z781555" s="5"/>
    </row>
    <row r="781556" spans="26:26">
      <c r="Z781556" s="5"/>
    </row>
    <row r="781557" spans="26:26">
      <c r="Z781557" s="5"/>
    </row>
    <row r="781558" spans="26:26">
      <c r="Z781558" s="5"/>
    </row>
    <row r="781559" spans="26:26">
      <c r="Z781559" s="5"/>
    </row>
    <row r="781560" spans="26:26">
      <c r="Z781560" s="5"/>
    </row>
    <row r="781561" spans="26:26">
      <c r="Z781561" s="5"/>
    </row>
    <row r="781562" spans="26:26">
      <c r="Z781562" s="5"/>
    </row>
    <row r="781563" spans="26:26">
      <c r="Z781563" s="5"/>
    </row>
    <row r="781564" spans="26:26">
      <c r="Z781564" s="5"/>
    </row>
    <row r="781565" spans="26:26">
      <c r="Z781565" s="5"/>
    </row>
    <row r="781566" spans="26:26">
      <c r="Z781566" s="5"/>
    </row>
    <row r="781567" spans="26:26">
      <c r="Z781567" s="5"/>
    </row>
    <row r="781568" spans="26:26">
      <c r="Z781568" s="5"/>
    </row>
    <row r="781569" spans="26:26">
      <c r="Z781569" s="5"/>
    </row>
    <row r="781570" spans="26:26">
      <c r="Z781570" s="5"/>
    </row>
    <row r="781571" spans="26:26">
      <c r="Z781571" s="5"/>
    </row>
    <row r="781572" spans="26:26">
      <c r="Z781572" s="5"/>
    </row>
    <row r="781573" spans="26:26">
      <c r="Z781573" s="5"/>
    </row>
    <row r="781574" spans="26:26">
      <c r="Z781574" s="5"/>
    </row>
    <row r="781575" spans="26:26">
      <c r="Z781575" s="5"/>
    </row>
    <row r="781576" spans="26:26">
      <c r="Z781576" s="5"/>
    </row>
    <row r="781577" spans="26:26">
      <c r="Z781577" s="5"/>
    </row>
    <row r="781578" spans="26:26">
      <c r="Z781578" s="5"/>
    </row>
    <row r="781579" spans="26:26">
      <c r="Z781579" s="5"/>
    </row>
    <row r="781580" spans="26:26">
      <c r="Z781580" s="5"/>
    </row>
    <row r="781581" spans="26:26">
      <c r="Z781581" s="5"/>
    </row>
    <row r="781582" spans="26:26">
      <c r="Z781582" s="5"/>
    </row>
    <row r="781583" spans="26:26">
      <c r="Z781583" s="5"/>
    </row>
    <row r="781584" spans="26:26">
      <c r="Z781584" s="5"/>
    </row>
    <row r="781585" spans="26:26">
      <c r="Z781585" s="5"/>
    </row>
    <row r="781586" spans="26:26">
      <c r="Z781586" s="5"/>
    </row>
    <row r="781587" spans="26:26">
      <c r="Z781587" s="5"/>
    </row>
    <row r="781588" spans="26:26">
      <c r="Z781588" s="5"/>
    </row>
    <row r="781589" spans="26:26">
      <c r="Z781589" s="5"/>
    </row>
    <row r="781590" spans="26:26">
      <c r="Z781590" s="5"/>
    </row>
    <row r="781591" spans="26:26">
      <c r="Z781591" s="5"/>
    </row>
    <row r="781592" spans="26:26">
      <c r="Z781592" s="5"/>
    </row>
    <row r="781593" spans="26:26">
      <c r="Z781593" s="5"/>
    </row>
    <row r="781594" spans="26:26">
      <c r="Z781594" s="5"/>
    </row>
    <row r="781595" spans="26:26">
      <c r="Z781595" s="5"/>
    </row>
    <row r="781596" spans="26:26">
      <c r="Z781596" s="5"/>
    </row>
    <row r="781597" spans="26:26">
      <c r="Z781597" s="5"/>
    </row>
    <row r="781598" spans="26:26">
      <c r="Z781598" s="5"/>
    </row>
    <row r="781599" spans="26:26">
      <c r="Z781599" s="5"/>
    </row>
    <row r="781600" spans="26:26">
      <c r="Z781600" s="5"/>
    </row>
    <row r="781601" spans="26:26">
      <c r="Z781601" s="5"/>
    </row>
    <row r="781602" spans="26:26">
      <c r="Z781602" s="5"/>
    </row>
    <row r="781603" spans="26:26">
      <c r="Z781603" s="5"/>
    </row>
    <row r="781604" spans="26:26">
      <c r="Z781604" s="5"/>
    </row>
    <row r="781605" spans="26:26">
      <c r="Z781605" s="5"/>
    </row>
    <row r="781606" spans="26:26">
      <c r="Z781606" s="5"/>
    </row>
    <row r="781607" spans="26:26">
      <c r="Z781607" s="5"/>
    </row>
    <row r="781608" spans="26:26">
      <c r="Z781608" s="5"/>
    </row>
    <row r="781609" spans="26:26">
      <c r="Z781609" s="5"/>
    </row>
    <row r="781610" spans="26:26">
      <c r="Z781610" s="5"/>
    </row>
    <row r="781611" spans="26:26">
      <c r="Z781611" s="5"/>
    </row>
    <row r="781612" spans="26:26">
      <c r="Z781612" s="5"/>
    </row>
    <row r="781613" spans="26:26">
      <c r="Z781613" s="5"/>
    </row>
    <row r="781614" spans="26:26">
      <c r="Z781614" s="5"/>
    </row>
    <row r="781615" spans="26:26">
      <c r="Z781615" s="5"/>
    </row>
    <row r="781616" spans="26:26">
      <c r="Z781616" s="5"/>
    </row>
    <row r="781617" spans="26:26">
      <c r="Z781617" s="5"/>
    </row>
    <row r="781618" spans="26:26">
      <c r="Z781618" s="5"/>
    </row>
    <row r="781619" spans="26:26">
      <c r="Z781619" s="5"/>
    </row>
    <row r="781620" spans="26:26">
      <c r="Z781620" s="5"/>
    </row>
    <row r="781621" spans="26:26">
      <c r="Z781621" s="5"/>
    </row>
    <row r="781622" spans="26:26">
      <c r="Z781622" s="5"/>
    </row>
    <row r="781623" spans="26:26">
      <c r="Z781623" s="5"/>
    </row>
    <row r="781624" spans="26:26">
      <c r="Z781624" s="5"/>
    </row>
    <row r="781625" spans="26:26">
      <c r="Z781625" s="5"/>
    </row>
    <row r="781626" spans="26:26">
      <c r="Z781626" s="5"/>
    </row>
    <row r="781627" spans="26:26">
      <c r="Z781627" s="5"/>
    </row>
    <row r="781628" spans="26:26">
      <c r="Z781628" s="5"/>
    </row>
    <row r="781629" spans="26:26">
      <c r="Z781629" s="5"/>
    </row>
    <row r="781630" spans="26:26">
      <c r="Z781630" s="5"/>
    </row>
    <row r="781631" spans="26:26">
      <c r="Z781631" s="5"/>
    </row>
    <row r="781632" spans="26:26">
      <c r="Z781632" s="5"/>
    </row>
    <row r="781633" spans="26:26">
      <c r="Z781633" s="5"/>
    </row>
    <row r="781634" spans="26:26">
      <c r="Z781634" s="5"/>
    </row>
    <row r="781635" spans="26:26">
      <c r="Z781635" s="5"/>
    </row>
    <row r="781636" spans="26:26">
      <c r="Z781636" s="5"/>
    </row>
    <row r="781637" spans="26:26">
      <c r="Z781637" s="5"/>
    </row>
    <row r="781638" spans="26:26">
      <c r="Z781638" s="5"/>
    </row>
    <row r="781639" spans="26:26">
      <c r="Z781639" s="5"/>
    </row>
    <row r="781640" spans="26:26">
      <c r="Z781640" s="5"/>
    </row>
    <row r="781641" spans="26:26">
      <c r="Z781641" s="5"/>
    </row>
    <row r="781642" spans="26:26">
      <c r="Z781642" s="5"/>
    </row>
    <row r="781643" spans="26:26">
      <c r="Z781643" s="5"/>
    </row>
    <row r="781644" spans="26:26">
      <c r="Z781644" s="5"/>
    </row>
    <row r="781645" spans="26:26">
      <c r="Z781645" s="5"/>
    </row>
    <row r="781646" spans="26:26">
      <c r="Z781646" s="5"/>
    </row>
    <row r="781647" spans="26:26">
      <c r="Z781647" s="5"/>
    </row>
    <row r="781648" spans="26:26">
      <c r="Z781648" s="5"/>
    </row>
    <row r="781649" spans="26:26">
      <c r="Z781649" s="5"/>
    </row>
    <row r="781650" spans="26:26">
      <c r="Z781650" s="5"/>
    </row>
    <row r="781651" spans="26:26">
      <c r="Z781651" s="5"/>
    </row>
    <row r="781652" spans="26:26">
      <c r="Z781652" s="5"/>
    </row>
    <row r="781653" spans="26:26">
      <c r="Z781653" s="5"/>
    </row>
    <row r="781654" spans="26:26">
      <c r="Z781654" s="5"/>
    </row>
    <row r="781655" spans="26:26">
      <c r="Z781655" s="5"/>
    </row>
    <row r="781656" spans="26:26">
      <c r="Z781656" s="5"/>
    </row>
    <row r="781657" spans="26:26">
      <c r="Z781657" s="5"/>
    </row>
    <row r="781658" spans="26:26">
      <c r="Z781658" s="5"/>
    </row>
    <row r="781659" spans="26:26">
      <c r="Z781659" s="5"/>
    </row>
    <row r="781660" spans="26:26">
      <c r="Z781660" s="5"/>
    </row>
    <row r="781661" spans="26:26">
      <c r="Z781661" s="5"/>
    </row>
    <row r="781662" spans="26:26">
      <c r="Z781662" s="5"/>
    </row>
    <row r="781663" spans="26:26">
      <c r="Z781663" s="5"/>
    </row>
    <row r="781664" spans="26:26">
      <c r="Z781664" s="5"/>
    </row>
    <row r="781665" spans="26:26">
      <c r="Z781665" s="5"/>
    </row>
    <row r="781666" spans="26:26">
      <c r="Z781666" s="5"/>
    </row>
    <row r="781667" spans="26:26">
      <c r="Z781667" s="5"/>
    </row>
    <row r="781668" spans="26:26">
      <c r="Z781668" s="5"/>
    </row>
    <row r="781669" spans="26:26">
      <c r="Z781669" s="5"/>
    </row>
    <row r="781670" spans="26:26">
      <c r="Z781670" s="5"/>
    </row>
    <row r="781671" spans="26:26">
      <c r="Z781671" s="5"/>
    </row>
    <row r="781672" spans="26:26">
      <c r="Z781672" s="5"/>
    </row>
    <row r="781673" spans="26:26">
      <c r="Z781673" s="5"/>
    </row>
    <row r="781674" spans="26:26">
      <c r="Z781674" s="5"/>
    </row>
    <row r="781675" spans="26:26">
      <c r="Z781675" s="5"/>
    </row>
    <row r="781676" spans="26:26">
      <c r="Z781676" s="5"/>
    </row>
    <row r="781677" spans="26:26">
      <c r="Z781677" s="5"/>
    </row>
    <row r="781678" spans="26:26">
      <c r="Z781678" s="5"/>
    </row>
    <row r="781679" spans="26:26">
      <c r="Z781679" s="5"/>
    </row>
    <row r="781680" spans="26:26">
      <c r="Z781680" s="5"/>
    </row>
    <row r="781681" spans="26:26">
      <c r="Z781681" s="5"/>
    </row>
    <row r="781682" spans="26:26">
      <c r="Z781682" s="5"/>
    </row>
    <row r="781683" spans="26:26">
      <c r="Z781683" s="5"/>
    </row>
    <row r="781684" spans="26:26">
      <c r="Z781684" s="5"/>
    </row>
    <row r="781685" spans="26:26">
      <c r="Z781685" s="5"/>
    </row>
    <row r="781686" spans="26:26">
      <c r="Z781686" s="5"/>
    </row>
    <row r="781687" spans="26:26">
      <c r="Z781687" s="5"/>
    </row>
    <row r="781688" spans="26:26">
      <c r="Z781688" s="5"/>
    </row>
    <row r="781689" spans="26:26">
      <c r="Z781689" s="5"/>
    </row>
    <row r="781690" spans="26:26">
      <c r="Z781690" s="5"/>
    </row>
    <row r="781691" spans="26:26">
      <c r="Z781691" s="5"/>
    </row>
    <row r="781692" spans="26:26">
      <c r="Z781692" s="5"/>
    </row>
    <row r="781693" spans="26:26">
      <c r="Z781693" s="5"/>
    </row>
    <row r="781694" spans="26:26">
      <c r="Z781694" s="5"/>
    </row>
    <row r="781695" spans="26:26">
      <c r="Z781695" s="5"/>
    </row>
    <row r="781696" spans="26:26">
      <c r="Z781696" s="5"/>
    </row>
    <row r="781697" spans="26:26">
      <c r="Z781697" s="5"/>
    </row>
    <row r="781698" spans="26:26">
      <c r="Z781698" s="5"/>
    </row>
    <row r="781699" spans="26:26">
      <c r="Z781699" s="5"/>
    </row>
    <row r="781700" spans="26:26">
      <c r="Z781700" s="5"/>
    </row>
    <row r="781701" spans="26:26">
      <c r="Z781701" s="5"/>
    </row>
    <row r="781702" spans="26:26">
      <c r="Z781702" s="5"/>
    </row>
    <row r="781703" spans="26:26">
      <c r="Z781703" s="5"/>
    </row>
    <row r="781704" spans="26:26">
      <c r="Z781704" s="5"/>
    </row>
    <row r="781705" spans="26:26">
      <c r="Z781705" s="5"/>
    </row>
    <row r="781706" spans="26:26">
      <c r="Z781706" s="5"/>
    </row>
    <row r="781707" spans="26:26">
      <c r="Z781707" s="5"/>
    </row>
    <row r="781708" spans="26:26">
      <c r="Z781708" s="5"/>
    </row>
    <row r="781709" spans="26:26">
      <c r="Z781709" s="5"/>
    </row>
    <row r="781710" spans="26:26">
      <c r="Z781710" s="5"/>
    </row>
    <row r="781711" spans="26:26">
      <c r="Z781711" s="5"/>
    </row>
    <row r="781712" spans="26:26">
      <c r="Z781712" s="5"/>
    </row>
    <row r="781713" spans="26:26">
      <c r="Z781713" s="5"/>
    </row>
    <row r="781714" spans="26:26">
      <c r="Z781714" s="5"/>
    </row>
    <row r="781715" spans="26:26">
      <c r="Z781715" s="5"/>
    </row>
    <row r="781716" spans="26:26">
      <c r="Z781716" s="5"/>
    </row>
    <row r="781717" spans="26:26">
      <c r="Z781717" s="5"/>
    </row>
    <row r="781718" spans="26:26">
      <c r="Z781718" s="5"/>
    </row>
    <row r="781719" spans="26:26">
      <c r="Z781719" s="5"/>
    </row>
    <row r="781720" spans="26:26">
      <c r="Z781720" s="5"/>
    </row>
    <row r="781721" spans="26:26">
      <c r="Z781721" s="5"/>
    </row>
    <row r="781722" spans="26:26">
      <c r="Z781722" s="5"/>
    </row>
    <row r="781723" spans="26:26">
      <c r="Z781723" s="5"/>
    </row>
    <row r="781724" spans="26:26">
      <c r="Z781724" s="5"/>
    </row>
    <row r="781725" spans="26:26">
      <c r="Z781725" s="5"/>
    </row>
    <row r="781726" spans="26:26">
      <c r="Z781726" s="5"/>
    </row>
    <row r="781727" spans="26:26">
      <c r="Z781727" s="5"/>
    </row>
    <row r="781728" spans="26:26">
      <c r="Z781728" s="5"/>
    </row>
    <row r="781729" spans="26:26">
      <c r="Z781729" s="5"/>
    </row>
    <row r="781730" spans="26:26">
      <c r="Z781730" s="5"/>
    </row>
    <row r="781731" spans="26:26">
      <c r="Z781731" s="5"/>
    </row>
    <row r="781732" spans="26:26">
      <c r="Z781732" s="5"/>
    </row>
    <row r="781733" spans="26:26">
      <c r="Z781733" s="5"/>
    </row>
    <row r="781734" spans="26:26">
      <c r="Z781734" s="5"/>
    </row>
    <row r="781735" spans="26:26">
      <c r="Z781735" s="5"/>
    </row>
    <row r="781736" spans="26:26">
      <c r="Z781736" s="5"/>
    </row>
    <row r="781737" spans="26:26">
      <c r="Z781737" s="5"/>
    </row>
    <row r="781738" spans="26:26">
      <c r="Z781738" s="5"/>
    </row>
    <row r="781739" spans="26:26">
      <c r="Z781739" s="5"/>
    </row>
    <row r="781740" spans="26:26">
      <c r="Z781740" s="5"/>
    </row>
    <row r="781741" spans="26:26">
      <c r="Z781741" s="5"/>
    </row>
    <row r="781742" spans="26:26">
      <c r="Z781742" s="5"/>
    </row>
    <row r="781743" spans="26:26">
      <c r="Z781743" s="5"/>
    </row>
    <row r="781744" spans="26:26">
      <c r="Z781744" s="5"/>
    </row>
    <row r="781745" spans="26:26">
      <c r="Z781745" s="5"/>
    </row>
    <row r="781746" spans="26:26">
      <c r="Z781746" s="5"/>
    </row>
    <row r="781747" spans="26:26">
      <c r="Z781747" s="5"/>
    </row>
    <row r="781748" spans="26:26">
      <c r="Z781748" s="5"/>
    </row>
    <row r="781749" spans="26:26">
      <c r="Z781749" s="5"/>
    </row>
    <row r="781750" spans="26:26">
      <c r="Z781750" s="5"/>
    </row>
    <row r="781751" spans="26:26">
      <c r="Z781751" s="5"/>
    </row>
    <row r="781752" spans="26:26">
      <c r="Z781752" s="5"/>
    </row>
    <row r="781753" spans="26:26">
      <c r="Z781753" s="5"/>
    </row>
    <row r="781754" spans="26:26">
      <c r="Z781754" s="5"/>
    </row>
    <row r="781755" spans="26:26">
      <c r="Z781755" s="5"/>
    </row>
    <row r="781756" spans="26:26">
      <c r="Z781756" s="5"/>
    </row>
    <row r="781757" spans="26:26">
      <c r="Z781757" s="5"/>
    </row>
    <row r="781758" spans="26:26">
      <c r="Z781758" s="5"/>
    </row>
    <row r="781759" spans="26:26">
      <c r="Z781759" s="5"/>
    </row>
    <row r="781760" spans="26:26">
      <c r="Z781760" s="5"/>
    </row>
    <row r="781761" spans="26:26">
      <c r="Z781761" s="5"/>
    </row>
    <row r="781762" spans="26:26">
      <c r="Z781762" s="5"/>
    </row>
    <row r="781763" spans="26:26">
      <c r="Z781763" s="5"/>
    </row>
    <row r="781764" spans="26:26">
      <c r="Z781764" s="5"/>
    </row>
    <row r="781765" spans="26:26">
      <c r="Z781765" s="5"/>
    </row>
    <row r="781766" spans="26:26">
      <c r="Z781766" s="5"/>
    </row>
    <row r="781767" spans="26:26">
      <c r="Z781767" s="5"/>
    </row>
    <row r="781768" spans="26:26">
      <c r="Z781768" s="5"/>
    </row>
    <row r="781769" spans="26:26">
      <c r="Z781769" s="5"/>
    </row>
    <row r="781770" spans="26:26">
      <c r="Z781770" s="5"/>
    </row>
    <row r="781771" spans="26:26">
      <c r="Z781771" s="5"/>
    </row>
    <row r="781772" spans="26:26">
      <c r="Z781772" s="5"/>
    </row>
    <row r="781773" spans="26:26">
      <c r="Z781773" s="5"/>
    </row>
    <row r="781774" spans="26:26">
      <c r="Z781774" s="5"/>
    </row>
    <row r="781775" spans="26:26">
      <c r="Z781775" s="5"/>
    </row>
    <row r="781776" spans="26:26">
      <c r="Z781776" s="5"/>
    </row>
    <row r="781777" spans="26:26">
      <c r="Z781777" s="5"/>
    </row>
    <row r="781778" spans="26:26">
      <c r="Z781778" s="5"/>
    </row>
    <row r="781779" spans="26:26">
      <c r="Z781779" s="5"/>
    </row>
    <row r="781780" spans="26:26">
      <c r="Z781780" s="5"/>
    </row>
    <row r="781781" spans="26:26">
      <c r="Z781781" s="5"/>
    </row>
    <row r="781782" spans="26:26">
      <c r="Z781782" s="5"/>
    </row>
    <row r="781783" spans="26:26">
      <c r="Z781783" s="5"/>
    </row>
    <row r="781784" spans="26:26">
      <c r="Z781784" s="5"/>
    </row>
    <row r="781785" spans="26:26">
      <c r="Z781785" s="5"/>
    </row>
    <row r="781786" spans="26:26">
      <c r="Z781786" s="5"/>
    </row>
    <row r="781787" spans="26:26">
      <c r="Z781787" s="5"/>
    </row>
    <row r="781788" spans="26:26">
      <c r="Z781788" s="5"/>
    </row>
    <row r="781789" spans="26:26">
      <c r="Z781789" s="5"/>
    </row>
    <row r="781790" spans="26:26">
      <c r="Z781790" s="5"/>
    </row>
    <row r="781791" spans="26:26">
      <c r="Z781791" s="5"/>
    </row>
    <row r="781792" spans="26:26">
      <c r="Z781792" s="5"/>
    </row>
    <row r="781793" spans="26:26">
      <c r="Z781793" s="5"/>
    </row>
    <row r="781794" spans="26:26">
      <c r="Z781794" s="5"/>
    </row>
    <row r="781795" spans="26:26">
      <c r="Z781795" s="5"/>
    </row>
    <row r="781796" spans="26:26">
      <c r="Z781796" s="5"/>
    </row>
    <row r="781797" spans="26:26">
      <c r="Z781797" s="5"/>
    </row>
    <row r="781798" spans="26:26">
      <c r="Z781798" s="5"/>
    </row>
    <row r="781799" spans="26:26">
      <c r="Z781799" s="5"/>
    </row>
    <row r="781800" spans="26:26">
      <c r="Z781800" s="5"/>
    </row>
    <row r="781801" spans="26:26">
      <c r="Z781801" s="5"/>
    </row>
    <row r="781802" spans="26:26">
      <c r="Z781802" s="5"/>
    </row>
    <row r="781803" spans="26:26">
      <c r="Z781803" s="5"/>
    </row>
    <row r="781804" spans="26:26">
      <c r="Z781804" s="5"/>
    </row>
    <row r="781805" spans="26:26">
      <c r="Z781805" s="5"/>
    </row>
    <row r="781806" spans="26:26">
      <c r="Z781806" s="5"/>
    </row>
    <row r="781807" spans="26:26">
      <c r="Z781807" s="5"/>
    </row>
    <row r="781808" spans="26:26">
      <c r="Z781808" s="5"/>
    </row>
    <row r="781809" spans="26:26">
      <c r="Z781809" s="5"/>
    </row>
    <row r="781810" spans="26:26">
      <c r="Z781810" s="5"/>
    </row>
    <row r="781811" spans="26:26">
      <c r="Z781811" s="5"/>
    </row>
    <row r="781812" spans="26:26">
      <c r="Z781812" s="5"/>
    </row>
    <row r="781813" spans="26:26">
      <c r="Z781813" s="5"/>
    </row>
    <row r="781814" spans="26:26">
      <c r="Z781814" s="5"/>
    </row>
    <row r="781815" spans="26:26">
      <c r="Z781815" s="5"/>
    </row>
    <row r="781816" spans="26:26">
      <c r="Z781816" s="5"/>
    </row>
    <row r="781817" spans="26:26">
      <c r="Z781817" s="5"/>
    </row>
    <row r="781818" spans="26:26">
      <c r="Z781818" s="5"/>
    </row>
    <row r="781819" spans="26:26">
      <c r="Z781819" s="5"/>
    </row>
    <row r="781820" spans="26:26">
      <c r="Z781820" s="5"/>
    </row>
    <row r="781821" spans="26:26">
      <c r="Z781821" s="5"/>
    </row>
    <row r="781822" spans="26:26">
      <c r="Z781822" s="5"/>
    </row>
    <row r="781823" spans="26:26">
      <c r="Z781823" s="5"/>
    </row>
    <row r="781824" spans="26:26">
      <c r="Z781824" s="5"/>
    </row>
    <row r="781825" spans="26:26">
      <c r="Z781825" s="5"/>
    </row>
    <row r="781826" spans="26:26">
      <c r="Z781826" s="5"/>
    </row>
    <row r="781827" spans="26:26">
      <c r="Z781827" s="5"/>
    </row>
    <row r="781828" spans="26:26">
      <c r="Z781828" s="5"/>
    </row>
    <row r="781829" spans="26:26">
      <c r="Z781829" s="5"/>
    </row>
    <row r="781830" spans="26:26">
      <c r="Z781830" s="5"/>
    </row>
    <row r="781831" spans="26:26">
      <c r="Z781831" s="5"/>
    </row>
    <row r="781832" spans="26:26">
      <c r="Z781832" s="5"/>
    </row>
    <row r="781833" spans="26:26">
      <c r="Z781833" s="5"/>
    </row>
    <row r="781834" spans="26:26">
      <c r="Z781834" s="5"/>
    </row>
    <row r="781835" spans="26:26">
      <c r="Z781835" s="5"/>
    </row>
    <row r="781836" spans="26:26">
      <c r="Z781836" s="5"/>
    </row>
    <row r="781837" spans="26:26">
      <c r="Z781837" s="5"/>
    </row>
    <row r="781838" spans="26:26">
      <c r="Z781838" s="5"/>
    </row>
    <row r="781839" spans="26:26">
      <c r="Z781839" s="5"/>
    </row>
    <row r="781840" spans="26:26">
      <c r="Z781840" s="5"/>
    </row>
    <row r="781841" spans="26:26">
      <c r="Z781841" s="5"/>
    </row>
    <row r="781842" spans="26:26">
      <c r="Z781842" s="5"/>
    </row>
    <row r="781843" spans="26:26">
      <c r="Z781843" s="5"/>
    </row>
    <row r="781844" spans="26:26">
      <c r="Z781844" s="5"/>
    </row>
    <row r="781845" spans="26:26">
      <c r="Z781845" s="5"/>
    </row>
    <row r="781846" spans="26:26">
      <c r="Z781846" s="5"/>
    </row>
    <row r="781847" spans="26:26">
      <c r="Z781847" s="5"/>
    </row>
    <row r="781848" spans="26:26">
      <c r="Z781848" s="5"/>
    </row>
    <row r="781849" spans="26:26">
      <c r="Z781849" s="5"/>
    </row>
    <row r="781850" spans="26:26">
      <c r="Z781850" s="5"/>
    </row>
    <row r="781851" spans="26:26">
      <c r="Z781851" s="5"/>
    </row>
    <row r="781852" spans="26:26">
      <c r="Z781852" s="5"/>
    </row>
    <row r="781853" spans="26:26">
      <c r="Z781853" s="5"/>
    </row>
    <row r="781854" spans="26:26">
      <c r="Z781854" s="5"/>
    </row>
    <row r="781855" spans="26:26">
      <c r="Z781855" s="5"/>
    </row>
    <row r="781856" spans="26:26">
      <c r="Z781856" s="5"/>
    </row>
    <row r="781857" spans="26:26">
      <c r="Z781857" s="5"/>
    </row>
    <row r="781858" spans="26:26">
      <c r="Z781858" s="5"/>
    </row>
    <row r="781859" spans="26:26">
      <c r="Z781859" s="5"/>
    </row>
    <row r="781860" spans="26:26">
      <c r="Z781860" s="5"/>
    </row>
    <row r="781861" spans="26:26">
      <c r="Z781861" s="5"/>
    </row>
    <row r="781862" spans="26:26">
      <c r="Z781862" s="5"/>
    </row>
    <row r="781863" spans="26:26">
      <c r="Z781863" s="5"/>
    </row>
    <row r="781864" spans="26:26">
      <c r="Z781864" s="5"/>
    </row>
    <row r="781865" spans="26:26">
      <c r="Z781865" s="5"/>
    </row>
    <row r="781866" spans="26:26">
      <c r="Z781866" s="5"/>
    </row>
    <row r="781867" spans="26:26">
      <c r="Z781867" s="5"/>
    </row>
    <row r="781868" spans="26:26">
      <c r="Z781868" s="5"/>
    </row>
    <row r="781869" spans="26:26">
      <c r="Z781869" s="5"/>
    </row>
    <row r="781870" spans="26:26">
      <c r="Z781870" s="5"/>
    </row>
    <row r="781871" spans="26:26">
      <c r="Z781871" s="5"/>
    </row>
    <row r="781872" spans="26:26">
      <c r="Z781872" s="5"/>
    </row>
    <row r="781873" spans="26:26">
      <c r="Z781873" s="5"/>
    </row>
    <row r="781874" spans="26:26">
      <c r="Z781874" s="5"/>
    </row>
    <row r="781875" spans="26:26">
      <c r="Z781875" s="5"/>
    </row>
    <row r="781876" spans="26:26">
      <c r="Z781876" s="5"/>
    </row>
    <row r="781877" spans="26:26">
      <c r="Z781877" s="5"/>
    </row>
    <row r="781878" spans="26:26">
      <c r="Z781878" s="5"/>
    </row>
    <row r="781879" spans="26:26">
      <c r="Z781879" s="5"/>
    </row>
    <row r="781880" spans="26:26">
      <c r="Z781880" s="5"/>
    </row>
    <row r="781881" spans="26:26">
      <c r="Z781881" s="5"/>
    </row>
    <row r="781882" spans="26:26">
      <c r="Z781882" s="5"/>
    </row>
    <row r="781883" spans="26:26">
      <c r="Z781883" s="5"/>
    </row>
    <row r="781884" spans="26:26">
      <c r="Z781884" s="5"/>
    </row>
    <row r="781885" spans="26:26">
      <c r="Z781885" s="5"/>
    </row>
    <row r="781886" spans="26:26">
      <c r="Z781886" s="5"/>
    </row>
    <row r="781887" spans="26:26">
      <c r="Z781887" s="5"/>
    </row>
    <row r="781888" spans="26:26">
      <c r="Z781888" s="5"/>
    </row>
    <row r="781889" spans="26:26">
      <c r="Z781889" s="5"/>
    </row>
    <row r="781890" spans="26:26">
      <c r="Z781890" s="5"/>
    </row>
    <row r="781891" spans="26:26">
      <c r="Z781891" s="5"/>
    </row>
    <row r="781892" spans="26:26">
      <c r="Z781892" s="5"/>
    </row>
    <row r="781893" spans="26:26">
      <c r="Z781893" s="5"/>
    </row>
    <row r="781894" spans="26:26">
      <c r="Z781894" s="5"/>
    </row>
    <row r="781895" spans="26:26">
      <c r="Z781895" s="5"/>
    </row>
    <row r="781896" spans="26:26">
      <c r="Z781896" s="5"/>
    </row>
    <row r="781897" spans="26:26">
      <c r="Z781897" s="5"/>
    </row>
    <row r="781898" spans="26:26">
      <c r="Z781898" s="5"/>
    </row>
    <row r="781899" spans="26:26">
      <c r="Z781899" s="5"/>
    </row>
    <row r="781900" spans="26:26">
      <c r="Z781900" s="5"/>
    </row>
    <row r="781901" spans="26:26">
      <c r="Z781901" s="5"/>
    </row>
    <row r="781902" spans="26:26">
      <c r="Z781902" s="5"/>
    </row>
    <row r="781903" spans="26:26">
      <c r="Z781903" s="5"/>
    </row>
    <row r="781904" spans="26:26">
      <c r="Z781904" s="5"/>
    </row>
    <row r="781905" spans="26:26">
      <c r="Z781905" s="5"/>
    </row>
    <row r="781906" spans="26:26">
      <c r="Z781906" s="5"/>
    </row>
    <row r="781907" spans="26:26">
      <c r="Z781907" s="5"/>
    </row>
    <row r="781908" spans="26:26">
      <c r="Z781908" s="5"/>
    </row>
    <row r="781909" spans="26:26">
      <c r="Z781909" s="5"/>
    </row>
    <row r="781910" spans="26:26">
      <c r="Z781910" s="5"/>
    </row>
    <row r="781911" spans="26:26">
      <c r="Z781911" s="5"/>
    </row>
    <row r="781912" spans="26:26">
      <c r="Z781912" s="5"/>
    </row>
    <row r="781913" spans="26:26">
      <c r="Z781913" s="5"/>
    </row>
    <row r="781914" spans="26:26">
      <c r="Z781914" s="5"/>
    </row>
    <row r="781915" spans="26:26">
      <c r="Z781915" s="5"/>
    </row>
    <row r="781916" spans="26:26">
      <c r="Z781916" s="5"/>
    </row>
    <row r="781917" spans="26:26">
      <c r="Z781917" s="5"/>
    </row>
    <row r="781918" spans="26:26">
      <c r="Z781918" s="5"/>
    </row>
    <row r="781919" spans="26:26">
      <c r="Z781919" s="5"/>
    </row>
    <row r="781920" spans="26:26">
      <c r="Z781920" s="5"/>
    </row>
    <row r="781921" spans="26:26">
      <c r="Z781921" s="5"/>
    </row>
    <row r="781922" spans="26:26">
      <c r="Z781922" s="5"/>
    </row>
    <row r="781923" spans="26:26">
      <c r="Z781923" s="5"/>
    </row>
    <row r="781924" spans="26:26">
      <c r="Z781924" s="5"/>
    </row>
    <row r="781925" spans="26:26">
      <c r="Z781925" s="5"/>
    </row>
    <row r="781926" spans="26:26">
      <c r="Z781926" s="5"/>
    </row>
    <row r="781927" spans="26:26">
      <c r="Z781927" s="5"/>
    </row>
    <row r="781928" spans="26:26">
      <c r="Z781928" s="5"/>
    </row>
    <row r="781929" spans="26:26">
      <c r="Z781929" s="5"/>
    </row>
    <row r="781930" spans="26:26">
      <c r="Z781930" s="5"/>
    </row>
    <row r="781931" spans="26:26">
      <c r="Z781931" s="5"/>
    </row>
    <row r="781932" spans="26:26">
      <c r="Z781932" s="5"/>
    </row>
    <row r="781933" spans="26:26">
      <c r="Z781933" s="5"/>
    </row>
    <row r="781934" spans="26:26">
      <c r="Z781934" s="5"/>
    </row>
    <row r="781935" spans="26:26">
      <c r="Z781935" s="5"/>
    </row>
    <row r="781936" spans="26:26">
      <c r="Z781936" s="5"/>
    </row>
    <row r="781937" spans="26:26">
      <c r="Z781937" s="5"/>
    </row>
    <row r="781938" spans="26:26">
      <c r="Z781938" s="5"/>
    </row>
    <row r="781939" spans="26:26">
      <c r="Z781939" s="5"/>
    </row>
    <row r="781940" spans="26:26">
      <c r="Z781940" s="5"/>
    </row>
    <row r="781941" spans="26:26">
      <c r="Z781941" s="5"/>
    </row>
    <row r="781942" spans="26:26">
      <c r="Z781942" s="5"/>
    </row>
    <row r="781943" spans="26:26">
      <c r="Z781943" s="5"/>
    </row>
    <row r="781944" spans="26:26">
      <c r="Z781944" s="5"/>
    </row>
    <row r="781945" spans="26:26">
      <c r="Z781945" s="5"/>
    </row>
    <row r="781946" spans="26:26">
      <c r="Z781946" s="5"/>
    </row>
    <row r="781947" spans="26:26">
      <c r="Z781947" s="5"/>
    </row>
    <row r="781948" spans="26:26">
      <c r="Z781948" s="5"/>
    </row>
    <row r="781949" spans="26:26">
      <c r="Z781949" s="5"/>
    </row>
    <row r="781950" spans="26:26">
      <c r="Z781950" s="5"/>
    </row>
    <row r="781951" spans="26:26">
      <c r="Z781951" s="5"/>
    </row>
    <row r="781952" spans="26:26">
      <c r="Z781952" s="5"/>
    </row>
    <row r="781953" spans="26:26">
      <c r="Z781953" s="5"/>
    </row>
    <row r="781954" spans="26:26">
      <c r="Z781954" s="5"/>
    </row>
    <row r="781955" spans="26:26">
      <c r="Z781955" s="5"/>
    </row>
    <row r="781956" spans="26:26">
      <c r="Z781956" s="5"/>
    </row>
    <row r="781957" spans="26:26">
      <c r="Z781957" s="5"/>
    </row>
    <row r="781958" spans="26:26">
      <c r="Z781958" s="5"/>
    </row>
    <row r="781959" spans="26:26">
      <c r="Z781959" s="5"/>
    </row>
    <row r="781960" spans="26:26">
      <c r="Z781960" s="5"/>
    </row>
    <row r="781961" spans="26:26">
      <c r="Z781961" s="5"/>
    </row>
    <row r="781962" spans="26:26">
      <c r="Z781962" s="5"/>
    </row>
    <row r="781963" spans="26:26">
      <c r="Z781963" s="5"/>
    </row>
    <row r="781964" spans="26:26">
      <c r="Z781964" s="5"/>
    </row>
    <row r="781965" spans="26:26">
      <c r="Z781965" s="5"/>
    </row>
    <row r="781966" spans="26:26">
      <c r="Z781966" s="5"/>
    </row>
    <row r="781967" spans="26:26">
      <c r="Z781967" s="5"/>
    </row>
    <row r="781968" spans="26:26">
      <c r="Z781968" s="5"/>
    </row>
    <row r="781969" spans="26:26">
      <c r="Z781969" s="5"/>
    </row>
    <row r="781970" spans="26:26">
      <c r="Z781970" s="5"/>
    </row>
    <row r="781971" spans="26:26">
      <c r="Z781971" s="5"/>
    </row>
    <row r="781972" spans="26:26">
      <c r="Z781972" s="5"/>
    </row>
    <row r="781973" spans="26:26">
      <c r="Z781973" s="5"/>
    </row>
    <row r="781974" spans="26:26">
      <c r="Z781974" s="5"/>
    </row>
    <row r="781975" spans="26:26">
      <c r="Z781975" s="5"/>
    </row>
    <row r="781976" spans="26:26">
      <c r="Z781976" s="5"/>
    </row>
    <row r="781977" spans="26:26">
      <c r="Z781977" s="5"/>
    </row>
    <row r="781978" spans="26:26">
      <c r="Z781978" s="5"/>
    </row>
    <row r="781979" spans="26:26">
      <c r="Z781979" s="5"/>
    </row>
    <row r="781980" spans="26:26">
      <c r="Z781980" s="5"/>
    </row>
    <row r="781981" spans="26:26">
      <c r="Z781981" s="5"/>
    </row>
    <row r="781982" spans="26:26">
      <c r="Z781982" s="5"/>
    </row>
    <row r="781983" spans="26:26">
      <c r="Z781983" s="5"/>
    </row>
    <row r="781984" spans="26:26">
      <c r="Z781984" s="5"/>
    </row>
    <row r="781985" spans="26:26">
      <c r="Z781985" s="5"/>
    </row>
    <row r="781986" spans="26:26">
      <c r="Z781986" s="5"/>
    </row>
    <row r="781987" spans="26:26">
      <c r="Z781987" s="5"/>
    </row>
    <row r="781988" spans="26:26">
      <c r="Z781988" s="5"/>
    </row>
    <row r="781989" spans="26:26">
      <c r="Z781989" s="5"/>
    </row>
    <row r="781990" spans="26:26">
      <c r="Z781990" s="5"/>
    </row>
    <row r="781991" spans="26:26">
      <c r="Z781991" s="5"/>
    </row>
    <row r="781992" spans="26:26">
      <c r="Z781992" s="5"/>
    </row>
    <row r="781993" spans="26:26">
      <c r="Z781993" s="5"/>
    </row>
    <row r="781994" spans="26:26">
      <c r="Z781994" s="5"/>
    </row>
    <row r="781995" spans="26:26">
      <c r="Z781995" s="5"/>
    </row>
    <row r="781996" spans="26:26">
      <c r="Z781996" s="5"/>
    </row>
    <row r="781997" spans="26:26">
      <c r="Z781997" s="5"/>
    </row>
    <row r="781998" spans="26:26">
      <c r="Z781998" s="5"/>
    </row>
    <row r="781999" spans="26:26">
      <c r="Z781999" s="5"/>
    </row>
    <row r="782000" spans="26:26">
      <c r="Z782000" s="5"/>
    </row>
    <row r="782001" spans="26:26">
      <c r="Z782001" s="5"/>
    </row>
    <row r="782002" spans="26:26">
      <c r="Z782002" s="5"/>
    </row>
    <row r="782003" spans="26:26">
      <c r="Z782003" s="5"/>
    </row>
    <row r="782004" spans="26:26">
      <c r="Z782004" s="5"/>
    </row>
    <row r="782005" spans="26:26">
      <c r="Z782005" s="5"/>
    </row>
    <row r="782006" spans="26:26">
      <c r="Z782006" s="5"/>
    </row>
    <row r="782007" spans="26:26">
      <c r="Z782007" s="5"/>
    </row>
    <row r="782008" spans="26:26">
      <c r="Z782008" s="5"/>
    </row>
    <row r="782009" spans="26:26">
      <c r="Z782009" s="5"/>
    </row>
    <row r="782010" spans="26:26">
      <c r="Z782010" s="5"/>
    </row>
    <row r="782011" spans="26:26">
      <c r="Z782011" s="5"/>
    </row>
    <row r="782012" spans="26:26">
      <c r="Z782012" s="5"/>
    </row>
    <row r="782013" spans="26:26">
      <c r="Z782013" s="5"/>
    </row>
    <row r="782014" spans="26:26">
      <c r="Z782014" s="5"/>
    </row>
    <row r="782015" spans="26:26">
      <c r="Z782015" s="5"/>
    </row>
    <row r="782016" spans="26:26">
      <c r="Z782016" s="5"/>
    </row>
    <row r="782017" spans="26:26">
      <c r="Z782017" s="5"/>
    </row>
    <row r="782018" spans="26:26">
      <c r="Z782018" s="5"/>
    </row>
    <row r="782019" spans="26:26">
      <c r="Z782019" s="5"/>
    </row>
    <row r="782020" spans="26:26">
      <c r="Z782020" s="5"/>
    </row>
    <row r="782021" spans="26:26">
      <c r="Z782021" s="5"/>
    </row>
    <row r="782022" spans="26:26">
      <c r="Z782022" s="5"/>
    </row>
    <row r="782023" spans="26:26">
      <c r="Z782023" s="5"/>
    </row>
    <row r="782024" spans="26:26">
      <c r="Z782024" s="5"/>
    </row>
    <row r="782025" spans="26:26">
      <c r="Z782025" s="5"/>
    </row>
    <row r="782026" spans="26:26">
      <c r="Z782026" s="5"/>
    </row>
    <row r="782027" spans="26:26">
      <c r="Z782027" s="5"/>
    </row>
    <row r="782028" spans="26:26">
      <c r="Z782028" s="5"/>
    </row>
    <row r="782029" spans="26:26">
      <c r="Z782029" s="5"/>
    </row>
    <row r="782030" spans="26:26">
      <c r="Z782030" s="5"/>
    </row>
    <row r="782031" spans="26:26">
      <c r="Z782031" s="5"/>
    </row>
    <row r="782032" spans="26:26">
      <c r="Z782032" s="5"/>
    </row>
    <row r="782033" spans="26:26">
      <c r="Z782033" s="5"/>
    </row>
    <row r="782034" spans="26:26">
      <c r="Z782034" s="5"/>
    </row>
    <row r="782035" spans="26:26">
      <c r="Z782035" s="5"/>
    </row>
    <row r="782036" spans="26:26">
      <c r="Z782036" s="5"/>
    </row>
    <row r="782037" spans="26:26">
      <c r="Z782037" s="5"/>
    </row>
    <row r="782038" spans="26:26">
      <c r="Z782038" s="5"/>
    </row>
    <row r="782039" spans="26:26">
      <c r="Z782039" s="5"/>
    </row>
    <row r="782040" spans="26:26">
      <c r="Z782040" s="5"/>
    </row>
    <row r="782041" spans="26:26">
      <c r="Z782041" s="5"/>
    </row>
    <row r="782042" spans="26:26">
      <c r="Z782042" s="5"/>
    </row>
    <row r="782043" spans="26:26">
      <c r="Z782043" s="5"/>
    </row>
    <row r="782044" spans="26:26">
      <c r="Z782044" s="5"/>
    </row>
    <row r="782045" spans="26:26">
      <c r="Z782045" s="5"/>
    </row>
    <row r="782046" spans="26:26">
      <c r="Z782046" s="5"/>
    </row>
    <row r="782047" spans="26:26">
      <c r="Z782047" s="5"/>
    </row>
    <row r="782048" spans="26:26">
      <c r="Z782048" s="5"/>
    </row>
    <row r="782049" spans="26:26">
      <c r="Z782049" s="5"/>
    </row>
    <row r="782050" spans="26:26">
      <c r="Z782050" s="5"/>
    </row>
    <row r="782051" spans="26:26">
      <c r="Z782051" s="5"/>
    </row>
    <row r="782052" spans="26:26">
      <c r="Z782052" s="5"/>
    </row>
    <row r="782053" spans="26:26">
      <c r="Z782053" s="5"/>
    </row>
    <row r="782054" spans="26:26">
      <c r="Z782054" s="5"/>
    </row>
    <row r="782055" spans="26:26">
      <c r="Z782055" s="5"/>
    </row>
    <row r="782056" spans="26:26">
      <c r="Z782056" s="5"/>
    </row>
    <row r="782057" spans="26:26">
      <c r="Z782057" s="5"/>
    </row>
    <row r="782058" spans="26:26">
      <c r="Z782058" s="5"/>
    </row>
    <row r="782059" spans="26:26">
      <c r="Z782059" s="5"/>
    </row>
    <row r="782060" spans="26:26">
      <c r="Z782060" s="5"/>
    </row>
    <row r="782061" spans="26:26">
      <c r="Z782061" s="5"/>
    </row>
    <row r="782062" spans="26:26">
      <c r="Z782062" s="5"/>
    </row>
    <row r="782063" spans="26:26">
      <c r="Z782063" s="5"/>
    </row>
    <row r="782064" spans="26:26">
      <c r="Z782064" s="5"/>
    </row>
    <row r="782065" spans="26:26">
      <c r="Z782065" s="5"/>
    </row>
    <row r="782066" spans="26:26">
      <c r="Z782066" s="5"/>
    </row>
    <row r="782067" spans="26:26">
      <c r="Z782067" s="5"/>
    </row>
    <row r="782068" spans="26:26">
      <c r="Z782068" s="5"/>
    </row>
    <row r="782069" spans="26:26">
      <c r="Z782069" s="5"/>
    </row>
    <row r="782070" spans="26:26">
      <c r="Z782070" s="5"/>
    </row>
    <row r="782071" spans="26:26">
      <c r="Z782071" s="5"/>
    </row>
    <row r="782072" spans="26:26">
      <c r="Z782072" s="5"/>
    </row>
    <row r="782073" spans="26:26">
      <c r="Z782073" s="5"/>
    </row>
    <row r="782074" spans="26:26">
      <c r="Z782074" s="5"/>
    </row>
    <row r="782075" spans="26:26">
      <c r="Z782075" s="5"/>
    </row>
    <row r="782076" spans="26:26">
      <c r="Z782076" s="5"/>
    </row>
    <row r="782077" spans="26:26">
      <c r="Z782077" s="5"/>
    </row>
    <row r="782078" spans="26:26">
      <c r="Z782078" s="5"/>
    </row>
    <row r="782079" spans="26:26">
      <c r="Z782079" s="5"/>
    </row>
    <row r="782080" spans="26:26">
      <c r="Z782080" s="5"/>
    </row>
    <row r="782081" spans="26:26">
      <c r="Z782081" s="5"/>
    </row>
    <row r="782082" spans="26:26">
      <c r="Z782082" s="5"/>
    </row>
    <row r="782083" spans="26:26">
      <c r="Z782083" s="5"/>
    </row>
    <row r="782084" spans="26:26">
      <c r="Z782084" s="5"/>
    </row>
    <row r="782085" spans="26:26">
      <c r="Z782085" s="5"/>
    </row>
    <row r="782086" spans="26:26">
      <c r="Z782086" s="5"/>
    </row>
    <row r="782087" spans="26:26">
      <c r="Z782087" s="5"/>
    </row>
    <row r="782088" spans="26:26">
      <c r="Z782088" s="5"/>
    </row>
    <row r="782089" spans="26:26">
      <c r="Z782089" s="5"/>
    </row>
    <row r="782090" spans="26:26">
      <c r="Z782090" s="5"/>
    </row>
    <row r="782091" spans="26:26">
      <c r="Z782091" s="5"/>
    </row>
    <row r="782092" spans="26:26">
      <c r="Z782092" s="5"/>
    </row>
    <row r="782093" spans="26:26">
      <c r="Z782093" s="5"/>
    </row>
    <row r="782094" spans="26:26">
      <c r="Z782094" s="5"/>
    </row>
    <row r="782095" spans="26:26">
      <c r="Z782095" s="5"/>
    </row>
    <row r="782096" spans="26:26">
      <c r="Z782096" s="5"/>
    </row>
    <row r="782097" spans="26:26">
      <c r="Z782097" s="5"/>
    </row>
    <row r="782098" spans="26:26">
      <c r="Z782098" s="5"/>
    </row>
    <row r="782099" spans="26:26">
      <c r="Z782099" s="5"/>
    </row>
    <row r="782100" spans="26:26">
      <c r="Z782100" s="5"/>
    </row>
    <row r="782101" spans="26:26">
      <c r="Z782101" s="5"/>
    </row>
    <row r="782102" spans="26:26">
      <c r="Z782102" s="5"/>
    </row>
    <row r="782103" spans="26:26">
      <c r="Z782103" s="5"/>
    </row>
    <row r="782104" spans="26:26">
      <c r="Z782104" s="5"/>
    </row>
    <row r="782105" spans="26:26">
      <c r="Z782105" s="5"/>
    </row>
    <row r="782106" spans="26:26">
      <c r="Z782106" s="5"/>
    </row>
    <row r="782107" spans="26:26">
      <c r="Z782107" s="5"/>
    </row>
    <row r="782108" spans="26:26">
      <c r="Z782108" s="5"/>
    </row>
    <row r="782109" spans="26:26">
      <c r="Z782109" s="5"/>
    </row>
    <row r="782110" spans="26:26">
      <c r="Z782110" s="5"/>
    </row>
    <row r="782111" spans="26:26">
      <c r="Z782111" s="5"/>
    </row>
    <row r="782112" spans="26:26">
      <c r="Z782112" s="5"/>
    </row>
    <row r="782113" spans="26:26">
      <c r="Z782113" s="5"/>
    </row>
    <row r="782114" spans="26:26">
      <c r="Z782114" s="5"/>
    </row>
    <row r="782115" spans="26:26">
      <c r="Z782115" s="5"/>
    </row>
    <row r="782116" spans="26:26">
      <c r="Z782116" s="5"/>
    </row>
    <row r="782117" spans="26:26">
      <c r="Z782117" s="5"/>
    </row>
    <row r="782118" spans="26:26">
      <c r="Z782118" s="5"/>
    </row>
    <row r="782119" spans="26:26">
      <c r="Z782119" s="5"/>
    </row>
    <row r="782120" spans="26:26">
      <c r="Z782120" s="5"/>
    </row>
    <row r="782121" spans="26:26">
      <c r="Z782121" s="5"/>
    </row>
    <row r="782122" spans="26:26">
      <c r="Z782122" s="5"/>
    </row>
    <row r="782123" spans="26:26">
      <c r="Z782123" s="5"/>
    </row>
    <row r="782124" spans="26:26">
      <c r="Z782124" s="5"/>
    </row>
    <row r="782125" spans="26:26">
      <c r="Z782125" s="5"/>
    </row>
    <row r="782126" spans="26:26">
      <c r="Z782126" s="5"/>
    </row>
    <row r="782127" spans="26:26">
      <c r="Z782127" s="5"/>
    </row>
    <row r="782128" spans="26:26">
      <c r="Z782128" s="5"/>
    </row>
    <row r="782129" spans="26:26">
      <c r="Z782129" s="5"/>
    </row>
    <row r="782130" spans="26:26">
      <c r="Z782130" s="5"/>
    </row>
    <row r="782131" spans="26:26">
      <c r="Z782131" s="5"/>
    </row>
    <row r="782132" spans="26:26">
      <c r="Z782132" s="5"/>
    </row>
    <row r="782133" spans="26:26">
      <c r="Z782133" s="5"/>
    </row>
    <row r="782134" spans="26:26">
      <c r="Z782134" s="5"/>
    </row>
    <row r="782135" spans="26:26">
      <c r="Z782135" s="5"/>
    </row>
    <row r="782136" spans="26:26">
      <c r="Z782136" s="5"/>
    </row>
    <row r="782137" spans="26:26">
      <c r="Z782137" s="5"/>
    </row>
    <row r="782138" spans="26:26">
      <c r="Z782138" s="5"/>
    </row>
    <row r="782139" spans="26:26">
      <c r="Z782139" s="5"/>
    </row>
    <row r="782140" spans="26:26">
      <c r="Z782140" s="5"/>
    </row>
    <row r="782141" spans="26:26">
      <c r="Z782141" s="5"/>
    </row>
    <row r="782142" spans="26:26">
      <c r="Z782142" s="5"/>
    </row>
    <row r="782143" spans="26:26">
      <c r="Z782143" s="5"/>
    </row>
    <row r="782144" spans="26:26">
      <c r="Z782144" s="5"/>
    </row>
    <row r="782145" spans="26:26">
      <c r="Z782145" s="5"/>
    </row>
    <row r="782146" spans="26:26">
      <c r="Z782146" s="5"/>
    </row>
    <row r="782147" spans="26:26">
      <c r="Z782147" s="5"/>
    </row>
    <row r="782148" spans="26:26">
      <c r="Z782148" s="5"/>
    </row>
    <row r="782149" spans="26:26">
      <c r="Z782149" s="5"/>
    </row>
    <row r="782150" spans="26:26">
      <c r="Z782150" s="5"/>
    </row>
    <row r="782151" spans="26:26">
      <c r="Z782151" s="5"/>
    </row>
    <row r="782152" spans="26:26">
      <c r="Z782152" s="5"/>
    </row>
    <row r="782153" spans="26:26">
      <c r="Z782153" s="5"/>
    </row>
    <row r="782154" spans="26:26">
      <c r="Z782154" s="5"/>
    </row>
    <row r="782155" spans="26:26">
      <c r="Z782155" s="5"/>
    </row>
    <row r="782156" spans="26:26">
      <c r="Z782156" s="5"/>
    </row>
    <row r="782157" spans="26:26">
      <c r="Z782157" s="5"/>
    </row>
    <row r="782158" spans="26:26">
      <c r="Z782158" s="5"/>
    </row>
    <row r="782159" spans="26:26">
      <c r="Z782159" s="5"/>
    </row>
    <row r="782160" spans="26:26">
      <c r="Z782160" s="5"/>
    </row>
    <row r="782161" spans="26:26">
      <c r="Z782161" s="5"/>
    </row>
    <row r="782162" spans="26:26">
      <c r="Z782162" s="5"/>
    </row>
    <row r="782163" spans="26:26">
      <c r="Z782163" s="5"/>
    </row>
    <row r="782164" spans="26:26">
      <c r="Z782164" s="5"/>
    </row>
    <row r="782165" spans="26:26">
      <c r="Z782165" s="5"/>
    </row>
    <row r="782166" spans="26:26">
      <c r="Z782166" s="5"/>
    </row>
    <row r="782167" spans="26:26">
      <c r="Z782167" s="5"/>
    </row>
    <row r="782168" spans="26:26">
      <c r="Z782168" s="5"/>
    </row>
    <row r="782169" spans="26:26">
      <c r="Z782169" s="5"/>
    </row>
    <row r="782170" spans="26:26">
      <c r="Z782170" s="5"/>
    </row>
    <row r="782171" spans="26:26">
      <c r="Z782171" s="5"/>
    </row>
    <row r="782172" spans="26:26">
      <c r="Z782172" s="5"/>
    </row>
    <row r="782173" spans="26:26">
      <c r="Z782173" s="5"/>
    </row>
    <row r="782174" spans="26:26">
      <c r="Z782174" s="5"/>
    </row>
    <row r="782175" spans="26:26">
      <c r="Z782175" s="5"/>
    </row>
    <row r="782176" spans="26:26">
      <c r="Z782176" s="5"/>
    </row>
    <row r="782177" spans="26:26">
      <c r="Z782177" s="5"/>
    </row>
    <row r="782178" spans="26:26">
      <c r="Z782178" s="5"/>
    </row>
    <row r="782179" spans="26:26">
      <c r="Z782179" s="5"/>
    </row>
    <row r="782180" spans="26:26">
      <c r="Z782180" s="5"/>
    </row>
    <row r="782181" spans="26:26">
      <c r="Z782181" s="5"/>
    </row>
    <row r="782182" spans="26:26">
      <c r="Z782182" s="5"/>
    </row>
    <row r="782183" spans="26:26">
      <c r="Z782183" s="5"/>
    </row>
    <row r="782184" spans="26:26">
      <c r="Z782184" s="5"/>
    </row>
    <row r="782185" spans="26:26">
      <c r="Z782185" s="5"/>
    </row>
    <row r="782186" spans="26:26">
      <c r="Z782186" s="5"/>
    </row>
    <row r="782187" spans="26:26">
      <c r="Z782187" s="5"/>
    </row>
    <row r="782188" spans="26:26">
      <c r="Z782188" s="5"/>
    </row>
    <row r="782189" spans="26:26">
      <c r="Z782189" s="5"/>
    </row>
    <row r="782190" spans="26:26">
      <c r="Z782190" s="5"/>
    </row>
    <row r="782191" spans="26:26">
      <c r="Z782191" s="5"/>
    </row>
    <row r="782192" spans="26:26">
      <c r="Z782192" s="5"/>
    </row>
    <row r="782193" spans="26:26">
      <c r="Z782193" s="5"/>
    </row>
    <row r="782194" spans="26:26">
      <c r="Z782194" s="5"/>
    </row>
    <row r="782195" spans="26:26">
      <c r="Z782195" s="5"/>
    </row>
    <row r="782196" spans="26:26">
      <c r="Z782196" s="5"/>
    </row>
    <row r="782197" spans="26:26">
      <c r="Z782197" s="5"/>
    </row>
    <row r="782198" spans="26:26">
      <c r="Z782198" s="5"/>
    </row>
    <row r="782199" spans="26:26">
      <c r="Z782199" s="5"/>
    </row>
    <row r="782200" spans="26:26">
      <c r="Z782200" s="5"/>
    </row>
    <row r="782201" spans="26:26">
      <c r="Z782201" s="5"/>
    </row>
    <row r="782202" spans="26:26">
      <c r="Z782202" s="5"/>
    </row>
    <row r="782203" spans="26:26">
      <c r="Z782203" s="5"/>
    </row>
    <row r="782204" spans="26:26">
      <c r="Z782204" s="5"/>
    </row>
    <row r="782205" spans="26:26">
      <c r="Z782205" s="5"/>
    </row>
    <row r="782206" spans="26:26">
      <c r="Z782206" s="5"/>
    </row>
    <row r="782207" spans="26:26">
      <c r="Z782207" s="5"/>
    </row>
    <row r="782208" spans="26:26">
      <c r="Z782208" s="5"/>
    </row>
    <row r="782209" spans="26:26">
      <c r="Z782209" s="5"/>
    </row>
    <row r="782210" spans="26:26">
      <c r="Z782210" s="5"/>
    </row>
    <row r="782211" spans="26:26">
      <c r="Z782211" s="5"/>
    </row>
    <row r="782212" spans="26:26">
      <c r="Z782212" s="5"/>
    </row>
    <row r="782213" spans="26:26">
      <c r="Z782213" s="5"/>
    </row>
    <row r="782214" spans="26:26">
      <c r="Z782214" s="5"/>
    </row>
    <row r="782215" spans="26:26">
      <c r="Z782215" s="5"/>
    </row>
    <row r="782216" spans="26:26">
      <c r="Z782216" s="5"/>
    </row>
    <row r="782217" spans="26:26">
      <c r="Z782217" s="5"/>
    </row>
    <row r="782218" spans="26:26">
      <c r="Z782218" s="5"/>
    </row>
    <row r="782219" spans="26:26">
      <c r="Z782219" s="5"/>
    </row>
    <row r="782220" spans="26:26">
      <c r="Z782220" s="5"/>
    </row>
    <row r="782221" spans="26:26">
      <c r="Z782221" s="5"/>
    </row>
    <row r="782222" spans="26:26">
      <c r="Z782222" s="5"/>
    </row>
    <row r="782223" spans="26:26">
      <c r="Z782223" s="5"/>
    </row>
    <row r="782224" spans="26:26">
      <c r="Z782224" s="5"/>
    </row>
    <row r="782225" spans="26:26">
      <c r="Z782225" s="5"/>
    </row>
    <row r="782226" spans="26:26">
      <c r="Z782226" s="5"/>
    </row>
    <row r="782227" spans="26:26">
      <c r="Z782227" s="5"/>
    </row>
    <row r="782228" spans="26:26">
      <c r="Z782228" s="5"/>
    </row>
    <row r="782229" spans="26:26">
      <c r="Z782229" s="5"/>
    </row>
    <row r="782230" spans="26:26">
      <c r="Z782230" s="5"/>
    </row>
    <row r="782231" spans="26:26">
      <c r="Z782231" s="5"/>
    </row>
    <row r="782232" spans="26:26">
      <c r="Z782232" s="5"/>
    </row>
    <row r="782233" spans="26:26">
      <c r="Z782233" s="5"/>
    </row>
    <row r="782234" spans="26:26">
      <c r="Z782234" s="5"/>
    </row>
    <row r="782235" spans="26:26">
      <c r="Z782235" s="5"/>
    </row>
    <row r="782236" spans="26:26">
      <c r="Z782236" s="5"/>
    </row>
    <row r="782237" spans="26:26">
      <c r="Z782237" s="5"/>
    </row>
    <row r="782238" spans="26:26">
      <c r="Z782238" s="5"/>
    </row>
    <row r="782239" spans="26:26">
      <c r="Z782239" s="5"/>
    </row>
    <row r="782240" spans="26:26">
      <c r="Z782240" s="5"/>
    </row>
    <row r="782241" spans="26:26">
      <c r="Z782241" s="5"/>
    </row>
    <row r="782242" spans="26:26">
      <c r="Z782242" s="5"/>
    </row>
    <row r="782243" spans="26:26">
      <c r="Z782243" s="5"/>
    </row>
    <row r="782244" spans="26:26">
      <c r="Z782244" s="5"/>
    </row>
    <row r="782245" spans="26:26">
      <c r="Z782245" s="5"/>
    </row>
    <row r="782246" spans="26:26">
      <c r="Z782246" s="5"/>
    </row>
    <row r="782247" spans="26:26">
      <c r="Z782247" s="5"/>
    </row>
    <row r="782248" spans="26:26">
      <c r="Z782248" s="5"/>
    </row>
    <row r="782249" spans="26:26">
      <c r="Z782249" s="5"/>
    </row>
    <row r="782250" spans="26:26">
      <c r="Z782250" s="5"/>
    </row>
    <row r="782251" spans="26:26">
      <c r="Z782251" s="5"/>
    </row>
    <row r="782252" spans="26:26">
      <c r="Z782252" s="5"/>
    </row>
    <row r="782253" spans="26:26">
      <c r="Z782253" s="5"/>
    </row>
    <row r="782254" spans="26:26">
      <c r="Z782254" s="5"/>
    </row>
    <row r="782255" spans="26:26">
      <c r="Z782255" s="5"/>
    </row>
    <row r="782256" spans="26:26">
      <c r="Z782256" s="5"/>
    </row>
    <row r="782257" spans="26:26">
      <c r="Z782257" s="5"/>
    </row>
    <row r="782258" spans="26:26">
      <c r="Z782258" s="5"/>
    </row>
    <row r="782259" spans="26:26">
      <c r="Z782259" s="5"/>
    </row>
    <row r="782260" spans="26:26">
      <c r="Z782260" s="5"/>
    </row>
    <row r="782261" spans="26:26">
      <c r="Z782261" s="5"/>
    </row>
    <row r="782262" spans="26:26">
      <c r="Z782262" s="5"/>
    </row>
    <row r="782263" spans="26:26">
      <c r="Z782263" s="5"/>
    </row>
    <row r="782264" spans="26:26">
      <c r="Z782264" s="5"/>
    </row>
    <row r="782265" spans="26:26">
      <c r="Z782265" s="5"/>
    </row>
    <row r="782266" spans="26:26">
      <c r="Z782266" s="5"/>
    </row>
    <row r="782267" spans="26:26">
      <c r="Z782267" s="5"/>
    </row>
    <row r="782268" spans="26:26">
      <c r="Z782268" s="5"/>
    </row>
    <row r="782269" spans="26:26">
      <c r="Z782269" s="5"/>
    </row>
    <row r="782270" spans="26:26">
      <c r="Z782270" s="5"/>
    </row>
    <row r="782271" spans="26:26">
      <c r="Z782271" s="5"/>
    </row>
    <row r="782272" spans="26:26">
      <c r="Z782272" s="5"/>
    </row>
    <row r="782273" spans="26:26">
      <c r="Z782273" s="5"/>
    </row>
    <row r="782274" spans="26:26">
      <c r="Z782274" s="5"/>
    </row>
    <row r="782275" spans="26:26">
      <c r="Z782275" s="5"/>
    </row>
    <row r="782276" spans="26:26">
      <c r="Z782276" s="5"/>
    </row>
    <row r="782277" spans="26:26">
      <c r="Z782277" s="5"/>
    </row>
    <row r="782278" spans="26:26">
      <c r="Z782278" s="5"/>
    </row>
    <row r="782279" spans="26:26">
      <c r="Z782279" s="5"/>
    </row>
    <row r="782280" spans="26:26">
      <c r="Z782280" s="5"/>
    </row>
    <row r="782281" spans="26:26">
      <c r="Z782281" s="5"/>
    </row>
    <row r="782282" spans="26:26">
      <c r="Z782282" s="5"/>
    </row>
    <row r="782283" spans="26:26">
      <c r="Z782283" s="5"/>
    </row>
    <row r="782284" spans="26:26">
      <c r="Z782284" s="5"/>
    </row>
    <row r="782285" spans="26:26">
      <c r="Z782285" s="5"/>
    </row>
    <row r="782286" spans="26:26">
      <c r="Z782286" s="5"/>
    </row>
    <row r="782287" spans="26:26">
      <c r="Z782287" s="5"/>
    </row>
    <row r="782288" spans="26:26">
      <c r="Z782288" s="5"/>
    </row>
    <row r="782289" spans="26:26">
      <c r="Z782289" s="5"/>
    </row>
    <row r="782290" spans="26:26">
      <c r="Z782290" s="5"/>
    </row>
    <row r="782291" spans="26:26">
      <c r="Z782291" s="5"/>
    </row>
    <row r="782292" spans="26:26">
      <c r="Z782292" s="5"/>
    </row>
    <row r="782293" spans="26:26">
      <c r="Z782293" s="5"/>
    </row>
    <row r="782294" spans="26:26">
      <c r="Z782294" s="5"/>
    </row>
    <row r="782295" spans="26:26">
      <c r="Z782295" s="5"/>
    </row>
    <row r="782296" spans="26:26">
      <c r="Z782296" s="5"/>
    </row>
    <row r="782297" spans="26:26">
      <c r="Z782297" s="5"/>
    </row>
    <row r="782298" spans="26:26">
      <c r="Z782298" s="5"/>
    </row>
    <row r="782299" spans="26:26">
      <c r="Z782299" s="5"/>
    </row>
    <row r="782300" spans="26:26">
      <c r="Z782300" s="5"/>
    </row>
    <row r="782301" spans="26:26">
      <c r="Z782301" s="5"/>
    </row>
    <row r="782302" spans="26:26">
      <c r="Z782302" s="5"/>
    </row>
    <row r="782303" spans="26:26">
      <c r="Z782303" s="5"/>
    </row>
    <row r="782304" spans="26:26">
      <c r="Z782304" s="5"/>
    </row>
    <row r="782305" spans="26:26">
      <c r="Z782305" s="5"/>
    </row>
    <row r="782306" spans="26:26">
      <c r="Z782306" s="5"/>
    </row>
    <row r="782307" spans="26:26">
      <c r="Z782307" s="5"/>
    </row>
    <row r="782308" spans="26:26">
      <c r="Z782308" s="5"/>
    </row>
    <row r="782309" spans="26:26">
      <c r="Z782309" s="5"/>
    </row>
    <row r="782310" spans="26:26">
      <c r="Z782310" s="5"/>
    </row>
    <row r="782311" spans="26:26">
      <c r="Z782311" s="5"/>
    </row>
    <row r="782312" spans="26:26">
      <c r="Z782312" s="5"/>
    </row>
    <row r="782313" spans="26:26">
      <c r="Z782313" s="5"/>
    </row>
    <row r="782314" spans="26:26">
      <c r="Z782314" s="5"/>
    </row>
    <row r="782315" spans="26:26">
      <c r="Z782315" s="5"/>
    </row>
    <row r="782316" spans="26:26">
      <c r="Z782316" s="5"/>
    </row>
    <row r="782317" spans="26:26">
      <c r="Z782317" s="5"/>
    </row>
    <row r="782318" spans="26:26">
      <c r="Z782318" s="5"/>
    </row>
    <row r="782319" spans="26:26">
      <c r="Z782319" s="5"/>
    </row>
    <row r="782320" spans="26:26">
      <c r="Z782320" s="5"/>
    </row>
    <row r="782321" spans="26:26">
      <c r="Z782321" s="5"/>
    </row>
    <row r="782322" spans="26:26">
      <c r="Z782322" s="5"/>
    </row>
    <row r="782323" spans="26:26">
      <c r="Z782323" s="5"/>
    </row>
    <row r="782324" spans="26:26">
      <c r="Z782324" s="5"/>
    </row>
    <row r="782325" spans="26:26">
      <c r="Z782325" s="5"/>
    </row>
    <row r="782326" spans="26:26">
      <c r="Z782326" s="5"/>
    </row>
    <row r="782327" spans="26:26">
      <c r="Z782327" s="5"/>
    </row>
    <row r="782328" spans="26:26">
      <c r="Z782328" s="5"/>
    </row>
    <row r="782329" spans="26:26">
      <c r="Z782329" s="5"/>
    </row>
    <row r="782330" spans="26:26">
      <c r="Z782330" s="5"/>
    </row>
    <row r="782331" spans="26:26">
      <c r="Z782331" s="5"/>
    </row>
    <row r="782332" spans="26:26">
      <c r="Z782332" s="5"/>
    </row>
    <row r="782333" spans="26:26">
      <c r="Z782333" s="5"/>
    </row>
    <row r="782334" spans="26:26">
      <c r="Z782334" s="5"/>
    </row>
    <row r="782335" spans="26:26">
      <c r="Z782335" s="5"/>
    </row>
    <row r="782336" spans="26:26">
      <c r="Z782336" s="5"/>
    </row>
    <row r="782337" spans="26:26">
      <c r="Z782337" s="5"/>
    </row>
    <row r="782338" spans="26:26">
      <c r="Z782338" s="5"/>
    </row>
    <row r="782339" spans="26:26">
      <c r="Z782339" s="5"/>
    </row>
    <row r="782340" spans="26:26">
      <c r="Z782340" s="5"/>
    </row>
    <row r="782341" spans="26:26">
      <c r="Z782341" s="5"/>
    </row>
    <row r="782342" spans="26:26">
      <c r="Z782342" s="5"/>
    </row>
    <row r="782343" spans="26:26">
      <c r="Z782343" s="5"/>
    </row>
    <row r="782344" spans="26:26">
      <c r="Z782344" s="5"/>
    </row>
    <row r="782345" spans="26:26">
      <c r="Z782345" s="5"/>
    </row>
    <row r="782346" spans="26:26">
      <c r="Z782346" s="5"/>
    </row>
    <row r="782347" spans="26:26">
      <c r="Z782347" s="5"/>
    </row>
    <row r="782348" spans="26:26">
      <c r="Z782348" s="5"/>
    </row>
    <row r="782349" spans="26:26">
      <c r="Z782349" s="5"/>
    </row>
    <row r="782350" spans="26:26">
      <c r="Z782350" s="5"/>
    </row>
    <row r="782351" spans="26:26">
      <c r="Z782351" s="5"/>
    </row>
    <row r="782352" spans="26:26">
      <c r="Z782352" s="5"/>
    </row>
    <row r="782353" spans="26:26">
      <c r="Z782353" s="5"/>
    </row>
    <row r="782354" spans="26:26">
      <c r="Z782354" s="5"/>
    </row>
    <row r="782355" spans="26:26">
      <c r="Z782355" s="5"/>
    </row>
    <row r="782356" spans="26:26">
      <c r="Z782356" s="5"/>
    </row>
    <row r="782357" spans="26:26">
      <c r="Z782357" s="5"/>
    </row>
    <row r="782358" spans="26:26">
      <c r="Z782358" s="5"/>
    </row>
    <row r="782359" spans="26:26">
      <c r="Z782359" s="5"/>
    </row>
    <row r="782360" spans="26:26">
      <c r="Z782360" s="5"/>
    </row>
    <row r="782361" spans="26:26">
      <c r="Z782361" s="5"/>
    </row>
    <row r="782362" spans="26:26">
      <c r="Z782362" s="5"/>
    </row>
    <row r="782363" spans="26:26">
      <c r="Z782363" s="5"/>
    </row>
    <row r="782364" spans="26:26">
      <c r="Z782364" s="5"/>
    </row>
    <row r="782365" spans="26:26">
      <c r="Z782365" s="5"/>
    </row>
    <row r="782366" spans="26:26">
      <c r="Z782366" s="5"/>
    </row>
    <row r="782367" spans="26:26">
      <c r="Z782367" s="5"/>
    </row>
    <row r="782368" spans="26:26">
      <c r="Z782368" s="5"/>
    </row>
    <row r="782369" spans="26:26">
      <c r="Z782369" s="5"/>
    </row>
    <row r="782370" spans="26:26">
      <c r="Z782370" s="5"/>
    </row>
    <row r="782371" spans="26:26">
      <c r="Z782371" s="5"/>
    </row>
    <row r="782372" spans="26:26">
      <c r="Z782372" s="5"/>
    </row>
    <row r="782373" spans="26:26">
      <c r="Z782373" s="5"/>
    </row>
    <row r="782374" spans="26:26">
      <c r="Z782374" s="5"/>
    </row>
    <row r="782375" spans="26:26">
      <c r="Z782375" s="5"/>
    </row>
    <row r="782376" spans="26:26">
      <c r="Z782376" s="5"/>
    </row>
    <row r="782377" spans="26:26">
      <c r="Z782377" s="5"/>
    </row>
    <row r="782378" spans="26:26">
      <c r="Z782378" s="5"/>
    </row>
    <row r="782379" spans="26:26">
      <c r="Z782379" s="5"/>
    </row>
    <row r="782380" spans="26:26">
      <c r="Z782380" s="5"/>
    </row>
    <row r="782381" spans="26:26">
      <c r="Z782381" s="5"/>
    </row>
    <row r="782382" spans="26:26">
      <c r="Z782382" s="5"/>
    </row>
    <row r="782383" spans="26:26">
      <c r="Z782383" s="5"/>
    </row>
    <row r="782384" spans="26:26">
      <c r="Z782384" s="5"/>
    </row>
    <row r="782385" spans="26:26">
      <c r="Z782385" s="5"/>
    </row>
    <row r="782386" spans="26:26">
      <c r="Z782386" s="5"/>
    </row>
    <row r="782387" spans="26:26">
      <c r="Z782387" s="5"/>
    </row>
    <row r="782388" spans="26:26">
      <c r="Z782388" s="5"/>
    </row>
    <row r="782389" spans="26:26">
      <c r="Z782389" s="5"/>
    </row>
    <row r="782390" spans="26:26">
      <c r="Z782390" s="5"/>
    </row>
    <row r="782391" spans="26:26">
      <c r="Z782391" s="5"/>
    </row>
    <row r="782392" spans="26:26">
      <c r="Z782392" s="5"/>
    </row>
    <row r="782393" spans="26:26">
      <c r="Z782393" s="5"/>
    </row>
    <row r="782394" spans="26:26">
      <c r="Z782394" s="5"/>
    </row>
    <row r="782395" spans="26:26">
      <c r="Z782395" s="5"/>
    </row>
    <row r="782396" spans="26:26">
      <c r="Z782396" s="5"/>
    </row>
    <row r="782397" spans="26:26">
      <c r="Z782397" s="5"/>
    </row>
    <row r="782398" spans="26:26">
      <c r="Z782398" s="5"/>
    </row>
    <row r="782399" spans="26:26">
      <c r="Z782399" s="5"/>
    </row>
    <row r="782400" spans="26:26">
      <c r="Z782400" s="5"/>
    </row>
    <row r="782401" spans="26:26">
      <c r="Z782401" s="5"/>
    </row>
    <row r="782402" spans="26:26">
      <c r="Z782402" s="5"/>
    </row>
    <row r="782403" spans="26:26">
      <c r="Z782403" s="5"/>
    </row>
    <row r="782404" spans="26:26">
      <c r="Z782404" s="5"/>
    </row>
    <row r="782405" spans="26:26">
      <c r="Z782405" s="5"/>
    </row>
    <row r="782406" spans="26:26">
      <c r="Z782406" s="5"/>
    </row>
    <row r="782407" spans="26:26">
      <c r="Z782407" s="5"/>
    </row>
    <row r="782408" spans="26:26">
      <c r="Z782408" s="5"/>
    </row>
    <row r="782409" spans="26:26">
      <c r="Z782409" s="5"/>
    </row>
    <row r="782410" spans="26:26">
      <c r="Z782410" s="5"/>
    </row>
    <row r="782411" spans="26:26">
      <c r="Z782411" s="5"/>
    </row>
    <row r="782412" spans="26:26">
      <c r="Z782412" s="5"/>
    </row>
    <row r="782413" spans="26:26">
      <c r="Z782413" s="5"/>
    </row>
    <row r="782414" spans="26:26">
      <c r="Z782414" s="5"/>
    </row>
    <row r="782415" spans="26:26">
      <c r="Z782415" s="5"/>
    </row>
    <row r="782416" spans="26:26">
      <c r="Z782416" s="5"/>
    </row>
    <row r="782417" spans="26:26">
      <c r="Z782417" s="5"/>
    </row>
    <row r="782418" spans="26:26">
      <c r="Z782418" s="5"/>
    </row>
    <row r="782419" spans="26:26">
      <c r="Z782419" s="5"/>
    </row>
    <row r="782420" spans="26:26">
      <c r="Z782420" s="5"/>
    </row>
    <row r="782421" spans="26:26">
      <c r="Z782421" s="5"/>
    </row>
    <row r="782422" spans="26:26">
      <c r="Z782422" s="5"/>
    </row>
    <row r="782423" spans="26:26">
      <c r="Z782423" s="5"/>
    </row>
    <row r="782424" spans="26:26">
      <c r="Z782424" s="5"/>
    </row>
    <row r="782425" spans="26:26">
      <c r="Z782425" s="5"/>
    </row>
    <row r="782426" spans="26:26">
      <c r="Z782426" s="5"/>
    </row>
    <row r="782427" spans="26:26">
      <c r="Z782427" s="5"/>
    </row>
    <row r="782428" spans="26:26">
      <c r="Z782428" s="5"/>
    </row>
    <row r="782429" spans="26:26">
      <c r="Z782429" s="5"/>
    </row>
    <row r="782430" spans="26:26">
      <c r="Z782430" s="5"/>
    </row>
    <row r="782431" spans="26:26">
      <c r="Z782431" s="5"/>
    </row>
    <row r="782432" spans="26:26">
      <c r="Z782432" s="5"/>
    </row>
    <row r="782433" spans="26:26">
      <c r="Z782433" s="5"/>
    </row>
    <row r="782434" spans="26:26">
      <c r="Z782434" s="5"/>
    </row>
    <row r="782435" spans="26:26">
      <c r="Z782435" s="5"/>
    </row>
    <row r="782436" spans="26:26">
      <c r="Z782436" s="5"/>
    </row>
    <row r="782437" spans="26:26">
      <c r="Z782437" s="5"/>
    </row>
    <row r="782438" spans="26:26">
      <c r="Z782438" s="5"/>
    </row>
    <row r="782439" spans="26:26">
      <c r="Z782439" s="5"/>
    </row>
    <row r="782440" spans="26:26">
      <c r="Z782440" s="5"/>
    </row>
    <row r="782441" spans="26:26">
      <c r="Z782441" s="5"/>
    </row>
    <row r="782442" spans="26:26">
      <c r="Z782442" s="5"/>
    </row>
    <row r="782443" spans="26:26">
      <c r="Z782443" s="5"/>
    </row>
    <row r="782444" spans="26:26">
      <c r="Z782444" s="5"/>
    </row>
    <row r="782445" spans="26:26">
      <c r="Z782445" s="5"/>
    </row>
    <row r="782446" spans="26:26">
      <c r="Z782446" s="5"/>
    </row>
    <row r="782447" spans="26:26">
      <c r="Z782447" s="5"/>
    </row>
    <row r="782448" spans="26:26">
      <c r="Z782448" s="5"/>
    </row>
    <row r="782449" spans="26:26">
      <c r="Z782449" s="5"/>
    </row>
    <row r="782450" spans="26:26">
      <c r="Z782450" s="5"/>
    </row>
    <row r="782451" spans="26:26">
      <c r="Z782451" s="5"/>
    </row>
    <row r="782452" spans="26:26">
      <c r="Z782452" s="5"/>
    </row>
    <row r="782453" spans="26:26">
      <c r="Z782453" s="5"/>
    </row>
    <row r="782454" spans="26:26">
      <c r="Z782454" s="5"/>
    </row>
    <row r="782455" spans="26:26">
      <c r="Z782455" s="5"/>
    </row>
    <row r="782456" spans="26:26">
      <c r="Z782456" s="5"/>
    </row>
    <row r="782457" spans="26:26">
      <c r="Z782457" s="5"/>
    </row>
    <row r="782458" spans="26:26">
      <c r="Z782458" s="5"/>
    </row>
    <row r="782459" spans="26:26">
      <c r="Z782459" s="5"/>
    </row>
    <row r="782460" spans="26:26">
      <c r="Z782460" s="5"/>
    </row>
    <row r="782461" spans="26:26">
      <c r="Z782461" s="5"/>
    </row>
    <row r="782462" spans="26:26">
      <c r="Z782462" s="5"/>
    </row>
    <row r="782463" spans="26:26">
      <c r="Z782463" s="5"/>
    </row>
    <row r="782464" spans="26:26">
      <c r="Z782464" s="5"/>
    </row>
    <row r="782465" spans="26:26">
      <c r="Z782465" s="5"/>
    </row>
    <row r="782466" spans="26:26">
      <c r="Z782466" s="5"/>
    </row>
    <row r="782467" spans="26:26">
      <c r="Z782467" s="5"/>
    </row>
    <row r="782468" spans="26:26">
      <c r="Z782468" s="5"/>
    </row>
    <row r="782469" spans="26:26">
      <c r="Z782469" s="5"/>
    </row>
    <row r="782470" spans="26:26">
      <c r="Z782470" s="5"/>
    </row>
    <row r="782471" spans="26:26">
      <c r="Z782471" s="5"/>
    </row>
    <row r="782472" spans="26:26">
      <c r="Z782472" s="5"/>
    </row>
    <row r="782473" spans="26:26">
      <c r="Z782473" s="5"/>
    </row>
    <row r="782474" spans="26:26">
      <c r="Z782474" s="5"/>
    </row>
    <row r="782475" spans="26:26">
      <c r="Z782475" s="5"/>
    </row>
    <row r="782476" spans="26:26">
      <c r="Z782476" s="5"/>
    </row>
    <row r="782477" spans="26:26">
      <c r="Z782477" s="5"/>
    </row>
    <row r="782478" spans="26:26">
      <c r="Z782478" s="5"/>
    </row>
    <row r="782479" spans="26:26">
      <c r="Z782479" s="5"/>
    </row>
    <row r="782480" spans="26:26">
      <c r="Z782480" s="5"/>
    </row>
    <row r="782481" spans="26:26">
      <c r="Z782481" s="5"/>
    </row>
    <row r="782482" spans="26:26">
      <c r="Z782482" s="5"/>
    </row>
    <row r="782483" spans="26:26">
      <c r="Z782483" s="5"/>
    </row>
    <row r="782484" spans="26:26">
      <c r="Z782484" s="5"/>
    </row>
    <row r="782485" spans="26:26">
      <c r="Z782485" s="5"/>
    </row>
    <row r="782486" spans="26:26">
      <c r="Z782486" s="5"/>
    </row>
    <row r="782487" spans="26:26">
      <c r="Z782487" s="5"/>
    </row>
    <row r="782488" spans="26:26">
      <c r="Z782488" s="5"/>
    </row>
    <row r="782489" spans="26:26">
      <c r="Z782489" s="5"/>
    </row>
    <row r="782490" spans="26:26">
      <c r="Z782490" s="5"/>
    </row>
    <row r="782491" spans="26:26">
      <c r="Z782491" s="5"/>
    </row>
    <row r="782492" spans="26:26">
      <c r="Z782492" s="5"/>
    </row>
    <row r="782493" spans="26:26">
      <c r="Z782493" s="5"/>
    </row>
    <row r="782494" spans="26:26">
      <c r="Z782494" s="5"/>
    </row>
    <row r="782495" spans="26:26">
      <c r="Z782495" s="5"/>
    </row>
    <row r="782496" spans="26:26">
      <c r="Z782496" s="5"/>
    </row>
    <row r="782497" spans="26:26">
      <c r="Z782497" s="5"/>
    </row>
    <row r="782498" spans="26:26">
      <c r="Z782498" s="5"/>
    </row>
    <row r="782499" spans="26:26">
      <c r="Z782499" s="5"/>
    </row>
    <row r="782500" spans="26:26">
      <c r="Z782500" s="5"/>
    </row>
    <row r="782501" spans="26:26">
      <c r="Z782501" s="5"/>
    </row>
    <row r="782502" spans="26:26">
      <c r="Z782502" s="5"/>
    </row>
    <row r="782503" spans="26:26">
      <c r="Z782503" s="5"/>
    </row>
    <row r="782504" spans="26:26">
      <c r="Z782504" s="5"/>
    </row>
    <row r="782505" spans="26:26">
      <c r="Z782505" s="5"/>
    </row>
    <row r="782506" spans="26:26">
      <c r="Z782506" s="5"/>
    </row>
    <row r="782507" spans="26:26">
      <c r="Z782507" s="5"/>
    </row>
    <row r="782508" spans="26:26">
      <c r="Z782508" s="5"/>
    </row>
    <row r="782509" spans="26:26">
      <c r="Z782509" s="5"/>
    </row>
    <row r="782510" spans="26:26">
      <c r="Z782510" s="5"/>
    </row>
    <row r="782511" spans="26:26">
      <c r="Z782511" s="5"/>
    </row>
    <row r="782512" spans="26:26">
      <c r="Z782512" s="5"/>
    </row>
    <row r="782513" spans="26:26">
      <c r="Z782513" s="5"/>
    </row>
    <row r="782514" spans="26:26">
      <c r="Z782514" s="5"/>
    </row>
    <row r="782515" spans="26:26">
      <c r="Z782515" s="5"/>
    </row>
    <row r="782516" spans="26:26">
      <c r="Z782516" s="5"/>
    </row>
    <row r="782517" spans="26:26">
      <c r="Z782517" s="5"/>
    </row>
    <row r="782518" spans="26:26">
      <c r="Z782518" s="5"/>
    </row>
    <row r="782519" spans="26:26">
      <c r="Z782519" s="5"/>
    </row>
    <row r="782520" spans="26:26">
      <c r="Z782520" s="5"/>
    </row>
    <row r="782521" spans="26:26">
      <c r="Z782521" s="5"/>
    </row>
    <row r="782522" spans="26:26">
      <c r="Z782522" s="5"/>
    </row>
    <row r="782523" spans="26:26">
      <c r="Z782523" s="5"/>
    </row>
    <row r="782524" spans="26:26">
      <c r="Z782524" s="5"/>
    </row>
    <row r="782525" spans="26:26">
      <c r="Z782525" s="5"/>
    </row>
    <row r="782526" spans="26:26">
      <c r="Z782526" s="5"/>
    </row>
    <row r="782527" spans="26:26">
      <c r="Z782527" s="5"/>
    </row>
    <row r="782528" spans="26:26">
      <c r="Z782528" s="5"/>
    </row>
    <row r="782529" spans="26:26">
      <c r="Z782529" s="5"/>
    </row>
    <row r="782530" spans="26:26">
      <c r="Z782530" s="5"/>
    </row>
    <row r="782531" spans="26:26">
      <c r="Z782531" s="5"/>
    </row>
    <row r="782532" spans="26:26">
      <c r="Z782532" s="5"/>
    </row>
    <row r="782533" spans="26:26">
      <c r="Z782533" s="5"/>
    </row>
    <row r="782534" spans="26:26">
      <c r="Z782534" s="5"/>
    </row>
    <row r="782535" spans="26:26">
      <c r="Z782535" s="5"/>
    </row>
    <row r="782536" spans="26:26">
      <c r="Z782536" s="5"/>
    </row>
    <row r="782537" spans="26:26">
      <c r="Z782537" s="5"/>
    </row>
    <row r="782538" spans="26:26">
      <c r="Z782538" s="5"/>
    </row>
    <row r="782539" spans="26:26">
      <c r="Z782539" s="5"/>
    </row>
    <row r="782540" spans="26:26">
      <c r="Z782540" s="5"/>
    </row>
    <row r="782541" spans="26:26">
      <c r="Z782541" s="5"/>
    </row>
    <row r="782542" spans="26:26">
      <c r="Z782542" s="5"/>
    </row>
    <row r="782543" spans="26:26">
      <c r="Z782543" s="5"/>
    </row>
    <row r="782544" spans="26:26">
      <c r="Z782544" s="5"/>
    </row>
    <row r="782545" spans="26:26">
      <c r="Z782545" s="5"/>
    </row>
    <row r="782546" spans="26:26">
      <c r="Z782546" s="5"/>
    </row>
    <row r="782547" spans="26:26">
      <c r="Z782547" s="5"/>
    </row>
    <row r="782548" spans="26:26">
      <c r="Z782548" s="5"/>
    </row>
    <row r="782549" spans="26:26">
      <c r="Z782549" s="5"/>
    </row>
    <row r="782550" spans="26:26">
      <c r="Z782550" s="5"/>
    </row>
    <row r="782551" spans="26:26">
      <c r="Z782551" s="5"/>
    </row>
    <row r="782552" spans="26:26">
      <c r="Z782552" s="5"/>
    </row>
    <row r="782553" spans="26:26">
      <c r="Z782553" s="5"/>
    </row>
    <row r="782554" spans="26:26">
      <c r="Z782554" s="5"/>
    </row>
    <row r="782555" spans="26:26">
      <c r="Z782555" s="5"/>
    </row>
    <row r="782556" spans="26:26">
      <c r="Z782556" s="5"/>
    </row>
    <row r="782557" spans="26:26">
      <c r="Z782557" s="5"/>
    </row>
    <row r="782558" spans="26:26">
      <c r="Z782558" s="5"/>
    </row>
    <row r="782559" spans="26:26">
      <c r="Z782559" s="5"/>
    </row>
    <row r="782560" spans="26:26">
      <c r="Z782560" s="5"/>
    </row>
    <row r="782561" spans="26:26">
      <c r="Z782561" s="5"/>
    </row>
    <row r="782562" spans="26:26">
      <c r="Z782562" s="5"/>
    </row>
    <row r="782563" spans="26:26">
      <c r="Z782563" s="5"/>
    </row>
    <row r="782564" spans="26:26">
      <c r="Z782564" s="5"/>
    </row>
    <row r="782565" spans="26:26">
      <c r="Z782565" s="5"/>
    </row>
    <row r="782566" spans="26:26">
      <c r="Z782566" s="5"/>
    </row>
    <row r="782567" spans="26:26">
      <c r="Z782567" s="5"/>
    </row>
    <row r="782568" spans="26:26">
      <c r="Z782568" s="5"/>
    </row>
    <row r="782569" spans="26:26">
      <c r="Z782569" s="5"/>
    </row>
    <row r="782570" spans="26:26">
      <c r="Z782570" s="5"/>
    </row>
    <row r="782571" spans="26:26">
      <c r="Z782571" s="5"/>
    </row>
    <row r="782572" spans="26:26">
      <c r="Z782572" s="5"/>
    </row>
    <row r="782573" spans="26:26">
      <c r="Z782573" s="5"/>
    </row>
    <row r="782574" spans="26:26">
      <c r="Z782574" s="5"/>
    </row>
    <row r="782575" spans="26:26">
      <c r="Z782575" s="5"/>
    </row>
    <row r="782576" spans="26:26">
      <c r="Z782576" s="5"/>
    </row>
    <row r="782577" spans="26:26">
      <c r="Z782577" s="5"/>
    </row>
    <row r="782578" spans="26:26">
      <c r="Z782578" s="5"/>
    </row>
    <row r="782579" spans="26:26">
      <c r="Z782579" s="5"/>
    </row>
    <row r="782580" spans="26:26">
      <c r="Z782580" s="5"/>
    </row>
    <row r="782581" spans="26:26">
      <c r="Z782581" s="5"/>
    </row>
    <row r="782582" spans="26:26">
      <c r="Z782582" s="5"/>
    </row>
    <row r="782583" spans="26:26">
      <c r="Z782583" s="5"/>
    </row>
    <row r="782584" spans="26:26">
      <c r="Z782584" s="5"/>
    </row>
    <row r="782585" spans="26:26">
      <c r="Z782585" s="5"/>
    </row>
    <row r="782586" spans="26:26">
      <c r="Z782586" s="5"/>
    </row>
    <row r="782587" spans="26:26">
      <c r="Z782587" s="5"/>
    </row>
    <row r="782588" spans="26:26">
      <c r="Z782588" s="5"/>
    </row>
    <row r="782589" spans="26:26">
      <c r="Z782589" s="5"/>
    </row>
    <row r="782590" spans="26:26">
      <c r="Z782590" s="5"/>
    </row>
    <row r="782591" spans="26:26">
      <c r="Z782591" s="5"/>
    </row>
    <row r="782592" spans="26:26">
      <c r="Z782592" s="5"/>
    </row>
    <row r="782593" spans="26:26">
      <c r="Z782593" s="5"/>
    </row>
    <row r="782594" spans="26:26">
      <c r="Z782594" s="5"/>
    </row>
    <row r="782595" spans="26:26">
      <c r="Z782595" s="5"/>
    </row>
    <row r="782596" spans="26:26">
      <c r="Z782596" s="5"/>
    </row>
    <row r="782597" spans="26:26">
      <c r="Z782597" s="5"/>
    </row>
    <row r="782598" spans="26:26">
      <c r="Z782598" s="5"/>
    </row>
    <row r="782599" spans="26:26">
      <c r="Z782599" s="5"/>
    </row>
    <row r="782600" spans="26:26">
      <c r="Z782600" s="5"/>
    </row>
    <row r="782601" spans="26:26">
      <c r="Z782601" s="5"/>
    </row>
    <row r="782602" spans="26:26">
      <c r="Z782602" s="5"/>
    </row>
    <row r="782603" spans="26:26">
      <c r="Z782603" s="5"/>
    </row>
    <row r="782604" spans="26:26">
      <c r="Z782604" s="5"/>
    </row>
    <row r="782605" spans="26:26">
      <c r="Z782605" s="5"/>
    </row>
    <row r="782606" spans="26:26">
      <c r="Z782606" s="5"/>
    </row>
    <row r="782607" spans="26:26">
      <c r="Z782607" s="5"/>
    </row>
    <row r="782608" spans="26:26">
      <c r="Z782608" s="5"/>
    </row>
    <row r="782609" spans="26:26">
      <c r="Z782609" s="5"/>
    </row>
    <row r="782610" spans="26:26">
      <c r="Z782610" s="5"/>
    </row>
    <row r="782611" spans="26:26">
      <c r="Z782611" s="5"/>
    </row>
    <row r="782612" spans="26:26">
      <c r="Z782612" s="5"/>
    </row>
    <row r="782613" spans="26:26">
      <c r="Z782613" s="5"/>
    </row>
    <row r="782614" spans="26:26">
      <c r="Z782614" s="5"/>
    </row>
    <row r="782615" spans="26:26">
      <c r="Z782615" s="5"/>
    </row>
    <row r="782616" spans="26:26">
      <c r="Z782616" s="5"/>
    </row>
    <row r="782617" spans="26:26">
      <c r="Z782617" s="5"/>
    </row>
    <row r="782618" spans="26:26">
      <c r="Z782618" s="5"/>
    </row>
    <row r="782619" spans="26:26">
      <c r="Z782619" s="5"/>
    </row>
    <row r="782620" spans="26:26">
      <c r="Z782620" s="5"/>
    </row>
    <row r="782621" spans="26:26">
      <c r="Z782621" s="5"/>
    </row>
    <row r="782622" spans="26:26">
      <c r="Z782622" s="5"/>
    </row>
    <row r="782623" spans="26:26">
      <c r="Z782623" s="5"/>
    </row>
    <row r="782624" spans="26:26">
      <c r="Z782624" s="5"/>
    </row>
    <row r="782625" spans="26:26">
      <c r="Z782625" s="5"/>
    </row>
    <row r="782626" spans="26:26">
      <c r="Z782626" s="5"/>
    </row>
    <row r="782627" spans="26:26">
      <c r="Z782627" s="5"/>
    </row>
    <row r="782628" spans="26:26">
      <c r="Z782628" s="5"/>
    </row>
    <row r="782629" spans="26:26">
      <c r="Z782629" s="5"/>
    </row>
    <row r="782630" spans="26:26">
      <c r="Z782630" s="5"/>
    </row>
    <row r="782631" spans="26:26">
      <c r="Z782631" s="5"/>
    </row>
    <row r="782632" spans="26:26">
      <c r="Z782632" s="5"/>
    </row>
    <row r="782633" spans="26:26">
      <c r="Z782633" s="5"/>
    </row>
    <row r="782634" spans="26:26">
      <c r="Z782634" s="5"/>
    </row>
    <row r="782635" spans="26:26">
      <c r="Z782635" s="5"/>
    </row>
    <row r="782636" spans="26:26">
      <c r="Z782636" s="5"/>
    </row>
    <row r="782637" spans="26:26">
      <c r="Z782637" s="5"/>
    </row>
    <row r="782638" spans="26:26">
      <c r="Z782638" s="5"/>
    </row>
    <row r="782639" spans="26:26">
      <c r="Z782639" s="5"/>
    </row>
    <row r="782640" spans="26:26">
      <c r="Z782640" s="5"/>
    </row>
    <row r="782641" spans="26:26">
      <c r="Z782641" s="5"/>
    </row>
    <row r="782642" spans="26:26">
      <c r="Z782642" s="5"/>
    </row>
    <row r="782643" spans="26:26">
      <c r="Z782643" s="5"/>
    </row>
    <row r="782644" spans="26:26">
      <c r="Z782644" s="5"/>
    </row>
    <row r="782645" spans="26:26">
      <c r="Z782645" s="5"/>
    </row>
    <row r="782646" spans="26:26">
      <c r="Z782646" s="5"/>
    </row>
    <row r="782647" spans="26:26">
      <c r="Z782647" s="5"/>
    </row>
    <row r="782648" spans="26:26">
      <c r="Z782648" s="5"/>
    </row>
    <row r="782649" spans="26:26">
      <c r="Z782649" s="5"/>
    </row>
    <row r="782650" spans="26:26">
      <c r="Z782650" s="5"/>
    </row>
    <row r="782651" spans="26:26">
      <c r="Z782651" s="5"/>
    </row>
    <row r="782652" spans="26:26">
      <c r="Z782652" s="5"/>
    </row>
    <row r="782653" spans="26:26">
      <c r="Z782653" s="5"/>
    </row>
    <row r="782654" spans="26:26">
      <c r="Z782654" s="5"/>
    </row>
    <row r="782655" spans="26:26">
      <c r="Z782655" s="5"/>
    </row>
    <row r="782656" spans="26:26">
      <c r="Z782656" s="5"/>
    </row>
    <row r="782657" spans="26:26">
      <c r="Z782657" s="5"/>
    </row>
    <row r="782658" spans="26:26">
      <c r="Z782658" s="5"/>
    </row>
    <row r="782659" spans="26:26">
      <c r="Z782659" s="5"/>
    </row>
    <row r="782660" spans="26:26">
      <c r="Z782660" s="5"/>
    </row>
    <row r="782661" spans="26:26">
      <c r="Z782661" s="5"/>
    </row>
    <row r="782662" spans="26:26">
      <c r="Z782662" s="5"/>
    </row>
    <row r="782663" spans="26:26">
      <c r="Z782663" s="5"/>
    </row>
    <row r="782664" spans="26:26">
      <c r="Z782664" s="5"/>
    </row>
    <row r="782665" spans="26:26">
      <c r="Z782665" s="5"/>
    </row>
    <row r="782666" spans="26:26">
      <c r="Z782666" s="5"/>
    </row>
    <row r="782667" spans="26:26">
      <c r="Z782667" s="5"/>
    </row>
    <row r="782668" spans="26:26">
      <c r="Z782668" s="5"/>
    </row>
    <row r="782669" spans="26:26">
      <c r="Z782669" s="5"/>
    </row>
    <row r="782670" spans="26:26">
      <c r="Z782670" s="5"/>
    </row>
    <row r="782671" spans="26:26">
      <c r="Z782671" s="5"/>
    </row>
    <row r="782672" spans="26:26">
      <c r="Z782672" s="5"/>
    </row>
    <row r="782673" spans="26:26">
      <c r="Z782673" s="5"/>
    </row>
    <row r="782674" spans="26:26">
      <c r="Z782674" s="5"/>
    </row>
    <row r="782675" spans="26:26">
      <c r="Z782675" s="5"/>
    </row>
    <row r="782676" spans="26:26">
      <c r="Z782676" s="5"/>
    </row>
    <row r="782677" spans="26:26">
      <c r="Z782677" s="5"/>
    </row>
    <row r="782678" spans="26:26">
      <c r="Z782678" s="5"/>
    </row>
    <row r="782679" spans="26:26">
      <c r="Z782679" s="5"/>
    </row>
    <row r="782680" spans="26:26">
      <c r="Z782680" s="5"/>
    </row>
    <row r="782681" spans="26:26">
      <c r="Z782681" s="5"/>
    </row>
    <row r="782682" spans="26:26">
      <c r="Z782682" s="5"/>
    </row>
    <row r="782683" spans="26:26">
      <c r="Z782683" s="5"/>
    </row>
    <row r="782684" spans="26:26">
      <c r="Z782684" s="5"/>
    </row>
    <row r="782685" spans="26:26">
      <c r="Z782685" s="5"/>
    </row>
    <row r="782686" spans="26:26">
      <c r="Z782686" s="5"/>
    </row>
    <row r="782687" spans="26:26">
      <c r="Z782687" s="5"/>
    </row>
    <row r="782688" spans="26:26">
      <c r="Z782688" s="5"/>
    </row>
    <row r="782689" spans="26:26">
      <c r="Z782689" s="5"/>
    </row>
    <row r="782690" spans="26:26">
      <c r="Z782690" s="5"/>
    </row>
    <row r="782691" spans="26:26">
      <c r="Z782691" s="5"/>
    </row>
    <row r="782692" spans="26:26">
      <c r="Z782692" s="5"/>
    </row>
    <row r="782693" spans="26:26">
      <c r="Z782693" s="5"/>
    </row>
    <row r="782694" spans="26:26">
      <c r="Z782694" s="5"/>
    </row>
    <row r="782695" spans="26:26">
      <c r="Z782695" s="5"/>
    </row>
    <row r="782696" spans="26:26">
      <c r="Z782696" s="5"/>
    </row>
    <row r="782697" spans="26:26">
      <c r="Z782697" s="5"/>
    </row>
    <row r="782698" spans="26:26">
      <c r="Z782698" s="5"/>
    </row>
    <row r="782699" spans="26:26">
      <c r="Z782699" s="5"/>
    </row>
    <row r="782700" spans="26:26">
      <c r="Z782700" s="5"/>
    </row>
    <row r="782701" spans="26:26">
      <c r="Z782701" s="5"/>
    </row>
    <row r="782702" spans="26:26">
      <c r="Z782702" s="5"/>
    </row>
    <row r="782703" spans="26:26">
      <c r="Z782703" s="5"/>
    </row>
    <row r="782704" spans="26:26">
      <c r="Z782704" s="5"/>
    </row>
    <row r="782705" spans="26:26">
      <c r="Z782705" s="5"/>
    </row>
    <row r="782706" spans="26:26">
      <c r="Z782706" s="5"/>
    </row>
    <row r="782707" spans="26:26">
      <c r="Z782707" s="5"/>
    </row>
    <row r="782708" spans="26:26">
      <c r="Z782708" s="5"/>
    </row>
    <row r="782709" spans="26:26">
      <c r="Z782709" s="5"/>
    </row>
    <row r="782710" spans="26:26">
      <c r="Z782710" s="5"/>
    </row>
    <row r="782711" spans="26:26">
      <c r="Z782711" s="5"/>
    </row>
    <row r="782712" spans="26:26">
      <c r="Z782712" s="5"/>
    </row>
    <row r="782713" spans="26:26">
      <c r="Z782713" s="5"/>
    </row>
    <row r="782714" spans="26:26">
      <c r="Z782714" s="5"/>
    </row>
    <row r="782715" spans="26:26">
      <c r="Z782715" s="5"/>
    </row>
    <row r="782716" spans="26:26">
      <c r="Z782716" s="5"/>
    </row>
    <row r="782717" spans="26:26">
      <c r="Z782717" s="5"/>
    </row>
    <row r="782718" spans="26:26">
      <c r="Z782718" s="5"/>
    </row>
    <row r="782719" spans="26:26">
      <c r="Z782719" s="5"/>
    </row>
    <row r="782720" spans="26:26">
      <c r="Z782720" s="5"/>
    </row>
    <row r="782721" spans="26:26">
      <c r="Z782721" s="5"/>
    </row>
    <row r="782722" spans="26:26">
      <c r="Z782722" s="5"/>
    </row>
    <row r="782723" spans="26:26">
      <c r="Z782723" s="5"/>
    </row>
    <row r="782724" spans="26:26">
      <c r="Z782724" s="5"/>
    </row>
    <row r="782725" spans="26:26">
      <c r="Z782725" s="5"/>
    </row>
    <row r="782726" spans="26:26">
      <c r="Z782726" s="5"/>
    </row>
    <row r="782727" spans="26:26">
      <c r="Z782727" s="5"/>
    </row>
    <row r="782728" spans="26:26">
      <c r="Z782728" s="5"/>
    </row>
    <row r="782729" spans="26:26">
      <c r="Z782729" s="5"/>
    </row>
    <row r="782730" spans="26:26">
      <c r="Z782730" s="5"/>
    </row>
    <row r="782731" spans="26:26">
      <c r="Z782731" s="5"/>
    </row>
    <row r="782732" spans="26:26">
      <c r="Z782732" s="5"/>
    </row>
    <row r="782733" spans="26:26">
      <c r="Z782733" s="5"/>
    </row>
    <row r="782734" spans="26:26">
      <c r="Z782734" s="5"/>
    </row>
    <row r="782735" spans="26:26">
      <c r="Z782735" s="5"/>
    </row>
    <row r="782736" spans="26:26">
      <c r="Z782736" s="5"/>
    </row>
    <row r="782737" spans="26:26">
      <c r="Z782737" s="5"/>
    </row>
    <row r="782738" spans="26:26">
      <c r="Z782738" s="5"/>
    </row>
    <row r="782739" spans="26:26">
      <c r="Z782739" s="5"/>
    </row>
    <row r="782740" spans="26:26">
      <c r="Z782740" s="5"/>
    </row>
    <row r="782741" spans="26:26">
      <c r="Z782741" s="5"/>
    </row>
    <row r="782742" spans="26:26">
      <c r="Z782742" s="5"/>
    </row>
    <row r="782743" spans="26:26">
      <c r="Z782743" s="5"/>
    </row>
    <row r="782744" spans="26:26">
      <c r="Z782744" s="5"/>
    </row>
    <row r="782745" spans="26:26">
      <c r="Z782745" s="5"/>
    </row>
    <row r="782746" spans="26:26">
      <c r="Z782746" s="5"/>
    </row>
    <row r="782747" spans="26:26">
      <c r="Z782747" s="5"/>
    </row>
    <row r="782748" spans="26:26">
      <c r="Z782748" s="5"/>
    </row>
    <row r="782749" spans="26:26">
      <c r="Z782749" s="5"/>
    </row>
    <row r="782750" spans="26:26">
      <c r="Z782750" s="5"/>
    </row>
    <row r="782751" spans="26:26">
      <c r="Z782751" s="5"/>
    </row>
    <row r="782752" spans="26:26">
      <c r="Z782752" s="5"/>
    </row>
    <row r="782753" spans="26:26">
      <c r="Z782753" s="5"/>
    </row>
    <row r="782754" spans="26:26">
      <c r="Z782754" s="5"/>
    </row>
    <row r="782755" spans="26:26">
      <c r="Z782755" s="5"/>
    </row>
    <row r="782756" spans="26:26">
      <c r="Z782756" s="5"/>
    </row>
    <row r="782757" spans="26:26">
      <c r="Z782757" s="5"/>
    </row>
    <row r="782758" spans="26:26">
      <c r="Z782758" s="5"/>
    </row>
    <row r="782759" spans="26:26">
      <c r="Z782759" s="5"/>
    </row>
    <row r="782760" spans="26:26">
      <c r="Z782760" s="5"/>
    </row>
    <row r="782761" spans="26:26">
      <c r="Z782761" s="5"/>
    </row>
    <row r="782762" spans="26:26">
      <c r="Z782762" s="5"/>
    </row>
    <row r="782763" spans="26:26">
      <c r="Z782763" s="5"/>
    </row>
    <row r="782764" spans="26:26">
      <c r="Z782764" s="5"/>
    </row>
    <row r="782765" spans="26:26">
      <c r="Z782765" s="5"/>
    </row>
    <row r="782766" spans="26:26">
      <c r="Z782766" s="5"/>
    </row>
    <row r="782767" spans="26:26">
      <c r="Z782767" s="5"/>
    </row>
    <row r="782768" spans="26:26">
      <c r="Z782768" s="5"/>
    </row>
    <row r="782769" spans="26:26">
      <c r="Z782769" s="5"/>
    </row>
    <row r="782770" spans="26:26">
      <c r="Z782770" s="5"/>
    </row>
    <row r="782771" spans="26:26">
      <c r="Z782771" s="5"/>
    </row>
    <row r="782772" spans="26:26">
      <c r="Z782772" s="5"/>
    </row>
    <row r="782773" spans="26:26">
      <c r="Z782773" s="5"/>
    </row>
    <row r="782774" spans="26:26">
      <c r="Z782774" s="5"/>
    </row>
    <row r="782775" spans="26:26">
      <c r="Z782775" s="5"/>
    </row>
    <row r="782776" spans="26:26">
      <c r="Z782776" s="5"/>
    </row>
    <row r="782777" spans="26:26">
      <c r="Z782777" s="5"/>
    </row>
    <row r="782778" spans="26:26">
      <c r="Z782778" s="5"/>
    </row>
    <row r="782779" spans="26:26">
      <c r="Z782779" s="5"/>
    </row>
    <row r="782780" spans="26:26">
      <c r="Z782780" s="5"/>
    </row>
    <row r="782781" spans="26:26">
      <c r="Z782781" s="5"/>
    </row>
    <row r="782782" spans="26:26">
      <c r="Z782782" s="5"/>
    </row>
    <row r="782783" spans="26:26">
      <c r="Z782783" s="5"/>
    </row>
    <row r="782784" spans="26:26">
      <c r="Z782784" s="5"/>
    </row>
    <row r="782785" spans="26:26">
      <c r="Z782785" s="5"/>
    </row>
    <row r="782786" spans="26:26">
      <c r="Z782786" s="5"/>
    </row>
    <row r="782787" spans="26:26">
      <c r="Z782787" s="5"/>
    </row>
    <row r="782788" spans="26:26">
      <c r="Z782788" s="5"/>
    </row>
    <row r="782789" spans="26:26">
      <c r="Z782789" s="5"/>
    </row>
    <row r="782790" spans="26:26">
      <c r="Z782790" s="5"/>
    </row>
    <row r="782791" spans="26:26">
      <c r="Z782791" s="5"/>
    </row>
    <row r="782792" spans="26:26">
      <c r="Z782792" s="5"/>
    </row>
    <row r="782793" spans="26:26">
      <c r="Z782793" s="5"/>
    </row>
    <row r="782794" spans="26:26">
      <c r="Z782794" s="5"/>
    </row>
    <row r="782795" spans="26:26">
      <c r="Z782795" s="5"/>
    </row>
    <row r="782796" spans="26:26">
      <c r="Z782796" s="5"/>
    </row>
    <row r="782797" spans="26:26">
      <c r="Z782797" s="5"/>
    </row>
    <row r="782798" spans="26:26">
      <c r="Z782798" s="5"/>
    </row>
    <row r="782799" spans="26:26">
      <c r="Z782799" s="5"/>
    </row>
    <row r="782800" spans="26:26">
      <c r="Z782800" s="5"/>
    </row>
    <row r="782801" spans="26:26">
      <c r="Z782801" s="5"/>
    </row>
    <row r="782802" spans="26:26">
      <c r="Z782802" s="5"/>
    </row>
    <row r="782803" spans="26:26">
      <c r="Z782803" s="5"/>
    </row>
    <row r="782804" spans="26:26">
      <c r="Z782804" s="5"/>
    </row>
    <row r="782805" spans="26:26">
      <c r="Z782805" s="5"/>
    </row>
    <row r="782806" spans="26:26">
      <c r="Z782806" s="5"/>
    </row>
    <row r="782807" spans="26:26">
      <c r="Z782807" s="5"/>
    </row>
    <row r="782808" spans="26:26">
      <c r="Z782808" s="5"/>
    </row>
    <row r="782809" spans="26:26">
      <c r="Z782809" s="5"/>
    </row>
    <row r="782810" spans="26:26">
      <c r="Z782810" s="5"/>
    </row>
    <row r="782811" spans="26:26">
      <c r="Z782811" s="5"/>
    </row>
    <row r="782812" spans="26:26">
      <c r="Z782812" s="5"/>
    </row>
    <row r="782813" spans="26:26">
      <c r="Z782813" s="5"/>
    </row>
    <row r="782814" spans="26:26">
      <c r="Z782814" s="5"/>
    </row>
    <row r="782815" spans="26:26">
      <c r="Z782815" s="5"/>
    </row>
    <row r="782816" spans="26:26">
      <c r="Z782816" s="5"/>
    </row>
    <row r="782817" spans="26:26">
      <c r="Z782817" s="5"/>
    </row>
    <row r="782818" spans="26:26">
      <c r="Z782818" s="5"/>
    </row>
    <row r="782819" spans="26:26">
      <c r="Z782819" s="5"/>
    </row>
    <row r="782820" spans="26:26">
      <c r="Z782820" s="5"/>
    </row>
    <row r="782821" spans="26:26">
      <c r="Z782821" s="5"/>
    </row>
    <row r="782822" spans="26:26">
      <c r="Z782822" s="5"/>
    </row>
    <row r="782823" spans="26:26">
      <c r="Z782823" s="5"/>
    </row>
    <row r="782824" spans="26:26">
      <c r="Z782824" s="5"/>
    </row>
    <row r="782825" spans="26:26">
      <c r="Z782825" s="5"/>
    </row>
    <row r="782826" spans="26:26">
      <c r="Z782826" s="5"/>
    </row>
    <row r="782827" spans="26:26">
      <c r="Z782827" s="5"/>
    </row>
    <row r="782828" spans="26:26">
      <c r="Z782828" s="5"/>
    </row>
    <row r="782829" spans="26:26">
      <c r="Z782829" s="5"/>
    </row>
    <row r="782830" spans="26:26">
      <c r="Z782830" s="5"/>
    </row>
    <row r="782831" spans="26:26">
      <c r="Z782831" s="5"/>
    </row>
    <row r="782832" spans="26:26">
      <c r="Z782832" s="5"/>
    </row>
    <row r="782833" spans="26:26">
      <c r="Z782833" s="5"/>
    </row>
    <row r="782834" spans="26:26">
      <c r="Z782834" s="5"/>
    </row>
    <row r="782835" spans="26:26">
      <c r="Z782835" s="5"/>
    </row>
    <row r="782836" spans="26:26">
      <c r="Z782836" s="5"/>
    </row>
    <row r="782837" spans="26:26">
      <c r="Z782837" s="5"/>
    </row>
    <row r="782838" spans="26:26">
      <c r="Z782838" s="5"/>
    </row>
    <row r="782839" spans="26:26">
      <c r="Z782839" s="5"/>
    </row>
    <row r="782840" spans="26:26">
      <c r="Z782840" s="5"/>
    </row>
    <row r="782841" spans="26:26">
      <c r="Z782841" s="5"/>
    </row>
    <row r="782842" spans="26:26">
      <c r="Z782842" s="5"/>
    </row>
    <row r="782843" spans="26:26">
      <c r="Z782843" s="5"/>
    </row>
    <row r="782844" spans="26:26">
      <c r="Z782844" s="5"/>
    </row>
    <row r="782845" spans="26:26">
      <c r="Z782845" s="5"/>
    </row>
    <row r="782846" spans="26:26">
      <c r="Z782846" s="5"/>
    </row>
    <row r="782847" spans="26:26">
      <c r="Z782847" s="5"/>
    </row>
    <row r="782848" spans="26:26">
      <c r="Z782848" s="5"/>
    </row>
    <row r="782849" spans="26:26">
      <c r="Z782849" s="5"/>
    </row>
    <row r="782850" spans="26:26">
      <c r="Z782850" s="5"/>
    </row>
    <row r="782851" spans="26:26">
      <c r="Z782851" s="5"/>
    </row>
    <row r="782852" spans="26:26">
      <c r="Z782852" s="5"/>
    </row>
    <row r="782853" spans="26:26">
      <c r="Z782853" s="5"/>
    </row>
    <row r="782854" spans="26:26">
      <c r="Z782854" s="5"/>
    </row>
    <row r="782855" spans="26:26">
      <c r="Z782855" s="5"/>
    </row>
    <row r="782856" spans="26:26">
      <c r="Z782856" s="5"/>
    </row>
    <row r="782857" spans="26:26">
      <c r="Z782857" s="5"/>
    </row>
    <row r="782858" spans="26:26">
      <c r="Z782858" s="5"/>
    </row>
    <row r="782859" spans="26:26">
      <c r="Z782859" s="5"/>
    </row>
    <row r="782860" spans="26:26">
      <c r="Z782860" s="5"/>
    </row>
    <row r="782861" spans="26:26">
      <c r="Z782861" s="5"/>
    </row>
    <row r="782862" spans="26:26">
      <c r="Z782862" s="5"/>
    </row>
    <row r="782863" spans="26:26">
      <c r="Z782863" s="5"/>
    </row>
    <row r="782864" spans="26:26">
      <c r="Z782864" s="5"/>
    </row>
    <row r="782865" spans="26:26">
      <c r="Z782865" s="5"/>
    </row>
    <row r="782866" spans="26:26">
      <c r="Z782866" s="5"/>
    </row>
    <row r="782867" spans="26:26">
      <c r="Z782867" s="5"/>
    </row>
    <row r="782868" spans="26:26">
      <c r="Z782868" s="5"/>
    </row>
    <row r="782869" spans="26:26">
      <c r="Z782869" s="5"/>
    </row>
    <row r="782870" spans="26:26">
      <c r="Z782870" s="5"/>
    </row>
    <row r="782871" spans="26:26">
      <c r="Z782871" s="5"/>
    </row>
    <row r="782872" spans="26:26">
      <c r="Z782872" s="5"/>
    </row>
    <row r="782873" spans="26:26">
      <c r="Z782873" s="5"/>
    </row>
    <row r="782874" spans="26:26">
      <c r="Z782874" s="5"/>
    </row>
    <row r="782875" spans="26:26">
      <c r="Z782875" s="5"/>
    </row>
    <row r="782876" spans="26:26">
      <c r="Z782876" s="5"/>
    </row>
    <row r="782877" spans="26:26">
      <c r="Z782877" s="5"/>
    </row>
    <row r="782878" spans="26:26">
      <c r="Z782878" s="5"/>
    </row>
    <row r="782879" spans="26:26">
      <c r="Z782879" s="5"/>
    </row>
    <row r="782880" spans="26:26">
      <c r="Z782880" s="5"/>
    </row>
    <row r="782881" spans="26:26">
      <c r="Z782881" s="5"/>
    </row>
    <row r="782882" spans="26:26">
      <c r="Z782882" s="5"/>
    </row>
    <row r="782883" spans="26:26">
      <c r="Z782883" s="5"/>
    </row>
    <row r="782884" spans="26:26">
      <c r="Z782884" s="5"/>
    </row>
    <row r="782885" spans="26:26">
      <c r="Z782885" s="5"/>
    </row>
    <row r="782886" spans="26:26">
      <c r="Z782886" s="5"/>
    </row>
    <row r="782887" spans="26:26">
      <c r="Z782887" s="5"/>
    </row>
    <row r="782888" spans="26:26">
      <c r="Z782888" s="5"/>
    </row>
    <row r="782889" spans="26:26">
      <c r="Z782889" s="5"/>
    </row>
    <row r="782890" spans="26:26">
      <c r="Z782890" s="5"/>
    </row>
    <row r="782891" spans="26:26">
      <c r="Z782891" s="5"/>
    </row>
    <row r="782892" spans="26:26">
      <c r="Z782892" s="5"/>
    </row>
    <row r="782893" spans="26:26">
      <c r="Z782893" s="5"/>
    </row>
    <row r="782894" spans="26:26">
      <c r="Z782894" s="5"/>
    </row>
    <row r="782895" spans="26:26">
      <c r="Z782895" s="5"/>
    </row>
    <row r="782896" spans="26:26">
      <c r="Z782896" s="5"/>
    </row>
    <row r="782897" spans="26:26">
      <c r="Z782897" s="5"/>
    </row>
    <row r="782898" spans="26:26">
      <c r="Z782898" s="5"/>
    </row>
    <row r="782899" spans="26:26">
      <c r="Z782899" s="5"/>
    </row>
    <row r="782900" spans="26:26">
      <c r="Z782900" s="5"/>
    </row>
    <row r="782901" spans="26:26">
      <c r="Z782901" s="5"/>
    </row>
    <row r="782902" spans="26:26">
      <c r="Z782902" s="5"/>
    </row>
    <row r="782903" spans="26:26">
      <c r="Z782903" s="5"/>
    </row>
    <row r="782904" spans="26:26">
      <c r="Z782904" s="5"/>
    </row>
    <row r="782905" spans="26:26">
      <c r="Z782905" s="5"/>
    </row>
    <row r="782906" spans="26:26">
      <c r="Z782906" s="5"/>
    </row>
    <row r="782907" spans="26:26">
      <c r="Z782907" s="5"/>
    </row>
    <row r="782908" spans="26:26">
      <c r="Z782908" s="5"/>
    </row>
    <row r="782909" spans="26:26">
      <c r="Z782909" s="5"/>
    </row>
    <row r="782910" spans="26:26">
      <c r="Z782910" s="5"/>
    </row>
    <row r="782911" spans="26:26">
      <c r="Z782911" s="5"/>
    </row>
    <row r="782912" spans="26:26">
      <c r="Z782912" s="5"/>
    </row>
    <row r="782913" spans="26:26">
      <c r="Z782913" s="5"/>
    </row>
    <row r="782914" spans="26:26">
      <c r="Z782914" s="5"/>
    </row>
    <row r="782915" spans="26:26">
      <c r="Z782915" s="5"/>
    </row>
    <row r="782916" spans="26:26">
      <c r="Z782916" s="5"/>
    </row>
    <row r="782917" spans="26:26">
      <c r="Z782917" s="5"/>
    </row>
    <row r="782918" spans="26:26">
      <c r="Z782918" s="5"/>
    </row>
    <row r="782919" spans="26:26">
      <c r="Z782919" s="5"/>
    </row>
    <row r="782920" spans="26:26">
      <c r="Z782920" s="5"/>
    </row>
    <row r="782921" spans="26:26">
      <c r="Z782921" s="5"/>
    </row>
    <row r="782922" spans="26:26">
      <c r="Z782922" s="5"/>
    </row>
    <row r="782923" spans="26:26">
      <c r="Z782923" s="5"/>
    </row>
    <row r="782924" spans="26:26">
      <c r="Z782924" s="5"/>
    </row>
    <row r="782925" spans="26:26">
      <c r="Z782925" s="5"/>
    </row>
    <row r="782926" spans="26:26">
      <c r="Z782926" s="5"/>
    </row>
    <row r="782927" spans="26:26">
      <c r="Z782927" s="5"/>
    </row>
    <row r="782928" spans="26:26">
      <c r="Z782928" s="5"/>
    </row>
    <row r="782929" spans="26:26">
      <c r="Z782929" s="5"/>
    </row>
    <row r="782930" spans="26:26">
      <c r="Z782930" s="5"/>
    </row>
    <row r="782931" spans="26:26">
      <c r="Z782931" s="5"/>
    </row>
    <row r="782932" spans="26:26">
      <c r="Z782932" s="5"/>
    </row>
    <row r="782933" spans="26:26">
      <c r="Z782933" s="5"/>
    </row>
    <row r="782934" spans="26:26">
      <c r="Z782934" s="5"/>
    </row>
    <row r="782935" spans="26:26">
      <c r="Z782935" s="5"/>
    </row>
    <row r="782936" spans="26:26">
      <c r="Z782936" s="5"/>
    </row>
    <row r="782937" spans="26:26">
      <c r="Z782937" s="5"/>
    </row>
    <row r="782938" spans="26:26">
      <c r="Z782938" s="5"/>
    </row>
    <row r="782939" spans="26:26">
      <c r="Z782939" s="5"/>
    </row>
    <row r="782940" spans="26:26">
      <c r="Z782940" s="5"/>
    </row>
    <row r="782941" spans="26:26">
      <c r="Z782941" s="5"/>
    </row>
    <row r="782942" spans="26:26">
      <c r="Z782942" s="5"/>
    </row>
    <row r="782943" spans="26:26">
      <c r="Z782943" s="5"/>
    </row>
    <row r="782944" spans="26:26">
      <c r="Z782944" s="5"/>
    </row>
    <row r="782945" spans="26:26">
      <c r="Z782945" s="5"/>
    </row>
    <row r="782946" spans="26:26">
      <c r="Z782946" s="5"/>
    </row>
    <row r="782947" spans="26:26">
      <c r="Z782947" s="5"/>
    </row>
    <row r="782948" spans="26:26">
      <c r="Z782948" s="5"/>
    </row>
    <row r="782949" spans="26:26">
      <c r="Z782949" s="5"/>
    </row>
    <row r="782950" spans="26:26">
      <c r="Z782950" s="5"/>
    </row>
    <row r="782951" spans="26:26">
      <c r="Z782951" s="5"/>
    </row>
    <row r="782952" spans="26:26">
      <c r="Z782952" s="5"/>
    </row>
    <row r="782953" spans="26:26">
      <c r="Z782953" s="5"/>
    </row>
    <row r="782954" spans="26:26">
      <c r="Z782954" s="5"/>
    </row>
    <row r="782955" spans="26:26">
      <c r="Z782955" s="5"/>
    </row>
    <row r="782956" spans="26:26">
      <c r="Z782956" s="5"/>
    </row>
    <row r="782957" spans="26:26">
      <c r="Z782957" s="5"/>
    </row>
    <row r="782958" spans="26:26">
      <c r="Z782958" s="5"/>
    </row>
    <row r="782959" spans="26:26">
      <c r="Z782959" s="5"/>
    </row>
    <row r="782960" spans="26:26">
      <c r="Z782960" s="5"/>
    </row>
    <row r="782961" spans="26:26">
      <c r="Z782961" s="5"/>
    </row>
    <row r="782962" spans="26:26">
      <c r="Z782962" s="5"/>
    </row>
    <row r="782963" spans="26:26">
      <c r="Z782963" s="5"/>
    </row>
    <row r="782964" spans="26:26">
      <c r="Z782964" s="5"/>
    </row>
    <row r="782965" spans="26:26">
      <c r="Z782965" s="5"/>
    </row>
    <row r="782966" spans="26:26">
      <c r="Z782966" s="5"/>
    </row>
    <row r="782967" spans="26:26">
      <c r="Z782967" s="5"/>
    </row>
    <row r="782968" spans="26:26">
      <c r="Z782968" s="5"/>
    </row>
    <row r="782969" spans="26:26">
      <c r="Z782969" s="5"/>
    </row>
    <row r="782970" spans="26:26">
      <c r="Z782970" s="5"/>
    </row>
    <row r="782971" spans="26:26">
      <c r="Z782971" s="5"/>
    </row>
    <row r="782972" spans="26:26">
      <c r="Z782972" s="5"/>
    </row>
    <row r="782973" spans="26:26">
      <c r="Z782973" s="5"/>
    </row>
    <row r="782974" spans="26:26">
      <c r="Z782974" s="5"/>
    </row>
    <row r="782975" spans="26:26">
      <c r="Z782975" s="5"/>
    </row>
    <row r="782976" spans="26:26">
      <c r="Z782976" s="5"/>
    </row>
    <row r="782977" spans="26:26">
      <c r="Z782977" s="5"/>
    </row>
    <row r="782978" spans="26:26">
      <c r="Z782978" s="5"/>
    </row>
    <row r="782979" spans="26:26">
      <c r="Z782979" s="5"/>
    </row>
    <row r="782980" spans="26:26">
      <c r="Z782980" s="5"/>
    </row>
    <row r="782981" spans="26:26">
      <c r="Z782981" s="5"/>
    </row>
    <row r="782982" spans="26:26">
      <c r="Z782982" s="5"/>
    </row>
    <row r="782983" spans="26:26">
      <c r="Z782983" s="5"/>
    </row>
    <row r="782984" spans="26:26">
      <c r="Z782984" s="5"/>
    </row>
    <row r="782985" spans="26:26">
      <c r="Z782985" s="5"/>
    </row>
    <row r="782986" spans="26:26">
      <c r="Z782986" s="5"/>
    </row>
    <row r="782987" spans="26:26">
      <c r="Z782987" s="5"/>
    </row>
    <row r="782988" spans="26:26">
      <c r="Z782988" s="5"/>
    </row>
    <row r="782989" spans="26:26">
      <c r="Z782989" s="5"/>
    </row>
    <row r="782990" spans="26:26">
      <c r="Z782990" s="5"/>
    </row>
    <row r="782991" spans="26:26">
      <c r="Z782991" s="5"/>
    </row>
    <row r="782992" spans="26:26">
      <c r="Z782992" s="5"/>
    </row>
    <row r="782993" spans="26:26">
      <c r="Z782993" s="5"/>
    </row>
    <row r="782994" spans="26:26">
      <c r="Z782994" s="5"/>
    </row>
    <row r="782995" spans="26:26">
      <c r="Z782995" s="5"/>
    </row>
    <row r="782996" spans="26:26">
      <c r="Z782996" s="5"/>
    </row>
    <row r="782997" spans="26:26">
      <c r="Z782997" s="5"/>
    </row>
    <row r="782998" spans="26:26">
      <c r="Z782998" s="5"/>
    </row>
    <row r="782999" spans="26:26">
      <c r="Z782999" s="5"/>
    </row>
    <row r="783000" spans="26:26">
      <c r="Z783000" s="5"/>
    </row>
    <row r="783001" spans="26:26">
      <c r="Z783001" s="5"/>
    </row>
    <row r="783002" spans="26:26">
      <c r="Z783002" s="5"/>
    </row>
    <row r="783003" spans="26:26">
      <c r="Z783003" s="5"/>
    </row>
    <row r="783004" spans="26:26">
      <c r="Z783004" s="5"/>
    </row>
    <row r="783005" spans="26:26">
      <c r="Z783005" s="5"/>
    </row>
    <row r="783006" spans="26:26">
      <c r="Z783006" s="5"/>
    </row>
    <row r="783007" spans="26:26">
      <c r="Z783007" s="5"/>
    </row>
    <row r="783008" spans="26:26">
      <c r="Z783008" s="5"/>
    </row>
    <row r="783009" spans="26:26">
      <c r="Z783009" s="5"/>
    </row>
    <row r="783010" spans="26:26">
      <c r="Z783010" s="5"/>
    </row>
    <row r="783011" spans="26:26">
      <c r="Z783011" s="5"/>
    </row>
    <row r="783012" spans="26:26">
      <c r="Z783012" s="5"/>
    </row>
    <row r="783013" spans="26:26">
      <c r="Z783013" s="5"/>
    </row>
    <row r="783014" spans="26:26">
      <c r="Z783014" s="5"/>
    </row>
    <row r="783015" spans="26:26">
      <c r="Z783015" s="5"/>
    </row>
    <row r="783016" spans="26:26">
      <c r="Z783016" s="5"/>
    </row>
    <row r="783017" spans="26:26">
      <c r="Z783017" s="5"/>
    </row>
    <row r="783018" spans="26:26">
      <c r="Z783018" s="5"/>
    </row>
    <row r="783019" spans="26:26">
      <c r="Z783019" s="5"/>
    </row>
    <row r="783020" spans="26:26">
      <c r="Z783020" s="5"/>
    </row>
    <row r="783021" spans="26:26">
      <c r="Z783021" s="5"/>
    </row>
    <row r="783022" spans="26:26">
      <c r="Z783022" s="5"/>
    </row>
    <row r="783023" spans="26:26">
      <c r="Z783023" s="5"/>
    </row>
    <row r="783024" spans="26:26">
      <c r="Z783024" s="5"/>
    </row>
    <row r="783025" spans="26:26">
      <c r="Z783025" s="5"/>
    </row>
    <row r="783026" spans="26:26">
      <c r="Z783026" s="5"/>
    </row>
    <row r="783027" spans="26:26">
      <c r="Z783027" s="5"/>
    </row>
    <row r="783028" spans="26:26">
      <c r="Z783028" s="5"/>
    </row>
    <row r="783029" spans="26:26">
      <c r="Z783029" s="5"/>
    </row>
    <row r="783030" spans="26:26">
      <c r="Z783030" s="5"/>
    </row>
    <row r="783031" spans="26:26">
      <c r="Z783031" s="5"/>
    </row>
    <row r="783032" spans="26:26">
      <c r="Z783032" s="5"/>
    </row>
    <row r="783033" spans="26:26">
      <c r="Z783033" s="5"/>
    </row>
    <row r="783034" spans="26:26">
      <c r="Z783034" s="5"/>
    </row>
    <row r="783035" spans="26:26">
      <c r="Z783035" s="5"/>
    </row>
    <row r="783036" spans="26:26">
      <c r="Z783036" s="5"/>
    </row>
    <row r="783037" spans="26:26">
      <c r="Z783037" s="5"/>
    </row>
    <row r="783038" spans="26:26">
      <c r="Z783038" s="5"/>
    </row>
    <row r="783039" spans="26:26">
      <c r="Z783039" s="5"/>
    </row>
    <row r="783040" spans="26:26">
      <c r="Z783040" s="5"/>
    </row>
    <row r="783041" spans="26:26">
      <c r="Z783041" s="5"/>
    </row>
    <row r="783042" spans="26:26">
      <c r="Z783042" s="5"/>
    </row>
    <row r="783043" spans="26:26">
      <c r="Z783043" s="5"/>
    </row>
    <row r="783044" spans="26:26">
      <c r="Z783044" s="5"/>
    </row>
    <row r="783045" spans="26:26">
      <c r="Z783045" s="5"/>
    </row>
    <row r="783046" spans="26:26">
      <c r="Z783046" s="5"/>
    </row>
    <row r="783047" spans="26:26">
      <c r="Z783047" s="5"/>
    </row>
    <row r="783048" spans="26:26">
      <c r="Z783048" s="5"/>
    </row>
    <row r="783049" spans="26:26">
      <c r="Z783049" s="5"/>
    </row>
    <row r="783050" spans="26:26">
      <c r="Z783050" s="5"/>
    </row>
    <row r="783051" spans="26:26">
      <c r="Z783051" s="5"/>
    </row>
    <row r="783052" spans="26:26">
      <c r="Z783052" s="5"/>
    </row>
    <row r="783053" spans="26:26">
      <c r="Z783053" s="5"/>
    </row>
    <row r="783054" spans="26:26">
      <c r="Z783054" s="5"/>
    </row>
    <row r="783055" spans="26:26">
      <c r="Z783055" s="5"/>
    </row>
    <row r="783056" spans="26:26">
      <c r="Z783056" s="5"/>
    </row>
    <row r="783057" spans="26:26">
      <c r="Z783057" s="5"/>
    </row>
    <row r="783058" spans="26:26">
      <c r="Z783058" s="5"/>
    </row>
    <row r="783059" spans="26:26">
      <c r="Z783059" s="5"/>
    </row>
    <row r="783060" spans="26:26">
      <c r="Z783060" s="5"/>
    </row>
    <row r="783061" spans="26:26">
      <c r="Z783061" s="5"/>
    </row>
    <row r="783062" spans="26:26">
      <c r="Z783062" s="5"/>
    </row>
    <row r="783063" spans="26:26">
      <c r="Z783063" s="5"/>
    </row>
    <row r="783064" spans="26:26">
      <c r="Z783064" s="5"/>
    </row>
    <row r="783065" spans="26:26">
      <c r="Z783065" s="5"/>
    </row>
    <row r="783066" spans="26:26">
      <c r="Z783066" s="5"/>
    </row>
    <row r="783067" spans="26:26">
      <c r="Z783067" s="5"/>
    </row>
    <row r="783068" spans="26:26">
      <c r="Z783068" s="5"/>
    </row>
    <row r="783069" spans="26:26">
      <c r="Z783069" s="5"/>
    </row>
    <row r="783070" spans="26:26">
      <c r="Z783070" s="5"/>
    </row>
    <row r="783071" spans="26:26">
      <c r="Z783071" s="5"/>
    </row>
    <row r="783072" spans="26:26">
      <c r="Z783072" s="5"/>
    </row>
    <row r="783073" spans="26:26">
      <c r="Z783073" s="5"/>
    </row>
    <row r="783074" spans="26:26">
      <c r="Z783074" s="5"/>
    </row>
    <row r="783075" spans="26:26">
      <c r="Z783075" s="5"/>
    </row>
    <row r="783076" spans="26:26">
      <c r="Z783076" s="5"/>
    </row>
    <row r="783077" spans="26:26">
      <c r="Z783077" s="5"/>
    </row>
    <row r="783078" spans="26:26">
      <c r="Z783078" s="5"/>
    </row>
    <row r="783079" spans="26:26">
      <c r="Z783079" s="5"/>
    </row>
    <row r="783080" spans="26:26">
      <c r="Z783080" s="5"/>
    </row>
    <row r="783081" spans="26:26">
      <c r="Z783081" s="5"/>
    </row>
    <row r="783082" spans="26:26">
      <c r="Z783082" s="5"/>
    </row>
    <row r="783083" spans="26:26">
      <c r="Z783083" s="5"/>
    </row>
    <row r="783084" spans="26:26">
      <c r="Z783084" s="5"/>
    </row>
    <row r="783085" spans="26:26">
      <c r="Z783085" s="5"/>
    </row>
    <row r="783086" spans="26:26">
      <c r="Z783086" s="5"/>
    </row>
    <row r="783087" spans="26:26">
      <c r="Z783087" s="5"/>
    </row>
    <row r="783088" spans="26:26">
      <c r="Z783088" s="5"/>
    </row>
    <row r="783089" spans="26:26">
      <c r="Z783089" s="5"/>
    </row>
    <row r="783090" spans="26:26">
      <c r="Z783090" s="5"/>
    </row>
    <row r="783091" spans="26:26">
      <c r="Z783091" s="5"/>
    </row>
    <row r="783092" spans="26:26">
      <c r="Z783092" s="5"/>
    </row>
    <row r="783093" spans="26:26">
      <c r="Z783093" s="5"/>
    </row>
    <row r="783094" spans="26:26">
      <c r="Z783094" s="5"/>
    </row>
    <row r="783095" spans="26:26">
      <c r="Z783095" s="5"/>
    </row>
    <row r="783096" spans="26:26">
      <c r="Z783096" s="5"/>
    </row>
    <row r="783097" spans="26:26">
      <c r="Z783097" s="5"/>
    </row>
    <row r="783098" spans="26:26">
      <c r="Z783098" s="5"/>
    </row>
    <row r="783099" spans="26:26">
      <c r="Z783099" s="5"/>
    </row>
    <row r="783100" spans="26:26">
      <c r="Z783100" s="5"/>
    </row>
    <row r="783101" spans="26:26">
      <c r="Z783101" s="5"/>
    </row>
    <row r="783102" spans="26:26">
      <c r="Z783102" s="5"/>
    </row>
    <row r="783103" spans="26:26">
      <c r="Z783103" s="5"/>
    </row>
    <row r="783104" spans="26:26">
      <c r="Z783104" s="5"/>
    </row>
    <row r="783105" spans="26:26">
      <c r="Z783105" s="5"/>
    </row>
    <row r="783106" spans="26:26">
      <c r="Z783106" s="5"/>
    </row>
    <row r="783107" spans="26:26">
      <c r="Z783107" s="5"/>
    </row>
    <row r="783108" spans="26:26">
      <c r="Z783108" s="5"/>
    </row>
    <row r="783109" spans="26:26">
      <c r="Z783109" s="5"/>
    </row>
    <row r="783110" spans="26:26">
      <c r="Z783110" s="5"/>
    </row>
    <row r="783111" spans="26:26">
      <c r="Z783111" s="5"/>
    </row>
    <row r="783112" spans="26:26">
      <c r="Z783112" s="5"/>
    </row>
    <row r="783113" spans="26:26">
      <c r="Z783113" s="5"/>
    </row>
    <row r="783114" spans="26:26">
      <c r="Z783114" s="5"/>
    </row>
    <row r="783115" spans="26:26">
      <c r="Z783115" s="5"/>
    </row>
    <row r="783116" spans="26:26">
      <c r="Z783116" s="5"/>
    </row>
    <row r="783117" spans="26:26">
      <c r="Z783117" s="5"/>
    </row>
    <row r="783118" spans="26:26">
      <c r="Z783118" s="5"/>
    </row>
    <row r="783119" spans="26:26">
      <c r="Z783119" s="5"/>
    </row>
    <row r="783120" spans="26:26">
      <c r="Z783120" s="5"/>
    </row>
    <row r="783121" spans="26:26">
      <c r="Z783121" s="5"/>
    </row>
    <row r="783122" spans="26:26">
      <c r="Z783122" s="5"/>
    </row>
    <row r="783123" spans="26:26">
      <c r="Z783123" s="5"/>
    </row>
    <row r="783124" spans="26:26">
      <c r="Z783124" s="5"/>
    </row>
    <row r="783125" spans="26:26">
      <c r="Z783125" s="5"/>
    </row>
    <row r="783126" spans="26:26">
      <c r="Z783126" s="5"/>
    </row>
    <row r="783127" spans="26:26">
      <c r="Z783127" s="5"/>
    </row>
    <row r="783128" spans="26:26">
      <c r="Z783128" s="5"/>
    </row>
    <row r="783129" spans="26:26">
      <c r="Z783129" s="5"/>
    </row>
    <row r="783130" spans="26:26">
      <c r="Z783130" s="5"/>
    </row>
    <row r="783131" spans="26:26">
      <c r="Z783131" s="5"/>
    </row>
    <row r="783132" spans="26:26">
      <c r="Z783132" s="5"/>
    </row>
    <row r="783133" spans="26:26">
      <c r="Z783133" s="5"/>
    </row>
    <row r="783134" spans="26:26">
      <c r="Z783134" s="5"/>
    </row>
    <row r="783135" spans="26:26">
      <c r="Z783135" s="5"/>
    </row>
    <row r="783136" spans="26:26">
      <c r="Z783136" s="5"/>
    </row>
    <row r="783137" spans="26:26">
      <c r="Z783137" s="5"/>
    </row>
    <row r="783138" spans="26:26">
      <c r="Z783138" s="5"/>
    </row>
    <row r="783139" spans="26:26">
      <c r="Z783139" s="5"/>
    </row>
    <row r="783140" spans="26:26">
      <c r="Z783140" s="5"/>
    </row>
    <row r="783141" spans="26:26">
      <c r="Z783141" s="5"/>
    </row>
    <row r="783142" spans="26:26">
      <c r="Z783142" s="5"/>
    </row>
    <row r="783143" spans="26:26">
      <c r="Z783143" s="5"/>
    </row>
    <row r="783144" spans="26:26">
      <c r="Z783144" s="5"/>
    </row>
    <row r="783145" spans="26:26">
      <c r="Z783145" s="5"/>
    </row>
    <row r="783146" spans="26:26">
      <c r="Z783146" s="5"/>
    </row>
    <row r="783147" spans="26:26">
      <c r="Z783147" s="5"/>
    </row>
    <row r="783148" spans="26:26">
      <c r="Z783148" s="5"/>
    </row>
    <row r="783149" spans="26:26">
      <c r="Z783149" s="5"/>
    </row>
    <row r="783150" spans="26:26">
      <c r="Z783150" s="5"/>
    </row>
    <row r="783151" spans="26:26">
      <c r="Z783151" s="5"/>
    </row>
    <row r="783152" spans="26:26">
      <c r="Z783152" s="5"/>
    </row>
    <row r="783153" spans="26:26">
      <c r="Z783153" s="5"/>
    </row>
    <row r="783154" spans="26:26">
      <c r="Z783154" s="5"/>
    </row>
    <row r="783155" spans="26:26">
      <c r="Z783155" s="5"/>
    </row>
    <row r="783156" spans="26:26">
      <c r="Z783156" s="5"/>
    </row>
    <row r="783157" spans="26:26">
      <c r="Z783157" s="5"/>
    </row>
    <row r="783158" spans="26:26">
      <c r="Z783158" s="5"/>
    </row>
    <row r="783159" spans="26:26">
      <c r="Z783159" s="5"/>
    </row>
    <row r="783160" spans="26:26">
      <c r="Z783160" s="5"/>
    </row>
    <row r="783161" spans="26:26">
      <c r="Z783161" s="5"/>
    </row>
    <row r="783162" spans="26:26">
      <c r="Z783162" s="5"/>
    </row>
    <row r="783163" spans="26:26">
      <c r="Z783163" s="5"/>
    </row>
    <row r="783164" spans="26:26">
      <c r="Z783164" s="5"/>
    </row>
    <row r="783165" spans="26:26">
      <c r="Z783165" s="5"/>
    </row>
    <row r="783166" spans="26:26">
      <c r="Z783166" s="5"/>
    </row>
    <row r="783167" spans="26:26">
      <c r="Z783167" s="5"/>
    </row>
    <row r="783168" spans="26:26">
      <c r="Z783168" s="5"/>
    </row>
    <row r="783169" spans="26:26">
      <c r="Z783169" s="5"/>
    </row>
    <row r="783170" spans="26:26">
      <c r="Z783170" s="5"/>
    </row>
    <row r="783171" spans="26:26">
      <c r="Z783171" s="5"/>
    </row>
    <row r="783172" spans="26:26">
      <c r="Z783172" s="5"/>
    </row>
    <row r="783173" spans="26:26">
      <c r="Z783173" s="5"/>
    </row>
    <row r="783174" spans="26:26">
      <c r="Z783174" s="5"/>
    </row>
    <row r="783175" spans="26:26">
      <c r="Z783175" s="5"/>
    </row>
    <row r="783176" spans="26:26">
      <c r="Z783176" s="5"/>
    </row>
    <row r="783177" spans="26:26">
      <c r="Z783177" s="5"/>
    </row>
    <row r="783178" spans="26:26">
      <c r="Z783178" s="5"/>
    </row>
    <row r="783179" spans="26:26">
      <c r="Z783179" s="5"/>
    </row>
    <row r="783180" spans="26:26">
      <c r="Z783180" s="5"/>
    </row>
    <row r="783181" spans="26:26">
      <c r="Z783181" s="5"/>
    </row>
    <row r="783182" spans="26:26">
      <c r="Z783182" s="5"/>
    </row>
    <row r="783183" spans="26:26">
      <c r="Z783183" s="5"/>
    </row>
    <row r="783184" spans="26:26">
      <c r="Z783184" s="5"/>
    </row>
    <row r="783185" spans="26:26">
      <c r="Z783185" s="5"/>
    </row>
    <row r="783186" spans="26:26">
      <c r="Z783186" s="5"/>
    </row>
    <row r="783187" spans="26:26">
      <c r="Z783187" s="5"/>
    </row>
    <row r="783188" spans="26:26">
      <c r="Z783188" s="5"/>
    </row>
    <row r="783189" spans="26:26">
      <c r="Z783189" s="5"/>
    </row>
    <row r="783190" spans="26:26">
      <c r="Z783190" s="5"/>
    </row>
    <row r="783191" spans="26:26">
      <c r="Z783191" s="5"/>
    </row>
    <row r="783192" spans="26:26">
      <c r="Z783192" s="5"/>
    </row>
    <row r="783193" spans="26:26">
      <c r="Z783193" s="5"/>
    </row>
    <row r="783194" spans="26:26">
      <c r="Z783194" s="5"/>
    </row>
    <row r="783195" spans="26:26">
      <c r="Z783195" s="5"/>
    </row>
    <row r="783196" spans="26:26">
      <c r="Z783196" s="5"/>
    </row>
    <row r="783197" spans="26:26">
      <c r="Z783197" s="5"/>
    </row>
    <row r="783198" spans="26:26">
      <c r="Z783198" s="5"/>
    </row>
    <row r="783199" spans="26:26">
      <c r="Z783199" s="5"/>
    </row>
    <row r="783200" spans="26:26">
      <c r="Z783200" s="5"/>
    </row>
    <row r="783201" spans="26:26">
      <c r="Z783201" s="5"/>
    </row>
    <row r="783202" spans="26:26">
      <c r="Z783202" s="5"/>
    </row>
    <row r="783203" spans="26:26">
      <c r="Z783203" s="5"/>
    </row>
    <row r="783204" spans="26:26">
      <c r="Z783204" s="5"/>
    </row>
    <row r="783205" spans="26:26">
      <c r="Z783205" s="5"/>
    </row>
    <row r="783206" spans="26:26">
      <c r="Z783206" s="5"/>
    </row>
    <row r="783207" spans="26:26">
      <c r="Z783207" s="5"/>
    </row>
    <row r="783208" spans="26:26">
      <c r="Z783208" s="5"/>
    </row>
    <row r="783209" spans="26:26">
      <c r="Z783209" s="5"/>
    </row>
    <row r="783210" spans="26:26">
      <c r="Z783210" s="5"/>
    </row>
    <row r="783211" spans="26:26">
      <c r="Z783211" s="5"/>
    </row>
    <row r="783212" spans="26:26">
      <c r="Z783212" s="5"/>
    </row>
    <row r="783213" spans="26:26">
      <c r="Z783213" s="5"/>
    </row>
    <row r="783214" spans="26:26">
      <c r="Z783214" s="5"/>
    </row>
    <row r="783215" spans="26:26">
      <c r="Z783215" s="5"/>
    </row>
    <row r="783216" spans="26:26">
      <c r="Z783216" s="5"/>
    </row>
    <row r="783217" spans="26:26">
      <c r="Z783217" s="5"/>
    </row>
    <row r="783218" spans="26:26">
      <c r="Z783218" s="5"/>
    </row>
    <row r="783219" spans="26:26">
      <c r="Z783219" s="5"/>
    </row>
    <row r="783220" spans="26:26">
      <c r="Z783220" s="5"/>
    </row>
    <row r="783221" spans="26:26">
      <c r="Z783221" s="5"/>
    </row>
    <row r="783222" spans="26:26">
      <c r="Z783222" s="5"/>
    </row>
    <row r="783223" spans="26:26">
      <c r="Z783223" s="5"/>
    </row>
    <row r="783224" spans="26:26">
      <c r="Z783224" s="5"/>
    </row>
    <row r="783225" spans="26:26">
      <c r="Z783225" s="5"/>
    </row>
    <row r="783226" spans="26:26">
      <c r="Z783226" s="5"/>
    </row>
    <row r="783227" spans="26:26">
      <c r="Z783227" s="5"/>
    </row>
    <row r="783228" spans="26:26">
      <c r="Z783228" s="5"/>
    </row>
    <row r="783229" spans="26:26">
      <c r="Z783229" s="5"/>
    </row>
    <row r="783230" spans="26:26">
      <c r="Z783230" s="5"/>
    </row>
    <row r="783231" spans="26:26">
      <c r="Z783231" s="5"/>
    </row>
    <row r="783232" spans="26:26">
      <c r="Z783232" s="5"/>
    </row>
    <row r="783233" spans="26:26">
      <c r="Z783233" s="5"/>
    </row>
    <row r="783234" spans="26:26">
      <c r="Z783234" s="5"/>
    </row>
    <row r="783235" spans="26:26">
      <c r="Z783235" s="5"/>
    </row>
    <row r="783236" spans="26:26">
      <c r="Z783236" s="5"/>
    </row>
    <row r="783237" spans="26:26">
      <c r="Z783237" s="5"/>
    </row>
    <row r="783238" spans="26:26">
      <c r="Z783238" s="5"/>
    </row>
    <row r="783239" spans="26:26">
      <c r="Z783239" s="5"/>
    </row>
    <row r="783240" spans="26:26">
      <c r="Z783240" s="5"/>
    </row>
    <row r="783241" spans="26:26">
      <c r="Z783241" s="5"/>
    </row>
    <row r="783242" spans="26:26">
      <c r="Z783242" s="5"/>
    </row>
    <row r="783243" spans="26:26">
      <c r="Z783243" s="5"/>
    </row>
    <row r="783244" spans="26:26">
      <c r="Z783244" s="5"/>
    </row>
    <row r="783245" spans="26:26">
      <c r="Z783245" s="5"/>
    </row>
    <row r="783246" spans="26:26">
      <c r="Z783246" s="5"/>
    </row>
    <row r="783247" spans="26:26">
      <c r="Z783247" s="5"/>
    </row>
    <row r="783248" spans="26:26">
      <c r="Z783248" s="5"/>
    </row>
    <row r="783249" spans="26:26">
      <c r="Z783249" s="5"/>
    </row>
    <row r="783250" spans="26:26">
      <c r="Z783250" s="5"/>
    </row>
    <row r="783251" spans="26:26">
      <c r="Z783251" s="5"/>
    </row>
    <row r="783252" spans="26:26">
      <c r="Z783252" s="5"/>
    </row>
    <row r="783253" spans="26:26">
      <c r="Z783253" s="5"/>
    </row>
    <row r="783254" spans="26:26">
      <c r="Z783254" s="5"/>
    </row>
    <row r="783255" spans="26:26">
      <c r="Z783255" s="5"/>
    </row>
    <row r="783256" spans="26:26">
      <c r="Z783256" s="5"/>
    </row>
    <row r="783257" spans="26:26">
      <c r="Z783257" s="5"/>
    </row>
    <row r="783258" spans="26:26">
      <c r="Z783258" s="5"/>
    </row>
    <row r="783259" spans="26:26">
      <c r="Z783259" s="5"/>
    </row>
    <row r="783260" spans="26:26">
      <c r="Z783260" s="5"/>
    </row>
    <row r="783261" spans="26:26">
      <c r="Z783261" s="5"/>
    </row>
    <row r="783262" spans="26:26">
      <c r="Z783262" s="5"/>
    </row>
    <row r="783263" spans="26:26">
      <c r="Z783263" s="5"/>
    </row>
    <row r="783264" spans="26:26">
      <c r="Z783264" s="5"/>
    </row>
    <row r="783265" spans="26:26">
      <c r="Z783265" s="5"/>
    </row>
    <row r="783266" spans="26:26">
      <c r="Z783266" s="5"/>
    </row>
    <row r="783267" spans="26:26">
      <c r="Z783267" s="5"/>
    </row>
    <row r="783268" spans="26:26">
      <c r="Z783268" s="5"/>
    </row>
    <row r="783269" spans="26:26">
      <c r="Z783269" s="5"/>
    </row>
    <row r="783270" spans="26:26">
      <c r="Z783270" s="5"/>
    </row>
    <row r="783271" spans="26:26">
      <c r="Z783271" s="5"/>
    </row>
    <row r="783272" spans="26:26">
      <c r="Z783272" s="5"/>
    </row>
    <row r="783273" spans="26:26">
      <c r="Z783273" s="5"/>
    </row>
    <row r="783274" spans="26:26">
      <c r="Z783274" s="5"/>
    </row>
    <row r="783275" spans="26:26">
      <c r="Z783275" s="5"/>
    </row>
    <row r="783276" spans="26:26">
      <c r="Z783276" s="5"/>
    </row>
    <row r="783277" spans="26:26">
      <c r="Z783277" s="5"/>
    </row>
    <row r="783278" spans="26:26">
      <c r="Z783278" s="5"/>
    </row>
    <row r="783279" spans="26:26">
      <c r="Z783279" s="5"/>
    </row>
    <row r="783280" spans="26:26">
      <c r="Z783280" s="5"/>
    </row>
    <row r="783281" spans="26:26">
      <c r="Z783281" s="5"/>
    </row>
    <row r="783282" spans="26:26">
      <c r="Z783282" s="5"/>
    </row>
    <row r="783283" spans="26:26">
      <c r="Z783283" s="5"/>
    </row>
    <row r="783284" spans="26:26">
      <c r="Z783284" s="5"/>
    </row>
    <row r="783285" spans="26:26">
      <c r="Z783285" s="5"/>
    </row>
    <row r="783286" spans="26:26">
      <c r="Z783286" s="5"/>
    </row>
    <row r="783287" spans="26:26">
      <c r="Z783287" s="5"/>
    </row>
    <row r="783288" spans="26:26">
      <c r="Z783288" s="5"/>
    </row>
    <row r="783289" spans="26:26">
      <c r="Z783289" s="5"/>
    </row>
    <row r="783290" spans="26:26">
      <c r="Z783290" s="5"/>
    </row>
    <row r="783291" spans="26:26">
      <c r="Z783291" s="5"/>
    </row>
    <row r="783292" spans="26:26">
      <c r="Z783292" s="5"/>
    </row>
    <row r="783293" spans="26:26">
      <c r="Z783293" s="5"/>
    </row>
    <row r="783294" spans="26:26">
      <c r="Z783294" s="5"/>
    </row>
    <row r="783295" spans="26:26">
      <c r="Z783295" s="5"/>
    </row>
    <row r="783296" spans="26:26">
      <c r="Z783296" s="5"/>
    </row>
    <row r="783297" spans="26:26">
      <c r="Z783297" s="5"/>
    </row>
    <row r="783298" spans="26:26">
      <c r="Z783298" s="5"/>
    </row>
    <row r="783299" spans="26:26">
      <c r="Z783299" s="5"/>
    </row>
    <row r="783300" spans="26:26">
      <c r="Z783300" s="5"/>
    </row>
    <row r="783301" spans="26:26">
      <c r="Z783301" s="5"/>
    </row>
    <row r="783302" spans="26:26">
      <c r="Z783302" s="5"/>
    </row>
    <row r="783303" spans="26:26">
      <c r="Z783303" s="5"/>
    </row>
    <row r="783304" spans="26:26">
      <c r="Z783304" s="5"/>
    </row>
    <row r="783305" spans="26:26">
      <c r="Z783305" s="5"/>
    </row>
    <row r="783306" spans="26:26">
      <c r="Z783306" s="5"/>
    </row>
    <row r="783307" spans="26:26">
      <c r="Z783307" s="5"/>
    </row>
    <row r="783308" spans="26:26">
      <c r="Z783308" s="5"/>
    </row>
    <row r="783309" spans="26:26">
      <c r="Z783309" s="5"/>
    </row>
    <row r="783310" spans="26:26">
      <c r="Z783310" s="5"/>
    </row>
    <row r="783311" spans="26:26">
      <c r="Z783311" s="5"/>
    </row>
    <row r="783312" spans="26:26">
      <c r="Z783312" s="5"/>
    </row>
    <row r="783313" spans="26:26">
      <c r="Z783313" s="5"/>
    </row>
    <row r="783314" spans="26:26">
      <c r="Z783314" s="5"/>
    </row>
    <row r="783315" spans="26:26">
      <c r="Z783315" s="5"/>
    </row>
    <row r="783316" spans="26:26">
      <c r="Z783316" s="5"/>
    </row>
    <row r="783317" spans="26:26">
      <c r="Z783317" s="5"/>
    </row>
    <row r="783318" spans="26:26">
      <c r="Z783318" s="5"/>
    </row>
    <row r="783319" spans="26:26">
      <c r="Z783319" s="5"/>
    </row>
    <row r="783320" spans="26:26">
      <c r="Z783320" s="5"/>
    </row>
    <row r="783321" spans="26:26">
      <c r="Z783321" s="5"/>
    </row>
    <row r="783322" spans="26:26">
      <c r="Z783322" s="5"/>
    </row>
    <row r="783323" spans="26:26">
      <c r="Z783323" s="5"/>
    </row>
    <row r="783324" spans="26:26">
      <c r="Z783324" s="5"/>
    </row>
    <row r="783325" spans="26:26">
      <c r="Z783325" s="5"/>
    </row>
    <row r="783326" spans="26:26">
      <c r="Z783326" s="5"/>
    </row>
    <row r="783327" spans="26:26">
      <c r="Z783327" s="5"/>
    </row>
    <row r="783328" spans="26:26">
      <c r="Z783328" s="5"/>
    </row>
    <row r="783329" spans="26:26">
      <c r="Z783329" s="5"/>
    </row>
    <row r="783330" spans="26:26">
      <c r="Z783330" s="5"/>
    </row>
    <row r="783331" spans="26:26">
      <c r="Z783331" s="5"/>
    </row>
    <row r="783332" spans="26:26">
      <c r="Z783332" s="5"/>
    </row>
    <row r="783333" spans="26:26">
      <c r="Z783333" s="5"/>
    </row>
    <row r="783334" spans="26:26">
      <c r="Z783334" s="5"/>
    </row>
    <row r="783335" spans="26:26">
      <c r="Z783335" s="5"/>
    </row>
    <row r="783336" spans="26:26">
      <c r="Z783336" s="5"/>
    </row>
    <row r="783337" spans="26:26">
      <c r="Z783337" s="5"/>
    </row>
    <row r="783338" spans="26:26">
      <c r="Z783338" s="5"/>
    </row>
    <row r="783339" spans="26:26">
      <c r="Z783339" s="5"/>
    </row>
    <row r="783340" spans="26:26">
      <c r="Z783340" s="5"/>
    </row>
    <row r="783341" spans="26:26">
      <c r="Z783341" s="5"/>
    </row>
    <row r="783342" spans="26:26">
      <c r="Z783342" s="5"/>
    </row>
    <row r="783343" spans="26:26">
      <c r="Z783343" s="5"/>
    </row>
    <row r="783344" spans="26:26">
      <c r="Z783344" s="5"/>
    </row>
    <row r="783345" spans="26:26">
      <c r="Z783345" s="5"/>
    </row>
    <row r="783346" spans="26:26">
      <c r="Z783346" s="5"/>
    </row>
    <row r="783347" spans="26:26">
      <c r="Z783347" s="5"/>
    </row>
    <row r="783348" spans="26:26">
      <c r="Z783348" s="5"/>
    </row>
    <row r="783349" spans="26:26">
      <c r="Z783349" s="5"/>
    </row>
    <row r="783350" spans="26:26">
      <c r="Z783350" s="5"/>
    </row>
    <row r="783351" spans="26:26">
      <c r="Z783351" s="5"/>
    </row>
    <row r="783352" spans="26:26">
      <c r="Z783352" s="5"/>
    </row>
    <row r="783353" spans="26:26">
      <c r="Z783353" s="5"/>
    </row>
    <row r="783354" spans="26:26">
      <c r="Z783354" s="5"/>
    </row>
    <row r="783355" spans="26:26">
      <c r="Z783355" s="5"/>
    </row>
    <row r="783356" spans="26:26">
      <c r="Z783356" s="5"/>
    </row>
    <row r="783357" spans="26:26">
      <c r="Z783357" s="5"/>
    </row>
    <row r="783358" spans="26:26">
      <c r="Z783358" s="5"/>
    </row>
    <row r="783359" spans="26:26">
      <c r="Z783359" s="5"/>
    </row>
    <row r="783360" spans="26:26">
      <c r="Z783360" s="5"/>
    </row>
    <row r="783361" spans="26:26">
      <c r="Z783361" s="5"/>
    </row>
    <row r="783362" spans="26:26">
      <c r="Z783362" s="5"/>
    </row>
    <row r="783363" spans="26:26">
      <c r="Z783363" s="5"/>
    </row>
    <row r="783364" spans="26:26">
      <c r="Z783364" s="5"/>
    </row>
    <row r="783365" spans="26:26">
      <c r="Z783365" s="5"/>
    </row>
    <row r="783366" spans="26:26">
      <c r="Z783366" s="5"/>
    </row>
    <row r="783367" spans="26:26">
      <c r="Z783367" s="5"/>
    </row>
    <row r="783368" spans="26:26">
      <c r="Z783368" s="5"/>
    </row>
    <row r="783369" spans="26:26">
      <c r="Z783369" s="5"/>
    </row>
    <row r="783370" spans="26:26">
      <c r="Z783370" s="5"/>
    </row>
    <row r="783371" spans="26:26">
      <c r="Z783371" s="5"/>
    </row>
    <row r="783372" spans="26:26">
      <c r="Z783372" s="5"/>
    </row>
    <row r="783373" spans="26:26">
      <c r="Z783373" s="5"/>
    </row>
    <row r="783374" spans="26:26">
      <c r="Z783374" s="5"/>
    </row>
    <row r="783375" spans="26:26">
      <c r="Z783375" s="5"/>
    </row>
    <row r="783376" spans="26:26">
      <c r="Z783376" s="5"/>
    </row>
    <row r="783377" spans="26:26">
      <c r="Z783377" s="5"/>
    </row>
    <row r="783378" spans="26:26">
      <c r="Z783378" s="5"/>
    </row>
    <row r="783379" spans="26:26">
      <c r="Z783379" s="5"/>
    </row>
    <row r="783380" spans="26:26">
      <c r="Z783380" s="5"/>
    </row>
    <row r="783381" spans="26:26">
      <c r="Z783381" s="5"/>
    </row>
    <row r="783382" spans="26:26">
      <c r="Z783382" s="5"/>
    </row>
    <row r="783383" spans="26:26">
      <c r="Z783383" s="5"/>
    </row>
    <row r="783384" spans="26:26">
      <c r="Z783384" s="5"/>
    </row>
    <row r="783385" spans="26:26">
      <c r="Z783385" s="5"/>
    </row>
    <row r="783386" spans="26:26">
      <c r="Z783386" s="5"/>
    </row>
    <row r="783387" spans="26:26">
      <c r="Z783387" s="5"/>
    </row>
    <row r="783388" spans="26:26">
      <c r="Z783388" s="5"/>
    </row>
    <row r="783389" spans="26:26">
      <c r="Z783389" s="5"/>
    </row>
    <row r="783390" spans="26:26">
      <c r="Z783390" s="5"/>
    </row>
    <row r="783391" spans="26:26">
      <c r="Z783391" s="5"/>
    </row>
    <row r="783392" spans="26:26">
      <c r="Z783392" s="5"/>
    </row>
    <row r="783393" spans="26:26">
      <c r="Z783393" s="5"/>
    </row>
    <row r="783394" spans="26:26">
      <c r="Z783394" s="5"/>
    </row>
    <row r="783395" spans="26:26">
      <c r="Z783395" s="5"/>
    </row>
    <row r="783396" spans="26:26">
      <c r="Z783396" s="5"/>
    </row>
    <row r="783397" spans="26:26">
      <c r="Z783397" s="5"/>
    </row>
    <row r="783398" spans="26:26">
      <c r="Z783398" s="5"/>
    </row>
    <row r="783399" spans="26:26">
      <c r="Z783399" s="5"/>
    </row>
    <row r="783400" spans="26:26">
      <c r="Z783400" s="5"/>
    </row>
    <row r="783401" spans="26:26">
      <c r="Z783401" s="5"/>
    </row>
    <row r="783402" spans="26:26">
      <c r="Z783402" s="5"/>
    </row>
    <row r="783403" spans="26:26">
      <c r="Z783403" s="5"/>
    </row>
    <row r="783404" spans="26:26">
      <c r="Z783404" s="5"/>
    </row>
    <row r="783405" spans="26:26">
      <c r="Z783405" s="5"/>
    </row>
    <row r="783406" spans="26:26">
      <c r="Z783406" s="5"/>
    </row>
    <row r="783407" spans="26:26">
      <c r="Z783407" s="5"/>
    </row>
    <row r="783408" spans="26:26">
      <c r="Z783408" s="5"/>
    </row>
    <row r="783409" spans="26:26">
      <c r="Z783409" s="5"/>
    </row>
    <row r="783410" spans="26:26">
      <c r="Z783410" s="5"/>
    </row>
    <row r="783411" spans="26:26">
      <c r="Z783411" s="5"/>
    </row>
    <row r="783412" spans="26:26">
      <c r="Z783412" s="5"/>
    </row>
    <row r="783413" spans="26:26">
      <c r="Z783413" s="5"/>
    </row>
    <row r="783414" spans="26:26">
      <c r="Z783414" s="5"/>
    </row>
    <row r="783415" spans="26:26">
      <c r="Z783415" s="5"/>
    </row>
    <row r="783416" spans="26:26">
      <c r="Z783416" s="5"/>
    </row>
    <row r="783417" spans="26:26">
      <c r="Z783417" s="5"/>
    </row>
    <row r="783418" spans="26:26">
      <c r="Z783418" s="5"/>
    </row>
    <row r="783419" spans="26:26">
      <c r="Z783419" s="5"/>
    </row>
    <row r="783420" spans="26:26">
      <c r="Z783420" s="5"/>
    </row>
    <row r="783421" spans="26:26">
      <c r="Z783421" s="5"/>
    </row>
    <row r="783422" spans="26:26">
      <c r="Z783422" s="5"/>
    </row>
    <row r="783423" spans="26:26">
      <c r="Z783423" s="5"/>
    </row>
    <row r="783424" spans="26:26">
      <c r="Z783424" s="5"/>
    </row>
    <row r="783425" spans="26:26">
      <c r="Z783425" s="5"/>
    </row>
    <row r="783426" spans="26:26">
      <c r="Z783426" s="5"/>
    </row>
    <row r="783427" spans="26:26">
      <c r="Z783427" s="5"/>
    </row>
    <row r="783428" spans="26:26">
      <c r="Z783428" s="5"/>
    </row>
    <row r="783429" spans="26:26">
      <c r="Z783429" s="5"/>
    </row>
    <row r="783430" spans="26:26">
      <c r="Z783430" s="5"/>
    </row>
    <row r="783431" spans="26:26">
      <c r="Z783431" s="5"/>
    </row>
    <row r="783432" spans="26:26">
      <c r="Z783432" s="5"/>
    </row>
    <row r="783433" spans="26:26">
      <c r="Z783433" s="5"/>
    </row>
    <row r="783434" spans="26:26">
      <c r="Z783434" s="5"/>
    </row>
    <row r="783435" spans="26:26">
      <c r="Z783435" s="5"/>
    </row>
    <row r="783436" spans="26:26">
      <c r="Z783436" s="5"/>
    </row>
    <row r="783437" spans="26:26">
      <c r="Z783437" s="5"/>
    </row>
    <row r="783438" spans="26:26">
      <c r="Z783438" s="5"/>
    </row>
    <row r="783439" spans="26:26">
      <c r="Z783439" s="5"/>
    </row>
    <row r="783440" spans="26:26">
      <c r="Z783440" s="5"/>
    </row>
    <row r="783441" spans="26:26">
      <c r="Z783441" s="5"/>
    </row>
    <row r="783442" spans="26:26">
      <c r="Z783442" s="5"/>
    </row>
    <row r="783443" spans="26:26">
      <c r="Z783443" s="5"/>
    </row>
    <row r="783444" spans="26:26">
      <c r="Z783444" s="5"/>
    </row>
    <row r="783445" spans="26:26">
      <c r="Z783445" s="5"/>
    </row>
    <row r="783446" spans="26:26">
      <c r="Z783446" s="5"/>
    </row>
    <row r="783447" spans="26:26">
      <c r="Z783447" s="5"/>
    </row>
    <row r="783448" spans="26:26">
      <c r="Z783448" s="5"/>
    </row>
    <row r="783449" spans="26:26">
      <c r="Z783449" s="5"/>
    </row>
    <row r="783450" spans="26:26">
      <c r="Z783450" s="5"/>
    </row>
    <row r="783451" spans="26:26">
      <c r="Z783451" s="5"/>
    </row>
    <row r="783452" spans="26:26">
      <c r="Z783452" s="5"/>
    </row>
    <row r="783453" spans="26:26">
      <c r="Z783453" s="5"/>
    </row>
    <row r="783454" spans="26:26">
      <c r="Z783454" s="5"/>
    </row>
    <row r="783455" spans="26:26">
      <c r="Z783455" s="5"/>
    </row>
    <row r="783456" spans="26:26">
      <c r="Z783456" s="5"/>
    </row>
    <row r="783457" spans="26:26">
      <c r="Z783457" s="5"/>
    </row>
    <row r="783458" spans="26:26">
      <c r="Z783458" s="5"/>
    </row>
    <row r="783459" spans="26:26">
      <c r="Z783459" s="5"/>
    </row>
    <row r="783460" spans="26:26">
      <c r="Z783460" s="5"/>
    </row>
    <row r="783461" spans="26:26">
      <c r="Z783461" s="5"/>
    </row>
    <row r="783462" spans="26:26">
      <c r="Z783462" s="5"/>
    </row>
    <row r="783463" spans="26:26">
      <c r="Z783463" s="5"/>
    </row>
    <row r="783464" spans="26:26">
      <c r="Z783464" s="5"/>
    </row>
    <row r="783465" spans="26:26">
      <c r="Z783465" s="5"/>
    </row>
    <row r="783466" spans="26:26">
      <c r="Z783466" s="5"/>
    </row>
    <row r="783467" spans="26:26">
      <c r="Z783467" s="5"/>
    </row>
    <row r="783468" spans="26:26">
      <c r="Z783468" s="5"/>
    </row>
    <row r="783469" spans="26:26">
      <c r="Z783469" s="5"/>
    </row>
    <row r="783470" spans="26:26">
      <c r="Z783470" s="5"/>
    </row>
    <row r="783471" spans="26:26">
      <c r="Z783471" s="5"/>
    </row>
    <row r="783472" spans="26:26">
      <c r="Z783472" s="5"/>
    </row>
    <row r="783473" spans="26:26">
      <c r="Z783473" s="5"/>
    </row>
    <row r="783474" spans="26:26">
      <c r="Z783474" s="5"/>
    </row>
    <row r="783475" spans="26:26">
      <c r="Z783475" s="5"/>
    </row>
    <row r="783476" spans="26:26">
      <c r="Z783476" s="5"/>
    </row>
    <row r="783477" spans="26:26">
      <c r="Z783477" s="5"/>
    </row>
    <row r="783478" spans="26:26">
      <c r="Z783478" s="5"/>
    </row>
    <row r="783479" spans="26:26">
      <c r="Z783479" s="5"/>
    </row>
    <row r="783480" spans="26:26">
      <c r="Z783480" s="5"/>
    </row>
    <row r="783481" spans="26:26">
      <c r="Z783481" s="5"/>
    </row>
    <row r="783482" spans="26:26">
      <c r="Z783482" s="5"/>
    </row>
    <row r="783483" spans="26:26">
      <c r="Z783483" s="5"/>
    </row>
    <row r="783484" spans="26:26">
      <c r="Z783484" s="5"/>
    </row>
    <row r="783485" spans="26:26">
      <c r="Z783485" s="5"/>
    </row>
    <row r="783486" spans="26:26">
      <c r="Z783486" s="5"/>
    </row>
    <row r="783487" spans="26:26">
      <c r="Z783487" s="5"/>
    </row>
    <row r="783488" spans="26:26">
      <c r="Z783488" s="5"/>
    </row>
    <row r="783489" spans="26:26">
      <c r="Z783489" s="5"/>
    </row>
    <row r="783490" spans="26:26">
      <c r="Z783490" s="5"/>
    </row>
    <row r="783491" spans="26:26">
      <c r="Z783491" s="5"/>
    </row>
    <row r="783492" spans="26:26">
      <c r="Z783492" s="5"/>
    </row>
    <row r="783493" spans="26:26">
      <c r="Z783493" s="5"/>
    </row>
    <row r="783494" spans="26:26">
      <c r="Z783494" s="5"/>
    </row>
    <row r="783495" spans="26:26">
      <c r="Z783495" s="5"/>
    </row>
    <row r="783496" spans="26:26">
      <c r="Z783496" s="5"/>
    </row>
    <row r="783497" spans="26:26">
      <c r="Z783497" s="5"/>
    </row>
    <row r="783498" spans="26:26">
      <c r="Z783498" s="5"/>
    </row>
    <row r="783499" spans="26:26">
      <c r="Z783499" s="5"/>
    </row>
    <row r="783500" spans="26:26">
      <c r="Z783500" s="5"/>
    </row>
    <row r="783501" spans="26:26">
      <c r="Z783501" s="5"/>
    </row>
    <row r="783502" spans="26:26">
      <c r="Z783502" s="5"/>
    </row>
    <row r="783503" spans="26:26">
      <c r="Z783503" s="5"/>
    </row>
    <row r="783504" spans="26:26">
      <c r="Z783504" s="5"/>
    </row>
    <row r="783505" spans="26:26">
      <c r="Z783505" s="5"/>
    </row>
    <row r="783506" spans="26:26">
      <c r="Z783506" s="5"/>
    </row>
    <row r="783507" spans="26:26">
      <c r="Z783507" s="5"/>
    </row>
    <row r="783508" spans="26:26">
      <c r="Z783508" s="5"/>
    </row>
    <row r="783509" spans="26:26">
      <c r="Z783509" s="5"/>
    </row>
    <row r="783510" spans="26:26">
      <c r="Z783510" s="5"/>
    </row>
    <row r="783511" spans="26:26">
      <c r="Z783511" s="5"/>
    </row>
    <row r="783512" spans="26:26">
      <c r="Z783512" s="5"/>
    </row>
    <row r="783513" spans="26:26">
      <c r="Z783513" s="5"/>
    </row>
    <row r="783514" spans="26:26">
      <c r="Z783514" s="5"/>
    </row>
    <row r="783515" spans="26:26">
      <c r="Z783515" s="5"/>
    </row>
    <row r="783516" spans="26:26">
      <c r="Z783516" s="5"/>
    </row>
    <row r="783517" spans="26:26">
      <c r="Z783517" s="5"/>
    </row>
    <row r="783518" spans="26:26">
      <c r="Z783518" s="5"/>
    </row>
    <row r="783519" spans="26:26">
      <c r="Z783519" s="5"/>
    </row>
    <row r="783520" spans="26:26">
      <c r="Z783520" s="5"/>
    </row>
    <row r="783521" spans="26:26">
      <c r="Z783521" s="5"/>
    </row>
    <row r="783522" spans="26:26">
      <c r="Z783522" s="5"/>
    </row>
    <row r="783523" spans="26:26">
      <c r="Z783523" s="5"/>
    </row>
    <row r="783524" spans="26:26">
      <c r="Z783524" s="5"/>
    </row>
    <row r="783525" spans="26:26">
      <c r="Z783525" s="5"/>
    </row>
    <row r="783526" spans="26:26">
      <c r="Z783526" s="5"/>
    </row>
    <row r="783527" spans="26:26">
      <c r="Z783527" s="5"/>
    </row>
    <row r="783528" spans="26:26">
      <c r="Z783528" s="5"/>
    </row>
    <row r="783529" spans="26:26">
      <c r="Z783529" s="5"/>
    </row>
    <row r="783530" spans="26:26">
      <c r="Z783530" s="5"/>
    </row>
    <row r="783531" spans="26:26">
      <c r="Z783531" s="5"/>
    </row>
    <row r="783532" spans="26:26">
      <c r="Z783532" s="5"/>
    </row>
    <row r="783533" spans="26:26">
      <c r="Z783533" s="5"/>
    </row>
    <row r="783534" spans="26:26">
      <c r="Z783534" s="5"/>
    </row>
    <row r="783535" spans="26:26">
      <c r="Z783535" s="5"/>
    </row>
    <row r="783536" spans="26:26">
      <c r="Z783536" s="5"/>
    </row>
    <row r="783537" spans="26:26">
      <c r="Z783537" s="5"/>
    </row>
    <row r="783538" spans="26:26">
      <c r="Z783538" s="5"/>
    </row>
    <row r="783539" spans="26:26">
      <c r="Z783539" s="5"/>
    </row>
    <row r="783540" spans="26:26">
      <c r="Z783540" s="5"/>
    </row>
    <row r="783541" spans="26:26">
      <c r="Z783541" s="5"/>
    </row>
    <row r="783542" spans="26:26">
      <c r="Z783542" s="5"/>
    </row>
    <row r="783543" spans="26:26">
      <c r="Z783543" s="5"/>
    </row>
    <row r="783544" spans="26:26">
      <c r="Z783544" s="5"/>
    </row>
    <row r="783545" spans="26:26">
      <c r="Z783545" s="5"/>
    </row>
    <row r="783546" spans="26:26">
      <c r="Z783546" s="5"/>
    </row>
    <row r="783547" spans="26:26">
      <c r="Z783547" s="5"/>
    </row>
    <row r="783548" spans="26:26">
      <c r="Z783548" s="5"/>
    </row>
    <row r="783549" spans="26:26">
      <c r="Z783549" s="5"/>
    </row>
    <row r="783550" spans="26:26">
      <c r="Z783550" s="5"/>
    </row>
    <row r="783551" spans="26:26">
      <c r="Z783551" s="5"/>
    </row>
    <row r="783552" spans="26:26">
      <c r="Z783552" s="5"/>
    </row>
    <row r="783553" spans="26:26">
      <c r="Z783553" s="5"/>
    </row>
    <row r="783554" spans="26:26">
      <c r="Z783554" s="5"/>
    </row>
    <row r="783555" spans="26:26">
      <c r="Z783555" s="5"/>
    </row>
    <row r="783556" spans="26:26">
      <c r="Z783556" s="5"/>
    </row>
    <row r="783557" spans="26:26">
      <c r="Z783557" s="5"/>
    </row>
    <row r="783558" spans="26:26">
      <c r="Z783558" s="5"/>
    </row>
    <row r="783559" spans="26:26">
      <c r="Z783559" s="5"/>
    </row>
    <row r="783560" spans="26:26">
      <c r="Z783560" s="5"/>
    </row>
    <row r="783561" spans="26:26">
      <c r="Z783561" s="5"/>
    </row>
    <row r="783562" spans="26:26">
      <c r="Z783562" s="5"/>
    </row>
    <row r="783563" spans="26:26">
      <c r="Z783563" s="5"/>
    </row>
    <row r="783564" spans="26:26">
      <c r="Z783564" s="5"/>
    </row>
    <row r="783565" spans="26:26">
      <c r="Z783565" s="5"/>
    </row>
    <row r="783566" spans="26:26">
      <c r="Z783566" s="5"/>
    </row>
    <row r="783567" spans="26:26">
      <c r="Z783567" s="5"/>
    </row>
    <row r="783568" spans="26:26">
      <c r="Z783568" s="5"/>
    </row>
    <row r="783569" spans="26:26">
      <c r="Z783569" s="5"/>
    </row>
    <row r="783570" spans="26:26">
      <c r="Z783570" s="5"/>
    </row>
    <row r="783571" spans="26:26">
      <c r="Z783571" s="5"/>
    </row>
    <row r="783572" spans="26:26">
      <c r="Z783572" s="5"/>
    </row>
    <row r="783573" spans="26:26">
      <c r="Z783573" s="5"/>
    </row>
    <row r="783574" spans="26:26">
      <c r="Z783574" s="5"/>
    </row>
    <row r="783575" spans="26:26">
      <c r="Z783575" s="5"/>
    </row>
    <row r="783576" spans="26:26">
      <c r="Z783576" s="5"/>
    </row>
    <row r="783577" spans="26:26">
      <c r="Z783577" s="5"/>
    </row>
    <row r="783578" spans="26:26">
      <c r="Z783578" s="5"/>
    </row>
    <row r="783579" spans="26:26">
      <c r="Z783579" s="5"/>
    </row>
    <row r="783580" spans="26:26">
      <c r="Z783580" s="5"/>
    </row>
    <row r="783581" spans="26:26">
      <c r="Z783581" s="5"/>
    </row>
    <row r="783582" spans="26:26">
      <c r="Z783582" s="5"/>
    </row>
    <row r="783583" spans="26:26">
      <c r="Z783583" s="5"/>
    </row>
    <row r="783584" spans="26:26">
      <c r="Z783584" s="5"/>
    </row>
    <row r="783585" spans="26:26">
      <c r="Z783585" s="5"/>
    </row>
    <row r="783586" spans="26:26">
      <c r="Z783586" s="5"/>
    </row>
    <row r="783587" spans="26:26">
      <c r="Z783587" s="5"/>
    </row>
    <row r="783588" spans="26:26">
      <c r="Z783588" s="5"/>
    </row>
    <row r="783589" spans="26:26">
      <c r="Z783589" s="5"/>
    </row>
    <row r="783590" spans="26:26">
      <c r="Z783590" s="5"/>
    </row>
    <row r="783591" spans="26:26">
      <c r="Z783591" s="5"/>
    </row>
    <row r="783592" spans="26:26">
      <c r="Z783592" s="5"/>
    </row>
    <row r="783593" spans="26:26">
      <c r="Z783593" s="5"/>
    </row>
    <row r="783594" spans="26:26">
      <c r="Z783594" s="5"/>
    </row>
    <row r="783595" spans="26:26">
      <c r="Z783595" s="5"/>
    </row>
    <row r="783596" spans="26:26">
      <c r="Z783596" s="5"/>
    </row>
    <row r="783597" spans="26:26">
      <c r="Z783597" s="5"/>
    </row>
    <row r="783598" spans="26:26">
      <c r="Z783598" s="5"/>
    </row>
    <row r="783599" spans="26:26">
      <c r="Z783599" s="5"/>
    </row>
    <row r="783600" spans="26:26">
      <c r="Z783600" s="5"/>
    </row>
    <row r="783601" spans="26:26">
      <c r="Z783601" s="5"/>
    </row>
    <row r="783602" spans="26:26">
      <c r="Z783602" s="5"/>
    </row>
    <row r="783603" spans="26:26">
      <c r="Z783603" s="5"/>
    </row>
    <row r="783604" spans="26:26">
      <c r="Z783604" s="5"/>
    </row>
    <row r="783605" spans="26:26">
      <c r="Z783605" s="5"/>
    </row>
    <row r="783606" spans="26:26">
      <c r="Z783606" s="5"/>
    </row>
    <row r="783607" spans="26:26">
      <c r="Z783607" s="5"/>
    </row>
    <row r="783608" spans="26:26">
      <c r="Z783608" s="5"/>
    </row>
    <row r="783609" spans="26:26">
      <c r="Z783609" s="5"/>
    </row>
    <row r="783610" spans="26:26">
      <c r="Z783610" s="5"/>
    </row>
    <row r="783611" spans="26:26">
      <c r="Z783611" s="5"/>
    </row>
    <row r="783612" spans="26:26">
      <c r="Z783612" s="5"/>
    </row>
    <row r="783613" spans="26:26">
      <c r="Z783613" s="5"/>
    </row>
    <row r="783614" spans="26:26">
      <c r="Z783614" s="5"/>
    </row>
    <row r="783615" spans="26:26">
      <c r="Z783615" s="5"/>
    </row>
    <row r="783616" spans="26:26">
      <c r="Z783616" s="5"/>
    </row>
    <row r="783617" spans="26:26">
      <c r="Z783617" s="5"/>
    </row>
    <row r="783618" spans="26:26">
      <c r="Z783618" s="5"/>
    </row>
    <row r="783619" spans="26:26">
      <c r="Z783619" s="5"/>
    </row>
    <row r="783620" spans="26:26">
      <c r="Z783620" s="5"/>
    </row>
    <row r="783621" spans="26:26">
      <c r="Z783621" s="5"/>
    </row>
    <row r="783622" spans="26:26">
      <c r="Z783622" s="5"/>
    </row>
    <row r="783623" spans="26:26">
      <c r="Z783623" s="5"/>
    </row>
    <row r="783624" spans="26:26">
      <c r="Z783624" s="5"/>
    </row>
    <row r="783625" spans="26:26">
      <c r="Z783625" s="5"/>
    </row>
    <row r="783626" spans="26:26">
      <c r="Z783626" s="5"/>
    </row>
    <row r="783627" spans="26:26">
      <c r="Z783627" s="5"/>
    </row>
    <row r="783628" spans="26:26">
      <c r="Z783628" s="5"/>
    </row>
    <row r="783629" spans="26:26">
      <c r="Z783629" s="5"/>
    </row>
    <row r="783630" spans="26:26">
      <c r="Z783630" s="5"/>
    </row>
    <row r="783631" spans="26:26">
      <c r="Z783631" s="5"/>
    </row>
    <row r="783632" spans="26:26">
      <c r="Z783632" s="5"/>
    </row>
    <row r="783633" spans="26:26">
      <c r="Z783633" s="5"/>
    </row>
    <row r="783634" spans="26:26">
      <c r="Z783634" s="5"/>
    </row>
    <row r="783635" spans="26:26">
      <c r="Z783635" s="5"/>
    </row>
    <row r="783636" spans="26:26">
      <c r="Z783636" s="5"/>
    </row>
    <row r="783637" spans="26:26">
      <c r="Z783637" s="5"/>
    </row>
    <row r="783638" spans="26:26">
      <c r="Z783638" s="5"/>
    </row>
    <row r="783639" spans="26:26">
      <c r="Z783639" s="5"/>
    </row>
    <row r="783640" spans="26:26">
      <c r="Z783640" s="5"/>
    </row>
    <row r="783641" spans="26:26">
      <c r="Z783641" s="5"/>
    </row>
    <row r="783642" spans="26:26">
      <c r="Z783642" s="5"/>
    </row>
    <row r="783643" spans="26:26">
      <c r="Z783643" s="5"/>
    </row>
    <row r="783644" spans="26:26">
      <c r="Z783644" s="5"/>
    </row>
    <row r="783645" spans="26:26">
      <c r="Z783645" s="5"/>
    </row>
    <row r="783646" spans="26:26">
      <c r="Z783646" s="5"/>
    </row>
    <row r="783647" spans="26:26">
      <c r="Z783647" s="5"/>
    </row>
    <row r="783648" spans="26:26">
      <c r="Z783648" s="5"/>
    </row>
    <row r="783649" spans="26:26">
      <c r="Z783649" s="5"/>
    </row>
    <row r="783650" spans="26:26">
      <c r="Z783650" s="5"/>
    </row>
    <row r="783651" spans="26:26">
      <c r="Z783651" s="5"/>
    </row>
    <row r="783652" spans="26:26">
      <c r="Z783652" s="5"/>
    </row>
    <row r="783653" spans="26:26">
      <c r="Z783653" s="5"/>
    </row>
    <row r="783654" spans="26:26">
      <c r="Z783654" s="5"/>
    </row>
    <row r="783655" spans="26:26">
      <c r="Z783655" s="5"/>
    </row>
    <row r="783656" spans="26:26">
      <c r="Z783656" s="5"/>
    </row>
    <row r="783657" spans="26:26">
      <c r="Z783657" s="5"/>
    </row>
    <row r="783658" spans="26:26">
      <c r="Z783658" s="5"/>
    </row>
    <row r="783659" spans="26:26">
      <c r="Z783659" s="5"/>
    </row>
    <row r="783660" spans="26:26">
      <c r="Z783660" s="5"/>
    </row>
    <row r="783661" spans="26:26">
      <c r="Z783661" s="5"/>
    </row>
    <row r="783662" spans="26:26">
      <c r="Z783662" s="5"/>
    </row>
    <row r="783663" spans="26:26">
      <c r="Z783663" s="5"/>
    </row>
    <row r="783664" spans="26:26">
      <c r="Z783664" s="5"/>
    </row>
    <row r="783665" spans="26:26">
      <c r="Z783665" s="5"/>
    </row>
    <row r="783666" spans="26:26">
      <c r="Z783666" s="5"/>
    </row>
    <row r="783667" spans="26:26">
      <c r="Z783667" s="5"/>
    </row>
    <row r="783668" spans="26:26">
      <c r="Z783668" s="5"/>
    </row>
    <row r="783669" spans="26:26">
      <c r="Z783669" s="5"/>
    </row>
    <row r="783670" spans="26:26">
      <c r="Z783670" s="5"/>
    </row>
    <row r="783671" spans="26:26">
      <c r="Z783671" s="5"/>
    </row>
    <row r="783672" spans="26:26">
      <c r="Z783672" s="5"/>
    </row>
    <row r="783673" spans="26:26">
      <c r="Z783673" s="5"/>
    </row>
    <row r="783674" spans="26:26">
      <c r="Z783674" s="5"/>
    </row>
    <row r="783675" spans="26:26">
      <c r="Z783675" s="5"/>
    </row>
    <row r="783676" spans="26:26">
      <c r="Z783676" s="5"/>
    </row>
    <row r="783677" spans="26:26">
      <c r="Z783677" s="5"/>
    </row>
    <row r="783678" spans="26:26">
      <c r="Z783678" s="5"/>
    </row>
    <row r="783679" spans="26:26">
      <c r="Z783679" s="5"/>
    </row>
    <row r="783680" spans="26:26">
      <c r="Z783680" s="5"/>
    </row>
    <row r="783681" spans="26:26">
      <c r="Z783681" s="5"/>
    </row>
    <row r="783682" spans="26:26">
      <c r="Z783682" s="5"/>
    </row>
    <row r="783683" spans="26:26">
      <c r="Z783683" s="5"/>
    </row>
    <row r="783684" spans="26:26">
      <c r="Z783684" s="5"/>
    </row>
    <row r="783685" spans="26:26">
      <c r="Z783685" s="5"/>
    </row>
    <row r="783686" spans="26:26">
      <c r="Z783686" s="5"/>
    </row>
    <row r="783687" spans="26:26">
      <c r="Z783687" s="5"/>
    </row>
    <row r="783688" spans="26:26">
      <c r="Z783688" s="5"/>
    </row>
    <row r="783689" spans="26:26">
      <c r="Z783689" s="5"/>
    </row>
    <row r="783690" spans="26:26">
      <c r="Z783690" s="5"/>
    </row>
    <row r="783691" spans="26:26">
      <c r="Z783691" s="5"/>
    </row>
    <row r="783692" spans="26:26">
      <c r="Z783692" s="5"/>
    </row>
    <row r="783693" spans="26:26">
      <c r="Z783693" s="5"/>
    </row>
    <row r="783694" spans="26:26">
      <c r="Z783694" s="5"/>
    </row>
    <row r="783695" spans="26:26">
      <c r="Z783695" s="5"/>
    </row>
    <row r="783696" spans="26:26">
      <c r="Z783696" s="5"/>
    </row>
    <row r="783697" spans="26:26">
      <c r="Z783697" s="5"/>
    </row>
    <row r="783698" spans="26:26">
      <c r="Z783698" s="5"/>
    </row>
    <row r="783699" spans="26:26">
      <c r="Z783699" s="5"/>
    </row>
    <row r="783700" spans="26:26">
      <c r="Z783700" s="5"/>
    </row>
    <row r="783701" spans="26:26">
      <c r="Z783701" s="5"/>
    </row>
    <row r="783702" spans="26:26">
      <c r="Z783702" s="5"/>
    </row>
    <row r="783703" spans="26:26">
      <c r="Z783703" s="5"/>
    </row>
    <row r="783704" spans="26:26">
      <c r="Z783704" s="5"/>
    </row>
    <row r="783705" spans="26:26">
      <c r="Z783705" s="5"/>
    </row>
    <row r="783706" spans="26:26">
      <c r="Z783706" s="5"/>
    </row>
    <row r="783707" spans="26:26">
      <c r="Z783707" s="5"/>
    </row>
    <row r="783708" spans="26:26">
      <c r="Z783708" s="5"/>
    </row>
    <row r="783709" spans="26:26">
      <c r="Z783709" s="5"/>
    </row>
    <row r="783710" spans="26:26">
      <c r="Z783710" s="5"/>
    </row>
    <row r="783711" spans="26:26">
      <c r="Z783711" s="5"/>
    </row>
    <row r="783712" spans="26:26">
      <c r="Z783712" s="5"/>
    </row>
    <row r="783713" spans="26:26">
      <c r="Z783713" s="5"/>
    </row>
    <row r="783714" spans="26:26">
      <c r="Z783714" s="5"/>
    </row>
    <row r="783715" spans="26:26">
      <c r="Z783715" s="5"/>
    </row>
    <row r="783716" spans="26:26">
      <c r="Z783716" s="5"/>
    </row>
    <row r="783717" spans="26:26">
      <c r="Z783717" s="5"/>
    </row>
    <row r="783718" spans="26:26">
      <c r="Z783718" s="5"/>
    </row>
    <row r="783719" spans="26:26">
      <c r="Z783719" s="5"/>
    </row>
    <row r="783720" spans="26:26">
      <c r="Z783720" s="5"/>
    </row>
    <row r="783721" spans="26:26">
      <c r="Z783721" s="5"/>
    </row>
    <row r="783722" spans="26:26">
      <c r="Z783722" s="5"/>
    </row>
    <row r="783723" spans="26:26">
      <c r="Z783723" s="5"/>
    </row>
    <row r="783724" spans="26:26">
      <c r="Z783724" s="5"/>
    </row>
    <row r="783725" spans="26:26">
      <c r="Z783725" s="5"/>
    </row>
    <row r="783726" spans="26:26">
      <c r="Z783726" s="5"/>
    </row>
    <row r="783727" spans="26:26">
      <c r="Z783727" s="5"/>
    </row>
    <row r="783728" spans="26:26">
      <c r="Z783728" s="5"/>
    </row>
    <row r="783729" spans="26:26">
      <c r="Z783729" s="5"/>
    </row>
    <row r="783730" spans="26:26">
      <c r="Z783730" s="5"/>
    </row>
    <row r="783731" spans="26:26">
      <c r="Z783731" s="5"/>
    </row>
    <row r="783732" spans="26:26">
      <c r="Z783732" s="5"/>
    </row>
    <row r="783733" spans="26:26">
      <c r="Z783733" s="5"/>
    </row>
    <row r="783734" spans="26:26">
      <c r="Z783734" s="5"/>
    </row>
    <row r="783735" spans="26:26">
      <c r="Z783735" s="5"/>
    </row>
    <row r="783736" spans="26:26">
      <c r="Z783736" s="5"/>
    </row>
    <row r="783737" spans="26:26">
      <c r="Z783737" s="5"/>
    </row>
    <row r="783738" spans="26:26">
      <c r="Z783738" s="5"/>
    </row>
    <row r="783739" spans="26:26">
      <c r="Z783739" s="5"/>
    </row>
    <row r="783740" spans="26:26">
      <c r="Z783740" s="5"/>
    </row>
    <row r="783741" spans="26:26">
      <c r="Z783741" s="5"/>
    </row>
    <row r="783742" spans="26:26">
      <c r="Z783742" s="5"/>
    </row>
    <row r="783743" spans="26:26">
      <c r="Z783743" s="5"/>
    </row>
    <row r="783744" spans="26:26">
      <c r="Z783744" s="5"/>
    </row>
    <row r="783745" spans="26:26">
      <c r="Z783745" s="5"/>
    </row>
    <row r="783746" spans="26:26">
      <c r="Z783746" s="5"/>
    </row>
    <row r="783747" spans="26:26">
      <c r="Z783747" s="5"/>
    </row>
    <row r="783748" spans="26:26">
      <c r="Z783748" s="5"/>
    </row>
    <row r="783749" spans="26:26">
      <c r="Z783749" s="5"/>
    </row>
    <row r="783750" spans="26:26">
      <c r="Z783750" s="5"/>
    </row>
    <row r="783751" spans="26:26">
      <c r="Z783751" s="5"/>
    </row>
    <row r="783752" spans="26:26">
      <c r="Z783752" s="5"/>
    </row>
    <row r="783753" spans="26:26">
      <c r="Z783753" s="5"/>
    </row>
    <row r="783754" spans="26:26">
      <c r="Z783754" s="5"/>
    </row>
    <row r="783755" spans="26:26">
      <c r="Z783755" s="5"/>
    </row>
    <row r="783756" spans="26:26">
      <c r="Z783756" s="5"/>
    </row>
    <row r="783757" spans="26:26">
      <c r="Z783757" s="5"/>
    </row>
    <row r="783758" spans="26:26">
      <c r="Z783758" s="5"/>
    </row>
    <row r="783759" spans="26:26">
      <c r="Z783759" s="5"/>
    </row>
    <row r="783760" spans="26:26">
      <c r="Z783760" s="5"/>
    </row>
    <row r="783761" spans="26:26">
      <c r="Z783761" s="5"/>
    </row>
    <row r="783762" spans="26:26">
      <c r="Z783762" s="5"/>
    </row>
    <row r="783763" spans="26:26">
      <c r="Z783763" s="5"/>
    </row>
    <row r="783764" spans="26:26">
      <c r="Z783764" s="5"/>
    </row>
    <row r="783765" spans="26:26">
      <c r="Z783765" s="5"/>
    </row>
    <row r="783766" spans="26:26">
      <c r="Z783766" s="5"/>
    </row>
    <row r="783767" spans="26:26">
      <c r="Z783767" s="5"/>
    </row>
    <row r="783768" spans="26:26">
      <c r="Z783768" s="5"/>
    </row>
    <row r="783769" spans="26:26">
      <c r="Z783769" s="5"/>
    </row>
    <row r="783770" spans="26:26">
      <c r="Z783770" s="5"/>
    </row>
    <row r="783771" spans="26:26">
      <c r="Z783771" s="5"/>
    </row>
    <row r="783772" spans="26:26">
      <c r="Z783772" s="5"/>
    </row>
    <row r="783773" spans="26:26">
      <c r="Z783773" s="5"/>
    </row>
    <row r="783774" spans="26:26">
      <c r="Z783774" s="5"/>
    </row>
    <row r="783775" spans="26:26">
      <c r="Z783775" s="5"/>
    </row>
    <row r="783776" spans="26:26">
      <c r="Z783776" s="5"/>
    </row>
    <row r="783777" spans="26:26">
      <c r="Z783777" s="5"/>
    </row>
    <row r="783778" spans="26:26">
      <c r="Z783778" s="5"/>
    </row>
    <row r="783779" spans="26:26">
      <c r="Z783779" s="5"/>
    </row>
    <row r="783780" spans="26:26">
      <c r="Z783780" s="5"/>
    </row>
    <row r="783781" spans="26:26">
      <c r="Z783781" s="5"/>
    </row>
    <row r="783782" spans="26:26">
      <c r="Z783782" s="5"/>
    </row>
    <row r="783783" spans="26:26">
      <c r="Z783783" s="5"/>
    </row>
    <row r="783784" spans="26:26">
      <c r="Z783784" s="5"/>
    </row>
    <row r="783785" spans="26:26">
      <c r="Z783785" s="5"/>
    </row>
    <row r="783786" spans="26:26">
      <c r="Z783786" s="5"/>
    </row>
    <row r="783787" spans="26:26">
      <c r="Z783787" s="5"/>
    </row>
    <row r="783788" spans="26:26">
      <c r="Z783788" s="5"/>
    </row>
    <row r="783789" spans="26:26">
      <c r="Z783789" s="5"/>
    </row>
    <row r="783790" spans="26:26">
      <c r="Z783790" s="5"/>
    </row>
    <row r="783791" spans="26:26">
      <c r="Z783791" s="5"/>
    </row>
    <row r="783792" spans="26:26">
      <c r="Z783792" s="5"/>
    </row>
    <row r="783793" spans="26:26">
      <c r="Z783793" s="5"/>
    </row>
    <row r="783794" spans="26:26">
      <c r="Z783794" s="5"/>
    </row>
    <row r="783795" spans="26:26">
      <c r="Z783795" s="5"/>
    </row>
    <row r="783796" spans="26:26">
      <c r="Z783796" s="5"/>
    </row>
    <row r="783797" spans="26:26">
      <c r="Z783797" s="5"/>
    </row>
    <row r="783798" spans="26:26">
      <c r="Z783798" s="5"/>
    </row>
    <row r="783799" spans="26:26">
      <c r="Z783799" s="5"/>
    </row>
    <row r="783800" spans="26:26">
      <c r="Z783800" s="5"/>
    </row>
    <row r="783801" spans="26:26">
      <c r="Z783801" s="5"/>
    </row>
    <row r="783802" spans="26:26">
      <c r="Z783802" s="5"/>
    </row>
    <row r="783803" spans="26:26">
      <c r="Z783803" s="5"/>
    </row>
    <row r="783804" spans="26:26">
      <c r="Z783804" s="5"/>
    </row>
    <row r="783805" spans="26:26">
      <c r="Z783805" s="5"/>
    </row>
    <row r="783806" spans="26:26">
      <c r="Z783806" s="5"/>
    </row>
    <row r="783807" spans="26:26">
      <c r="Z783807" s="5"/>
    </row>
    <row r="783808" spans="26:26">
      <c r="Z783808" s="5"/>
    </row>
    <row r="783809" spans="26:26">
      <c r="Z783809" s="5"/>
    </row>
    <row r="783810" spans="26:26">
      <c r="Z783810" s="5"/>
    </row>
    <row r="783811" spans="26:26">
      <c r="Z783811" s="5"/>
    </row>
    <row r="783812" spans="26:26">
      <c r="Z783812" s="5"/>
    </row>
    <row r="783813" spans="26:26">
      <c r="Z783813" s="5"/>
    </row>
    <row r="783814" spans="26:26">
      <c r="Z783814" s="5"/>
    </row>
    <row r="783815" spans="26:26">
      <c r="Z783815" s="5"/>
    </row>
    <row r="783816" spans="26:26">
      <c r="Z783816" s="5"/>
    </row>
    <row r="783817" spans="26:26">
      <c r="Z783817" s="5"/>
    </row>
    <row r="783818" spans="26:26">
      <c r="Z783818" s="5"/>
    </row>
    <row r="783819" spans="26:26">
      <c r="Z783819" s="5"/>
    </row>
    <row r="783820" spans="26:26">
      <c r="Z783820" s="5"/>
    </row>
    <row r="783821" spans="26:26">
      <c r="Z783821" s="5"/>
    </row>
    <row r="783822" spans="26:26">
      <c r="Z783822" s="5"/>
    </row>
    <row r="783823" spans="26:26">
      <c r="Z783823" s="5"/>
    </row>
    <row r="783824" spans="26:26">
      <c r="Z783824" s="5"/>
    </row>
    <row r="783825" spans="26:26">
      <c r="Z783825" s="5"/>
    </row>
    <row r="783826" spans="26:26">
      <c r="Z783826" s="5"/>
    </row>
    <row r="783827" spans="26:26">
      <c r="Z783827" s="5"/>
    </row>
    <row r="783828" spans="26:26">
      <c r="Z783828" s="5"/>
    </row>
    <row r="783829" spans="26:26">
      <c r="Z783829" s="5"/>
    </row>
    <row r="783830" spans="26:26">
      <c r="Z783830" s="5"/>
    </row>
    <row r="783831" spans="26:26">
      <c r="Z783831" s="5"/>
    </row>
    <row r="783832" spans="26:26">
      <c r="Z783832" s="5"/>
    </row>
    <row r="783833" spans="26:26">
      <c r="Z783833" s="5"/>
    </row>
    <row r="783834" spans="26:26">
      <c r="Z783834" s="5"/>
    </row>
    <row r="783835" spans="26:26">
      <c r="Z783835" s="5"/>
    </row>
    <row r="783836" spans="26:26">
      <c r="Z783836" s="5"/>
    </row>
    <row r="783837" spans="26:26">
      <c r="Z783837" s="5"/>
    </row>
    <row r="783838" spans="26:26">
      <c r="Z783838" s="5"/>
    </row>
    <row r="783839" spans="26:26">
      <c r="Z783839" s="5"/>
    </row>
    <row r="783840" spans="26:26">
      <c r="Z783840" s="5"/>
    </row>
    <row r="783841" spans="26:26">
      <c r="Z783841" s="5"/>
    </row>
    <row r="783842" spans="26:26">
      <c r="Z783842" s="5"/>
    </row>
    <row r="783843" spans="26:26">
      <c r="Z783843" s="5"/>
    </row>
    <row r="783844" spans="26:26">
      <c r="Z783844" s="5"/>
    </row>
    <row r="783845" spans="26:26">
      <c r="Z783845" s="5"/>
    </row>
    <row r="783846" spans="26:26">
      <c r="Z783846" s="5"/>
    </row>
    <row r="783847" spans="26:26">
      <c r="Z783847" s="5"/>
    </row>
    <row r="783848" spans="26:26">
      <c r="Z783848" s="5"/>
    </row>
    <row r="783849" spans="26:26">
      <c r="Z783849" s="5"/>
    </row>
    <row r="783850" spans="26:26">
      <c r="Z783850" s="5"/>
    </row>
    <row r="783851" spans="26:26">
      <c r="Z783851" s="5"/>
    </row>
    <row r="783852" spans="26:26">
      <c r="Z783852" s="5"/>
    </row>
    <row r="783853" spans="26:26">
      <c r="Z783853" s="5"/>
    </row>
    <row r="783854" spans="26:26">
      <c r="Z783854" s="5"/>
    </row>
    <row r="783855" spans="26:26">
      <c r="Z783855" s="5"/>
    </row>
    <row r="783856" spans="26:26">
      <c r="Z783856" s="5"/>
    </row>
    <row r="783857" spans="26:26">
      <c r="Z783857" s="5"/>
    </row>
    <row r="783858" spans="26:26">
      <c r="Z783858" s="5"/>
    </row>
    <row r="783859" spans="26:26">
      <c r="Z783859" s="5"/>
    </row>
    <row r="783860" spans="26:26">
      <c r="Z783860" s="5"/>
    </row>
    <row r="783861" spans="26:26">
      <c r="Z783861" s="5"/>
    </row>
    <row r="783862" spans="26:26">
      <c r="Z783862" s="5"/>
    </row>
    <row r="783863" spans="26:26">
      <c r="Z783863" s="5"/>
    </row>
    <row r="783864" spans="26:26">
      <c r="Z783864" s="5"/>
    </row>
    <row r="783865" spans="26:26">
      <c r="Z783865" s="5"/>
    </row>
    <row r="783866" spans="26:26">
      <c r="Z783866" s="5"/>
    </row>
    <row r="783867" spans="26:26">
      <c r="Z783867" s="5"/>
    </row>
    <row r="783868" spans="26:26">
      <c r="Z783868" s="5"/>
    </row>
    <row r="783869" spans="26:26">
      <c r="Z783869" s="5"/>
    </row>
    <row r="783870" spans="26:26">
      <c r="Z783870" s="5"/>
    </row>
    <row r="783871" spans="26:26">
      <c r="Z783871" s="5"/>
    </row>
    <row r="783872" spans="26:26">
      <c r="Z783872" s="5"/>
    </row>
    <row r="783873" spans="26:26">
      <c r="Z783873" s="5"/>
    </row>
    <row r="783874" spans="26:26">
      <c r="Z783874" s="5"/>
    </row>
    <row r="783875" spans="26:26">
      <c r="Z783875" s="5"/>
    </row>
    <row r="783876" spans="26:26">
      <c r="Z783876" s="5"/>
    </row>
    <row r="783877" spans="26:26">
      <c r="Z783877" s="5"/>
    </row>
    <row r="783878" spans="26:26">
      <c r="Z783878" s="5"/>
    </row>
    <row r="783879" spans="26:26">
      <c r="Z783879" s="5"/>
    </row>
    <row r="783880" spans="26:26">
      <c r="Z783880" s="5"/>
    </row>
    <row r="783881" spans="26:26">
      <c r="Z783881" s="5"/>
    </row>
    <row r="783882" spans="26:26">
      <c r="Z783882" s="5"/>
    </row>
    <row r="783883" spans="26:26">
      <c r="Z783883" s="5"/>
    </row>
    <row r="783884" spans="26:26">
      <c r="Z783884" s="5"/>
    </row>
    <row r="783885" spans="26:26">
      <c r="Z783885" s="5"/>
    </row>
    <row r="783886" spans="26:26">
      <c r="Z783886" s="5"/>
    </row>
    <row r="783887" spans="26:26">
      <c r="Z783887" s="5"/>
    </row>
    <row r="783888" spans="26:26">
      <c r="Z783888" s="5"/>
    </row>
    <row r="783889" spans="26:26">
      <c r="Z783889" s="5"/>
    </row>
    <row r="783890" spans="26:26">
      <c r="Z783890" s="5"/>
    </row>
    <row r="783891" spans="26:26">
      <c r="Z783891" s="5"/>
    </row>
    <row r="783892" spans="26:26">
      <c r="Z783892" s="5"/>
    </row>
    <row r="783893" spans="26:26">
      <c r="Z783893" s="5"/>
    </row>
    <row r="783894" spans="26:26">
      <c r="Z783894" s="5"/>
    </row>
    <row r="783895" spans="26:26">
      <c r="Z783895" s="5"/>
    </row>
    <row r="783896" spans="26:26">
      <c r="Z783896" s="5"/>
    </row>
    <row r="783897" spans="26:26">
      <c r="Z783897" s="5"/>
    </row>
    <row r="783898" spans="26:26">
      <c r="Z783898" s="5"/>
    </row>
    <row r="783899" spans="26:26">
      <c r="Z783899" s="5"/>
    </row>
    <row r="783900" spans="26:26">
      <c r="Z783900" s="5"/>
    </row>
    <row r="783901" spans="26:26">
      <c r="Z783901" s="5"/>
    </row>
    <row r="783902" spans="26:26">
      <c r="Z783902" s="5"/>
    </row>
    <row r="783903" spans="26:26">
      <c r="Z783903" s="5"/>
    </row>
    <row r="783904" spans="26:26">
      <c r="Z783904" s="5"/>
    </row>
    <row r="783905" spans="26:26">
      <c r="Z783905" s="5"/>
    </row>
    <row r="783906" spans="26:26">
      <c r="Z783906" s="5"/>
    </row>
    <row r="783907" spans="26:26">
      <c r="Z783907" s="5"/>
    </row>
    <row r="783908" spans="26:26">
      <c r="Z783908" s="5"/>
    </row>
    <row r="783909" spans="26:26">
      <c r="Z783909" s="5"/>
    </row>
    <row r="783910" spans="26:26">
      <c r="Z783910" s="5"/>
    </row>
    <row r="783911" spans="26:26">
      <c r="Z783911" s="5"/>
    </row>
    <row r="783912" spans="26:26">
      <c r="Z783912" s="5"/>
    </row>
    <row r="783913" spans="26:26">
      <c r="Z783913" s="5"/>
    </row>
    <row r="783914" spans="26:26">
      <c r="Z783914" s="5"/>
    </row>
    <row r="783915" spans="26:26">
      <c r="Z783915" s="5"/>
    </row>
    <row r="783916" spans="26:26">
      <c r="Z783916" s="5"/>
    </row>
    <row r="783917" spans="26:26">
      <c r="Z783917" s="5"/>
    </row>
    <row r="783918" spans="26:26">
      <c r="Z783918" s="5"/>
    </row>
    <row r="783919" spans="26:26">
      <c r="Z783919" s="5"/>
    </row>
    <row r="783920" spans="26:26">
      <c r="Z783920" s="5"/>
    </row>
    <row r="783921" spans="26:26">
      <c r="Z783921" s="5"/>
    </row>
    <row r="783922" spans="26:26">
      <c r="Z783922" s="5"/>
    </row>
    <row r="783923" spans="26:26">
      <c r="Z783923" s="5"/>
    </row>
    <row r="783924" spans="26:26">
      <c r="Z783924" s="5"/>
    </row>
    <row r="783925" spans="26:26">
      <c r="Z783925" s="5"/>
    </row>
    <row r="783926" spans="26:26">
      <c r="Z783926" s="5"/>
    </row>
    <row r="783927" spans="26:26">
      <c r="Z783927" s="5"/>
    </row>
    <row r="783928" spans="26:26">
      <c r="Z783928" s="5"/>
    </row>
    <row r="783929" spans="26:26">
      <c r="Z783929" s="5"/>
    </row>
    <row r="783930" spans="26:26">
      <c r="Z783930" s="5"/>
    </row>
    <row r="783931" spans="26:26">
      <c r="Z783931" s="5"/>
    </row>
    <row r="783932" spans="26:26">
      <c r="Z783932" s="5"/>
    </row>
    <row r="783933" spans="26:26">
      <c r="Z783933" s="5"/>
    </row>
    <row r="783934" spans="26:26">
      <c r="Z783934" s="5"/>
    </row>
    <row r="783935" spans="26:26">
      <c r="Z783935" s="5"/>
    </row>
    <row r="783936" spans="26:26">
      <c r="Z783936" s="5"/>
    </row>
    <row r="783937" spans="26:26">
      <c r="Z783937" s="5"/>
    </row>
    <row r="783938" spans="26:26">
      <c r="Z783938" s="5"/>
    </row>
    <row r="783939" spans="26:26">
      <c r="Z783939" s="5"/>
    </row>
    <row r="783940" spans="26:26">
      <c r="Z783940" s="5"/>
    </row>
    <row r="783941" spans="26:26">
      <c r="Z783941" s="5"/>
    </row>
    <row r="783942" spans="26:26">
      <c r="Z783942" s="5"/>
    </row>
    <row r="783943" spans="26:26">
      <c r="Z783943" s="5"/>
    </row>
    <row r="783944" spans="26:26">
      <c r="Z783944" s="5"/>
    </row>
    <row r="783945" spans="26:26">
      <c r="Z783945" s="5"/>
    </row>
    <row r="783946" spans="26:26">
      <c r="Z783946" s="5"/>
    </row>
    <row r="783947" spans="26:26">
      <c r="Z783947" s="5"/>
    </row>
    <row r="783948" spans="26:26">
      <c r="Z783948" s="5"/>
    </row>
    <row r="783949" spans="26:26">
      <c r="Z783949" s="5"/>
    </row>
    <row r="783950" spans="26:26">
      <c r="Z783950" s="5"/>
    </row>
    <row r="783951" spans="26:26">
      <c r="Z783951" s="5"/>
    </row>
    <row r="783952" spans="26:26">
      <c r="Z783952" s="5"/>
    </row>
    <row r="783953" spans="26:26">
      <c r="Z783953" s="5"/>
    </row>
    <row r="783954" spans="26:26">
      <c r="Z783954" s="5"/>
    </row>
    <row r="783955" spans="26:26">
      <c r="Z783955" s="5"/>
    </row>
    <row r="783956" spans="26:26">
      <c r="Z783956" s="5"/>
    </row>
    <row r="783957" spans="26:26">
      <c r="Z783957" s="5"/>
    </row>
    <row r="783958" spans="26:26">
      <c r="Z783958" s="5"/>
    </row>
    <row r="783959" spans="26:26">
      <c r="Z783959" s="5"/>
    </row>
    <row r="783960" spans="26:26">
      <c r="Z783960" s="5"/>
    </row>
    <row r="783961" spans="26:26">
      <c r="Z783961" s="5"/>
    </row>
    <row r="783962" spans="26:26">
      <c r="Z783962" s="5"/>
    </row>
    <row r="783963" spans="26:26">
      <c r="Z783963" s="5"/>
    </row>
    <row r="783964" spans="26:26">
      <c r="Z783964" s="5"/>
    </row>
    <row r="783965" spans="26:26">
      <c r="Z783965" s="5"/>
    </row>
    <row r="783966" spans="26:26">
      <c r="Z783966" s="5"/>
    </row>
    <row r="783967" spans="26:26">
      <c r="Z783967" s="5"/>
    </row>
    <row r="783968" spans="26:26">
      <c r="Z783968" s="5"/>
    </row>
    <row r="783969" spans="26:26">
      <c r="Z783969" s="5"/>
    </row>
    <row r="783970" spans="26:26">
      <c r="Z783970" s="5"/>
    </row>
    <row r="783971" spans="26:26">
      <c r="Z783971" s="5"/>
    </row>
    <row r="783972" spans="26:26">
      <c r="Z783972" s="5"/>
    </row>
    <row r="783973" spans="26:26">
      <c r="Z783973" s="5"/>
    </row>
    <row r="783974" spans="26:26">
      <c r="Z783974" s="5"/>
    </row>
    <row r="783975" spans="26:26">
      <c r="Z783975" s="5"/>
    </row>
    <row r="783976" spans="26:26">
      <c r="Z783976" s="5"/>
    </row>
    <row r="783977" spans="26:26">
      <c r="Z783977" s="5"/>
    </row>
    <row r="783978" spans="26:26">
      <c r="Z783978" s="5"/>
    </row>
    <row r="783979" spans="26:26">
      <c r="Z783979" s="5"/>
    </row>
    <row r="783980" spans="26:26">
      <c r="Z783980" s="5"/>
    </row>
    <row r="783981" spans="26:26">
      <c r="Z783981" s="5"/>
    </row>
    <row r="783982" spans="26:26">
      <c r="Z783982" s="5"/>
    </row>
    <row r="783983" spans="26:26">
      <c r="Z783983" s="5"/>
    </row>
    <row r="783984" spans="26:26">
      <c r="Z783984" s="5"/>
    </row>
    <row r="783985" spans="26:26">
      <c r="Z783985" s="5"/>
    </row>
    <row r="783986" spans="26:26">
      <c r="Z783986" s="5"/>
    </row>
    <row r="783987" spans="26:26">
      <c r="Z783987" s="5"/>
    </row>
    <row r="783988" spans="26:26">
      <c r="Z783988" s="5"/>
    </row>
    <row r="783989" spans="26:26">
      <c r="Z783989" s="5"/>
    </row>
    <row r="783990" spans="26:26">
      <c r="Z783990" s="5"/>
    </row>
    <row r="783991" spans="26:26">
      <c r="Z783991" s="5"/>
    </row>
    <row r="783992" spans="26:26">
      <c r="Z783992" s="5"/>
    </row>
    <row r="783993" spans="26:26">
      <c r="Z783993" s="5"/>
    </row>
    <row r="783994" spans="26:26">
      <c r="Z783994" s="5"/>
    </row>
    <row r="783995" spans="26:26">
      <c r="Z783995" s="5"/>
    </row>
    <row r="783996" spans="26:26">
      <c r="Z783996" s="5"/>
    </row>
    <row r="783997" spans="26:26">
      <c r="Z783997" s="5"/>
    </row>
    <row r="783998" spans="26:26">
      <c r="Z783998" s="5"/>
    </row>
    <row r="783999" spans="26:26">
      <c r="Z783999" s="5"/>
    </row>
    <row r="784000" spans="26:26">
      <c r="Z784000" s="5"/>
    </row>
    <row r="784001" spans="26:26">
      <c r="Z784001" s="5"/>
    </row>
    <row r="784002" spans="26:26">
      <c r="Z784002" s="5"/>
    </row>
    <row r="784003" spans="26:26">
      <c r="Z784003" s="5"/>
    </row>
    <row r="784004" spans="26:26">
      <c r="Z784004" s="5"/>
    </row>
    <row r="784005" spans="26:26">
      <c r="Z784005" s="5"/>
    </row>
    <row r="784006" spans="26:26">
      <c r="Z784006" s="5"/>
    </row>
    <row r="784007" spans="26:26">
      <c r="Z784007" s="5"/>
    </row>
    <row r="784008" spans="26:26">
      <c r="Z784008" s="5"/>
    </row>
    <row r="784009" spans="26:26">
      <c r="Z784009" s="5"/>
    </row>
    <row r="784010" spans="26:26">
      <c r="Z784010" s="5"/>
    </row>
    <row r="784011" spans="26:26">
      <c r="Z784011" s="5"/>
    </row>
    <row r="784012" spans="26:26">
      <c r="Z784012" s="5"/>
    </row>
    <row r="784013" spans="26:26">
      <c r="Z784013" s="5"/>
    </row>
    <row r="784014" spans="26:26">
      <c r="Z784014" s="5"/>
    </row>
    <row r="784015" spans="26:26">
      <c r="Z784015" s="5"/>
    </row>
    <row r="784016" spans="26:26">
      <c r="Z784016" s="5"/>
    </row>
    <row r="784017" spans="26:26">
      <c r="Z784017" s="5"/>
    </row>
    <row r="784018" spans="26:26">
      <c r="Z784018" s="5"/>
    </row>
    <row r="784019" spans="26:26">
      <c r="Z784019" s="5"/>
    </row>
    <row r="784020" spans="26:26">
      <c r="Z784020" s="5"/>
    </row>
    <row r="784021" spans="26:26">
      <c r="Z784021" s="5"/>
    </row>
    <row r="784022" spans="26:26">
      <c r="Z784022" s="5"/>
    </row>
    <row r="784023" spans="26:26">
      <c r="Z784023" s="5"/>
    </row>
    <row r="784024" spans="26:26">
      <c r="Z784024" s="5"/>
    </row>
    <row r="784025" spans="26:26">
      <c r="Z784025" s="5"/>
    </row>
    <row r="784026" spans="26:26">
      <c r="Z784026" s="5"/>
    </row>
    <row r="784027" spans="26:26">
      <c r="Z784027" s="5"/>
    </row>
    <row r="784028" spans="26:26">
      <c r="Z784028" s="5"/>
    </row>
    <row r="784029" spans="26:26">
      <c r="Z784029" s="5"/>
    </row>
    <row r="784030" spans="26:26">
      <c r="Z784030" s="5"/>
    </row>
    <row r="784031" spans="26:26">
      <c r="Z784031" s="5"/>
    </row>
    <row r="784032" spans="26:26">
      <c r="Z784032" s="5"/>
    </row>
    <row r="784033" spans="26:26">
      <c r="Z784033" s="5"/>
    </row>
    <row r="784034" spans="26:26">
      <c r="Z784034" s="5"/>
    </row>
    <row r="784035" spans="26:26">
      <c r="Z784035" s="5"/>
    </row>
    <row r="784036" spans="26:26">
      <c r="Z784036" s="5"/>
    </row>
    <row r="784037" spans="26:26">
      <c r="Z784037" s="5"/>
    </row>
    <row r="784038" spans="26:26">
      <c r="Z784038" s="5"/>
    </row>
    <row r="784039" spans="26:26">
      <c r="Z784039" s="5"/>
    </row>
    <row r="784040" spans="26:26">
      <c r="Z784040" s="5"/>
    </row>
    <row r="784041" spans="26:26">
      <c r="Z784041" s="5"/>
    </row>
    <row r="784042" spans="26:26">
      <c r="Z784042" s="5"/>
    </row>
    <row r="784043" spans="26:26">
      <c r="Z784043" s="5"/>
    </row>
    <row r="784044" spans="26:26">
      <c r="Z784044" s="5"/>
    </row>
    <row r="784045" spans="26:26">
      <c r="Z784045" s="5"/>
    </row>
    <row r="784046" spans="26:26">
      <c r="Z784046" s="5"/>
    </row>
    <row r="784047" spans="26:26">
      <c r="Z784047" s="5"/>
    </row>
    <row r="784048" spans="26:26">
      <c r="Z784048" s="5"/>
    </row>
    <row r="784049" spans="26:26">
      <c r="Z784049" s="5"/>
    </row>
    <row r="784050" spans="26:26">
      <c r="Z784050" s="5"/>
    </row>
    <row r="784051" spans="26:26">
      <c r="Z784051" s="5"/>
    </row>
    <row r="784052" spans="26:26">
      <c r="Z784052" s="5"/>
    </row>
    <row r="784053" spans="26:26">
      <c r="Z784053" s="5"/>
    </row>
    <row r="784054" spans="26:26">
      <c r="Z784054" s="5"/>
    </row>
    <row r="784055" spans="26:26">
      <c r="Z784055" s="5"/>
    </row>
    <row r="784056" spans="26:26">
      <c r="Z784056" s="5"/>
    </row>
    <row r="784057" spans="26:26">
      <c r="Z784057" s="5"/>
    </row>
    <row r="784058" spans="26:26">
      <c r="Z784058" s="5"/>
    </row>
    <row r="784059" spans="26:26">
      <c r="Z784059" s="5"/>
    </row>
    <row r="784060" spans="26:26">
      <c r="Z784060" s="5"/>
    </row>
    <row r="784061" spans="26:26">
      <c r="Z784061" s="5"/>
    </row>
    <row r="784062" spans="26:26">
      <c r="Z784062" s="5"/>
    </row>
    <row r="784063" spans="26:26">
      <c r="Z784063" s="5"/>
    </row>
    <row r="784064" spans="26:26">
      <c r="Z784064" s="5"/>
    </row>
    <row r="784065" spans="26:26">
      <c r="Z784065" s="5"/>
    </row>
    <row r="784066" spans="26:26">
      <c r="Z784066" s="5"/>
    </row>
    <row r="784067" spans="26:26">
      <c r="Z784067" s="5"/>
    </row>
    <row r="784068" spans="26:26">
      <c r="Z784068" s="5"/>
    </row>
    <row r="784069" spans="26:26">
      <c r="Z784069" s="5"/>
    </row>
    <row r="784070" spans="26:26">
      <c r="Z784070" s="5"/>
    </row>
    <row r="784071" spans="26:26">
      <c r="Z784071" s="5"/>
    </row>
    <row r="784072" spans="26:26">
      <c r="Z784072" s="5"/>
    </row>
    <row r="784073" spans="26:26">
      <c r="Z784073" s="5"/>
    </row>
    <row r="784074" spans="26:26">
      <c r="Z784074" s="5"/>
    </row>
    <row r="784075" spans="26:26">
      <c r="Z784075" s="5"/>
    </row>
    <row r="784076" spans="26:26">
      <c r="Z784076" s="5"/>
    </row>
    <row r="784077" spans="26:26">
      <c r="Z784077" s="5"/>
    </row>
    <row r="784078" spans="26:26">
      <c r="Z784078" s="5"/>
    </row>
    <row r="784079" spans="26:26">
      <c r="Z784079" s="5"/>
    </row>
    <row r="784080" spans="26:26">
      <c r="Z784080" s="5"/>
    </row>
    <row r="784081" spans="26:26">
      <c r="Z784081" s="5"/>
    </row>
    <row r="784082" spans="26:26">
      <c r="Z784082" s="5"/>
    </row>
    <row r="784083" spans="26:26">
      <c r="Z784083" s="5"/>
    </row>
    <row r="784084" spans="26:26">
      <c r="Z784084" s="5"/>
    </row>
    <row r="784085" spans="26:26">
      <c r="Z784085" s="5"/>
    </row>
    <row r="784086" spans="26:26">
      <c r="Z784086" s="5"/>
    </row>
    <row r="784087" spans="26:26">
      <c r="Z784087" s="5"/>
    </row>
    <row r="784088" spans="26:26">
      <c r="Z784088" s="5"/>
    </row>
    <row r="784089" spans="26:26">
      <c r="Z784089" s="5"/>
    </row>
    <row r="784090" spans="26:26">
      <c r="Z784090" s="5"/>
    </row>
    <row r="784091" spans="26:26">
      <c r="Z784091" s="5"/>
    </row>
    <row r="784092" spans="26:26">
      <c r="Z784092" s="5"/>
    </row>
    <row r="784093" spans="26:26">
      <c r="Z784093" s="5"/>
    </row>
    <row r="784094" spans="26:26">
      <c r="Z784094" s="5"/>
    </row>
    <row r="784095" spans="26:26">
      <c r="Z784095" s="5"/>
    </row>
    <row r="784096" spans="26:26">
      <c r="Z784096" s="5"/>
    </row>
    <row r="784097" spans="26:26">
      <c r="Z784097" s="5"/>
    </row>
    <row r="784098" spans="26:26">
      <c r="Z784098" s="5"/>
    </row>
    <row r="784099" spans="26:26">
      <c r="Z784099" s="5"/>
    </row>
    <row r="784100" spans="26:26">
      <c r="Z784100" s="5"/>
    </row>
    <row r="784101" spans="26:26">
      <c r="Z784101" s="5"/>
    </row>
    <row r="784102" spans="26:26">
      <c r="Z784102" s="5"/>
    </row>
    <row r="784103" spans="26:26">
      <c r="Z784103" s="5"/>
    </row>
    <row r="784104" spans="26:26">
      <c r="Z784104" s="5"/>
    </row>
    <row r="784105" spans="26:26">
      <c r="Z784105" s="5"/>
    </row>
    <row r="784106" spans="26:26">
      <c r="Z784106" s="5"/>
    </row>
    <row r="784107" spans="26:26">
      <c r="Z784107" s="5"/>
    </row>
    <row r="784108" spans="26:26">
      <c r="Z784108" s="5"/>
    </row>
    <row r="784109" spans="26:26">
      <c r="Z784109" s="5"/>
    </row>
    <row r="784110" spans="26:26">
      <c r="Z784110" s="5"/>
    </row>
    <row r="784111" spans="26:26">
      <c r="Z784111" s="5"/>
    </row>
    <row r="784112" spans="26:26">
      <c r="Z784112" s="5"/>
    </row>
    <row r="784113" spans="26:26">
      <c r="Z784113" s="5"/>
    </row>
    <row r="784114" spans="26:26">
      <c r="Z784114" s="5"/>
    </row>
    <row r="784115" spans="26:26">
      <c r="Z784115" s="5"/>
    </row>
    <row r="784116" spans="26:26">
      <c r="Z784116" s="5"/>
    </row>
    <row r="784117" spans="26:26">
      <c r="Z784117" s="5"/>
    </row>
    <row r="784118" spans="26:26">
      <c r="Z784118" s="5"/>
    </row>
    <row r="784119" spans="26:26">
      <c r="Z784119" s="5"/>
    </row>
    <row r="784120" spans="26:26">
      <c r="Z784120" s="5"/>
    </row>
    <row r="784121" spans="26:26">
      <c r="Z784121" s="5"/>
    </row>
    <row r="784122" spans="26:26">
      <c r="Z784122" s="5"/>
    </row>
    <row r="784123" spans="26:26">
      <c r="Z784123" s="5"/>
    </row>
    <row r="784124" spans="26:26">
      <c r="Z784124" s="5"/>
    </row>
    <row r="784125" spans="26:26">
      <c r="Z784125" s="5"/>
    </row>
    <row r="784126" spans="26:26">
      <c r="Z784126" s="5"/>
    </row>
    <row r="784127" spans="26:26">
      <c r="Z784127" s="5"/>
    </row>
    <row r="784128" spans="26:26">
      <c r="Z784128" s="5"/>
    </row>
    <row r="784129" spans="26:26">
      <c r="Z784129" s="5"/>
    </row>
    <row r="784130" spans="26:26">
      <c r="Z784130" s="5"/>
    </row>
    <row r="784131" spans="26:26">
      <c r="Z784131" s="5"/>
    </row>
    <row r="784132" spans="26:26">
      <c r="Z784132" s="5"/>
    </row>
    <row r="784133" spans="26:26">
      <c r="Z784133" s="5"/>
    </row>
    <row r="784134" spans="26:26">
      <c r="Z784134" s="5"/>
    </row>
    <row r="784135" spans="26:26">
      <c r="Z784135" s="5"/>
    </row>
    <row r="784136" spans="26:26">
      <c r="Z784136" s="5"/>
    </row>
    <row r="784137" spans="26:26">
      <c r="Z784137" s="5"/>
    </row>
    <row r="784138" spans="26:26">
      <c r="Z784138" s="5"/>
    </row>
    <row r="784139" spans="26:26">
      <c r="Z784139" s="5"/>
    </row>
    <row r="784140" spans="26:26">
      <c r="Z784140" s="5"/>
    </row>
    <row r="784141" spans="26:26">
      <c r="Z784141" s="5"/>
    </row>
    <row r="784142" spans="26:26">
      <c r="Z784142" s="5"/>
    </row>
    <row r="784143" spans="26:26">
      <c r="Z784143" s="5"/>
    </row>
    <row r="784144" spans="26:26">
      <c r="Z784144" s="5"/>
    </row>
    <row r="784145" spans="26:26">
      <c r="Z784145" s="5"/>
    </row>
    <row r="784146" spans="26:26">
      <c r="Z784146" s="5"/>
    </row>
    <row r="784147" spans="26:26">
      <c r="Z784147" s="5"/>
    </row>
    <row r="784148" spans="26:26">
      <c r="Z784148" s="5"/>
    </row>
    <row r="784149" spans="26:26">
      <c r="Z784149" s="5"/>
    </row>
    <row r="784150" spans="26:26">
      <c r="Z784150" s="5"/>
    </row>
    <row r="784151" spans="26:26">
      <c r="Z784151" s="5"/>
    </row>
    <row r="784152" spans="26:26">
      <c r="Z784152" s="5"/>
    </row>
    <row r="784153" spans="26:26">
      <c r="Z784153" s="5"/>
    </row>
    <row r="784154" spans="26:26">
      <c r="Z784154" s="5"/>
    </row>
    <row r="784155" spans="26:26">
      <c r="Z784155" s="5"/>
    </row>
    <row r="784156" spans="26:26">
      <c r="Z784156" s="5"/>
    </row>
    <row r="784157" spans="26:26">
      <c r="Z784157" s="5"/>
    </row>
    <row r="784158" spans="26:26">
      <c r="Z784158" s="5"/>
    </row>
    <row r="784159" spans="26:26">
      <c r="Z784159" s="5"/>
    </row>
    <row r="784160" spans="26:26">
      <c r="Z784160" s="5"/>
    </row>
    <row r="784161" spans="26:26">
      <c r="Z784161" s="5"/>
    </row>
    <row r="784162" spans="26:26">
      <c r="Z784162" s="5"/>
    </row>
    <row r="784163" spans="26:26">
      <c r="Z784163" s="5"/>
    </row>
    <row r="784164" spans="26:26">
      <c r="Z784164" s="5"/>
    </row>
    <row r="784165" spans="26:26">
      <c r="Z784165" s="5"/>
    </row>
    <row r="784166" spans="26:26">
      <c r="Z784166" s="5"/>
    </row>
    <row r="784167" spans="26:26">
      <c r="Z784167" s="5"/>
    </row>
    <row r="784168" spans="26:26">
      <c r="Z784168" s="5"/>
    </row>
    <row r="784169" spans="26:26">
      <c r="Z784169" s="5"/>
    </row>
    <row r="784170" spans="26:26">
      <c r="Z784170" s="5"/>
    </row>
    <row r="784171" spans="26:26">
      <c r="Z784171" s="5"/>
    </row>
    <row r="784172" spans="26:26">
      <c r="Z784172" s="5"/>
    </row>
    <row r="784173" spans="26:26">
      <c r="Z784173" s="5"/>
    </row>
    <row r="784174" spans="26:26">
      <c r="Z784174" s="5"/>
    </row>
    <row r="784175" spans="26:26">
      <c r="Z784175" s="5"/>
    </row>
    <row r="784176" spans="26:26">
      <c r="Z784176" s="5"/>
    </row>
    <row r="784177" spans="26:26">
      <c r="Z784177" s="5"/>
    </row>
    <row r="784178" spans="26:26">
      <c r="Z784178" s="5"/>
    </row>
    <row r="784179" spans="26:26">
      <c r="Z784179" s="5"/>
    </row>
    <row r="784180" spans="26:26">
      <c r="Z784180" s="5"/>
    </row>
    <row r="784181" spans="26:26">
      <c r="Z784181" s="5"/>
    </row>
    <row r="784182" spans="26:26">
      <c r="Z784182" s="5"/>
    </row>
    <row r="784183" spans="26:26">
      <c r="Z784183" s="5"/>
    </row>
    <row r="784184" spans="26:26">
      <c r="Z784184" s="5"/>
    </row>
    <row r="784185" spans="26:26">
      <c r="Z784185" s="5"/>
    </row>
    <row r="784186" spans="26:26">
      <c r="Z784186" s="5"/>
    </row>
    <row r="784187" spans="26:26">
      <c r="Z784187" s="5"/>
    </row>
    <row r="784188" spans="26:26">
      <c r="Z784188" s="5"/>
    </row>
    <row r="784189" spans="26:26">
      <c r="Z784189" s="5"/>
    </row>
    <row r="784190" spans="26:26">
      <c r="Z784190" s="5"/>
    </row>
    <row r="784191" spans="26:26">
      <c r="Z784191" s="5"/>
    </row>
    <row r="784192" spans="26:26">
      <c r="Z784192" s="5"/>
    </row>
    <row r="784193" spans="26:26">
      <c r="Z784193" s="5"/>
    </row>
    <row r="784194" spans="26:26">
      <c r="Z784194" s="5"/>
    </row>
    <row r="784195" spans="26:26">
      <c r="Z784195" s="5"/>
    </row>
    <row r="784196" spans="26:26">
      <c r="Z784196" s="5"/>
    </row>
    <row r="784197" spans="26:26">
      <c r="Z784197" s="5"/>
    </row>
    <row r="784198" spans="26:26">
      <c r="Z784198" s="5"/>
    </row>
    <row r="784199" spans="26:26">
      <c r="Z784199" s="5"/>
    </row>
    <row r="784200" spans="26:26">
      <c r="Z784200" s="5"/>
    </row>
    <row r="784201" spans="26:26">
      <c r="Z784201" s="5"/>
    </row>
    <row r="784202" spans="26:26">
      <c r="Z784202" s="5"/>
    </row>
    <row r="784203" spans="26:26">
      <c r="Z784203" s="5"/>
    </row>
    <row r="784204" spans="26:26">
      <c r="Z784204" s="5"/>
    </row>
    <row r="784205" spans="26:26">
      <c r="Z784205" s="5"/>
    </row>
    <row r="784206" spans="26:26">
      <c r="Z784206" s="5"/>
    </row>
    <row r="784207" spans="26:26">
      <c r="Z784207" s="5"/>
    </row>
    <row r="784208" spans="26:26">
      <c r="Z784208" s="5"/>
    </row>
    <row r="784209" spans="26:26">
      <c r="Z784209" s="5"/>
    </row>
    <row r="784210" spans="26:26">
      <c r="Z784210" s="5"/>
    </row>
    <row r="784211" spans="26:26">
      <c r="Z784211" s="5"/>
    </row>
    <row r="784212" spans="26:26">
      <c r="Z784212" s="5"/>
    </row>
    <row r="784213" spans="26:26">
      <c r="Z784213" s="5"/>
    </row>
    <row r="784214" spans="26:26">
      <c r="Z784214" s="5"/>
    </row>
    <row r="784215" spans="26:26">
      <c r="Z784215" s="5"/>
    </row>
    <row r="784216" spans="26:26">
      <c r="Z784216" s="5"/>
    </row>
    <row r="784217" spans="26:26">
      <c r="Z784217" s="5"/>
    </row>
    <row r="784218" spans="26:26">
      <c r="Z784218" s="5"/>
    </row>
    <row r="784219" spans="26:26">
      <c r="Z784219" s="5"/>
    </row>
    <row r="784220" spans="26:26">
      <c r="Z784220" s="5"/>
    </row>
    <row r="784221" spans="26:26">
      <c r="Z784221" s="5"/>
    </row>
    <row r="784222" spans="26:26">
      <c r="Z784222" s="5"/>
    </row>
    <row r="784223" spans="26:26">
      <c r="Z784223" s="5"/>
    </row>
    <row r="784224" spans="26:26">
      <c r="Z784224" s="5"/>
    </row>
    <row r="784225" spans="26:26">
      <c r="Z784225" s="5"/>
    </row>
    <row r="784226" spans="26:26">
      <c r="Z784226" s="5"/>
    </row>
    <row r="784227" spans="26:26">
      <c r="Z784227" s="5"/>
    </row>
    <row r="784228" spans="26:26">
      <c r="Z784228" s="5"/>
    </row>
    <row r="784229" spans="26:26">
      <c r="Z784229" s="5"/>
    </row>
    <row r="784230" spans="26:26">
      <c r="Z784230" s="5"/>
    </row>
    <row r="784231" spans="26:26">
      <c r="Z784231" s="5"/>
    </row>
    <row r="784232" spans="26:26">
      <c r="Z784232" s="5"/>
    </row>
    <row r="784233" spans="26:26">
      <c r="Z784233" s="5"/>
    </row>
    <row r="784234" spans="26:26">
      <c r="Z784234" s="5"/>
    </row>
    <row r="784235" spans="26:26">
      <c r="Z784235" s="5"/>
    </row>
    <row r="784236" spans="26:26">
      <c r="Z784236" s="5"/>
    </row>
    <row r="784237" spans="26:26">
      <c r="Z784237" s="5"/>
    </row>
    <row r="784238" spans="26:26">
      <c r="Z784238" s="5"/>
    </row>
    <row r="784239" spans="26:26">
      <c r="Z784239" s="5"/>
    </row>
    <row r="784240" spans="26:26">
      <c r="Z784240" s="5"/>
    </row>
    <row r="784241" spans="26:26">
      <c r="Z784241" s="5"/>
    </row>
    <row r="784242" spans="26:26">
      <c r="Z784242" s="5"/>
    </row>
    <row r="784243" spans="26:26">
      <c r="Z784243" s="5"/>
    </row>
    <row r="784244" spans="26:26">
      <c r="Z784244" s="5"/>
    </row>
    <row r="784245" spans="26:26">
      <c r="Z784245" s="5"/>
    </row>
    <row r="784246" spans="26:26">
      <c r="Z784246" s="5"/>
    </row>
    <row r="784247" spans="26:26">
      <c r="Z784247" s="5"/>
    </row>
    <row r="784248" spans="26:26">
      <c r="Z784248" s="5"/>
    </row>
    <row r="784249" spans="26:26">
      <c r="Z784249" s="5"/>
    </row>
    <row r="784250" spans="26:26">
      <c r="Z784250" s="5"/>
    </row>
    <row r="784251" spans="26:26">
      <c r="Z784251" s="5"/>
    </row>
    <row r="784252" spans="26:26">
      <c r="Z784252" s="5"/>
    </row>
    <row r="784253" spans="26:26">
      <c r="Z784253" s="5"/>
    </row>
    <row r="784254" spans="26:26">
      <c r="Z784254" s="5"/>
    </row>
    <row r="784255" spans="26:26">
      <c r="Z784255" s="5"/>
    </row>
    <row r="784256" spans="26:26">
      <c r="Z784256" s="5"/>
    </row>
    <row r="784257" spans="26:26">
      <c r="Z784257" s="5"/>
    </row>
    <row r="784258" spans="26:26">
      <c r="Z784258" s="5"/>
    </row>
    <row r="784259" spans="26:26">
      <c r="Z784259" s="5"/>
    </row>
    <row r="784260" spans="26:26">
      <c r="Z784260" s="5"/>
    </row>
    <row r="784261" spans="26:26">
      <c r="Z784261" s="5"/>
    </row>
    <row r="784262" spans="26:26">
      <c r="Z784262" s="5"/>
    </row>
    <row r="784263" spans="26:26">
      <c r="Z784263" s="5"/>
    </row>
    <row r="784264" spans="26:26">
      <c r="Z784264" s="5"/>
    </row>
    <row r="784265" spans="26:26">
      <c r="Z784265" s="5"/>
    </row>
    <row r="784266" spans="26:26">
      <c r="Z784266" s="5"/>
    </row>
    <row r="784267" spans="26:26">
      <c r="Z784267" s="5"/>
    </row>
    <row r="784268" spans="26:26">
      <c r="Z784268" s="5"/>
    </row>
    <row r="784269" spans="26:26">
      <c r="Z784269" s="5"/>
    </row>
    <row r="784270" spans="26:26">
      <c r="Z784270" s="5"/>
    </row>
    <row r="784271" spans="26:26">
      <c r="Z784271" s="5"/>
    </row>
    <row r="784272" spans="26:26">
      <c r="Z784272" s="5"/>
    </row>
    <row r="784273" spans="26:26">
      <c r="Z784273" s="5"/>
    </row>
    <row r="784274" spans="26:26">
      <c r="Z784274" s="5"/>
    </row>
    <row r="784275" spans="26:26">
      <c r="Z784275" s="5"/>
    </row>
    <row r="784276" spans="26:26">
      <c r="Z784276" s="5"/>
    </row>
    <row r="784277" spans="26:26">
      <c r="Z784277" s="5"/>
    </row>
    <row r="784278" spans="26:26">
      <c r="Z784278" s="5"/>
    </row>
    <row r="784279" spans="26:26">
      <c r="Z784279" s="5"/>
    </row>
    <row r="784280" spans="26:26">
      <c r="Z784280" s="5"/>
    </row>
    <row r="784281" spans="26:26">
      <c r="Z784281" s="5"/>
    </row>
    <row r="784282" spans="26:26">
      <c r="Z784282" s="5"/>
    </row>
    <row r="784283" spans="26:26">
      <c r="Z784283" s="5"/>
    </row>
    <row r="784284" spans="26:26">
      <c r="Z784284" s="5"/>
    </row>
    <row r="784285" spans="26:26">
      <c r="Z784285" s="5"/>
    </row>
    <row r="784286" spans="26:26">
      <c r="Z784286" s="5"/>
    </row>
    <row r="784287" spans="26:26">
      <c r="Z784287" s="5"/>
    </row>
    <row r="784288" spans="26:26">
      <c r="Z784288" s="5"/>
    </row>
    <row r="784289" spans="26:26">
      <c r="Z784289" s="5"/>
    </row>
    <row r="784290" spans="26:26">
      <c r="Z784290" s="5"/>
    </row>
    <row r="784291" spans="26:26">
      <c r="Z784291" s="5"/>
    </row>
    <row r="784292" spans="26:26">
      <c r="Z784292" s="5"/>
    </row>
    <row r="784293" spans="26:26">
      <c r="Z784293" s="5"/>
    </row>
    <row r="784294" spans="26:26">
      <c r="Z784294" s="5"/>
    </row>
    <row r="784295" spans="26:26">
      <c r="Z784295" s="5"/>
    </row>
    <row r="784296" spans="26:26">
      <c r="Z784296" s="5"/>
    </row>
    <row r="784297" spans="26:26">
      <c r="Z784297" s="5"/>
    </row>
    <row r="784298" spans="26:26">
      <c r="Z784298" s="5"/>
    </row>
    <row r="784299" spans="26:26">
      <c r="Z784299" s="5"/>
    </row>
    <row r="784300" spans="26:26">
      <c r="Z784300" s="5"/>
    </row>
    <row r="784301" spans="26:26">
      <c r="Z784301" s="5"/>
    </row>
    <row r="784302" spans="26:26">
      <c r="Z784302" s="5"/>
    </row>
    <row r="784303" spans="26:26">
      <c r="Z784303" s="5"/>
    </row>
    <row r="784304" spans="26:26">
      <c r="Z784304" s="5"/>
    </row>
    <row r="784305" spans="26:26">
      <c r="Z784305" s="5"/>
    </row>
    <row r="784306" spans="26:26">
      <c r="Z784306" s="5"/>
    </row>
    <row r="784307" spans="26:26">
      <c r="Z784307" s="5"/>
    </row>
    <row r="784308" spans="26:26">
      <c r="Z784308" s="5"/>
    </row>
    <row r="784309" spans="26:26">
      <c r="Z784309" s="5"/>
    </row>
    <row r="784310" spans="26:26">
      <c r="Z784310" s="5"/>
    </row>
    <row r="784311" spans="26:26">
      <c r="Z784311" s="5"/>
    </row>
    <row r="784312" spans="26:26">
      <c r="Z784312" s="5"/>
    </row>
    <row r="784313" spans="26:26">
      <c r="Z784313" s="5"/>
    </row>
    <row r="784314" spans="26:26">
      <c r="Z784314" s="5"/>
    </row>
    <row r="784315" spans="26:26">
      <c r="Z784315" s="5"/>
    </row>
    <row r="784316" spans="26:26">
      <c r="Z784316" s="5"/>
    </row>
    <row r="784317" spans="26:26">
      <c r="Z784317" s="5"/>
    </row>
    <row r="784318" spans="26:26">
      <c r="Z784318" s="5"/>
    </row>
    <row r="784319" spans="26:26">
      <c r="Z784319" s="5"/>
    </row>
    <row r="784320" spans="26:26">
      <c r="Z784320" s="5"/>
    </row>
    <row r="784321" spans="26:26">
      <c r="Z784321" s="5"/>
    </row>
    <row r="784322" spans="26:26">
      <c r="Z784322" s="5"/>
    </row>
    <row r="784323" spans="26:26">
      <c r="Z784323" s="5"/>
    </row>
    <row r="784324" spans="26:26">
      <c r="Z784324" s="5"/>
    </row>
    <row r="784325" spans="26:26">
      <c r="Z784325" s="5"/>
    </row>
    <row r="784326" spans="26:26">
      <c r="Z784326" s="5"/>
    </row>
    <row r="784327" spans="26:26">
      <c r="Z784327" s="5"/>
    </row>
    <row r="784328" spans="26:26">
      <c r="Z784328" s="5"/>
    </row>
    <row r="784329" spans="26:26">
      <c r="Z784329" s="5"/>
    </row>
    <row r="784330" spans="26:26">
      <c r="Z784330" s="5"/>
    </row>
    <row r="784331" spans="26:26">
      <c r="Z784331" s="5"/>
    </row>
    <row r="784332" spans="26:26">
      <c r="Z784332" s="5"/>
    </row>
    <row r="784333" spans="26:26">
      <c r="Z784333" s="5"/>
    </row>
    <row r="784334" spans="26:26">
      <c r="Z784334" s="5"/>
    </row>
    <row r="784335" spans="26:26">
      <c r="Z784335" s="5"/>
    </row>
    <row r="784336" spans="26:26">
      <c r="Z784336" s="5"/>
    </row>
    <row r="784337" spans="26:26">
      <c r="Z784337" s="5"/>
    </row>
    <row r="784338" spans="26:26">
      <c r="Z784338" s="5"/>
    </row>
    <row r="784339" spans="26:26">
      <c r="Z784339" s="5"/>
    </row>
    <row r="784340" spans="26:26">
      <c r="Z784340" s="5"/>
    </row>
    <row r="784341" spans="26:26">
      <c r="Z784341" s="5"/>
    </row>
    <row r="784342" spans="26:26">
      <c r="Z784342" s="5"/>
    </row>
    <row r="784343" spans="26:26">
      <c r="Z784343" s="5"/>
    </row>
    <row r="784344" spans="26:26">
      <c r="Z784344" s="5"/>
    </row>
    <row r="784345" spans="26:26">
      <c r="Z784345" s="5"/>
    </row>
    <row r="784346" spans="26:26">
      <c r="Z784346" s="5"/>
    </row>
    <row r="784347" spans="26:26">
      <c r="Z784347" s="5"/>
    </row>
    <row r="784348" spans="26:26">
      <c r="Z784348" s="5"/>
    </row>
    <row r="784349" spans="26:26">
      <c r="Z784349" s="5"/>
    </row>
    <row r="784350" spans="26:26">
      <c r="Z784350" s="5"/>
    </row>
    <row r="784351" spans="26:26">
      <c r="Z784351" s="5"/>
    </row>
    <row r="784352" spans="26:26">
      <c r="Z784352" s="5"/>
    </row>
    <row r="784353" spans="26:26">
      <c r="Z784353" s="5"/>
    </row>
    <row r="784354" spans="26:26">
      <c r="Z784354" s="5"/>
    </row>
    <row r="784355" spans="26:26">
      <c r="Z784355" s="5"/>
    </row>
    <row r="784356" spans="26:26">
      <c r="Z784356" s="5"/>
    </row>
    <row r="784357" spans="26:26">
      <c r="Z784357" s="5"/>
    </row>
    <row r="784358" spans="26:26">
      <c r="Z784358" s="5"/>
    </row>
    <row r="784359" spans="26:26">
      <c r="Z784359" s="5"/>
    </row>
    <row r="784360" spans="26:26">
      <c r="Z784360" s="5"/>
    </row>
    <row r="784361" spans="26:26">
      <c r="Z784361" s="5"/>
    </row>
    <row r="784362" spans="26:26">
      <c r="Z784362" s="5"/>
    </row>
    <row r="784363" spans="26:26">
      <c r="Z784363" s="5"/>
    </row>
    <row r="784364" spans="26:26">
      <c r="Z784364" s="5"/>
    </row>
    <row r="784365" spans="26:26">
      <c r="Z784365" s="5"/>
    </row>
    <row r="784366" spans="26:26">
      <c r="Z784366" s="5"/>
    </row>
    <row r="784367" spans="26:26">
      <c r="Z784367" s="5"/>
    </row>
    <row r="784368" spans="26:26">
      <c r="Z784368" s="5"/>
    </row>
    <row r="784369" spans="26:26">
      <c r="Z784369" s="5"/>
    </row>
    <row r="784370" spans="26:26">
      <c r="Z784370" s="5"/>
    </row>
    <row r="784371" spans="26:26">
      <c r="Z784371" s="5"/>
    </row>
    <row r="784372" spans="26:26">
      <c r="Z784372" s="5"/>
    </row>
    <row r="784373" spans="26:26">
      <c r="Z784373" s="5"/>
    </row>
    <row r="784374" spans="26:26">
      <c r="Z784374" s="5"/>
    </row>
    <row r="784375" spans="26:26">
      <c r="Z784375" s="5"/>
    </row>
    <row r="784376" spans="26:26">
      <c r="Z784376" s="5"/>
    </row>
    <row r="784377" spans="26:26">
      <c r="Z784377" s="5"/>
    </row>
    <row r="784378" spans="26:26">
      <c r="Z784378" s="5"/>
    </row>
    <row r="784379" spans="26:26">
      <c r="Z784379" s="5"/>
    </row>
    <row r="784380" spans="26:26">
      <c r="Z784380" s="5"/>
    </row>
    <row r="784381" spans="26:26">
      <c r="Z784381" s="5"/>
    </row>
    <row r="784382" spans="26:26">
      <c r="Z784382" s="5"/>
    </row>
    <row r="784383" spans="26:26">
      <c r="Z784383" s="5"/>
    </row>
    <row r="784384" spans="26:26">
      <c r="Z784384" s="5"/>
    </row>
    <row r="784385" spans="26:26">
      <c r="Z784385" s="5"/>
    </row>
    <row r="784386" spans="26:26">
      <c r="Z784386" s="5"/>
    </row>
    <row r="784387" spans="26:26">
      <c r="Z784387" s="5"/>
    </row>
    <row r="784388" spans="26:26">
      <c r="Z784388" s="5"/>
    </row>
    <row r="784389" spans="26:26">
      <c r="Z784389" s="5"/>
    </row>
    <row r="784390" spans="26:26">
      <c r="Z784390" s="5"/>
    </row>
    <row r="784391" spans="26:26">
      <c r="Z784391" s="5"/>
    </row>
    <row r="784392" spans="26:26">
      <c r="Z784392" s="5"/>
    </row>
    <row r="784393" spans="26:26">
      <c r="Z784393" s="5"/>
    </row>
    <row r="784394" spans="26:26">
      <c r="Z784394" s="5"/>
    </row>
    <row r="784395" spans="26:26">
      <c r="Z784395" s="5"/>
    </row>
    <row r="784396" spans="26:26">
      <c r="Z784396" s="5"/>
    </row>
    <row r="784397" spans="26:26">
      <c r="Z784397" s="5"/>
    </row>
    <row r="784398" spans="26:26">
      <c r="Z784398" s="5"/>
    </row>
    <row r="784399" spans="26:26">
      <c r="Z784399" s="5"/>
    </row>
    <row r="784400" spans="26:26">
      <c r="Z784400" s="5"/>
    </row>
    <row r="784401" spans="26:26">
      <c r="Z784401" s="5"/>
    </row>
    <row r="784402" spans="26:26">
      <c r="Z784402" s="5"/>
    </row>
    <row r="784403" spans="26:26">
      <c r="Z784403" s="5"/>
    </row>
    <row r="784404" spans="26:26">
      <c r="Z784404" s="5"/>
    </row>
    <row r="784405" spans="26:26">
      <c r="Z784405" s="5"/>
    </row>
    <row r="784406" spans="26:26">
      <c r="Z784406" s="5"/>
    </row>
    <row r="784407" spans="26:26">
      <c r="Z784407" s="5"/>
    </row>
    <row r="784408" spans="26:26">
      <c r="Z784408" s="5"/>
    </row>
    <row r="784409" spans="26:26">
      <c r="Z784409" s="5"/>
    </row>
    <row r="784410" spans="26:26">
      <c r="Z784410" s="5"/>
    </row>
    <row r="784411" spans="26:26">
      <c r="Z784411" s="5"/>
    </row>
    <row r="784412" spans="26:26">
      <c r="Z784412" s="5"/>
    </row>
    <row r="784413" spans="26:26">
      <c r="Z784413" s="5"/>
    </row>
    <row r="784414" spans="26:26">
      <c r="Z784414" s="5"/>
    </row>
    <row r="784415" spans="26:26">
      <c r="Z784415" s="5"/>
    </row>
    <row r="784416" spans="26:26">
      <c r="Z784416" s="5"/>
    </row>
    <row r="784417" spans="26:26">
      <c r="Z784417" s="5"/>
    </row>
    <row r="784418" spans="26:26">
      <c r="Z784418" s="5"/>
    </row>
    <row r="784419" spans="26:26">
      <c r="Z784419" s="5"/>
    </row>
    <row r="784420" spans="26:26">
      <c r="Z784420" s="5"/>
    </row>
    <row r="784421" spans="26:26">
      <c r="Z784421" s="5"/>
    </row>
    <row r="784422" spans="26:26">
      <c r="Z784422" s="5"/>
    </row>
    <row r="784423" spans="26:26">
      <c r="Z784423" s="5"/>
    </row>
    <row r="784424" spans="26:26">
      <c r="Z784424" s="5"/>
    </row>
    <row r="784425" spans="26:26">
      <c r="Z784425" s="5"/>
    </row>
    <row r="784426" spans="26:26">
      <c r="Z784426" s="5"/>
    </row>
    <row r="784427" spans="26:26">
      <c r="Z784427" s="5"/>
    </row>
    <row r="784428" spans="26:26">
      <c r="Z784428" s="5"/>
    </row>
    <row r="784429" spans="26:26">
      <c r="Z784429" s="5"/>
    </row>
    <row r="784430" spans="26:26">
      <c r="Z784430" s="5"/>
    </row>
    <row r="784431" spans="26:26">
      <c r="Z784431" s="5"/>
    </row>
    <row r="784432" spans="26:26">
      <c r="Z784432" s="5"/>
    </row>
    <row r="784433" spans="26:26">
      <c r="Z784433" s="5"/>
    </row>
    <row r="784434" spans="26:26">
      <c r="Z784434" s="5"/>
    </row>
    <row r="784435" spans="26:26">
      <c r="Z784435" s="5"/>
    </row>
    <row r="784436" spans="26:26">
      <c r="Z784436" s="5"/>
    </row>
    <row r="784437" spans="26:26">
      <c r="Z784437" s="5"/>
    </row>
    <row r="784438" spans="26:26">
      <c r="Z784438" s="5"/>
    </row>
    <row r="784439" spans="26:26">
      <c r="Z784439" s="5"/>
    </row>
    <row r="784440" spans="26:26">
      <c r="Z784440" s="5"/>
    </row>
    <row r="784441" spans="26:26">
      <c r="Z784441" s="5"/>
    </row>
    <row r="784442" spans="26:26">
      <c r="Z784442" s="5"/>
    </row>
    <row r="784443" spans="26:26">
      <c r="Z784443" s="5"/>
    </row>
    <row r="784444" spans="26:26">
      <c r="Z784444" s="5"/>
    </row>
    <row r="784445" spans="26:26">
      <c r="Z784445" s="5"/>
    </row>
    <row r="784446" spans="26:26">
      <c r="Z784446" s="5"/>
    </row>
    <row r="784447" spans="26:26">
      <c r="Z784447" s="5"/>
    </row>
    <row r="784448" spans="26:26">
      <c r="Z784448" s="5"/>
    </row>
    <row r="784449" spans="26:26">
      <c r="Z784449" s="5"/>
    </row>
    <row r="784450" spans="26:26">
      <c r="Z784450" s="5"/>
    </row>
    <row r="784451" spans="26:26">
      <c r="Z784451" s="5"/>
    </row>
    <row r="784452" spans="26:26">
      <c r="Z784452" s="5"/>
    </row>
    <row r="784453" spans="26:26">
      <c r="Z784453" s="5"/>
    </row>
    <row r="784454" spans="26:26">
      <c r="Z784454" s="5"/>
    </row>
    <row r="784455" spans="26:26">
      <c r="Z784455" s="5"/>
    </row>
    <row r="784456" spans="26:26">
      <c r="Z784456" s="5"/>
    </row>
    <row r="784457" spans="26:26">
      <c r="Z784457" s="5"/>
    </row>
    <row r="784458" spans="26:26">
      <c r="Z784458" s="5"/>
    </row>
    <row r="784459" spans="26:26">
      <c r="Z784459" s="5"/>
    </row>
    <row r="784460" spans="26:26">
      <c r="Z784460" s="5"/>
    </row>
    <row r="784461" spans="26:26">
      <c r="Z784461" s="5"/>
    </row>
    <row r="784462" spans="26:26">
      <c r="Z784462" s="5"/>
    </row>
    <row r="784463" spans="26:26">
      <c r="Z784463" s="5"/>
    </row>
    <row r="784464" spans="26:26">
      <c r="Z784464" s="5"/>
    </row>
    <row r="784465" spans="26:26">
      <c r="Z784465" s="5"/>
    </row>
    <row r="784466" spans="26:26">
      <c r="Z784466" s="5"/>
    </row>
    <row r="784467" spans="26:26">
      <c r="Z784467" s="5"/>
    </row>
    <row r="784468" spans="26:26">
      <c r="Z784468" s="5"/>
    </row>
    <row r="784469" spans="26:26">
      <c r="Z784469" s="5"/>
    </row>
    <row r="784470" spans="26:26">
      <c r="Z784470" s="5"/>
    </row>
    <row r="784471" spans="26:26">
      <c r="Z784471" s="5"/>
    </row>
    <row r="784472" spans="26:26">
      <c r="Z784472" s="5"/>
    </row>
    <row r="784473" spans="26:26">
      <c r="Z784473" s="5"/>
    </row>
    <row r="784474" spans="26:26">
      <c r="Z784474" s="5"/>
    </row>
    <row r="784475" spans="26:26">
      <c r="Z784475" s="5"/>
    </row>
    <row r="784476" spans="26:26">
      <c r="Z784476" s="5"/>
    </row>
    <row r="784477" spans="26:26">
      <c r="Z784477" s="5"/>
    </row>
    <row r="784478" spans="26:26">
      <c r="Z784478" s="5"/>
    </row>
    <row r="784479" spans="26:26">
      <c r="Z784479" s="5"/>
    </row>
    <row r="784480" spans="26:26">
      <c r="Z784480" s="5"/>
    </row>
    <row r="784481" spans="26:26">
      <c r="Z784481" s="5"/>
    </row>
    <row r="784482" spans="26:26">
      <c r="Z784482" s="5"/>
    </row>
    <row r="784483" spans="26:26">
      <c r="Z784483" s="5"/>
    </row>
    <row r="784484" spans="26:26">
      <c r="Z784484" s="5"/>
    </row>
    <row r="784485" spans="26:26">
      <c r="Z784485" s="5"/>
    </row>
    <row r="784486" spans="26:26">
      <c r="Z784486" s="5"/>
    </row>
    <row r="784487" spans="26:26">
      <c r="Z784487" s="5"/>
    </row>
    <row r="784488" spans="26:26">
      <c r="Z784488" s="5"/>
    </row>
    <row r="784489" spans="26:26">
      <c r="Z784489" s="5"/>
    </row>
    <row r="784490" spans="26:26">
      <c r="Z784490" s="5"/>
    </row>
    <row r="784491" spans="26:26">
      <c r="Z784491" s="5"/>
    </row>
    <row r="784492" spans="26:26">
      <c r="Z784492" s="5"/>
    </row>
    <row r="784493" spans="26:26">
      <c r="Z784493" s="5"/>
    </row>
    <row r="784494" spans="26:26">
      <c r="Z784494" s="5"/>
    </row>
    <row r="784495" spans="26:26">
      <c r="Z784495" s="5"/>
    </row>
    <row r="784496" spans="26:26">
      <c r="Z784496" s="5"/>
    </row>
    <row r="784497" spans="26:26">
      <c r="Z784497" s="5"/>
    </row>
    <row r="784498" spans="26:26">
      <c r="Z784498" s="5"/>
    </row>
    <row r="784499" spans="26:26">
      <c r="Z784499" s="5"/>
    </row>
    <row r="784500" spans="26:26">
      <c r="Z784500" s="5"/>
    </row>
    <row r="784501" spans="26:26">
      <c r="Z784501" s="5"/>
    </row>
    <row r="784502" spans="26:26">
      <c r="Z784502" s="5"/>
    </row>
    <row r="784503" spans="26:26">
      <c r="Z784503" s="5"/>
    </row>
    <row r="784504" spans="26:26">
      <c r="Z784504" s="5"/>
    </row>
    <row r="784505" spans="26:26">
      <c r="Z784505" s="5"/>
    </row>
    <row r="784506" spans="26:26">
      <c r="Z784506" s="5"/>
    </row>
    <row r="784507" spans="26:26">
      <c r="Z784507" s="5"/>
    </row>
    <row r="784508" spans="26:26">
      <c r="Z784508" s="5"/>
    </row>
    <row r="784509" spans="26:26">
      <c r="Z784509" s="5"/>
    </row>
    <row r="784510" spans="26:26">
      <c r="Z784510" s="5"/>
    </row>
    <row r="784511" spans="26:26">
      <c r="Z784511" s="5"/>
    </row>
    <row r="784512" spans="26:26">
      <c r="Z784512" s="5"/>
    </row>
    <row r="784513" spans="26:26">
      <c r="Z784513" s="5"/>
    </row>
    <row r="784514" spans="26:26">
      <c r="Z784514" s="5"/>
    </row>
    <row r="784515" spans="26:26">
      <c r="Z784515" s="5"/>
    </row>
    <row r="784516" spans="26:26">
      <c r="Z784516" s="5"/>
    </row>
    <row r="784517" spans="26:26">
      <c r="Z784517" s="5"/>
    </row>
    <row r="784518" spans="26:26">
      <c r="Z784518" s="5"/>
    </row>
    <row r="784519" spans="26:26">
      <c r="Z784519" s="5"/>
    </row>
    <row r="784520" spans="26:26">
      <c r="Z784520" s="5"/>
    </row>
    <row r="784521" spans="26:26">
      <c r="Z784521" s="5"/>
    </row>
    <row r="784522" spans="26:26">
      <c r="Z784522" s="5"/>
    </row>
    <row r="784523" spans="26:26">
      <c r="Z784523" s="5"/>
    </row>
    <row r="784524" spans="26:26">
      <c r="Z784524" s="5"/>
    </row>
    <row r="784525" spans="26:26">
      <c r="Z784525" s="5"/>
    </row>
    <row r="784526" spans="26:26">
      <c r="Z784526" s="5"/>
    </row>
    <row r="784527" spans="26:26">
      <c r="Z784527" s="5"/>
    </row>
    <row r="784528" spans="26:26">
      <c r="Z784528" s="5"/>
    </row>
    <row r="784529" spans="26:26">
      <c r="Z784529" s="5"/>
    </row>
    <row r="784530" spans="26:26">
      <c r="Z784530" s="5"/>
    </row>
    <row r="784531" spans="26:26">
      <c r="Z784531" s="5"/>
    </row>
    <row r="784532" spans="26:26">
      <c r="Z784532" s="5"/>
    </row>
    <row r="784533" spans="26:26">
      <c r="Z784533" s="5"/>
    </row>
    <row r="784534" spans="26:26">
      <c r="Z784534" s="5"/>
    </row>
    <row r="784535" spans="26:26">
      <c r="Z784535" s="5"/>
    </row>
    <row r="784536" spans="26:26">
      <c r="Z784536" s="5"/>
    </row>
    <row r="784537" spans="26:26">
      <c r="Z784537" s="5"/>
    </row>
    <row r="784538" spans="26:26">
      <c r="Z784538" s="5"/>
    </row>
    <row r="784539" spans="26:26">
      <c r="Z784539" s="5"/>
    </row>
    <row r="784540" spans="26:26">
      <c r="Z784540" s="5"/>
    </row>
    <row r="784541" spans="26:26">
      <c r="Z784541" s="5"/>
    </row>
    <row r="784542" spans="26:26">
      <c r="Z784542" s="5"/>
    </row>
    <row r="784543" spans="26:26">
      <c r="Z784543" s="5"/>
    </row>
    <row r="784544" spans="26:26">
      <c r="Z784544" s="5"/>
    </row>
    <row r="784545" spans="26:26">
      <c r="Z784545" s="5"/>
    </row>
    <row r="784546" spans="26:26">
      <c r="Z784546" s="5"/>
    </row>
    <row r="784547" spans="26:26">
      <c r="Z784547" s="5"/>
    </row>
    <row r="784548" spans="26:26">
      <c r="Z784548" s="5"/>
    </row>
    <row r="784549" spans="26:26">
      <c r="Z784549" s="5"/>
    </row>
    <row r="784550" spans="26:26">
      <c r="Z784550" s="5"/>
    </row>
    <row r="784551" spans="26:26">
      <c r="Z784551" s="5"/>
    </row>
    <row r="784552" spans="26:26">
      <c r="Z784552" s="5"/>
    </row>
    <row r="784553" spans="26:26">
      <c r="Z784553" s="5"/>
    </row>
    <row r="784554" spans="26:26">
      <c r="Z784554" s="5"/>
    </row>
    <row r="784555" spans="26:26">
      <c r="Z784555" s="5"/>
    </row>
    <row r="784556" spans="26:26">
      <c r="Z784556" s="5"/>
    </row>
    <row r="784557" spans="26:26">
      <c r="Z784557" s="5"/>
    </row>
    <row r="784558" spans="26:26">
      <c r="Z784558" s="5"/>
    </row>
    <row r="784559" spans="26:26">
      <c r="Z784559" s="5"/>
    </row>
    <row r="784560" spans="26:26">
      <c r="Z784560" s="5"/>
    </row>
    <row r="784561" spans="26:26">
      <c r="Z784561" s="5"/>
    </row>
    <row r="784562" spans="26:26">
      <c r="Z784562" s="5"/>
    </row>
    <row r="784563" spans="26:26">
      <c r="Z784563" s="5"/>
    </row>
    <row r="784564" spans="26:26">
      <c r="Z784564" s="5"/>
    </row>
    <row r="784565" spans="26:26">
      <c r="Z784565" s="5"/>
    </row>
    <row r="784566" spans="26:26">
      <c r="Z784566" s="5"/>
    </row>
    <row r="784567" spans="26:26">
      <c r="Z784567" s="5"/>
    </row>
    <row r="784568" spans="26:26">
      <c r="Z784568" s="5"/>
    </row>
    <row r="784569" spans="26:26">
      <c r="Z784569" s="5"/>
    </row>
    <row r="784570" spans="26:26">
      <c r="Z784570" s="5"/>
    </row>
    <row r="784571" spans="26:26">
      <c r="Z784571" s="5"/>
    </row>
    <row r="784572" spans="26:26">
      <c r="Z784572" s="5"/>
    </row>
    <row r="784573" spans="26:26">
      <c r="Z784573" s="5"/>
    </row>
    <row r="784574" spans="26:26">
      <c r="Z784574" s="5"/>
    </row>
    <row r="784575" spans="26:26">
      <c r="Z784575" s="5"/>
    </row>
    <row r="784576" spans="26:26">
      <c r="Z784576" s="5"/>
    </row>
    <row r="784577" spans="26:26">
      <c r="Z784577" s="5"/>
    </row>
    <row r="784578" spans="26:26">
      <c r="Z784578" s="5"/>
    </row>
    <row r="784579" spans="26:26">
      <c r="Z784579" s="5"/>
    </row>
    <row r="784580" spans="26:26">
      <c r="Z784580" s="5"/>
    </row>
    <row r="784581" spans="26:26">
      <c r="Z784581" s="5"/>
    </row>
    <row r="784582" spans="26:26">
      <c r="Z784582" s="5"/>
    </row>
    <row r="784583" spans="26:26">
      <c r="Z784583" s="5"/>
    </row>
    <row r="784584" spans="26:26">
      <c r="Z784584" s="5"/>
    </row>
    <row r="784585" spans="26:26">
      <c r="Z784585" s="5"/>
    </row>
    <row r="784586" spans="26:26">
      <c r="Z784586" s="5"/>
    </row>
    <row r="784587" spans="26:26">
      <c r="Z784587" s="5"/>
    </row>
    <row r="784588" spans="26:26">
      <c r="Z784588" s="5"/>
    </row>
    <row r="784589" spans="26:26">
      <c r="Z784589" s="5"/>
    </row>
    <row r="784590" spans="26:26">
      <c r="Z784590" s="5"/>
    </row>
    <row r="784591" spans="26:26">
      <c r="Z784591" s="5"/>
    </row>
    <row r="784592" spans="26:26">
      <c r="Z784592" s="5"/>
    </row>
    <row r="784593" spans="26:26">
      <c r="Z784593" s="5"/>
    </row>
    <row r="784594" spans="26:26">
      <c r="Z784594" s="5"/>
    </row>
    <row r="784595" spans="26:26">
      <c r="Z784595" s="5"/>
    </row>
    <row r="784596" spans="26:26">
      <c r="Z784596" s="5"/>
    </row>
    <row r="784597" spans="26:26">
      <c r="Z784597" s="5"/>
    </row>
    <row r="784598" spans="26:26">
      <c r="Z784598" s="5"/>
    </row>
    <row r="784599" spans="26:26">
      <c r="Z784599" s="5"/>
    </row>
    <row r="784600" spans="26:26">
      <c r="Z784600" s="5"/>
    </row>
    <row r="784601" spans="26:26">
      <c r="Z784601" s="5"/>
    </row>
    <row r="784602" spans="26:26">
      <c r="Z784602" s="5"/>
    </row>
    <row r="784603" spans="26:26">
      <c r="Z784603" s="5"/>
    </row>
    <row r="784604" spans="26:26">
      <c r="Z784604" s="5"/>
    </row>
    <row r="784605" spans="26:26">
      <c r="Z784605" s="5"/>
    </row>
    <row r="784606" spans="26:26">
      <c r="Z784606" s="5"/>
    </row>
    <row r="784607" spans="26:26">
      <c r="Z784607" s="5"/>
    </row>
    <row r="784608" spans="26:26">
      <c r="Z784608" s="5"/>
    </row>
    <row r="784609" spans="26:26">
      <c r="Z784609" s="5"/>
    </row>
    <row r="784610" spans="26:26">
      <c r="Z784610" s="5"/>
    </row>
    <row r="784611" spans="26:26">
      <c r="Z784611" s="5"/>
    </row>
    <row r="784612" spans="26:26">
      <c r="Z784612" s="5"/>
    </row>
    <row r="784613" spans="26:26">
      <c r="Z784613" s="5"/>
    </row>
    <row r="784614" spans="26:26">
      <c r="Z784614" s="5"/>
    </row>
    <row r="784615" spans="26:26">
      <c r="Z784615" s="5"/>
    </row>
    <row r="784616" spans="26:26">
      <c r="Z784616" s="5"/>
    </row>
    <row r="784617" spans="26:26">
      <c r="Z784617" s="5"/>
    </row>
    <row r="784618" spans="26:26">
      <c r="Z784618" s="5"/>
    </row>
    <row r="784619" spans="26:26">
      <c r="Z784619" s="5"/>
    </row>
    <row r="784620" spans="26:26">
      <c r="Z784620" s="5"/>
    </row>
    <row r="784621" spans="26:26">
      <c r="Z784621" s="5"/>
    </row>
    <row r="784622" spans="26:26">
      <c r="Z784622" s="5"/>
    </row>
    <row r="784623" spans="26:26">
      <c r="Z784623" s="5"/>
    </row>
    <row r="784624" spans="26:26">
      <c r="Z784624" s="5"/>
    </row>
    <row r="784625" spans="26:26">
      <c r="Z784625" s="5"/>
    </row>
    <row r="784626" spans="26:26">
      <c r="Z784626" s="5"/>
    </row>
    <row r="784627" spans="26:26">
      <c r="Z784627" s="5"/>
    </row>
    <row r="784628" spans="26:26">
      <c r="Z784628" s="5"/>
    </row>
    <row r="784629" spans="26:26">
      <c r="Z784629" s="5"/>
    </row>
    <row r="784630" spans="26:26">
      <c r="Z784630" s="5"/>
    </row>
    <row r="784631" spans="26:26">
      <c r="Z784631" s="5"/>
    </row>
    <row r="784632" spans="26:26">
      <c r="Z784632" s="5"/>
    </row>
    <row r="784633" spans="26:26">
      <c r="Z784633" s="5"/>
    </row>
    <row r="784634" spans="26:26">
      <c r="Z784634" s="5"/>
    </row>
    <row r="784635" spans="26:26">
      <c r="Z784635" s="5"/>
    </row>
    <row r="784636" spans="26:26">
      <c r="Z784636" s="5"/>
    </row>
    <row r="784637" spans="26:26">
      <c r="Z784637" s="5"/>
    </row>
    <row r="784638" spans="26:26">
      <c r="Z784638" s="5"/>
    </row>
    <row r="784639" spans="26:26">
      <c r="Z784639" s="5"/>
    </row>
    <row r="784640" spans="26:26">
      <c r="Z784640" s="5"/>
    </row>
    <row r="784641" spans="26:26">
      <c r="Z784641" s="5"/>
    </row>
    <row r="784642" spans="26:26">
      <c r="Z784642" s="5"/>
    </row>
    <row r="784643" spans="26:26">
      <c r="Z784643" s="5"/>
    </row>
    <row r="784644" spans="26:26">
      <c r="Z784644" s="5"/>
    </row>
    <row r="784645" spans="26:26">
      <c r="Z784645" s="5"/>
    </row>
    <row r="784646" spans="26:26">
      <c r="Z784646" s="5"/>
    </row>
    <row r="784647" spans="26:26">
      <c r="Z784647" s="5"/>
    </row>
    <row r="784648" spans="26:26">
      <c r="Z784648" s="5"/>
    </row>
    <row r="784649" spans="26:26">
      <c r="Z784649" s="5"/>
    </row>
    <row r="784650" spans="26:26">
      <c r="Z784650" s="5"/>
    </row>
    <row r="784651" spans="26:26">
      <c r="Z784651" s="5"/>
    </row>
    <row r="784652" spans="26:26">
      <c r="Z784652" s="5"/>
    </row>
    <row r="784653" spans="26:26">
      <c r="Z784653" s="5"/>
    </row>
    <row r="784654" spans="26:26">
      <c r="Z784654" s="5"/>
    </row>
    <row r="784655" spans="26:26">
      <c r="Z784655" s="5"/>
    </row>
    <row r="784656" spans="26:26">
      <c r="Z784656" s="5"/>
    </row>
    <row r="784657" spans="26:26">
      <c r="Z784657" s="5"/>
    </row>
    <row r="784658" spans="26:26">
      <c r="Z784658" s="5"/>
    </row>
    <row r="784659" spans="26:26">
      <c r="Z784659" s="5"/>
    </row>
    <row r="784660" spans="26:26">
      <c r="Z784660" s="5"/>
    </row>
    <row r="784661" spans="26:26">
      <c r="Z784661" s="5"/>
    </row>
    <row r="784662" spans="26:26">
      <c r="Z784662" s="5"/>
    </row>
    <row r="784663" spans="26:26">
      <c r="Z784663" s="5"/>
    </row>
    <row r="784664" spans="26:26">
      <c r="Z784664" s="5"/>
    </row>
    <row r="784665" spans="26:26">
      <c r="Z784665" s="5"/>
    </row>
    <row r="784666" spans="26:26">
      <c r="Z784666" s="5"/>
    </row>
    <row r="784667" spans="26:26">
      <c r="Z784667" s="5"/>
    </row>
    <row r="784668" spans="26:26">
      <c r="Z784668" s="5"/>
    </row>
    <row r="784669" spans="26:26">
      <c r="Z784669" s="5"/>
    </row>
    <row r="784670" spans="26:26">
      <c r="Z784670" s="5"/>
    </row>
    <row r="784671" spans="26:26">
      <c r="Z784671" s="5"/>
    </row>
    <row r="784672" spans="26:26">
      <c r="Z784672" s="5"/>
    </row>
    <row r="784673" spans="26:26">
      <c r="Z784673" s="5"/>
    </row>
    <row r="784674" spans="26:26">
      <c r="Z784674" s="5"/>
    </row>
    <row r="784675" spans="26:26">
      <c r="Z784675" s="5"/>
    </row>
    <row r="784676" spans="26:26">
      <c r="Z784676" s="5"/>
    </row>
    <row r="784677" spans="26:26">
      <c r="Z784677" s="5"/>
    </row>
    <row r="784678" spans="26:26">
      <c r="Z784678" s="5"/>
    </row>
    <row r="784679" spans="26:26">
      <c r="Z784679" s="5"/>
    </row>
    <row r="784680" spans="26:26">
      <c r="Z784680" s="5"/>
    </row>
    <row r="784681" spans="26:26">
      <c r="Z784681" s="5"/>
    </row>
    <row r="784682" spans="26:26">
      <c r="Z784682" s="5"/>
    </row>
    <row r="784683" spans="26:26">
      <c r="Z784683" s="5"/>
    </row>
    <row r="784684" spans="26:26">
      <c r="Z784684" s="5"/>
    </row>
    <row r="784685" spans="26:26">
      <c r="Z784685" s="5"/>
    </row>
    <row r="784686" spans="26:26">
      <c r="Z784686" s="5"/>
    </row>
    <row r="784687" spans="26:26">
      <c r="Z784687" s="5"/>
    </row>
    <row r="784688" spans="26:26">
      <c r="Z784688" s="5"/>
    </row>
    <row r="784689" spans="26:26">
      <c r="Z784689" s="5"/>
    </row>
    <row r="784690" spans="26:26">
      <c r="Z784690" s="5"/>
    </row>
    <row r="784691" spans="26:26">
      <c r="Z784691" s="5"/>
    </row>
    <row r="784692" spans="26:26">
      <c r="Z784692" s="5"/>
    </row>
    <row r="784693" spans="26:26">
      <c r="Z784693" s="5"/>
    </row>
    <row r="784694" spans="26:26">
      <c r="Z784694" s="5"/>
    </row>
    <row r="784695" spans="26:26">
      <c r="Z784695" s="5"/>
    </row>
    <row r="784696" spans="26:26">
      <c r="Z784696" s="5"/>
    </row>
    <row r="784697" spans="26:26">
      <c r="Z784697" s="5"/>
    </row>
    <row r="784698" spans="26:26">
      <c r="Z784698" s="5"/>
    </row>
    <row r="784699" spans="26:26">
      <c r="Z784699" s="5"/>
    </row>
    <row r="784700" spans="26:26">
      <c r="Z784700" s="5"/>
    </row>
    <row r="784701" spans="26:26">
      <c r="Z784701" s="5"/>
    </row>
    <row r="784702" spans="26:26">
      <c r="Z784702" s="5"/>
    </row>
    <row r="784703" spans="26:26">
      <c r="Z784703" s="5"/>
    </row>
    <row r="784704" spans="26:26">
      <c r="Z784704" s="5"/>
    </row>
    <row r="784705" spans="26:26">
      <c r="Z784705" s="5"/>
    </row>
    <row r="784706" spans="26:26">
      <c r="Z784706" s="5"/>
    </row>
    <row r="784707" spans="26:26">
      <c r="Z784707" s="5"/>
    </row>
    <row r="784708" spans="26:26">
      <c r="Z784708" s="5"/>
    </row>
    <row r="784709" spans="26:26">
      <c r="Z784709" s="5"/>
    </row>
    <row r="784710" spans="26:26">
      <c r="Z784710" s="5"/>
    </row>
    <row r="784711" spans="26:26">
      <c r="Z784711" s="5"/>
    </row>
    <row r="784712" spans="26:26">
      <c r="Z784712" s="5"/>
    </row>
    <row r="784713" spans="26:26">
      <c r="Z784713" s="5"/>
    </row>
    <row r="784714" spans="26:26">
      <c r="Z784714" s="5"/>
    </row>
    <row r="784715" spans="26:26">
      <c r="Z784715" s="5"/>
    </row>
    <row r="784716" spans="26:26">
      <c r="Z784716" s="5"/>
    </row>
    <row r="784717" spans="26:26">
      <c r="Z784717" s="5"/>
    </row>
    <row r="784718" spans="26:26">
      <c r="Z784718" s="5"/>
    </row>
    <row r="784719" spans="26:26">
      <c r="Z784719" s="5"/>
    </row>
    <row r="784720" spans="26:26">
      <c r="Z784720" s="5"/>
    </row>
    <row r="784721" spans="26:26">
      <c r="Z784721" s="5"/>
    </row>
    <row r="784722" spans="26:26">
      <c r="Z784722" s="5"/>
    </row>
    <row r="784723" spans="26:26">
      <c r="Z784723" s="5"/>
    </row>
    <row r="784724" spans="26:26">
      <c r="Z784724" s="5"/>
    </row>
    <row r="784725" spans="26:26">
      <c r="Z784725" s="5"/>
    </row>
    <row r="784726" spans="26:26">
      <c r="Z784726" s="5"/>
    </row>
    <row r="784727" spans="26:26">
      <c r="Z784727" s="5"/>
    </row>
    <row r="784728" spans="26:26">
      <c r="Z784728" s="5"/>
    </row>
    <row r="784729" spans="26:26">
      <c r="Z784729" s="5"/>
    </row>
    <row r="784730" spans="26:26">
      <c r="Z784730" s="5"/>
    </row>
    <row r="784731" spans="26:26">
      <c r="Z784731" s="5"/>
    </row>
    <row r="784732" spans="26:26">
      <c r="Z784732" s="5"/>
    </row>
    <row r="784733" spans="26:26">
      <c r="Z784733" s="5"/>
    </row>
    <row r="784734" spans="26:26">
      <c r="Z784734" s="5"/>
    </row>
    <row r="784735" spans="26:26">
      <c r="Z784735" s="5"/>
    </row>
    <row r="784736" spans="26:26">
      <c r="Z784736" s="5"/>
    </row>
    <row r="784737" spans="26:26">
      <c r="Z784737" s="5"/>
    </row>
    <row r="784738" spans="26:26">
      <c r="Z784738" s="5"/>
    </row>
    <row r="784739" spans="26:26">
      <c r="Z784739" s="5"/>
    </row>
    <row r="784740" spans="26:26">
      <c r="Z784740" s="5"/>
    </row>
    <row r="784741" spans="26:26">
      <c r="Z784741" s="5"/>
    </row>
    <row r="784742" spans="26:26">
      <c r="Z784742" s="5"/>
    </row>
    <row r="784743" spans="26:26">
      <c r="Z784743" s="5"/>
    </row>
    <row r="784744" spans="26:26">
      <c r="Z784744" s="5"/>
    </row>
    <row r="784745" spans="26:26">
      <c r="Z784745" s="5"/>
    </row>
    <row r="784746" spans="26:26">
      <c r="Z784746" s="5"/>
    </row>
    <row r="784747" spans="26:26">
      <c r="Z784747" s="5"/>
    </row>
    <row r="784748" spans="26:26">
      <c r="Z784748" s="5"/>
    </row>
    <row r="784749" spans="26:26">
      <c r="Z784749" s="5"/>
    </row>
    <row r="784750" spans="26:26">
      <c r="Z784750" s="5"/>
    </row>
    <row r="784751" spans="26:26">
      <c r="Z784751" s="5"/>
    </row>
    <row r="784752" spans="26:26">
      <c r="Z784752" s="5"/>
    </row>
    <row r="784753" spans="26:26">
      <c r="Z784753" s="5"/>
    </row>
    <row r="784754" spans="26:26">
      <c r="Z784754" s="5"/>
    </row>
    <row r="784755" spans="26:26">
      <c r="Z784755" s="5"/>
    </row>
    <row r="784756" spans="26:26">
      <c r="Z784756" s="5"/>
    </row>
    <row r="784757" spans="26:26">
      <c r="Z784757" s="5"/>
    </row>
    <row r="784758" spans="26:26">
      <c r="Z784758" s="5"/>
    </row>
    <row r="784759" spans="26:26">
      <c r="Z784759" s="5"/>
    </row>
    <row r="784760" spans="26:26">
      <c r="Z784760" s="5"/>
    </row>
    <row r="784761" spans="26:26">
      <c r="Z784761" s="5"/>
    </row>
    <row r="784762" spans="26:26">
      <c r="Z784762" s="5"/>
    </row>
    <row r="784763" spans="26:26">
      <c r="Z784763" s="5"/>
    </row>
    <row r="784764" spans="26:26">
      <c r="Z784764" s="5"/>
    </row>
    <row r="784765" spans="26:26">
      <c r="Z784765" s="5"/>
    </row>
    <row r="784766" spans="26:26">
      <c r="Z784766" s="5"/>
    </row>
    <row r="784767" spans="26:26">
      <c r="Z784767" s="5"/>
    </row>
    <row r="784768" spans="26:26">
      <c r="Z784768" s="5"/>
    </row>
    <row r="784769" spans="26:26">
      <c r="Z784769" s="5"/>
    </row>
    <row r="784770" spans="26:26">
      <c r="Z784770" s="5"/>
    </row>
    <row r="784771" spans="26:26">
      <c r="Z784771" s="5"/>
    </row>
    <row r="784772" spans="26:26">
      <c r="Z784772" s="5"/>
    </row>
    <row r="784773" spans="26:26">
      <c r="Z784773" s="5"/>
    </row>
    <row r="784774" spans="26:26">
      <c r="Z784774" s="5"/>
    </row>
    <row r="784775" spans="26:26">
      <c r="Z784775" s="5"/>
    </row>
    <row r="784776" spans="26:26">
      <c r="Z784776" s="5"/>
    </row>
    <row r="784777" spans="26:26">
      <c r="Z784777" s="5"/>
    </row>
    <row r="784778" spans="26:26">
      <c r="Z784778" s="5"/>
    </row>
    <row r="784779" spans="26:26">
      <c r="Z784779" s="5"/>
    </row>
    <row r="784780" spans="26:26">
      <c r="Z784780" s="5"/>
    </row>
    <row r="784781" spans="26:26">
      <c r="Z784781" s="5"/>
    </row>
    <row r="784782" spans="26:26">
      <c r="Z784782" s="5"/>
    </row>
    <row r="784783" spans="26:26">
      <c r="Z784783" s="5"/>
    </row>
    <row r="784784" spans="26:26">
      <c r="Z784784" s="5"/>
    </row>
    <row r="784785" spans="26:26">
      <c r="Z784785" s="5"/>
    </row>
    <row r="784786" spans="26:26">
      <c r="Z784786" s="5"/>
    </row>
    <row r="784787" spans="26:26">
      <c r="Z784787" s="5"/>
    </row>
    <row r="784788" spans="26:26">
      <c r="Z784788" s="5"/>
    </row>
    <row r="784789" spans="26:26">
      <c r="Z784789" s="5"/>
    </row>
    <row r="784790" spans="26:26">
      <c r="Z784790" s="5"/>
    </row>
    <row r="784791" spans="26:26">
      <c r="Z784791" s="5"/>
    </row>
    <row r="784792" spans="26:26">
      <c r="Z784792" s="5"/>
    </row>
    <row r="784793" spans="26:26">
      <c r="Z784793" s="5"/>
    </row>
    <row r="784794" spans="26:26">
      <c r="Z784794" s="5"/>
    </row>
    <row r="784795" spans="26:26">
      <c r="Z784795" s="5"/>
    </row>
    <row r="784796" spans="26:26">
      <c r="Z784796" s="5"/>
    </row>
    <row r="784797" spans="26:26">
      <c r="Z784797" s="5"/>
    </row>
    <row r="784798" spans="26:26">
      <c r="Z784798" s="5"/>
    </row>
    <row r="784799" spans="26:26">
      <c r="Z784799" s="5"/>
    </row>
    <row r="784800" spans="26:26">
      <c r="Z784800" s="5"/>
    </row>
    <row r="784801" spans="26:26">
      <c r="Z784801" s="5"/>
    </row>
    <row r="784802" spans="26:26">
      <c r="Z784802" s="5"/>
    </row>
    <row r="784803" spans="26:26">
      <c r="Z784803" s="5"/>
    </row>
    <row r="784804" spans="26:26">
      <c r="Z784804" s="5"/>
    </row>
    <row r="784805" spans="26:26">
      <c r="Z784805" s="5"/>
    </row>
    <row r="784806" spans="26:26">
      <c r="Z784806" s="5"/>
    </row>
    <row r="784807" spans="26:26">
      <c r="Z784807" s="5"/>
    </row>
    <row r="784808" spans="26:26">
      <c r="Z784808" s="5"/>
    </row>
    <row r="784809" spans="26:26">
      <c r="Z784809" s="5"/>
    </row>
    <row r="784810" spans="26:26">
      <c r="Z784810" s="5"/>
    </row>
    <row r="784811" spans="26:26">
      <c r="Z784811" s="5"/>
    </row>
    <row r="784812" spans="26:26">
      <c r="Z784812" s="5"/>
    </row>
    <row r="784813" spans="26:26">
      <c r="Z784813" s="5"/>
    </row>
    <row r="784814" spans="26:26">
      <c r="Z784814" s="5"/>
    </row>
    <row r="784815" spans="26:26">
      <c r="Z784815" s="5"/>
    </row>
    <row r="784816" spans="26:26">
      <c r="Z784816" s="5"/>
    </row>
    <row r="784817" spans="26:26">
      <c r="Z784817" s="5"/>
    </row>
    <row r="784818" spans="26:26">
      <c r="Z784818" s="5"/>
    </row>
    <row r="784819" spans="26:26">
      <c r="Z784819" s="5"/>
    </row>
    <row r="784820" spans="26:26">
      <c r="Z784820" s="5"/>
    </row>
    <row r="784821" spans="26:26">
      <c r="Z784821" s="5"/>
    </row>
    <row r="784822" spans="26:26">
      <c r="Z784822" s="5"/>
    </row>
    <row r="784823" spans="26:26">
      <c r="Z784823" s="5"/>
    </row>
    <row r="784824" spans="26:26">
      <c r="Z784824" s="5"/>
    </row>
    <row r="784825" spans="26:26">
      <c r="Z784825" s="5"/>
    </row>
    <row r="784826" spans="26:26">
      <c r="Z784826" s="5"/>
    </row>
    <row r="784827" spans="26:26">
      <c r="Z784827" s="5"/>
    </row>
    <row r="784828" spans="26:26">
      <c r="Z784828" s="5"/>
    </row>
    <row r="784829" spans="26:26">
      <c r="Z784829" s="5"/>
    </row>
    <row r="784830" spans="26:26">
      <c r="Z784830" s="5"/>
    </row>
    <row r="784831" spans="26:26">
      <c r="Z784831" s="5"/>
    </row>
    <row r="784832" spans="26:26">
      <c r="Z784832" s="5"/>
    </row>
    <row r="784833" spans="26:26">
      <c r="Z784833" s="5"/>
    </row>
    <row r="784834" spans="26:26">
      <c r="Z784834" s="5"/>
    </row>
    <row r="784835" spans="26:26">
      <c r="Z784835" s="5"/>
    </row>
    <row r="784836" spans="26:26">
      <c r="Z784836" s="5"/>
    </row>
    <row r="784837" spans="26:26">
      <c r="Z784837" s="5"/>
    </row>
    <row r="784838" spans="26:26">
      <c r="Z784838" s="5"/>
    </row>
    <row r="784839" spans="26:26">
      <c r="Z784839" s="5"/>
    </row>
    <row r="784840" spans="26:26">
      <c r="Z784840" s="5"/>
    </row>
    <row r="784841" spans="26:26">
      <c r="Z784841" s="5"/>
    </row>
    <row r="784842" spans="26:26">
      <c r="Z784842" s="5"/>
    </row>
    <row r="784843" spans="26:26">
      <c r="Z784843" s="5"/>
    </row>
    <row r="784844" spans="26:26">
      <c r="Z784844" s="5"/>
    </row>
    <row r="784845" spans="26:26">
      <c r="Z784845" s="5"/>
    </row>
    <row r="784846" spans="26:26">
      <c r="Z784846" s="5"/>
    </row>
    <row r="784847" spans="26:26">
      <c r="Z784847" s="5"/>
    </row>
    <row r="784848" spans="26:26">
      <c r="Z784848" s="5"/>
    </row>
    <row r="784849" spans="26:26">
      <c r="Z784849" s="5"/>
    </row>
    <row r="784850" spans="26:26">
      <c r="Z784850" s="5"/>
    </row>
    <row r="784851" spans="26:26">
      <c r="Z784851" s="5"/>
    </row>
    <row r="784852" spans="26:26">
      <c r="Z784852" s="5"/>
    </row>
    <row r="784853" spans="26:26">
      <c r="Z784853" s="5"/>
    </row>
    <row r="784854" spans="26:26">
      <c r="Z784854" s="5"/>
    </row>
    <row r="784855" spans="26:26">
      <c r="Z784855" s="5"/>
    </row>
    <row r="784856" spans="26:26">
      <c r="Z784856" s="5"/>
    </row>
    <row r="784857" spans="26:26">
      <c r="Z784857" s="5"/>
    </row>
    <row r="784858" spans="26:26">
      <c r="Z784858" s="5"/>
    </row>
    <row r="784859" spans="26:26">
      <c r="Z784859" s="5"/>
    </row>
    <row r="784860" spans="26:26">
      <c r="Z784860" s="5"/>
    </row>
    <row r="784861" spans="26:26">
      <c r="Z784861" s="5"/>
    </row>
    <row r="784862" spans="26:26">
      <c r="Z784862" s="5"/>
    </row>
    <row r="784863" spans="26:26">
      <c r="Z784863" s="5"/>
    </row>
    <row r="784864" spans="26:26">
      <c r="Z784864" s="5"/>
    </row>
    <row r="784865" spans="26:26">
      <c r="Z784865" s="5"/>
    </row>
    <row r="784866" spans="26:26">
      <c r="Z784866" s="5"/>
    </row>
    <row r="784867" spans="26:26">
      <c r="Z784867" s="5"/>
    </row>
    <row r="784868" spans="26:26">
      <c r="Z784868" s="5"/>
    </row>
    <row r="784869" spans="26:26">
      <c r="Z784869" s="5"/>
    </row>
    <row r="784870" spans="26:26">
      <c r="Z784870" s="5"/>
    </row>
    <row r="784871" spans="26:26">
      <c r="Z784871" s="5"/>
    </row>
    <row r="784872" spans="26:26">
      <c r="Z784872" s="5"/>
    </row>
    <row r="784873" spans="26:26">
      <c r="Z784873" s="5"/>
    </row>
    <row r="784874" spans="26:26">
      <c r="Z784874" s="5"/>
    </row>
    <row r="784875" spans="26:26">
      <c r="Z784875" s="5"/>
    </row>
    <row r="784876" spans="26:26">
      <c r="Z784876" s="5"/>
    </row>
    <row r="784877" spans="26:26">
      <c r="Z784877" s="5"/>
    </row>
    <row r="784878" spans="26:26">
      <c r="Z784878" s="5"/>
    </row>
    <row r="784879" spans="26:26">
      <c r="Z784879" s="5"/>
    </row>
    <row r="784880" spans="26:26">
      <c r="Z784880" s="5"/>
    </row>
    <row r="784881" spans="26:26">
      <c r="Z784881" s="5"/>
    </row>
    <row r="784882" spans="26:26">
      <c r="Z784882" s="5"/>
    </row>
    <row r="784883" spans="26:26">
      <c r="Z784883" s="5"/>
    </row>
    <row r="784884" spans="26:26">
      <c r="Z784884" s="5"/>
    </row>
    <row r="784885" spans="26:26">
      <c r="Z784885" s="5"/>
    </row>
    <row r="784886" spans="26:26">
      <c r="Z784886" s="5"/>
    </row>
    <row r="784887" spans="26:26">
      <c r="Z784887" s="5"/>
    </row>
    <row r="784888" spans="26:26">
      <c r="Z784888" s="5"/>
    </row>
    <row r="784889" spans="26:26">
      <c r="Z784889" s="5"/>
    </row>
    <row r="784890" spans="26:26">
      <c r="Z784890" s="5"/>
    </row>
    <row r="784891" spans="26:26">
      <c r="Z784891" s="5"/>
    </row>
    <row r="784892" spans="26:26">
      <c r="Z784892" s="5"/>
    </row>
    <row r="784893" spans="26:26">
      <c r="Z784893" s="5"/>
    </row>
    <row r="784894" spans="26:26">
      <c r="Z784894" s="5"/>
    </row>
    <row r="784895" spans="26:26">
      <c r="Z784895" s="5"/>
    </row>
    <row r="784896" spans="26:26">
      <c r="Z784896" s="5"/>
    </row>
    <row r="784897" spans="26:26">
      <c r="Z784897" s="5"/>
    </row>
    <row r="784898" spans="26:26">
      <c r="Z784898" s="5"/>
    </row>
    <row r="784899" spans="26:26">
      <c r="Z784899" s="5"/>
    </row>
    <row r="784900" spans="26:26">
      <c r="Z784900" s="5"/>
    </row>
    <row r="784901" spans="26:26">
      <c r="Z784901" s="5"/>
    </row>
    <row r="784902" spans="26:26">
      <c r="Z784902" s="5"/>
    </row>
    <row r="784903" spans="26:26">
      <c r="Z784903" s="5"/>
    </row>
    <row r="784904" spans="26:26">
      <c r="Z784904" s="5"/>
    </row>
    <row r="784905" spans="26:26">
      <c r="Z784905" s="5"/>
    </row>
    <row r="784906" spans="26:26">
      <c r="Z784906" s="5"/>
    </row>
    <row r="784907" spans="26:26">
      <c r="Z784907" s="5"/>
    </row>
    <row r="784908" spans="26:26">
      <c r="Z784908" s="5"/>
    </row>
    <row r="784909" spans="26:26">
      <c r="Z784909" s="5"/>
    </row>
    <row r="784910" spans="26:26">
      <c r="Z784910" s="5"/>
    </row>
    <row r="784911" spans="26:26">
      <c r="Z784911" s="5"/>
    </row>
    <row r="784912" spans="26:26">
      <c r="Z784912" s="5"/>
    </row>
    <row r="784913" spans="26:26">
      <c r="Z784913" s="5"/>
    </row>
    <row r="784914" spans="26:26">
      <c r="Z784914" s="5"/>
    </row>
    <row r="784915" spans="26:26">
      <c r="Z784915" s="5"/>
    </row>
    <row r="784916" spans="26:26">
      <c r="Z784916" s="5"/>
    </row>
    <row r="784917" spans="26:26">
      <c r="Z784917" s="5"/>
    </row>
    <row r="784918" spans="26:26">
      <c r="Z784918" s="5"/>
    </row>
    <row r="784919" spans="26:26">
      <c r="Z784919" s="5"/>
    </row>
    <row r="784920" spans="26:26">
      <c r="Z784920" s="5"/>
    </row>
    <row r="784921" spans="26:26">
      <c r="Z784921" s="5"/>
    </row>
    <row r="784922" spans="26:26">
      <c r="Z784922" s="5"/>
    </row>
    <row r="784923" spans="26:26">
      <c r="Z784923" s="5"/>
    </row>
    <row r="784924" spans="26:26">
      <c r="Z784924" s="5"/>
    </row>
    <row r="784925" spans="26:26">
      <c r="Z784925" s="5"/>
    </row>
    <row r="784926" spans="26:26">
      <c r="Z784926" s="5"/>
    </row>
    <row r="784927" spans="26:26">
      <c r="Z784927" s="5"/>
    </row>
    <row r="784928" spans="26:26">
      <c r="Z784928" s="5"/>
    </row>
    <row r="784929" spans="26:26">
      <c r="Z784929" s="5"/>
    </row>
    <row r="784930" spans="26:26">
      <c r="Z784930" s="5"/>
    </row>
    <row r="784931" spans="26:26">
      <c r="Z784931" s="5"/>
    </row>
    <row r="784932" spans="26:26">
      <c r="Z784932" s="5"/>
    </row>
    <row r="784933" spans="26:26">
      <c r="Z784933" s="5"/>
    </row>
    <row r="784934" spans="26:26">
      <c r="Z784934" s="5"/>
    </row>
    <row r="784935" spans="26:26">
      <c r="Z784935" s="5"/>
    </row>
    <row r="784936" spans="26:26">
      <c r="Z784936" s="5"/>
    </row>
    <row r="784937" spans="26:26">
      <c r="Z784937" s="5"/>
    </row>
    <row r="784938" spans="26:26">
      <c r="Z784938" s="5"/>
    </row>
    <row r="784939" spans="26:26">
      <c r="Z784939" s="5"/>
    </row>
    <row r="784940" spans="26:26">
      <c r="Z784940" s="5"/>
    </row>
    <row r="784941" spans="26:26">
      <c r="Z784941" s="5"/>
    </row>
    <row r="784942" spans="26:26">
      <c r="Z784942" s="5"/>
    </row>
    <row r="784943" spans="26:26">
      <c r="Z784943" s="5"/>
    </row>
    <row r="784944" spans="26:26">
      <c r="Z784944" s="5"/>
    </row>
    <row r="784945" spans="26:26">
      <c r="Z784945" s="5"/>
    </row>
    <row r="784946" spans="26:26">
      <c r="Z784946" s="5"/>
    </row>
    <row r="784947" spans="26:26">
      <c r="Z784947" s="5"/>
    </row>
    <row r="784948" spans="26:26">
      <c r="Z784948" s="5"/>
    </row>
    <row r="784949" spans="26:26">
      <c r="Z784949" s="5"/>
    </row>
    <row r="784950" spans="26:26">
      <c r="Z784950" s="5"/>
    </row>
    <row r="784951" spans="26:26">
      <c r="Z784951" s="5"/>
    </row>
    <row r="784952" spans="26:26">
      <c r="Z784952" s="5"/>
    </row>
    <row r="784953" spans="26:26">
      <c r="Z784953" s="5"/>
    </row>
    <row r="784954" spans="26:26">
      <c r="Z784954" s="5"/>
    </row>
    <row r="784955" spans="26:26">
      <c r="Z784955" s="5"/>
    </row>
    <row r="784956" spans="26:26">
      <c r="Z784956" s="5"/>
    </row>
    <row r="784957" spans="26:26">
      <c r="Z784957" s="5"/>
    </row>
    <row r="784958" spans="26:26">
      <c r="Z784958" s="5"/>
    </row>
    <row r="784959" spans="26:26">
      <c r="Z784959" s="5"/>
    </row>
    <row r="784960" spans="26:26">
      <c r="Z784960" s="5"/>
    </row>
    <row r="784961" spans="26:26">
      <c r="Z784961" s="5"/>
    </row>
    <row r="784962" spans="26:26">
      <c r="Z784962" s="5"/>
    </row>
    <row r="784963" spans="26:26">
      <c r="Z784963" s="5"/>
    </row>
    <row r="784964" spans="26:26">
      <c r="Z784964" s="5"/>
    </row>
    <row r="784965" spans="26:26">
      <c r="Z784965" s="5"/>
    </row>
    <row r="784966" spans="26:26">
      <c r="Z784966" s="5"/>
    </row>
    <row r="784967" spans="26:26">
      <c r="Z784967" s="5"/>
    </row>
    <row r="784968" spans="26:26">
      <c r="Z784968" s="5"/>
    </row>
    <row r="784969" spans="26:26">
      <c r="Z784969" s="5"/>
    </row>
    <row r="784970" spans="26:26">
      <c r="Z784970" s="5"/>
    </row>
    <row r="784971" spans="26:26">
      <c r="Z784971" s="5"/>
    </row>
    <row r="784972" spans="26:26">
      <c r="Z784972" s="5"/>
    </row>
    <row r="784973" spans="26:26">
      <c r="Z784973" s="5"/>
    </row>
    <row r="784974" spans="26:26">
      <c r="Z784974" s="5"/>
    </row>
    <row r="784975" spans="26:26">
      <c r="Z784975" s="5"/>
    </row>
    <row r="784976" spans="26:26">
      <c r="Z784976" s="5"/>
    </row>
    <row r="784977" spans="26:26">
      <c r="Z784977" s="5"/>
    </row>
    <row r="784978" spans="26:26">
      <c r="Z784978" s="5"/>
    </row>
    <row r="784979" spans="26:26">
      <c r="Z784979" s="5"/>
    </row>
    <row r="784980" spans="26:26">
      <c r="Z784980" s="5"/>
    </row>
    <row r="784981" spans="26:26">
      <c r="Z784981" s="5"/>
    </row>
    <row r="784982" spans="26:26">
      <c r="Z784982" s="5"/>
    </row>
    <row r="784983" spans="26:26">
      <c r="Z784983" s="5"/>
    </row>
    <row r="784984" spans="26:26">
      <c r="Z784984" s="5"/>
    </row>
    <row r="784985" spans="26:26">
      <c r="Z784985" s="5"/>
    </row>
    <row r="784986" spans="26:26">
      <c r="Z784986" s="5"/>
    </row>
    <row r="784987" spans="26:26">
      <c r="Z784987" s="5"/>
    </row>
    <row r="784988" spans="26:26">
      <c r="Z784988" s="5"/>
    </row>
    <row r="784989" spans="26:26">
      <c r="Z784989" s="5"/>
    </row>
    <row r="784990" spans="26:26">
      <c r="Z784990" s="5"/>
    </row>
    <row r="784991" spans="26:26">
      <c r="Z784991" s="5"/>
    </row>
    <row r="784992" spans="26:26">
      <c r="Z784992" s="5"/>
    </row>
    <row r="784993" spans="26:26">
      <c r="Z784993" s="5"/>
    </row>
    <row r="784994" spans="26:26">
      <c r="Z784994" s="5"/>
    </row>
    <row r="784995" spans="26:26">
      <c r="Z784995" s="5"/>
    </row>
    <row r="784996" spans="26:26">
      <c r="Z784996" s="5"/>
    </row>
    <row r="784997" spans="26:26">
      <c r="Z784997" s="5"/>
    </row>
    <row r="784998" spans="26:26">
      <c r="Z784998" s="5"/>
    </row>
    <row r="784999" spans="26:26">
      <c r="Z784999" s="5"/>
    </row>
    <row r="785000" spans="26:26">
      <c r="Z785000" s="5"/>
    </row>
    <row r="785001" spans="26:26">
      <c r="Z785001" s="5"/>
    </row>
    <row r="785002" spans="26:26">
      <c r="Z785002" s="5"/>
    </row>
    <row r="785003" spans="26:26">
      <c r="Z785003" s="5"/>
    </row>
    <row r="785004" spans="26:26">
      <c r="Z785004" s="5"/>
    </row>
    <row r="785005" spans="26:26">
      <c r="Z785005" s="5"/>
    </row>
    <row r="785006" spans="26:26">
      <c r="Z785006" s="5"/>
    </row>
    <row r="785007" spans="26:26">
      <c r="Z785007" s="5"/>
    </row>
    <row r="785008" spans="26:26">
      <c r="Z785008" s="5"/>
    </row>
    <row r="785009" spans="26:26">
      <c r="Z785009" s="5"/>
    </row>
    <row r="785010" spans="26:26">
      <c r="Z785010" s="5"/>
    </row>
    <row r="785011" spans="26:26">
      <c r="Z785011" s="5"/>
    </row>
    <row r="785012" spans="26:26">
      <c r="Z785012" s="5"/>
    </row>
    <row r="785013" spans="26:26">
      <c r="Z785013" s="5"/>
    </row>
    <row r="785014" spans="26:26">
      <c r="Z785014" s="5"/>
    </row>
    <row r="785015" spans="26:26">
      <c r="Z785015" s="5"/>
    </row>
    <row r="785016" spans="26:26">
      <c r="Z785016" s="5"/>
    </row>
    <row r="785017" spans="26:26">
      <c r="Z785017" s="5"/>
    </row>
    <row r="785018" spans="26:26">
      <c r="Z785018" s="5"/>
    </row>
    <row r="785019" spans="26:26">
      <c r="Z785019" s="5"/>
    </row>
    <row r="785020" spans="26:26">
      <c r="Z785020" s="5"/>
    </row>
    <row r="785021" spans="26:26">
      <c r="Z785021" s="5"/>
    </row>
    <row r="785022" spans="26:26">
      <c r="Z785022" s="5"/>
    </row>
    <row r="785023" spans="26:26">
      <c r="Z785023" s="5"/>
    </row>
    <row r="785024" spans="26:26">
      <c r="Z785024" s="5"/>
    </row>
    <row r="785025" spans="26:26">
      <c r="Z785025" s="5"/>
    </row>
    <row r="785026" spans="26:26">
      <c r="Z785026" s="5"/>
    </row>
    <row r="785027" spans="26:26">
      <c r="Z785027" s="5"/>
    </row>
    <row r="785028" spans="26:26">
      <c r="Z785028" s="5"/>
    </row>
    <row r="785029" spans="26:26">
      <c r="Z785029" s="5"/>
    </row>
    <row r="785030" spans="26:26">
      <c r="Z785030" s="5"/>
    </row>
    <row r="785031" spans="26:26">
      <c r="Z785031" s="5"/>
    </row>
    <row r="785032" spans="26:26">
      <c r="Z785032" s="5"/>
    </row>
    <row r="785033" spans="26:26">
      <c r="Z785033" s="5"/>
    </row>
    <row r="785034" spans="26:26">
      <c r="Z785034" s="5"/>
    </row>
    <row r="785035" spans="26:26">
      <c r="Z785035" s="5"/>
    </row>
    <row r="785036" spans="26:26">
      <c r="Z785036" s="5"/>
    </row>
    <row r="785037" spans="26:26">
      <c r="Z785037" s="5"/>
    </row>
    <row r="785038" spans="26:26">
      <c r="Z785038" s="5"/>
    </row>
    <row r="785039" spans="26:26">
      <c r="Z785039" s="5"/>
    </row>
    <row r="785040" spans="26:26">
      <c r="Z785040" s="5"/>
    </row>
    <row r="785041" spans="26:26">
      <c r="Z785041" s="5"/>
    </row>
    <row r="785042" spans="26:26">
      <c r="Z785042" s="5"/>
    </row>
    <row r="785043" spans="26:26">
      <c r="Z785043" s="5"/>
    </row>
    <row r="785044" spans="26:26">
      <c r="Z785044" s="5"/>
    </row>
    <row r="785045" spans="26:26">
      <c r="Z785045" s="5"/>
    </row>
    <row r="785046" spans="26:26">
      <c r="Z785046" s="5"/>
    </row>
    <row r="785047" spans="26:26">
      <c r="Z785047" s="5"/>
    </row>
    <row r="785048" spans="26:26">
      <c r="Z785048" s="5"/>
    </row>
    <row r="785049" spans="26:26">
      <c r="Z785049" s="5"/>
    </row>
    <row r="785050" spans="26:26">
      <c r="Z785050" s="5"/>
    </row>
    <row r="785051" spans="26:26">
      <c r="Z785051" s="5"/>
    </row>
    <row r="785052" spans="26:26">
      <c r="Z785052" s="5"/>
    </row>
    <row r="785053" spans="26:26">
      <c r="Z785053" s="5"/>
    </row>
    <row r="785054" spans="26:26">
      <c r="Z785054" s="5"/>
    </row>
    <row r="785055" spans="26:26">
      <c r="Z785055" s="5"/>
    </row>
    <row r="785056" spans="26:26">
      <c r="Z785056" s="5"/>
    </row>
    <row r="785057" spans="26:26">
      <c r="Z785057" s="5"/>
    </row>
    <row r="785058" spans="26:26">
      <c r="Z785058" s="5"/>
    </row>
    <row r="785059" spans="26:26">
      <c r="Z785059" s="5"/>
    </row>
    <row r="785060" spans="26:26">
      <c r="Z785060" s="5"/>
    </row>
    <row r="785061" spans="26:26">
      <c r="Z785061" s="5"/>
    </row>
    <row r="785062" spans="26:26">
      <c r="Z785062" s="5"/>
    </row>
    <row r="785063" spans="26:26">
      <c r="Z785063" s="5"/>
    </row>
    <row r="785064" spans="26:26">
      <c r="Z785064" s="5"/>
    </row>
    <row r="785065" spans="26:26">
      <c r="Z785065" s="5"/>
    </row>
    <row r="785066" spans="26:26">
      <c r="Z785066" s="5"/>
    </row>
    <row r="785067" spans="26:26">
      <c r="Z785067" s="5"/>
    </row>
    <row r="785068" spans="26:26">
      <c r="Z785068" s="5"/>
    </row>
    <row r="785069" spans="26:26">
      <c r="Z785069" s="5"/>
    </row>
    <row r="785070" spans="26:26">
      <c r="Z785070" s="5"/>
    </row>
    <row r="785071" spans="26:26">
      <c r="Z785071" s="5"/>
    </row>
    <row r="785072" spans="26:26">
      <c r="Z785072" s="5"/>
    </row>
    <row r="785073" spans="26:26">
      <c r="Z785073" s="5"/>
    </row>
    <row r="785074" spans="26:26">
      <c r="Z785074" s="5"/>
    </row>
    <row r="785075" spans="26:26">
      <c r="Z785075" s="5"/>
    </row>
    <row r="785076" spans="26:26">
      <c r="Z785076" s="5"/>
    </row>
    <row r="785077" spans="26:26">
      <c r="Z785077" s="5"/>
    </row>
    <row r="785078" spans="26:26">
      <c r="Z785078" s="5"/>
    </row>
    <row r="785079" spans="26:26">
      <c r="Z785079" s="5"/>
    </row>
    <row r="785080" spans="26:26">
      <c r="Z785080" s="5"/>
    </row>
    <row r="785081" spans="26:26">
      <c r="Z785081" s="5"/>
    </row>
    <row r="785082" spans="26:26">
      <c r="Z785082" s="5"/>
    </row>
    <row r="785083" spans="26:26">
      <c r="Z785083" s="5"/>
    </row>
    <row r="785084" spans="26:26">
      <c r="Z785084" s="5"/>
    </row>
    <row r="785085" spans="26:26">
      <c r="Z785085" s="5"/>
    </row>
    <row r="785086" spans="26:26">
      <c r="Z785086" s="5"/>
    </row>
    <row r="785087" spans="26:26">
      <c r="Z785087" s="5"/>
    </row>
    <row r="785088" spans="26:26">
      <c r="Z785088" s="5"/>
    </row>
    <row r="785089" spans="26:26">
      <c r="Z785089" s="5"/>
    </row>
    <row r="785090" spans="26:26">
      <c r="Z785090" s="5"/>
    </row>
    <row r="785091" spans="26:26">
      <c r="Z785091" s="5"/>
    </row>
    <row r="785092" spans="26:26">
      <c r="Z785092" s="5"/>
    </row>
    <row r="785093" spans="26:26">
      <c r="Z785093" s="5"/>
    </row>
    <row r="785094" spans="26:26">
      <c r="Z785094" s="5"/>
    </row>
    <row r="785095" spans="26:26">
      <c r="Z785095" s="5"/>
    </row>
    <row r="785096" spans="26:26">
      <c r="Z785096" s="5"/>
    </row>
    <row r="785097" spans="26:26">
      <c r="Z785097" s="5"/>
    </row>
    <row r="785098" spans="26:26">
      <c r="Z785098" s="5"/>
    </row>
    <row r="785099" spans="26:26">
      <c r="Z785099" s="5"/>
    </row>
    <row r="785100" spans="26:26">
      <c r="Z785100" s="5"/>
    </row>
    <row r="785101" spans="26:26">
      <c r="Z785101" s="5"/>
    </row>
    <row r="785102" spans="26:26">
      <c r="Z785102" s="5"/>
    </row>
    <row r="785103" spans="26:26">
      <c r="Z785103" s="5"/>
    </row>
    <row r="785104" spans="26:26">
      <c r="Z785104" s="5"/>
    </row>
    <row r="785105" spans="26:26">
      <c r="Z785105" s="5"/>
    </row>
    <row r="785106" spans="26:26">
      <c r="Z785106" s="5"/>
    </row>
    <row r="785107" spans="26:26">
      <c r="Z785107" s="5"/>
    </row>
    <row r="785108" spans="26:26">
      <c r="Z785108" s="5"/>
    </row>
    <row r="785109" spans="26:26">
      <c r="Z785109" s="5"/>
    </row>
    <row r="785110" spans="26:26">
      <c r="Z785110" s="5"/>
    </row>
    <row r="785111" spans="26:26">
      <c r="Z785111" s="5"/>
    </row>
    <row r="785112" spans="26:26">
      <c r="Z785112" s="5"/>
    </row>
    <row r="785113" spans="26:26">
      <c r="Z785113" s="5"/>
    </row>
    <row r="785114" spans="26:26">
      <c r="Z785114" s="5"/>
    </row>
    <row r="785115" spans="26:26">
      <c r="Z785115" s="5"/>
    </row>
    <row r="785116" spans="26:26">
      <c r="Z785116" s="5"/>
    </row>
    <row r="785117" spans="26:26">
      <c r="Z785117" s="5"/>
    </row>
    <row r="785118" spans="26:26">
      <c r="Z785118" s="5"/>
    </row>
    <row r="785119" spans="26:26">
      <c r="Z785119" s="5"/>
    </row>
    <row r="785120" spans="26:26">
      <c r="Z785120" s="5"/>
    </row>
    <row r="785121" spans="26:26">
      <c r="Z785121" s="5"/>
    </row>
    <row r="785122" spans="26:26">
      <c r="Z785122" s="5"/>
    </row>
    <row r="785123" spans="26:26">
      <c r="Z785123" s="5"/>
    </row>
    <row r="785124" spans="26:26">
      <c r="Z785124" s="5"/>
    </row>
    <row r="785125" spans="26:26">
      <c r="Z785125" s="5"/>
    </row>
    <row r="785126" spans="26:26">
      <c r="Z785126" s="5"/>
    </row>
    <row r="785127" spans="26:26">
      <c r="Z785127" s="5"/>
    </row>
    <row r="785128" spans="26:26">
      <c r="Z785128" s="5"/>
    </row>
    <row r="785129" spans="26:26">
      <c r="Z785129" s="5"/>
    </row>
    <row r="785130" spans="26:26">
      <c r="Z785130" s="5"/>
    </row>
    <row r="785131" spans="26:26">
      <c r="Z785131" s="5"/>
    </row>
    <row r="785132" spans="26:26">
      <c r="Z785132" s="5"/>
    </row>
    <row r="785133" spans="26:26">
      <c r="Z785133" s="5"/>
    </row>
    <row r="785134" spans="26:26">
      <c r="Z785134" s="5"/>
    </row>
    <row r="785135" spans="26:26">
      <c r="Z785135" s="5"/>
    </row>
    <row r="785136" spans="26:26">
      <c r="Z785136" s="5"/>
    </row>
    <row r="785137" spans="26:26">
      <c r="Z785137" s="5"/>
    </row>
    <row r="785138" spans="26:26">
      <c r="Z785138" s="5"/>
    </row>
    <row r="785139" spans="26:26">
      <c r="Z785139" s="5"/>
    </row>
    <row r="785140" spans="26:26">
      <c r="Z785140" s="5"/>
    </row>
    <row r="785141" spans="26:26">
      <c r="Z785141" s="5"/>
    </row>
    <row r="785142" spans="26:26">
      <c r="Z785142" s="5"/>
    </row>
    <row r="785143" spans="26:26">
      <c r="Z785143" s="5"/>
    </row>
    <row r="785144" spans="26:26">
      <c r="Z785144" s="5"/>
    </row>
    <row r="785145" spans="26:26">
      <c r="Z785145" s="5"/>
    </row>
    <row r="785146" spans="26:26">
      <c r="Z785146" s="5"/>
    </row>
    <row r="785147" spans="26:26">
      <c r="Z785147" s="5"/>
    </row>
    <row r="785148" spans="26:26">
      <c r="Z785148" s="5"/>
    </row>
    <row r="785149" spans="26:26">
      <c r="Z785149" s="5"/>
    </row>
    <row r="785150" spans="26:26">
      <c r="Z785150" s="5"/>
    </row>
    <row r="785151" spans="26:26">
      <c r="Z785151" s="5"/>
    </row>
    <row r="785152" spans="26:26">
      <c r="Z785152" s="5"/>
    </row>
    <row r="785153" spans="26:26">
      <c r="Z785153" s="5"/>
    </row>
    <row r="785154" spans="26:26">
      <c r="Z785154" s="5"/>
    </row>
    <row r="785155" spans="26:26">
      <c r="Z785155" s="5"/>
    </row>
    <row r="785156" spans="26:26">
      <c r="Z785156" s="5"/>
    </row>
    <row r="785157" spans="26:26">
      <c r="Z785157" s="5"/>
    </row>
    <row r="785158" spans="26:26">
      <c r="Z785158" s="5"/>
    </row>
    <row r="785159" spans="26:26">
      <c r="Z785159" s="5"/>
    </row>
    <row r="785160" spans="26:26">
      <c r="Z785160" s="5"/>
    </row>
    <row r="785161" spans="26:26">
      <c r="Z785161" s="5"/>
    </row>
    <row r="785162" spans="26:26">
      <c r="Z785162" s="5"/>
    </row>
    <row r="785163" spans="26:26">
      <c r="Z785163" s="5"/>
    </row>
    <row r="785164" spans="26:26">
      <c r="Z785164" s="5"/>
    </row>
    <row r="785165" spans="26:26">
      <c r="Z785165" s="5"/>
    </row>
    <row r="785166" spans="26:26">
      <c r="Z785166" s="5"/>
    </row>
    <row r="785167" spans="26:26">
      <c r="Z785167" s="5"/>
    </row>
    <row r="785168" spans="26:26">
      <c r="Z785168" s="5"/>
    </row>
    <row r="785169" spans="26:26">
      <c r="Z785169" s="5"/>
    </row>
    <row r="785170" spans="26:26">
      <c r="Z785170" s="5"/>
    </row>
    <row r="785171" spans="26:26">
      <c r="Z785171" s="5"/>
    </row>
    <row r="785172" spans="26:26">
      <c r="Z785172" s="5"/>
    </row>
    <row r="785173" spans="26:26">
      <c r="Z785173" s="5"/>
    </row>
    <row r="785174" spans="26:26">
      <c r="Z785174" s="5"/>
    </row>
    <row r="785175" spans="26:26">
      <c r="Z785175" s="5"/>
    </row>
    <row r="785176" spans="26:26">
      <c r="Z785176" s="5"/>
    </row>
    <row r="785177" spans="26:26">
      <c r="Z785177" s="5"/>
    </row>
    <row r="785178" spans="26:26">
      <c r="Z785178" s="5"/>
    </row>
    <row r="785179" spans="26:26">
      <c r="Z785179" s="5"/>
    </row>
    <row r="785180" spans="26:26">
      <c r="Z785180" s="5"/>
    </row>
    <row r="785181" spans="26:26">
      <c r="Z785181" s="5"/>
    </row>
    <row r="785182" spans="26:26">
      <c r="Z785182" s="5"/>
    </row>
    <row r="785183" spans="26:26">
      <c r="Z785183" s="5"/>
    </row>
    <row r="785184" spans="26:26">
      <c r="Z785184" s="5"/>
    </row>
    <row r="785185" spans="26:26">
      <c r="Z785185" s="5"/>
    </row>
    <row r="785186" spans="26:26">
      <c r="Z785186" s="5"/>
    </row>
    <row r="785187" spans="26:26">
      <c r="Z785187" s="5"/>
    </row>
    <row r="785188" spans="26:26">
      <c r="Z785188" s="5"/>
    </row>
    <row r="785189" spans="26:26">
      <c r="Z785189" s="5"/>
    </row>
    <row r="785190" spans="26:26">
      <c r="Z785190" s="5"/>
    </row>
    <row r="785191" spans="26:26">
      <c r="Z785191" s="5"/>
    </row>
    <row r="785192" spans="26:26">
      <c r="Z785192" s="5"/>
    </row>
    <row r="785193" spans="26:26">
      <c r="Z785193" s="5"/>
    </row>
    <row r="785194" spans="26:26">
      <c r="Z785194" s="5"/>
    </row>
    <row r="785195" spans="26:26">
      <c r="Z785195" s="5"/>
    </row>
    <row r="785196" spans="26:26">
      <c r="Z785196" s="5"/>
    </row>
    <row r="785197" spans="26:26">
      <c r="Z785197" s="5"/>
    </row>
    <row r="785198" spans="26:26">
      <c r="Z785198" s="5"/>
    </row>
    <row r="785199" spans="26:26">
      <c r="Z785199" s="5"/>
    </row>
    <row r="785200" spans="26:26">
      <c r="Z785200" s="5"/>
    </row>
    <row r="785201" spans="26:26">
      <c r="Z785201" s="5"/>
    </row>
    <row r="785202" spans="26:26">
      <c r="Z785202" s="5"/>
    </row>
    <row r="785203" spans="26:26">
      <c r="Z785203" s="5"/>
    </row>
    <row r="785204" spans="26:26">
      <c r="Z785204" s="5"/>
    </row>
    <row r="785205" spans="26:26">
      <c r="Z785205" s="5"/>
    </row>
    <row r="785206" spans="26:26">
      <c r="Z785206" s="5"/>
    </row>
    <row r="785207" spans="26:26">
      <c r="Z785207" s="5"/>
    </row>
    <row r="785208" spans="26:26">
      <c r="Z785208" s="5"/>
    </row>
    <row r="785209" spans="26:26">
      <c r="Z785209" s="5"/>
    </row>
    <row r="785210" spans="26:26">
      <c r="Z785210" s="5"/>
    </row>
    <row r="785211" spans="26:26">
      <c r="Z785211" s="5"/>
    </row>
    <row r="785212" spans="26:26">
      <c r="Z785212" s="5"/>
    </row>
    <row r="785213" spans="26:26">
      <c r="Z785213" s="5"/>
    </row>
    <row r="785214" spans="26:26">
      <c r="Z785214" s="5"/>
    </row>
    <row r="785215" spans="26:26">
      <c r="Z785215" s="5"/>
    </row>
    <row r="785216" spans="26:26">
      <c r="Z785216" s="5"/>
    </row>
    <row r="785217" spans="26:26">
      <c r="Z785217" s="5"/>
    </row>
    <row r="785218" spans="26:26">
      <c r="Z785218" s="5"/>
    </row>
    <row r="785219" spans="26:26">
      <c r="Z785219" s="5"/>
    </row>
    <row r="785220" spans="26:26">
      <c r="Z785220" s="5"/>
    </row>
    <row r="785221" spans="26:26">
      <c r="Z785221" s="5"/>
    </row>
    <row r="785222" spans="26:26">
      <c r="Z785222" s="5"/>
    </row>
    <row r="785223" spans="26:26">
      <c r="Z785223" s="5"/>
    </row>
    <row r="785224" spans="26:26">
      <c r="Z785224" s="5"/>
    </row>
    <row r="785225" spans="26:26">
      <c r="Z785225" s="5"/>
    </row>
    <row r="785226" spans="26:26">
      <c r="Z785226" s="5"/>
    </row>
    <row r="785227" spans="26:26">
      <c r="Z785227" s="5"/>
    </row>
    <row r="785228" spans="26:26">
      <c r="Z785228" s="5"/>
    </row>
    <row r="785229" spans="26:26">
      <c r="Z785229" s="5"/>
    </row>
    <row r="785230" spans="26:26">
      <c r="Z785230" s="5"/>
    </row>
    <row r="785231" spans="26:26">
      <c r="Z785231" s="5"/>
    </row>
    <row r="785232" spans="26:26">
      <c r="Z785232" s="5"/>
    </row>
    <row r="785233" spans="26:26">
      <c r="Z785233" s="5"/>
    </row>
    <row r="785234" spans="26:26">
      <c r="Z785234" s="5"/>
    </row>
    <row r="785235" spans="26:26">
      <c r="Z785235" s="5"/>
    </row>
    <row r="785236" spans="26:26">
      <c r="Z785236" s="5"/>
    </row>
    <row r="785237" spans="26:26">
      <c r="Z785237" s="5"/>
    </row>
    <row r="785238" spans="26:26">
      <c r="Z785238" s="5"/>
    </row>
    <row r="785239" spans="26:26">
      <c r="Z785239" s="5"/>
    </row>
    <row r="785240" spans="26:26">
      <c r="Z785240" s="5"/>
    </row>
    <row r="785241" spans="26:26">
      <c r="Z785241" s="5"/>
    </row>
    <row r="785242" spans="26:26">
      <c r="Z785242" s="5"/>
    </row>
    <row r="785243" spans="26:26">
      <c r="Z785243" s="5"/>
    </row>
    <row r="785244" spans="26:26">
      <c r="Z785244" s="5"/>
    </row>
    <row r="785245" spans="26:26">
      <c r="Z785245" s="5"/>
    </row>
    <row r="785246" spans="26:26">
      <c r="Z785246" s="5"/>
    </row>
    <row r="785247" spans="26:26">
      <c r="Z785247" s="5"/>
    </row>
    <row r="785248" spans="26:26">
      <c r="Z785248" s="5"/>
    </row>
    <row r="785249" spans="26:26">
      <c r="Z785249" s="5"/>
    </row>
    <row r="785250" spans="26:26">
      <c r="Z785250" s="5"/>
    </row>
    <row r="785251" spans="26:26">
      <c r="Z785251" s="5"/>
    </row>
    <row r="785252" spans="26:26">
      <c r="Z785252" s="5"/>
    </row>
    <row r="785253" spans="26:26">
      <c r="Z785253" s="5"/>
    </row>
    <row r="785254" spans="26:26">
      <c r="Z785254" s="5"/>
    </row>
    <row r="785255" spans="26:26">
      <c r="Z785255" s="5"/>
    </row>
    <row r="785256" spans="26:26">
      <c r="Z785256" s="5"/>
    </row>
    <row r="785257" spans="26:26">
      <c r="Z785257" s="5"/>
    </row>
    <row r="785258" spans="26:26">
      <c r="Z785258" s="5"/>
    </row>
    <row r="785259" spans="26:26">
      <c r="Z785259" s="5"/>
    </row>
    <row r="785260" spans="26:26">
      <c r="Z785260" s="5"/>
    </row>
    <row r="785261" spans="26:26">
      <c r="Z785261" s="5"/>
    </row>
    <row r="785262" spans="26:26">
      <c r="Z785262" s="5"/>
    </row>
    <row r="785263" spans="26:26">
      <c r="Z785263" s="5"/>
    </row>
    <row r="785264" spans="26:26">
      <c r="Z785264" s="5"/>
    </row>
    <row r="785265" spans="26:26">
      <c r="Z785265" s="5"/>
    </row>
    <row r="785266" spans="26:26">
      <c r="Z785266" s="5"/>
    </row>
    <row r="785267" spans="26:26">
      <c r="Z785267" s="5"/>
    </row>
    <row r="785268" spans="26:26">
      <c r="Z785268" s="5"/>
    </row>
    <row r="785269" spans="26:26">
      <c r="Z785269" s="5"/>
    </row>
    <row r="785270" spans="26:26">
      <c r="Z785270" s="5"/>
    </row>
    <row r="785271" spans="26:26">
      <c r="Z785271" s="5"/>
    </row>
    <row r="785272" spans="26:26">
      <c r="Z785272" s="5"/>
    </row>
    <row r="785273" spans="26:26">
      <c r="Z785273" s="5"/>
    </row>
    <row r="785274" spans="26:26">
      <c r="Z785274" s="5"/>
    </row>
    <row r="785275" spans="26:26">
      <c r="Z785275" s="5"/>
    </row>
    <row r="785276" spans="26:26">
      <c r="Z785276" s="5"/>
    </row>
    <row r="785277" spans="26:26">
      <c r="Z785277" s="5"/>
    </row>
    <row r="785278" spans="26:26">
      <c r="Z785278" s="5"/>
    </row>
    <row r="785279" spans="26:26">
      <c r="Z785279" s="5"/>
    </row>
    <row r="785280" spans="26:26">
      <c r="Z785280" s="5"/>
    </row>
    <row r="785281" spans="26:26">
      <c r="Z785281" s="5"/>
    </row>
    <row r="785282" spans="26:26">
      <c r="Z785282" s="5"/>
    </row>
    <row r="785283" spans="26:26">
      <c r="Z785283" s="5"/>
    </row>
    <row r="785284" spans="26:26">
      <c r="Z785284" s="5"/>
    </row>
    <row r="785285" spans="26:26">
      <c r="Z785285" s="5"/>
    </row>
    <row r="785286" spans="26:26">
      <c r="Z785286" s="5"/>
    </row>
    <row r="785287" spans="26:26">
      <c r="Z785287" s="5"/>
    </row>
    <row r="785288" spans="26:26">
      <c r="Z785288" s="5"/>
    </row>
    <row r="785289" spans="26:26">
      <c r="Z785289" s="5"/>
    </row>
    <row r="785290" spans="26:26">
      <c r="Z785290" s="5"/>
    </row>
    <row r="785291" spans="26:26">
      <c r="Z785291" s="5"/>
    </row>
    <row r="785292" spans="26:26">
      <c r="Z785292" s="5"/>
    </row>
    <row r="785293" spans="26:26">
      <c r="Z785293" s="5"/>
    </row>
    <row r="785294" spans="26:26">
      <c r="Z785294" s="5"/>
    </row>
    <row r="785295" spans="26:26">
      <c r="Z785295" s="5"/>
    </row>
    <row r="785296" spans="26:26">
      <c r="Z785296" s="5"/>
    </row>
    <row r="785297" spans="26:26">
      <c r="Z785297" s="5"/>
    </row>
    <row r="785298" spans="26:26">
      <c r="Z785298" s="5"/>
    </row>
    <row r="785299" spans="26:26">
      <c r="Z785299" s="5"/>
    </row>
    <row r="785300" spans="26:26">
      <c r="Z785300" s="5"/>
    </row>
    <row r="785301" spans="26:26">
      <c r="Z785301" s="5"/>
    </row>
    <row r="785302" spans="26:26">
      <c r="Z785302" s="5"/>
    </row>
    <row r="785303" spans="26:26">
      <c r="Z785303" s="5"/>
    </row>
    <row r="785304" spans="26:26">
      <c r="Z785304" s="5"/>
    </row>
    <row r="785305" spans="26:26">
      <c r="Z785305" s="5"/>
    </row>
    <row r="785306" spans="26:26">
      <c r="Z785306" s="5"/>
    </row>
    <row r="785307" spans="26:26">
      <c r="Z785307" s="5"/>
    </row>
    <row r="785308" spans="26:26">
      <c r="Z785308" s="5"/>
    </row>
    <row r="785309" spans="26:26">
      <c r="Z785309" s="5"/>
    </row>
    <row r="785310" spans="26:26">
      <c r="Z785310" s="5"/>
    </row>
    <row r="785311" spans="26:26">
      <c r="Z785311" s="5"/>
    </row>
    <row r="785312" spans="26:26">
      <c r="Z785312" s="5"/>
    </row>
    <row r="785313" spans="26:26">
      <c r="Z785313" s="5"/>
    </row>
    <row r="785314" spans="26:26">
      <c r="Z785314" s="5"/>
    </row>
    <row r="785315" spans="26:26">
      <c r="Z785315" s="5"/>
    </row>
    <row r="785316" spans="26:26">
      <c r="Z785316" s="5"/>
    </row>
    <row r="785317" spans="26:26">
      <c r="Z785317" s="5"/>
    </row>
    <row r="785318" spans="26:26">
      <c r="Z785318" s="5"/>
    </row>
    <row r="785319" spans="26:26">
      <c r="Z785319" s="5"/>
    </row>
    <row r="785320" spans="26:26">
      <c r="Z785320" s="5"/>
    </row>
    <row r="785321" spans="26:26">
      <c r="Z785321" s="5"/>
    </row>
    <row r="785322" spans="26:26">
      <c r="Z785322" s="5"/>
    </row>
    <row r="785323" spans="26:26">
      <c r="Z785323" s="5"/>
    </row>
    <row r="785324" spans="26:26">
      <c r="Z785324" s="5"/>
    </row>
    <row r="785325" spans="26:26">
      <c r="Z785325" s="5"/>
    </row>
    <row r="785326" spans="26:26">
      <c r="Z785326" s="5"/>
    </row>
    <row r="785327" spans="26:26">
      <c r="Z785327" s="5"/>
    </row>
    <row r="785328" spans="26:26">
      <c r="Z785328" s="5"/>
    </row>
    <row r="785329" spans="26:26">
      <c r="Z785329" s="5"/>
    </row>
    <row r="785330" spans="26:26">
      <c r="Z785330" s="5"/>
    </row>
    <row r="785331" spans="26:26">
      <c r="Z785331" s="5"/>
    </row>
    <row r="785332" spans="26:26">
      <c r="Z785332" s="5"/>
    </row>
    <row r="785333" spans="26:26">
      <c r="Z785333" s="5"/>
    </row>
    <row r="785334" spans="26:26">
      <c r="Z785334" s="5"/>
    </row>
    <row r="785335" spans="26:26">
      <c r="Z785335" s="5"/>
    </row>
    <row r="785336" spans="26:26">
      <c r="Z785336" s="5"/>
    </row>
    <row r="785337" spans="26:26">
      <c r="Z785337" s="5"/>
    </row>
    <row r="785338" spans="26:26">
      <c r="Z785338" s="5"/>
    </row>
    <row r="785339" spans="26:26">
      <c r="Z785339" s="5"/>
    </row>
    <row r="785340" spans="26:26">
      <c r="Z785340" s="5"/>
    </row>
    <row r="785341" spans="26:26">
      <c r="Z785341" s="5"/>
    </row>
    <row r="785342" spans="26:26">
      <c r="Z785342" s="5"/>
    </row>
    <row r="785343" spans="26:26">
      <c r="Z785343" s="5"/>
    </row>
    <row r="785344" spans="26:26">
      <c r="Z785344" s="5"/>
    </row>
    <row r="785345" spans="26:26">
      <c r="Z785345" s="5"/>
    </row>
    <row r="785346" spans="26:26">
      <c r="Z785346" s="5"/>
    </row>
    <row r="785347" spans="26:26">
      <c r="Z785347" s="5"/>
    </row>
    <row r="785348" spans="26:26">
      <c r="Z785348" s="5"/>
    </row>
    <row r="785349" spans="26:26">
      <c r="Z785349" s="5"/>
    </row>
    <row r="785350" spans="26:26">
      <c r="Z785350" s="5"/>
    </row>
    <row r="785351" spans="26:26">
      <c r="Z785351" s="5"/>
    </row>
    <row r="785352" spans="26:26">
      <c r="Z785352" s="5"/>
    </row>
    <row r="785353" spans="26:26">
      <c r="Z785353" s="5"/>
    </row>
    <row r="785354" spans="26:26">
      <c r="Z785354" s="5"/>
    </row>
    <row r="785355" spans="26:26">
      <c r="Z785355" s="5"/>
    </row>
    <row r="785356" spans="26:26">
      <c r="Z785356" s="5"/>
    </row>
    <row r="785357" spans="26:26">
      <c r="Z785357" s="5"/>
    </row>
    <row r="785358" spans="26:26">
      <c r="Z785358" s="5"/>
    </row>
    <row r="785359" spans="26:26">
      <c r="Z785359" s="5"/>
    </row>
    <row r="785360" spans="26:26">
      <c r="Z785360" s="5"/>
    </row>
    <row r="785361" spans="26:26">
      <c r="Z785361" s="5"/>
    </row>
    <row r="785362" spans="26:26">
      <c r="Z785362" s="5"/>
    </row>
    <row r="785363" spans="26:26">
      <c r="Z785363" s="5"/>
    </row>
    <row r="785364" spans="26:26">
      <c r="Z785364" s="5"/>
    </row>
    <row r="785365" spans="26:26">
      <c r="Z785365" s="5"/>
    </row>
    <row r="785366" spans="26:26">
      <c r="Z785366" s="5"/>
    </row>
    <row r="785367" spans="26:26">
      <c r="Z785367" s="5"/>
    </row>
    <row r="785368" spans="26:26">
      <c r="Z785368" s="5"/>
    </row>
    <row r="785369" spans="26:26">
      <c r="Z785369" s="5"/>
    </row>
    <row r="785370" spans="26:26">
      <c r="Z785370" s="5"/>
    </row>
    <row r="785371" spans="26:26">
      <c r="Z785371" s="5"/>
    </row>
    <row r="785372" spans="26:26">
      <c r="Z785372" s="5"/>
    </row>
    <row r="785373" spans="26:26">
      <c r="Z785373" s="5"/>
    </row>
    <row r="785374" spans="26:26">
      <c r="Z785374" s="5"/>
    </row>
    <row r="785375" spans="26:26">
      <c r="Z785375" s="5"/>
    </row>
    <row r="785376" spans="26:26">
      <c r="Z785376" s="5"/>
    </row>
    <row r="785377" spans="26:26">
      <c r="Z785377" s="5"/>
    </row>
    <row r="785378" spans="26:26">
      <c r="Z785378" s="5"/>
    </row>
    <row r="785379" spans="26:26">
      <c r="Z785379" s="5"/>
    </row>
    <row r="785380" spans="26:26">
      <c r="Z785380" s="5"/>
    </row>
    <row r="785381" spans="26:26">
      <c r="Z785381" s="5"/>
    </row>
    <row r="785382" spans="26:26">
      <c r="Z785382" s="5"/>
    </row>
    <row r="785383" spans="26:26">
      <c r="Z785383" s="5"/>
    </row>
    <row r="785384" spans="26:26">
      <c r="Z785384" s="5"/>
    </row>
    <row r="785385" spans="26:26">
      <c r="Z785385" s="5"/>
    </row>
    <row r="785386" spans="26:26">
      <c r="Z785386" s="5"/>
    </row>
    <row r="785387" spans="26:26">
      <c r="Z785387" s="5"/>
    </row>
    <row r="785388" spans="26:26">
      <c r="Z785388" s="5"/>
    </row>
    <row r="785389" spans="26:26">
      <c r="Z785389" s="5"/>
    </row>
    <row r="785390" spans="26:26">
      <c r="Z785390" s="5"/>
    </row>
    <row r="785391" spans="26:26">
      <c r="Z785391" s="5"/>
    </row>
    <row r="785392" spans="26:26">
      <c r="Z785392" s="5"/>
    </row>
    <row r="785393" spans="26:26">
      <c r="Z785393" s="5"/>
    </row>
    <row r="785394" spans="26:26">
      <c r="Z785394" s="5"/>
    </row>
    <row r="785395" spans="26:26">
      <c r="Z785395" s="5"/>
    </row>
    <row r="785396" spans="26:26">
      <c r="Z785396" s="5"/>
    </row>
    <row r="785397" spans="26:26">
      <c r="Z785397" s="5"/>
    </row>
    <row r="785398" spans="26:26">
      <c r="Z785398" s="5"/>
    </row>
    <row r="785399" spans="26:26">
      <c r="Z785399" s="5"/>
    </row>
    <row r="785400" spans="26:26">
      <c r="Z785400" s="5"/>
    </row>
    <row r="785401" spans="26:26">
      <c r="Z785401" s="5"/>
    </row>
    <row r="785402" spans="26:26">
      <c r="Z785402" s="5"/>
    </row>
    <row r="785403" spans="26:26">
      <c r="Z785403" s="5"/>
    </row>
    <row r="785404" spans="26:26">
      <c r="Z785404" s="5"/>
    </row>
    <row r="785405" spans="26:26">
      <c r="Z785405" s="5"/>
    </row>
    <row r="785406" spans="26:26">
      <c r="Z785406" s="5"/>
    </row>
    <row r="785407" spans="26:26">
      <c r="Z785407" s="5"/>
    </row>
    <row r="785408" spans="26:26">
      <c r="Z785408" s="5"/>
    </row>
    <row r="785409" spans="26:26">
      <c r="Z785409" s="5"/>
    </row>
    <row r="785410" spans="26:26">
      <c r="Z785410" s="5"/>
    </row>
    <row r="785411" spans="26:26">
      <c r="Z785411" s="5"/>
    </row>
    <row r="785412" spans="26:26">
      <c r="Z785412" s="5"/>
    </row>
    <row r="785413" spans="26:26">
      <c r="Z785413" s="5"/>
    </row>
    <row r="785414" spans="26:26">
      <c r="Z785414" s="5"/>
    </row>
    <row r="785415" spans="26:26">
      <c r="Z785415" s="5"/>
    </row>
    <row r="785416" spans="26:26">
      <c r="Z785416" s="5"/>
    </row>
    <row r="785417" spans="26:26">
      <c r="Z785417" s="5"/>
    </row>
    <row r="785418" spans="26:26">
      <c r="Z785418" s="5"/>
    </row>
    <row r="785419" spans="26:26">
      <c r="Z785419" s="5"/>
    </row>
    <row r="785420" spans="26:26">
      <c r="Z785420" s="5"/>
    </row>
    <row r="785421" spans="26:26">
      <c r="Z785421" s="5"/>
    </row>
    <row r="785422" spans="26:26">
      <c r="Z785422" s="5"/>
    </row>
    <row r="785423" spans="26:26">
      <c r="Z785423" s="5"/>
    </row>
    <row r="785424" spans="26:26">
      <c r="Z785424" s="5"/>
    </row>
    <row r="785425" spans="26:26">
      <c r="Z785425" s="5"/>
    </row>
    <row r="785426" spans="26:26">
      <c r="Z785426" s="5"/>
    </row>
    <row r="785427" spans="26:26">
      <c r="Z785427" s="5"/>
    </row>
    <row r="785428" spans="26:26">
      <c r="Z785428" s="5"/>
    </row>
    <row r="785429" spans="26:26">
      <c r="Z785429" s="5"/>
    </row>
    <row r="785430" spans="26:26">
      <c r="Z785430" s="5"/>
    </row>
    <row r="785431" spans="26:26">
      <c r="Z785431" s="5"/>
    </row>
    <row r="785432" spans="26:26">
      <c r="Z785432" s="5"/>
    </row>
    <row r="785433" spans="26:26">
      <c r="Z785433" s="5"/>
    </row>
    <row r="785434" spans="26:26">
      <c r="Z785434" s="5"/>
    </row>
    <row r="785435" spans="26:26">
      <c r="Z785435" s="5"/>
    </row>
    <row r="785436" spans="26:26">
      <c r="Z785436" s="5"/>
    </row>
    <row r="785437" spans="26:26">
      <c r="Z785437" s="5"/>
    </row>
    <row r="785438" spans="26:26">
      <c r="Z785438" s="5"/>
    </row>
    <row r="785439" spans="26:26">
      <c r="Z785439" s="5"/>
    </row>
    <row r="785440" spans="26:26">
      <c r="Z785440" s="5"/>
    </row>
    <row r="785441" spans="26:26">
      <c r="Z785441" s="5"/>
    </row>
    <row r="785442" spans="26:26">
      <c r="Z785442" s="5"/>
    </row>
    <row r="785443" spans="26:26">
      <c r="Z785443" s="5"/>
    </row>
    <row r="785444" spans="26:26">
      <c r="Z785444" s="5"/>
    </row>
    <row r="785445" spans="26:26">
      <c r="Z785445" s="5"/>
    </row>
    <row r="785446" spans="26:26">
      <c r="Z785446" s="5"/>
    </row>
    <row r="785447" spans="26:26">
      <c r="Z785447" s="5"/>
    </row>
    <row r="785448" spans="26:26">
      <c r="Z785448" s="5"/>
    </row>
    <row r="785449" spans="26:26">
      <c r="Z785449" s="5"/>
    </row>
    <row r="785450" spans="26:26">
      <c r="Z785450" s="5"/>
    </row>
    <row r="785451" spans="26:26">
      <c r="Z785451" s="5"/>
    </row>
    <row r="785452" spans="26:26">
      <c r="Z785452" s="5"/>
    </row>
    <row r="785453" spans="26:26">
      <c r="Z785453" s="5"/>
    </row>
    <row r="785454" spans="26:26">
      <c r="Z785454" s="5"/>
    </row>
    <row r="785455" spans="26:26">
      <c r="Z785455" s="5"/>
    </row>
    <row r="785456" spans="26:26">
      <c r="Z785456" s="5"/>
    </row>
    <row r="785457" spans="26:26">
      <c r="Z785457" s="5"/>
    </row>
    <row r="785458" spans="26:26">
      <c r="Z785458" s="5"/>
    </row>
    <row r="785459" spans="26:26">
      <c r="Z785459" s="5"/>
    </row>
    <row r="785460" spans="26:26">
      <c r="Z785460" s="5"/>
    </row>
    <row r="785461" spans="26:26">
      <c r="Z785461" s="5"/>
    </row>
    <row r="785462" spans="26:26">
      <c r="Z785462" s="5"/>
    </row>
    <row r="785463" spans="26:26">
      <c r="Z785463" s="5"/>
    </row>
    <row r="785464" spans="26:26">
      <c r="Z785464" s="5"/>
    </row>
    <row r="785465" spans="26:26">
      <c r="Z785465" s="5"/>
    </row>
    <row r="785466" spans="26:26">
      <c r="Z785466" s="5"/>
    </row>
    <row r="785467" spans="26:26">
      <c r="Z785467" s="5"/>
    </row>
    <row r="785468" spans="26:26">
      <c r="Z785468" s="5"/>
    </row>
    <row r="785469" spans="26:26">
      <c r="Z785469" s="5"/>
    </row>
    <row r="785470" spans="26:26">
      <c r="Z785470" s="5"/>
    </row>
    <row r="785471" spans="26:26">
      <c r="Z785471" s="5"/>
    </row>
    <row r="785472" spans="26:26">
      <c r="Z785472" s="5"/>
    </row>
    <row r="785473" spans="26:26">
      <c r="Z785473" s="5"/>
    </row>
    <row r="785474" spans="26:26">
      <c r="Z785474" s="5"/>
    </row>
    <row r="785475" spans="26:26">
      <c r="Z785475" s="5"/>
    </row>
    <row r="785476" spans="26:26">
      <c r="Z785476" s="5"/>
    </row>
    <row r="785477" spans="26:26">
      <c r="Z785477" s="5"/>
    </row>
    <row r="785478" spans="26:26">
      <c r="Z785478" s="5"/>
    </row>
    <row r="785479" spans="26:26">
      <c r="Z785479" s="5"/>
    </row>
    <row r="785480" spans="26:26">
      <c r="Z785480" s="5"/>
    </row>
    <row r="785481" spans="26:26">
      <c r="Z785481" s="5"/>
    </row>
    <row r="785482" spans="26:26">
      <c r="Z785482" s="5"/>
    </row>
    <row r="785483" spans="26:26">
      <c r="Z785483" s="5"/>
    </row>
    <row r="785484" spans="26:26">
      <c r="Z785484" s="5"/>
    </row>
    <row r="785485" spans="26:26">
      <c r="Z785485" s="5"/>
    </row>
    <row r="785486" spans="26:26">
      <c r="Z785486" s="5"/>
    </row>
    <row r="785487" spans="26:26">
      <c r="Z785487" s="5"/>
    </row>
    <row r="785488" spans="26:26">
      <c r="Z785488" s="5"/>
    </row>
    <row r="785489" spans="26:26">
      <c r="Z785489" s="5"/>
    </row>
    <row r="785490" spans="26:26">
      <c r="Z785490" s="5"/>
    </row>
    <row r="785491" spans="26:26">
      <c r="Z785491" s="5"/>
    </row>
    <row r="785492" spans="26:26">
      <c r="Z785492" s="5"/>
    </row>
    <row r="785493" spans="26:26">
      <c r="Z785493" s="5"/>
    </row>
    <row r="785494" spans="26:26">
      <c r="Z785494" s="5"/>
    </row>
    <row r="785495" spans="26:26">
      <c r="Z785495" s="5"/>
    </row>
    <row r="785496" spans="26:26">
      <c r="Z785496" s="5"/>
    </row>
    <row r="785497" spans="26:26">
      <c r="Z785497" s="5"/>
    </row>
    <row r="785498" spans="26:26">
      <c r="Z785498" s="5"/>
    </row>
    <row r="785499" spans="26:26">
      <c r="Z785499" s="5"/>
    </row>
    <row r="785500" spans="26:26">
      <c r="Z785500" s="5"/>
    </row>
    <row r="785501" spans="26:26">
      <c r="Z785501" s="5"/>
    </row>
    <row r="785502" spans="26:26">
      <c r="Z785502" s="5"/>
    </row>
    <row r="785503" spans="26:26">
      <c r="Z785503" s="5"/>
    </row>
    <row r="785504" spans="26:26">
      <c r="Z785504" s="5"/>
    </row>
    <row r="785505" spans="26:26">
      <c r="Z785505" s="5"/>
    </row>
    <row r="785506" spans="26:26">
      <c r="Z785506" s="5"/>
    </row>
    <row r="785507" spans="26:26">
      <c r="Z785507" s="5"/>
    </row>
    <row r="785508" spans="26:26">
      <c r="Z785508" s="5"/>
    </row>
    <row r="785509" spans="26:26">
      <c r="Z785509" s="5"/>
    </row>
    <row r="785510" spans="26:26">
      <c r="Z785510" s="5"/>
    </row>
    <row r="785511" spans="26:26">
      <c r="Z785511" s="5"/>
    </row>
    <row r="785512" spans="26:26">
      <c r="Z785512" s="5"/>
    </row>
    <row r="785513" spans="26:26">
      <c r="Z785513" s="5"/>
    </row>
    <row r="785514" spans="26:26">
      <c r="Z785514" s="5"/>
    </row>
    <row r="785515" spans="26:26">
      <c r="Z785515" s="5"/>
    </row>
    <row r="785516" spans="26:26">
      <c r="Z785516" s="5"/>
    </row>
    <row r="785517" spans="26:26">
      <c r="Z785517" s="5"/>
    </row>
    <row r="785518" spans="26:26">
      <c r="Z785518" s="5"/>
    </row>
    <row r="785519" spans="26:26">
      <c r="Z785519" s="5"/>
    </row>
    <row r="785520" spans="26:26">
      <c r="Z785520" s="5"/>
    </row>
    <row r="785521" spans="26:26">
      <c r="Z785521" s="5"/>
    </row>
    <row r="785522" spans="26:26">
      <c r="Z785522" s="5"/>
    </row>
    <row r="785523" spans="26:26">
      <c r="Z785523" s="5"/>
    </row>
    <row r="785524" spans="26:26">
      <c r="Z785524" s="5"/>
    </row>
    <row r="785525" spans="26:26">
      <c r="Z785525" s="5"/>
    </row>
    <row r="785526" spans="26:26">
      <c r="Z785526" s="5"/>
    </row>
    <row r="785527" spans="26:26">
      <c r="Z785527" s="5"/>
    </row>
    <row r="785528" spans="26:26">
      <c r="Z785528" s="5"/>
    </row>
    <row r="785529" spans="26:26">
      <c r="Z785529" s="5"/>
    </row>
    <row r="785530" spans="26:26">
      <c r="Z785530" s="5"/>
    </row>
    <row r="785531" spans="26:26">
      <c r="Z785531" s="5"/>
    </row>
    <row r="785532" spans="26:26">
      <c r="Z785532" s="5"/>
    </row>
    <row r="785533" spans="26:26">
      <c r="Z785533" s="5"/>
    </row>
    <row r="785534" spans="26:26">
      <c r="Z785534" s="5"/>
    </row>
    <row r="785535" spans="26:26">
      <c r="Z785535" s="5"/>
    </row>
    <row r="785536" spans="26:26">
      <c r="Z785536" s="5"/>
    </row>
    <row r="785537" spans="26:26">
      <c r="Z785537" s="5"/>
    </row>
    <row r="785538" spans="26:26">
      <c r="Z785538" s="5"/>
    </row>
    <row r="785539" spans="26:26">
      <c r="Z785539" s="5"/>
    </row>
    <row r="785540" spans="26:26">
      <c r="Z785540" s="5"/>
    </row>
    <row r="785541" spans="26:26">
      <c r="Z785541" s="5"/>
    </row>
    <row r="785542" spans="26:26">
      <c r="Z785542" s="5"/>
    </row>
    <row r="785543" spans="26:26">
      <c r="Z785543" s="5"/>
    </row>
    <row r="785544" spans="26:26">
      <c r="Z785544" s="5"/>
    </row>
    <row r="785545" spans="26:26">
      <c r="Z785545" s="5"/>
    </row>
    <row r="785546" spans="26:26">
      <c r="Z785546" s="5"/>
    </row>
    <row r="785547" spans="26:26">
      <c r="Z785547" s="5"/>
    </row>
    <row r="785548" spans="26:26">
      <c r="Z785548" s="5"/>
    </row>
    <row r="785549" spans="26:26">
      <c r="Z785549" s="5"/>
    </row>
    <row r="785550" spans="26:26">
      <c r="Z785550" s="5"/>
    </row>
    <row r="785551" spans="26:26">
      <c r="Z785551" s="5"/>
    </row>
    <row r="785552" spans="26:26">
      <c r="Z785552" s="5"/>
    </row>
    <row r="785553" spans="26:26">
      <c r="Z785553" s="5"/>
    </row>
    <row r="785554" spans="26:26">
      <c r="Z785554" s="5"/>
    </row>
    <row r="785555" spans="26:26">
      <c r="Z785555" s="5"/>
    </row>
    <row r="785556" spans="26:26">
      <c r="Z785556" s="5"/>
    </row>
    <row r="785557" spans="26:26">
      <c r="Z785557" s="5"/>
    </row>
    <row r="785558" spans="26:26">
      <c r="Z785558" s="5"/>
    </row>
    <row r="785559" spans="26:26">
      <c r="Z785559" s="5"/>
    </row>
    <row r="785560" spans="26:26">
      <c r="Z785560" s="5"/>
    </row>
    <row r="785561" spans="26:26">
      <c r="Z785561" s="5"/>
    </row>
    <row r="785562" spans="26:26">
      <c r="Z785562" s="5"/>
    </row>
    <row r="785563" spans="26:26">
      <c r="Z785563" s="5"/>
    </row>
    <row r="785564" spans="26:26">
      <c r="Z785564" s="5"/>
    </row>
    <row r="785565" spans="26:26">
      <c r="Z785565" s="5"/>
    </row>
    <row r="785566" spans="26:26">
      <c r="Z785566" s="5"/>
    </row>
    <row r="785567" spans="26:26">
      <c r="Z785567" s="5"/>
    </row>
    <row r="785568" spans="26:26">
      <c r="Z785568" s="5"/>
    </row>
    <row r="785569" spans="26:26">
      <c r="Z785569" s="5"/>
    </row>
    <row r="785570" spans="26:26">
      <c r="Z785570" s="5"/>
    </row>
    <row r="785571" spans="26:26">
      <c r="Z785571" s="5"/>
    </row>
    <row r="785572" spans="26:26">
      <c r="Z785572" s="5"/>
    </row>
    <row r="785573" spans="26:26">
      <c r="Z785573" s="5"/>
    </row>
    <row r="785574" spans="26:26">
      <c r="Z785574" s="5"/>
    </row>
    <row r="785575" spans="26:26">
      <c r="Z785575" s="5"/>
    </row>
    <row r="785576" spans="26:26">
      <c r="Z785576" s="5"/>
    </row>
    <row r="785577" spans="26:26">
      <c r="Z785577" s="5"/>
    </row>
    <row r="785578" spans="26:26">
      <c r="Z785578" s="5"/>
    </row>
    <row r="785579" spans="26:26">
      <c r="Z785579" s="5"/>
    </row>
    <row r="785580" spans="26:26">
      <c r="Z785580" s="5"/>
    </row>
    <row r="785581" spans="26:26">
      <c r="Z785581" s="5"/>
    </row>
    <row r="785582" spans="26:26">
      <c r="Z785582" s="5"/>
    </row>
    <row r="785583" spans="26:26">
      <c r="Z785583" s="5"/>
    </row>
    <row r="785584" spans="26:26">
      <c r="Z785584" s="5"/>
    </row>
    <row r="785585" spans="26:26">
      <c r="Z785585" s="5"/>
    </row>
    <row r="785586" spans="26:26">
      <c r="Z785586" s="5"/>
    </row>
    <row r="785587" spans="26:26">
      <c r="Z785587" s="5"/>
    </row>
    <row r="785588" spans="26:26">
      <c r="Z785588" s="5"/>
    </row>
    <row r="785589" spans="26:26">
      <c r="Z785589" s="5"/>
    </row>
    <row r="785590" spans="26:26">
      <c r="Z785590" s="5"/>
    </row>
    <row r="785591" spans="26:26">
      <c r="Z785591" s="5"/>
    </row>
    <row r="785592" spans="26:26">
      <c r="Z785592" s="5"/>
    </row>
    <row r="785593" spans="26:26">
      <c r="Z785593" s="5"/>
    </row>
    <row r="785594" spans="26:26">
      <c r="Z785594" s="5"/>
    </row>
    <row r="785595" spans="26:26">
      <c r="Z785595" s="5"/>
    </row>
    <row r="785596" spans="26:26">
      <c r="Z785596" s="5"/>
    </row>
    <row r="785597" spans="26:26">
      <c r="Z785597" s="5"/>
    </row>
    <row r="785598" spans="26:26">
      <c r="Z785598" s="5"/>
    </row>
    <row r="785599" spans="26:26">
      <c r="Z785599" s="5"/>
    </row>
    <row r="785600" spans="26:26">
      <c r="Z785600" s="5"/>
    </row>
    <row r="785601" spans="26:26">
      <c r="Z785601" s="5"/>
    </row>
    <row r="785602" spans="26:26">
      <c r="Z785602" s="5"/>
    </row>
    <row r="785603" spans="26:26">
      <c r="Z785603" s="5"/>
    </row>
    <row r="785604" spans="26:26">
      <c r="Z785604" s="5"/>
    </row>
    <row r="785605" spans="26:26">
      <c r="Z785605" s="5"/>
    </row>
    <row r="785606" spans="26:26">
      <c r="Z785606" s="5"/>
    </row>
    <row r="785607" spans="26:26">
      <c r="Z785607" s="5"/>
    </row>
    <row r="785608" spans="26:26">
      <c r="Z785608" s="5"/>
    </row>
    <row r="785609" spans="26:26">
      <c r="Z785609" s="5"/>
    </row>
    <row r="785610" spans="26:26">
      <c r="Z785610" s="5"/>
    </row>
    <row r="785611" spans="26:26">
      <c r="Z785611" s="5"/>
    </row>
    <row r="785612" spans="26:26">
      <c r="Z785612" s="5"/>
    </row>
    <row r="785613" spans="26:26">
      <c r="Z785613" s="5"/>
    </row>
    <row r="785614" spans="26:26">
      <c r="Z785614" s="5"/>
    </row>
    <row r="785615" spans="26:26">
      <c r="Z785615" s="5"/>
    </row>
    <row r="785616" spans="26:26">
      <c r="Z785616" s="5"/>
    </row>
    <row r="785617" spans="26:26">
      <c r="Z785617" s="5"/>
    </row>
    <row r="785618" spans="26:26">
      <c r="Z785618" s="5"/>
    </row>
    <row r="785619" spans="26:26">
      <c r="Z785619" s="5"/>
    </row>
    <row r="785620" spans="26:26">
      <c r="Z785620" s="5"/>
    </row>
    <row r="785621" spans="26:26">
      <c r="Z785621" s="5"/>
    </row>
    <row r="785622" spans="26:26">
      <c r="Z785622" s="5"/>
    </row>
    <row r="785623" spans="26:26">
      <c r="Z785623" s="5"/>
    </row>
    <row r="785624" spans="26:26">
      <c r="Z785624" s="5"/>
    </row>
    <row r="785625" spans="26:26">
      <c r="Z785625" s="5"/>
    </row>
    <row r="785626" spans="26:26">
      <c r="Z785626" s="5"/>
    </row>
    <row r="785627" spans="26:26">
      <c r="Z785627" s="5"/>
    </row>
    <row r="785628" spans="26:26">
      <c r="Z785628" s="5"/>
    </row>
    <row r="785629" spans="26:26">
      <c r="Z785629" s="5"/>
    </row>
    <row r="785630" spans="26:26">
      <c r="Z785630" s="5"/>
    </row>
    <row r="785631" spans="26:26">
      <c r="Z785631" s="5"/>
    </row>
    <row r="785632" spans="26:26">
      <c r="Z785632" s="5"/>
    </row>
    <row r="785633" spans="26:26">
      <c r="Z785633" s="5"/>
    </row>
    <row r="785634" spans="26:26">
      <c r="Z785634" s="5"/>
    </row>
    <row r="785635" spans="26:26">
      <c r="Z785635" s="5"/>
    </row>
    <row r="785636" spans="26:26">
      <c r="Z785636" s="5"/>
    </row>
    <row r="785637" spans="26:26">
      <c r="Z785637" s="5"/>
    </row>
    <row r="785638" spans="26:26">
      <c r="Z785638" s="5"/>
    </row>
    <row r="785639" spans="26:26">
      <c r="Z785639" s="5"/>
    </row>
    <row r="785640" spans="26:26">
      <c r="Z785640" s="5"/>
    </row>
    <row r="785641" spans="26:26">
      <c r="Z785641" s="5"/>
    </row>
    <row r="785642" spans="26:26">
      <c r="Z785642" s="5"/>
    </row>
    <row r="785643" spans="26:26">
      <c r="Z785643" s="5"/>
    </row>
    <row r="785644" spans="26:26">
      <c r="Z785644" s="5"/>
    </row>
    <row r="785645" spans="26:26">
      <c r="Z785645" s="5"/>
    </row>
    <row r="785646" spans="26:26">
      <c r="Z785646" s="5"/>
    </row>
    <row r="785647" spans="26:26">
      <c r="Z785647" s="5"/>
    </row>
    <row r="785648" spans="26:26">
      <c r="Z785648" s="5"/>
    </row>
    <row r="785649" spans="26:26">
      <c r="Z785649" s="5"/>
    </row>
    <row r="785650" spans="26:26">
      <c r="Z785650" s="5"/>
    </row>
    <row r="785651" spans="26:26">
      <c r="Z785651" s="5"/>
    </row>
    <row r="785652" spans="26:26">
      <c r="Z785652" s="5"/>
    </row>
    <row r="785653" spans="26:26">
      <c r="Z785653" s="5"/>
    </row>
    <row r="785654" spans="26:26">
      <c r="Z785654" s="5"/>
    </row>
    <row r="785655" spans="26:26">
      <c r="Z785655" s="5"/>
    </row>
    <row r="785656" spans="26:26">
      <c r="Z785656" s="5"/>
    </row>
    <row r="785657" spans="26:26">
      <c r="Z785657" s="5"/>
    </row>
    <row r="785658" spans="26:26">
      <c r="Z785658" s="5"/>
    </row>
    <row r="785659" spans="26:26">
      <c r="Z785659" s="5"/>
    </row>
    <row r="785660" spans="26:26">
      <c r="Z785660" s="5"/>
    </row>
    <row r="785661" spans="26:26">
      <c r="Z785661" s="5"/>
    </row>
    <row r="785662" spans="26:26">
      <c r="Z785662" s="5"/>
    </row>
    <row r="785663" spans="26:26">
      <c r="Z785663" s="5"/>
    </row>
    <row r="785664" spans="26:26">
      <c r="Z785664" s="5"/>
    </row>
    <row r="785665" spans="26:26">
      <c r="Z785665" s="5"/>
    </row>
    <row r="785666" spans="26:26">
      <c r="Z785666" s="5"/>
    </row>
    <row r="785667" spans="26:26">
      <c r="Z785667" s="5"/>
    </row>
    <row r="785668" spans="26:26">
      <c r="Z785668" s="5"/>
    </row>
    <row r="785669" spans="26:26">
      <c r="Z785669" s="5"/>
    </row>
    <row r="785670" spans="26:26">
      <c r="Z785670" s="5"/>
    </row>
    <row r="785671" spans="26:26">
      <c r="Z785671" s="5"/>
    </row>
    <row r="785672" spans="26:26">
      <c r="Z785672" s="5"/>
    </row>
    <row r="785673" spans="26:26">
      <c r="Z785673" s="5"/>
    </row>
    <row r="785674" spans="26:26">
      <c r="Z785674" s="5"/>
    </row>
    <row r="785675" spans="26:26">
      <c r="Z785675" s="5"/>
    </row>
    <row r="785676" spans="26:26">
      <c r="Z785676" s="5"/>
    </row>
    <row r="785677" spans="26:26">
      <c r="Z785677" s="5"/>
    </row>
    <row r="785678" spans="26:26">
      <c r="Z785678" s="5"/>
    </row>
    <row r="785679" spans="26:26">
      <c r="Z785679" s="5"/>
    </row>
    <row r="785680" spans="26:26">
      <c r="Z785680" s="5"/>
    </row>
    <row r="785681" spans="26:26">
      <c r="Z785681" s="5"/>
    </row>
    <row r="785682" spans="26:26">
      <c r="Z785682" s="5"/>
    </row>
    <row r="785683" spans="26:26">
      <c r="Z785683" s="5"/>
    </row>
    <row r="785684" spans="26:26">
      <c r="Z785684" s="5"/>
    </row>
    <row r="785685" spans="26:26">
      <c r="Z785685" s="5"/>
    </row>
    <row r="785686" spans="26:26">
      <c r="Z785686" s="5"/>
    </row>
    <row r="785687" spans="26:26">
      <c r="Z785687" s="5"/>
    </row>
    <row r="785688" spans="26:26">
      <c r="Z785688" s="5"/>
    </row>
    <row r="785689" spans="26:26">
      <c r="Z785689" s="5"/>
    </row>
    <row r="785690" spans="26:26">
      <c r="Z785690" s="5"/>
    </row>
    <row r="785691" spans="26:26">
      <c r="Z785691" s="5"/>
    </row>
    <row r="785692" spans="26:26">
      <c r="Z785692" s="5"/>
    </row>
    <row r="785693" spans="26:26">
      <c r="Z785693" s="5"/>
    </row>
    <row r="785694" spans="26:26">
      <c r="Z785694" s="5"/>
    </row>
    <row r="785695" spans="26:26">
      <c r="Z785695" s="5"/>
    </row>
    <row r="785696" spans="26:26">
      <c r="Z785696" s="5"/>
    </row>
    <row r="785697" spans="26:26">
      <c r="Z785697" s="5"/>
    </row>
    <row r="785698" spans="26:26">
      <c r="Z785698" s="5"/>
    </row>
    <row r="785699" spans="26:26">
      <c r="Z785699" s="5"/>
    </row>
    <row r="785700" spans="26:26">
      <c r="Z785700" s="5"/>
    </row>
    <row r="785701" spans="26:26">
      <c r="Z785701" s="5"/>
    </row>
    <row r="785702" spans="26:26">
      <c r="Z785702" s="5"/>
    </row>
    <row r="785703" spans="26:26">
      <c r="Z785703" s="5"/>
    </row>
    <row r="785704" spans="26:26">
      <c r="Z785704" s="5"/>
    </row>
    <row r="785705" spans="26:26">
      <c r="Z785705" s="5"/>
    </row>
    <row r="785706" spans="26:26">
      <c r="Z785706" s="5"/>
    </row>
    <row r="785707" spans="26:26">
      <c r="Z785707" s="5"/>
    </row>
    <row r="785708" spans="26:26">
      <c r="Z785708" s="5"/>
    </row>
    <row r="785709" spans="26:26">
      <c r="Z785709" s="5"/>
    </row>
    <row r="785710" spans="26:26">
      <c r="Z785710" s="5"/>
    </row>
    <row r="785711" spans="26:26">
      <c r="Z785711" s="5"/>
    </row>
    <row r="785712" spans="26:26">
      <c r="Z785712" s="5"/>
    </row>
    <row r="785713" spans="26:26">
      <c r="Z785713" s="5"/>
    </row>
    <row r="785714" spans="26:26">
      <c r="Z785714" s="5"/>
    </row>
    <row r="785715" spans="26:26">
      <c r="Z785715" s="5"/>
    </row>
    <row r="785716" spans="26:26">
      <c r="Z785716" s="5"/>
    </row>
    <row r="785717" spans="26:26">
      <c r="Z785717" s="5"/>
    </row>
    <row r="785718" spans="26:26">
      <c r="Z785718" s="5"/>
    </row>
    <row r="785719" spans="26:26">
      <c r="Z785719" s="5"/>
    </row>
    <row r="785720" spans="26:26">
      <c r="Z785720" s="5"/>
    </row>
    <row r="785721" spans="26:26">
      <c r="Z785721" s="5"/>
    </row>
    <row r="785722" spans="26:26">
      <c r="Z785722" s="5"/>
    </row>
    <row r="785723" spans="26:26">
      <c r="Z785723" s="5"/>
    </row>
    <row r="785724" spans="26:26">
      <c r="Z785724" s="5"/>
    </row>
    <row r="785725" spans="26:26">
      <c r="Z785725" s="5"/>
    </row>
    <row r="785726" spans="26:26">
      <c r="Z785726" s="5"/>
    </row>
    <row r="785727" spans="26:26">
      <c r="Z785727" s="5"/>
    </row>
    <row r="785728" spans="26:26">
      <c r="Z785728" s="5"/>
    </row>
    <row r="785729" spans="26:26">
      <c r="Z785729" s="5"/>
    </row>
    <row r="785730" spans="26:26">
      <c r="Z785730" s="5"/>
    </row>
    <row r="785731" spans="26:26">
      <c r="Z785731" s="5"/>
    </row>
    <row r="785732" spans="26:26">
      <c r="Z785732" s="5"/>
    </row>
    <row r="785733" spans="26:26">
      <c r="Z785733" s="5"/>
    </row>
    <row r="785734" spans="26:26">
      <c r="Z785734" s="5"/>
    </row>
    <row r="785735" spans="26:26">
      <c r="Z785735" s="5"/>
    </row>
    <row r="785736" spans="26:26">
      <c r="Z785736" s="5"/>
    </row>
    <row r="785737" spans="26:26">
      <c r="Z785737" s="5"/>
    </row>
    <row r="785738" spans="26:26">
      <c r="Z785738" s="5"/>
    </row>
    <row r="785739" spans="26:26">
      <c r="Z785739" s="5"/>
    </row>
    <row r="785740" spans="26:26">
      <c r="Z785740" s="5"/>
    </row>
    <row r="785741" spans="26:26">
      <c r="Z785741" s="5"/>
    </row>
    <row r="785742" spans="26:26">
      <c r="Z785742" s="5"/>
    </row>
    <row r="785743" spans="26:26">
      <c r="Z785743" s="5"/>
    </row>
    <row r="785744" spans="26:26">
      <c r="Z785744" s="5"/>
    </row>
    <row r="785745" spans="26:26">
      <c r="Z785745" s="5"/>
    </row>
    <row r="785746" spans="26:26">
      <c r="Z785746" s="5"/>
    </row>
    <row r="785747" spans="26:26">
      <c r="Z785747" s="5"/>
    </row>
    <row r="785748" spans="26:26">
      <c r="Z785748" s="5"/>
    </row>
    <row r="785749" spans="26:26">
      <c r="Z785749" s="5"/>
    </row>
    <row r="785750" spans="26:26">
      <c r="Z785750" s="5"/>
    </row>
    <row r="785751" spans="26:26">
      <c r="Z785751" s="5"/>
    </row>
    <row r="785752" spans="26:26">
      <c r="Z785752" s="5"/>
    </row>
    <row r="785753" spans="26:26">
      <c r="Z785753" s="5"/>
    </row>
    <row r="785754" spans="26:26">
      <c r="Z785754" s="5"/>
    </row>
    <row r="785755" spans="26:26">
      <c r="Z785755" s="5"/>
    </row>
    <row r="785756" spans="26:26">
      <c r="Z785756" s="5"/>
    </row>
    <row r="785757" spans="26:26">
      <c r="Z785757" s="5"/>
    </row>
    <row r="785758" spans="26:26">
      <c r="Z785758" s="5"/>
    </row>
    <row r="785759" spans="26:26">
      <c r="Z785759" s="5"/>
    </row>
    <row r="785760" spans="26:26">
      <c r="Z785760" s="5"/>
    </row>
    <row r="785761" spans="26:26">
      <c r="Z785761" s="5"/>
    </row>
    <row r="785762" spans="26:26">
      <c r="Z785762" s="5"/>
    </row>
    <row r="785763" spans="26:26">
      <c r="Z785763" s="5"/>
    </row>
    <row r="785764" spans="26:26">
      <c r="Z785764" s="5"/>
    </row>
    <row r="785765" spans="26:26">
      <c r="Z785765" s="5"/>
    </row>
    <row r="785766" spans="26:26">
      <c r="Z785766" s="5"/>
    </row>
    <row r="785767" spans="26:26">
      <c r="Z785767" s="5"/>
    </row>
    <row r="785768" spans="26:26">
      <c r="Z785768" s="5"/>
    </row>
    <row r="785769" spans="26:26">
      <c r="Z785769" s="5"/>
    </row>
    <row r="785770" spans="26:26">
      <c r="Z785770" s="5"/>
    </row>
    <row r="785771" spans="26:26">
      <c r="Z785771" s="5"/>
    </row>
    <row r="785772" spans="26:26">
      <c r="Z785772" s="5"/>
    </row>
    <row r="785773" spans="26:26">
      <c r="Z785773" s="5"/>
    </row>
    <row r="785774" spans="26:26">
      <c r="Z785774" s="5"/>
    </row>
    <row r="785775" spans="26:26">
      <c r="Z785775" s="5"/>
    </row>
    <row r="785776" spans="26:26">
      <c r="Z785776" s="5"/>
    </row>
    <row r="785777" spans="26:26">
      <c r="Z785777" s="5"/>
    </row>
    <row r="785778" spans="26:26">
      <c r="Z785778" s="5"/>
    </row>
    <row r="785779" spans="26:26">
      <c r="Z785779" s="5"/>
    </row>
    <row r="785780" spans="26:26">
      <c r="Z785780" s="5"/>
    </row>
    <row r="785781" spans="26:26">
      <c r="Z785781" s="5"/>
    </row>
    <row r="785782" spans="26:26">
      <c r="Z785782" s="5"/>
    </row>
    <row r="785783" spans="26:26">
      <c r="Z785783" s="5"/>
    </row>
    <row r="785784" spans="26:26">
      <c r="Z785784" s="5"/>
    </row>
    <row r="785785" spans="26:26">
      <c r="Z785785" s="5"/>
    </row>
    <row r="785786" spans="26:26">
      <c r="Z785786" s="5"/>
    </row>
    <row r="785787" spans="26:26">
      <c r="Z785787" s="5"/>
    </row>
    <row r="785788" spans="26:26">
      <c r="Z785788" s="5"/>
    </row>
    <row r="785789" spans="26:26">
      <c r="Z785789" s="5"/>
    </row>
    <row r="785790" spans="26:26">
      <c r="Z785790" s="5"/>
    </row>
    <row r="785791" spans="26:26">
      <c r="Z785791" s="5"/>
    </row>
    <row r="785792" spans="26:26">
      <c r="Z785792" s="5"/>
    </row>
    <row r="785793" spans="26:26">
      <c r="Z785793" s="5"/>
    </row>
    <row r="785794" spans="26:26">
      <c r="Z785794" s="5"/>
    </row>
    <row r="785795" spans="26:26">
      <c r="Z785795" s="5"/>
    </row>
    <row r="785796" spans="26:26">
      <c r="Z785796" s="5"/>
    </row>
    <row r="785797" spans="26:26">
      <c r="Z785797" s="5"/>
    </row>
    <row r="785798" spans="26:26">
      <c r="Z785798" s="5"/>
    </row>
    <row r="785799" spans="26:26">
      <c r="Z785799" s="5"/>
    </row>
    <row r="785800" spans="26:26">
      <c r="Z785800" s="5"/>
    </row>
    <row r="785801" spans="26:26">
      <c r="Z785801" s="5"/>
    </row>
    <row r="785802" spans="26:26">
      <c r="Z785802" s="5"/>
    </row>
    <row r="785803" spans="26:26">
      <c r="Z785803" s="5"/>
    </row>
    <row r="785804" spans="26:26">
      <c r="Z785804" s="5"/>
    </row>
    <row r="785805" spans="26:26">
      <c r="Z785805" s="5"/>
    </row>
    <row r="785806" spans="26:26">
      <c r="Z785806" s="5"/>
    </row>
    <row r="785807" spans="26:26">
      <c r="Z785807" s="5"/>
    </row>
    <row r="785808" spans="26:26">
      <c r="Z785808" s="5"/>
    </row>
    <row r="785809" spans="26:26">
      <c r="Z785809" s="5"/>
    </row>
    <row r="785810" spans="26:26">
      <c r="Z785810" s="5"/>
    </row>
    <row r="785811" spans="26:26">
      <c r="Z785811" s="5"/>
    </row>
    <row r="785812" spans="26:26">
      <c r="Z785812" s="5"/>
    </row>
    <row r="785813" spans="26:26">
      <c r="Z785813" s="5"/>
    </row>
    <row r="785814" spans="26:26">
      <c r="Z785814" s="5"/>
    </row>
    <row r="785815" spans="26:26">
      <c r="Z785815" s="5"/>
    </row>
    <row r="785816" spans="26:26">
      <c r="Z785816" s="5"/>
    </row>
    <row r="785817" spans="26:26">
      <c r="Z785817" s="5"/>
    </row>
    <row r="785818" spans="26:26">
      <c r="Z785818" s="5"/>
    </row>
    <row r="785819" spans="26:26">
      <c r="Z785819" s="5"/>
    </row>
    <row r="785820" spans="26:26">
      <c r="Z785820" s="5"/>
    </row>
    <row r="785821" spans="26:26">
      <c r="Z785821" s="5"/>
    </row>
    <row r="785822" spans="26:26">
      <c r="Z785822" s="5"/>
    </row>
    <row r="785823" spans="26:26">
      <c r="Z785823" s="5"/>
    </row>
    <row r="785824" spans="26:26">
      <c r="Z785824" s="5"/>
    </row>
    <row r="785825" spans="26:26">
      <c r="Z785825" s="5"/>
    </row>
    <row r="785826" spans="26:26">
      <c r="Z785826" s="5"/>
    </row>
    <row r="785827" spans="26:26">
      <c r="Z785827" s="5"/>
    </row>
    <row r="785828" spans="26:26">
      <c r="Z785828" s="5"/>
    </row>
    <row r="785829" spans="26:26">
      <c r="Z785829" s="5"/>
    </row>
    <row r="785830" spans="26:26">
      <c r="Z785830" s="5"/>
    </row>
    <row r="785831" spans="26:26">
      <c r="Z785831" s="5"/>
    </row>
    <row r="785832" spans="26:26">
      <c r="Z785832" s="5"/>
    </row>
    <row r="785833" spans="26:26">
      <c r="Z785833" s="5"/>
    </row>
    <row r="785834" spans="26:26">
      <c r="Z785834" s="5"/>
    </row>
    <row r="785835" spans="26:26">
      <c r="Z785835" s="5"/>
    </row>
    <row r="785836" spans="26:26">
      <c r="Z785836" s="5"/>
    </row>
    <row r="785837" spans="26:26">
      <c r="Z785837" s="5"/>
    </row>
    <row r="785838" spans="26:26">
      <c r="Z785838" s="5"/>
    </row>
    <row r="785839" spans="26:26">
      <c r="Z785839" s="5"/>
    </row>
    <row r="785840" spans="26:26">
      <c r="Z785840" s="5"/>
    </row>
    <row r="785841" spans="26:26">
      <c r="Z785841" s="5"/>
    </row>
    <row r="785842" spans="26:26">
      <c r="Z785842" s="5"/>
    </row>
    <row r="785843" spans="26:26">
      <c r="Z785843" s="5"/>
    </row>
    <row r="785844" spans="26:26">
      <c r="Z785844" s="5"/>
    </row>
    <row r="785845" spans="26:26">
      <c r="Z785845" s="5"/>
    </row>
    <row r="785846" spans="26:26">
      <c r="Z785846" s="5"/>
    </row>
    <row r="785847" spans="26:26">
      <c r="Z785847" s="5"/>
    </row>
    <row r="785848" spans="26:26">
      <c r="Z785848" s="5"/>
    </row>
    <row r="785849" spans="26:26">
      <c r="Z785849" s="5"/>
    </row>
    <row r="785850" spans="26:26">
      <c r="Z785850" s="5"/>
    </row>
    <row r="785851" spans="26:26">
      <c r="Z785851" s="5"/>
    </row>
    <row r="785852" spans="26:26">
      <c r="Z785852" s="5"/>
    </row>
    <row r="785853" spans="26:26">
      <c r="Z785853" s="5"/>
    </row>
    <row r="785854" spans="26:26">
      <c r="Z785854" s="5"/>
    </row>
    <row r="785855" spans="26:26">
      <c r="Z785855" s="5"/>
    </row>
    <row r="785856" spans="26:26">
      <c r="Z785856" s="5"/>
    </row>
    <row r="785857" spans="26:26">
      <c r="Z785857" s="5"/>
    </row>
    <row r="785858" spans="26:26">
      <c r="Z785858" s="5"/>
    </row>
    <row r="785859" spans="26:26">
      <c r="Z785859" s="5"/>
    </row>
    <row r="785860" spans="26:26">
      <c r="Z785860" s="5"/>
    </row>
    <row r="785861" spans="26:26">
      <c r="Z785861" s="5"/>
    </row>
    <row r="785862" spans="26:26">
      <c r="Z785862" s="5"/>
    </row>
    <row r="785863" spans="26:26">
      <c r="Z785863" s="5"/>
    </row>
    <row r="785864" spans="26:26">
      <c r="Z785864" s="5"/>
    </row>
    <row r="785865" spans="26:26">
      <c r="Z785865" s="5"/>
    </row>
    <row r="785866" spans="26:26">
      <c r="Z785866" s="5"/>
    </row>
    <row r="785867" spans="26:26">
      <c r="Z785867" s="5"/>
    </row>
    <row r="785868" spans="26:26">
      <c r="Z785868" s="5"/>
    </row>
    <row r="785869" spans="26:26">
      <c r="Z785869" s="5"/>
    </row>
    <row r="785870" spans="26:26">
      <c r="Z785870" s="5"/>
    </row>
    <row r="785871" spans="26:26">
      <c r="Z785871" s="5"/>
    </row>
    <row r="785872" spans="26:26">
      <c r="Z785872" s="5"/>
    </row>
    <row r="785873" spans="26:26">
      <c r="Z785873" s="5"/>
    </row>
    <row r="785874" spans="26:26">
      <c r="Z785874" s="5"/>
    </row>
    <row r="785875" spans="26:26">
      <c r="Z785875" s="5"/>
    </row>
    <row r="785876" spans="26:26">
      <c r="Z785876" s="5"/>
    </row>
    <row r="785877" spans="26:26">
      <c r="Z785877" s="5"/>
    </row>
    <row r="785878" spans="26:26">
      <c r="Z785878" s="5"/>
    </row>
    <row r="785879" spans="26:26">
      <c r="Z785879" s="5"/>
    </row>
    <row r="785880" spans="26:26">
      <c r="Z785880" s="5"/>
    </row>
    <row r="785881" spans="26:26">
      <c r="Z785881" s="5"/>
    </row>
    <row r="785882" spans="26:26">
      <c r="Z785882" s="5"/>
    </row>
    <row r="785883" spans="26:26">
      <c r="Z785883" s="5"/>
    </row>
    <row r="785884" spans="26:26">
      <c r="Z785884" s="5"/>
    </row>
    <row r="785885" spans="26:26">
      <c r="Z785885" s="5"/>
    </row>
    <row r="785886" spans="26:26">
      <c r="Z785886" s="5"/>
    </row>
    <row r="785887" spans="26:26">
      <c r="Z785887" s="5"/>
    </row>
    <row r="785888" spans="26:26">
      <c r="Z785888" s="5"/>
    </row>
    <row r="785889" spans="26:26">
      <c r="Z785889" s="5"/>
    </row>
    <row r="785890" spans="26:26">
      <c r="Z785890" s="5"/>
    </row>
    <row r="785891" spans="26:26">
      <c r="Z785891" s="5"/>
    </row>
    <row r="785892" spans="26:26">
      <c r="Z785892" s="5"/>
    </row>
    <row r="785893" spans="26:26">
      <c r="Z785893" s="5"/>
    </row>
    <row r="785894" spans="26:26">
      <c r="Z785894" s="5"/>
    </row>
    <row r="785895" spans="26:26">
      <c r="Z785895" s="5"/>
    </row>
    <row r="785896" spans="26:26">
      <c r="Z785896" s="5"/>
    </row>
    <row r="785897" spans="26:26">
      <c r="Z785897" s="5"/>
    </row>
    <row r="785898" spans="26:26">
      <c r="Z785898" s="5"/>
    </row>
    <row r="785899" spans="26:26">
      <c r="Z785899" s="5"/>
    </row>
    <row r="785900" spans="26:26">
      <c r="Z785900" s="5"/>
    </row>
    <row r="785901" spans="26:26">
      <c r="Z785901" s="5"/>
    </row>
    <row r="785902" spans="26:26">
      <c r="Z785902" s="5"/>
    </row>
    <row r="785903" spans="26:26">
      <c r="Z785903" s="5"/>
    </row>
    <row r="785904" spans="26:26">
      <c r="Z785904" s="5"/>
    </row>
    <row r="785905" spans="26:26">
      <c r="Z785905" s="5"/>
    </row>
    <row r="785906" spans="26:26">
      <c r="Z785906" s="5"/>
    </row>
    <row r="785907" spans="26:26">
      <c r="Z785907" s="5"/>
    </row>
    <row r="785908" spans="26:26">
      <c r="Z785908" s="5"/>
    </row>
    <row r="785909" spans="26:26">
      <c r="Z785909" s="5"/>
    </row>
    <row r="785910" spans="26:26">
      <c r="Z785910" s="5"/>
    </row>
    <row r="785911" spans="26:26">
      <c r="Z785911" s="5"/>
    </row>
    <row r="785912" spans="26:26">
      <c r="Z785912" s="5"/>
    </row>
    <row r="785913" spans="26:26">
      <c r="Z785913" s="5"/>
    </row>
    <row r="785914" spans="26:26">
      <c r="Z785914" s="5"/>
    </row>
    <row r="785915" spans="26:26">
      <c r="Z785915" s="5"/>
    </row>
    <row r="785916" spans="26:26">
      <c r="Z785916" s="5"/>
    </row>
    <row r="785917" spans="26:26">
      <c r="Z785917" s="5"/>
    </row>
    <row r="785918" spans="26:26">
      <c r="Z785918" s="5"/>
    </row>
    <row r="785919" spans="26:26">
      <c r="Z785919" s="5"/>
    </row>
    <row r="785920" spans="26:26">
      <c r="Z785920" s="5"/>
    </row>
    <row r="785921" spans="26:26">
      <c r="Z785921" s="5"/>
    </row>
    <row r="785922" spans="26:26">
      <c r="Z785922" s="5"/>
    </row>
    <row r="785923" spans="26:26">
      <c r="Z785923" s="5"/>
    </row>
    <row r="785924" spans="26:26">
      <c r="Z785924" s="5"/>
    </row>
    <row r="785925" spans="26:26">
      <c r="Z785925" s="5"/>
    </row>
    <row r="785926" spans="26:26">
      <c r="Z785926" s="5"/>
    </row>
    <row r="785927" spans="26:26">
      <c r="Z785927" s="5"/>
    </row>
    <row r="785928" spans="26:26">
      <c r="Z785928" s="5"/>
    </row>
    <row r="785929" spans="26:26">
      <c r="Z785929" s="5"/>
    </row>
    <row r="785930" spans="26:26">
      <c r="Z785930" s="5"/>
    </row>
    <row r="785931" spans="26:26">
      <c r="Z785931" s="5"/>
    </row>
    <row r="785932" spans="26:26">
      <c r="Z785932" s="5"/>
    </row>
    <row r="785933" spans="26:26">
      <c r="Z785933" s="5"/>
    </row>
    <row r="785934" spans="26:26">
      <c r="Z785934" s="5"/>
    </row>
    <row r="785935" spans="26:26">
      <c r="Z785935" s="5"/>
    </row>
    <row r="785936" spans="26:26">
      <c r="Z785936" s="5"/>
    </row>
    <row r="785937" spans="26:26">
      <c r="Z785937" s="5"/>
    </row>
    <row r="785938" spans="26:26">
      <c r="Z785938" s="5"/>
    </row>
    <row r="785939" spans="26:26">
      <c r="Z785939" s="5"/>
    </row>
    <row r="785940" spans="26:26">
      <c r="Z785940" s="5"/>
    </row>
    <row r="785941" spans="26:26">
      <c r="Z785941" s="5"/>
    </row>
    <row r="785942" spans="26:26">
      <c r="Z785942" s="5"/>
    </row>
    <row r="785943" spans="26:26">
      <c r="Z785943" s="5"/>
    </row>
    <row r="785944" spans="26:26">
      <c r="Z785944" s="5"/>
    </row>
    <row r="785945" spans="26:26">
      <c r="Z785945" s="5"/>
    </row>
    <row r="785946" spans="26:26">
      <c r="Z785946" s="5"/>
    </row>
    <row r="785947" spans="26:26">
      <c r="Z785947" s="5"/>
    </row>
    <row r="785948" spans="26:26">
      <c r="Z785948" s="5"/>
    </row>
    <row r="785949" spans="26:26">
      <c r="Z785949" s="5"/>
    </row>
    <row r="785950" spans="26:26">
      <c r="Z785950" s="5"/>
    </row>
    <row r="785951" spans="26:26">
      <c r="Z785951" s="5"/>
    </row>
    <row r="785952" spans="26:26">
      <c r="Z785952" s="5"/>
    </row>
    <row r="785953" spans="26:26">
      <c r="Z785953" s="5"/>
    </row>
    <row r="785954" spans="26:26">
      <c r="Z785954" s="5"/>
    </row>
    <row r="785955" spans="26:26">
      <c r="Z785955" s="5"/>
    </row>
    <row r="785956" spans="26:26">
      <c r="Z785956" s="5"/>
    </row>
    <row r="785957" spans="26:26">
      <c r="Z785957" s="5"/>
    </row>
    <row r="785958" spans="26:26">
      <c r="Z785958" s="5"/>
    </row>
    <row r="785959" spans="26:26">
      <c r="Z785959" s="5"/>
    </row>
    <row r="785960" spans="26:26">
      <c r="Z785960" s="5"/>
    </row>
    <row r="785961" spans="26:26">
      <c r="Z785961" s="5"/>
    </row>
    <row r="785962" spans="26:26">
      <c r="Z785962" s="5"/>
    </row>
    <row r="785963" spans="26:26">
      <c r="Z785963" s="5"/>
    </row>
    <row r="785964" spans="26:26">
      <c r="Z785964" s="5"/>
    </row>
    <row r="785965" spans="26:26">
      <c r="Z785965" s="5"/>
    </row>
    <row r="785966" spans="26:26">
      <c r="Z785966" s="5"/>
    </row>
    <row r="785967" spans="26:26">
      <c r="Z785967" s="5"/>
    </row>
    <row r="785968" spans="26:26">
      <c r="Z785968" s="5"/>
    </row>
    <row r="785969" spans="26:26">
      <c r="Z785969" s="5"/>
    </row>
    <row r="785970" spans="26:26">
      <c r="Z785970" s="5"/>
    </row>
    <row r="785971" spans="26:26">
      <c r="Z785971" s="5"/>
    </row>
    <row r="785972" spans="26:26">
      <c r="Z785972" s="5"/>
    </row>
    <row r="785973" spans="26:26">
      <c r="Z785973" s="5"/>
    </row>
    <row r="785974" spans="26:26">
      <c r="Z785974" s="5"/>
    </row>
    <row r="785975" spans="26:26">
      <c r="Z785975" s="5"/>
    </row>
    <row r="785976" spans="26:26">
      <c r="Z785976" s="5"/>
    </row>
    <row r="785977" spans="26:26">
      <c r="Z785977" s="5"/>
    </row>
    <row r="785978" spans="26:26">
      <c r="Z785978" s="5"/>
    </row>
    <row r="785979" spans="26:26">
      <c r="Z785979" s="5"/>
    </row>
    <row r="785980" spans="26:26">
      <c r="Z785980" s="5"/>
    </row>
    <row r="785981" spans="26:26">
      <c r="Z785981" s="5"/>
    </row>
    <row r="785982" spans="26:26">
      <c r="Z785982" s="5"/>
    </row>
    <row r="785983" spans="26:26">
      <c r="Z785983" s="5"/>
    </row>
    <row r="785984" spans="26:26">
      <c r="Z785984" s="5"/>
    </row>
    <row r="785985" spans="26:26">
      <c r="Z785985" s="5"/>
    </row>
    <row r="785986" spans="26:26">
      <c r="Z785986" s="5"/>
    </row>
    <row r="785987" spans="26:26">
      <c r="Z785987" s="5"/>
    </row>
    <row r="785988" spans="26:26">
      <c r="Z785988" s="5"/>
    </row>
    <row r="785989" spans="26:26">
      <c r="Z785989" s="5"/>
    </row>
    <row r="785990" spans="26:26">
      <c r="Z785990" s="5"/>
    </row>
    <row r="785991" spans="26:26">
      <c r="Z785991" s="5"/>
    </row>
    <row r="785992" spans="26:26">
      <c r="Z785992" s="5"/>
    </row>
    <row r="785993" spans="26:26">
      <c r="Z785993" s="5"/>
    </row>
    <row r="785994" spans="26:26">
      <c r="Z785994" s="5"/>
    </row>
    <row r="785995" spans="26:26">
      <c r="Z785995" s="5"/>
    </row>
    <row r="785996" spans="26:26">
      <c r="Z785996" s="5"/>
    </row>
    <row r="785997" spans="26:26">
      <c r="Z785997" s="5"/>
    </row>
    <row r="785998" spans="26:26">
      <c r="Z785998" s="5"/>
    </row>
    <row r="785999" spans="26:26">
      <c r="Z785999" s="5"/>
    </row>
    <row r="786000" spans="26:26">
      <c r="Z786000" s="5"/>
    </row>
    <row r="786001" spans="26:26">
      <c r="Z786001" s="5"/>
    </row>
    <row r="786002" spans="26:26">
      <c r="Z786002" s="5"/>
    </row>
    <row r="786003" spans="26:26">
      <c r="Z786003" s="5"/>
    </row>
    <row r="786004" spans="26:26">
      <c r="Z786004" s="5"/>
    </row>
    <row r="786005" spans="26:26">
      <c r="Z786005" s="5"/>
    </row>
    <row r="786006" spans="26:26">
      <c r="Z786006" s="5"/>
    </row>
    <row r="786007" spans="26:26">
      <c r="Z786007" s="5"/>
    </row>
    <row r="786008" spans="26:26">
      <c r="Z786008" s="5"/>
    </row>
    <row r="786009" spans="26:26">
      <c r="Z786009" s="5"/>
    </row>
    <row r="786010" spans="26:26">
      <c r="Z786010" s="5"/>
    </row>
    <row r="786011" spans="26:26">
      <c r="Z786011" s="5"/>
    </row>
    <row r="786012" spans="26:26">
      <c r="Z786012" s="5"/>
    </row>
    <row r="786013" spans="26:26">
      <c r="Z786013" s="5"/>
    </row>
    <row r="786014" spans="26:26">
      <c r="Z786014" s="5"/>
    </row>
    <row r="786015" spans="26:26">
      <c r="Z786015" s="5"/>
    </row>
    <row r="786016" spans="26:26">
      <c r="Z786016" s="5"/>
    </row>
    <row r="786017" spans="26:26">
      <c r="Z786017" s="5"/>
    </row>
    <row r="786018" spans="26:26">
      <c r="Z786018" s="5"/>
    </row>
    <row r="786019" spans="26:26">
      <c r="Z786019" s="5"/>
    </row>
    <row r="786020" spans="26:26">
      <c r="Z786020" s="5"/>
    </row>
    <row r="786021" spans="26:26">
      <c r="Z786021" s="5"/>
    </row>
    <row r="786022" spans="26:26">
      <c r="Z786022" s="5"/>
    </row>
    <row r="786023" spans="26:26">
      <c r="Z786023" s="5"/>
    </row>
    <row r="786024" spans="26:26">
      <c r="Z786024" s="5"/>
    </row>
    <row r="786025" spans="26:26">
      <c r="Z786025" s="5"/>
    </row>
    <row r="786026" spans="26:26">
      <c r="Z786026" s="5"/>
    </row>
    <row r="786027" spans="26:26">
      <c r="Z786027" s="5"/>
    </row>
    <row r="786028" spans="26:26">
      <c r="Z786028" s="5"/>
    </row>
    <row r="786029" spans="26:26">
      <c r="Z786029" s="5"/>
    </row>
    <row r="786030" spans="26:26">
      <c r="Z786030" s="5"/>
    </row>
    <row r="786031" spans="26:26">
      <c r="Z786031" s="5"/>
    </row>
    <row r="786032" spans="26:26">
      <c r="Z786032" s="5"/>
    </row>
    <row r="786033" spans="26:26">
      <c r="Z786033" s="5"/>
    </row>
    <row r="786034" spans="26:26">
      <c r="Z786034" s="5"/>
    </row>
    <row r="786035" spans="26:26">
      <c r="Z786035" s="5"/>
    </row>
    <row r="786036" spans="26:26">
      <c r="Z786036" s="5"/>
    </row>
    <row r="786037" spans="26:26">
      <c r="Z786037" s="5"/>
    </row>
    <row r="786038" spans="26:26">
      <c r="Z786038" s="5"/>
    </row>
    <row r="786039" spans="26:26">
      <c r="Z786039" s="5"/>
    </row>
    <row r="786040" spans="26:26">
      <c r="Z786040" s="5"/>
    </row>
    <row r="786041" spans="26:26">
      <c r="Z786041" s="5"/>
    </row>
    <row r="786042" spans="26:26">
      <c r="Z786042" s="5"/>
    </row>
    <row r="786043" spans="26:26">
      <c r="Z786043" s="5"/>
    </row>
    <row r="786044" spans="26:26">
      <c r="Z786044" s="5"/>
    </row>
    <row r="786045" spans="26:26">
      <c r="Z786045" s="5"/>
    </row>
    <row r="786046" spans="26:26">
      <c r="Z786046" s="5"/>
    </row>
    <row r="786047" spans="26:26">
      <c r="Z786047" s="5"/>
    </row>
    <row r="786048" spans="26:26">
      <c r="Z786048" s="5"/>
    </row>
    <row r="786049" spans="26:26">
      <c r="Z786049" s="5"/>
    </row>
    <row r="786050" spans="26:26">
      <c r="Z786050" s="5"/>
    </row>
    <row r="786051" spans="26:26">
      <c r="Z786051" s="5"/>
    </row>
    <row r="786052" spans="26:26">
      <c r="Z786052" s="5"/>
    </row>
    <row r="786053" spans="26:26">
      <c r="Z786053" s="5"/>
    </row>
    <row r="786054" spans="26:26">
      <c r="Z786054" s="5"/>
    </row>
    <row r="786055" spans="26:26">
      <c r="Z786055" s="5"/>
    </row>
    <row r="786056" spans="26:26">
      <c r="Z786056" s="5"/>
    </row>
    <row r="786057" spans="26:26">
      <c r="Z786057" s="5"/>
    </row>
    <row r="786058" spans="26:26">
      <c r="Z786058" s="5"/>
    </row>
    <row r="786059" spans="26:26">
      <c r="Z786059" s="5"/>
    </row>
    <row r="786060" spans="26:26">
      <c r="Z786060" s="5"/>
    </row>
    <row r="786061" spans="26:26">
      <c r="Z786061" s="5"/>
    </row>
    <row r="786062" spans="26:26">
      <c r="Z786062" s="5"/>
    </row>
    <row r="786063" spans="26:26">
      <c r="Z786063" s="5"/>
    </row>
    <row r="786064" spans="26:26">
      <c r="Z786064" s="5"/>
    </row>
    <row r="786065" spans="26:26">
      <c r="Z786065" s="5"/>
    </row>
    <row r="786066" spans="26:26">
      <c r="Z786066" s="5"/>
    </row>
    <row r="786067" spans="26:26">
      <c r="Z786067" s="5"/>
    </row>
    <row r="786068" spans="26:26">
      <c r="Z786068" s="5"/>
    </row>
    <row r="786069" spans="26:26">
      <c r="Z786069" s="5"/>
    </row>
    <row r="786070" spans="26:26">
      <c r="Z786070" s="5"/>
    </row>
    <row r="786071" spans="26:26">
      <c r="Z786071" s="5"/>
    </row>
    <row r="786072" spans="26:26">
      <c r="Z786072" s="5"/>
    </row>
    <row r="786073" spans="26:26">
      <c r="Z786073" s="5"/>
    </row>
    <row r="786074" spans="26:26">
      <c r="Z786074" s="5"/>
    </row>
    <row r="786075" spans="26:26">
      <c r="Z786075" s="5"/>
    </row>
    <row r="786076" spans="26:26">
      <c r="Z786076" s="5"/>
    </row>
    <row r="786077" spans="26:26">
      <c r="Z786077" s="5"/>
    </row>
    <row r="786078" spans="26:26">
      <c r="Z786078" s="5"/>
    </row>
    <row r="786079" spans="26:26">
      <c r="Z786079" s="5"/>
    </row>
    <row r="786080" spans="26:26">
      <c r="Z786080" s="5"/>
    </row>
    <row r="786081" spans="26:26">
      <c r="Z786081" s="5"/>
    </row>
    <row r="786082" spans="26:26">
      <c r="Z786082" s="5"/>
    </row>
    <row r="786083" spans="26:26">
      <c r="Z786083" s="5"/>
    </row>
    <row r="786084" spans="26:26">
      <c r="Z786084" s="5"/>
    </row>
    <row r="786085" spans="26:26">
      <c r="Z786085" s="5"/>
    </row>
    <row r="786086" spans="26:26">
      <c r="Z786086" s="5"/>
    </row>
    <row r="786087" spans="26:26">
      <c r="Z786087" s="5"/>
    </row>
    <row r="786088" spans="26:26">
      <c r="Z786088" s="5"/>
    </row>
    <row r="786089" spans="26:26">
      <c r="Z786089" s="5"/>
    </row>
    <row r="786090" spans="26:26">
      <c r="Z786090" s="5"/>
    </row>
    <row r="786091" spans="26:26">
      <c r="Z786091" s="5"/>
    </row>
    <row r="786092" spans="26:26">
      <c r="Z786092" s="5"/>
    </row>
    <row r="786093" spans="26:26">
      <c r="Z786093" s="5"/>
    </row>
    <row r="786094" spans="26:26">
      <c r="Z786094" s="5"/>
    </row>
    <row r="786095" spans="26:26">
      <c r="Z786095" s="5"/>
    </row>
    <row r="786096" spans="26:26">
      <c r="Z786096" s="5"/>
    </row>
    <row r="786097" spans="26:26">
      <c r="Z786097" s="5"/>
    </row>
    <row r="786098" spans="26:26">
      <c r="Z786098" s="5"/>
    </row>
    <row r="786099" spans="26:26">
      <c r="Z786099" s="5"/>
    </row>
    <row r="786100" spans="26:26">
      <c r="Z786100" s="5"/>
    </row>
    <row r="786101" spans="26:26">
      <c r="Z786101" s="5"/>
    </row>
    <row r="786102" spans="26:26">
      <c r="Z786102" s="5"/>
    </row>
    <row r="786103" spans="26:26">
      <c r="Z786103" s="5"/>
    </row>
    <row r="786104" spans="26:26">
      <c r="Z786104" s="5"/>
    </row>
    <row r="786105" spans="26:26">
      <c r="Z786105" s="5"/>
    </row>
    <row r="786106" spans="26:26">
      <c r="Z786106" s="5"/>
    </row>
    <row r="786107" spans="26:26">
      <c r="Z786107" s="5"/>
    </row>
    <row r="786108" spans="26:26">
      <c r="Z786108" s="5"/>
    </row>
    <row r="786109" spans="26:26">
      <c r="Z786109" s="5"/>
    </row>
    <row r="786110" spans="26:26">
      <c r="Z786110" s="5"/>
    </row>
    <row r="786111" spans="26:26">
      <c r="Z786111" s="5"/>
    </row>
    <row r="786112" spans="26:26">
      <c r="Z786112" s="5"/>
    </row>
    <row r="786113" spans="26:26">
      <c r="Z786113" s="5"/>
    </row>
    <row r="786114" spans="26:26">
      <c r="Z786114" s="5"/>
    </row>
    <row r="786115" spans="26:26">
      <c r="Z786115" s="5"/>
    </row>
    <row r="786116" spans="26:26">
      <c r="Z786116" s="5"/>
    </row>
    <row r="786117" spans="26:26">
      <c r="Z786117" s="5"/>
    </row>
    <row r="786118" spans="26:26">
      <c r="Z786118" s="5"/>
    </row>
    <row r="786119" spans="26:26">
      <c r="Z786119" s="5"/>
    </row>
    <row r="786120" spans="26:26">
      <c r="Z786120" s="5"/>
    </row>
    <row r="786121" spans="26:26">
      <c r="Z786121" s="5"/>
    </row>
    <row r="786122" spans="26:26">
      <c r="Z786122" s="5"/>
    </row>
    <row r="786123" spans="26:26">
      <c r="Z786123" s="5"/>
    </row>
    <row r="786124" spans="26:26">
      <c r="Z786124" s="5"/>
    </row>
    <row r="786125" spans="26:26">
      <c r="Z786125" s="5"/>
    </row>
    <row r="786126" spans="26:26">
      <c r="Z786126" s="5"/>
    </row>
    <row r="786127" spans="26:26">
      <c r="Z786127" s="5"/>
    </row>
    <row r="786128" spans="26:26">
      <c r="Z786128" s="5"/>
    </row>
    <row r="786129" spans="26:26">
      <c r="Z786129" s="5"/>
    </row>
    <row r="786130" spans="26:26">
      <c r="Z786130" s="5"/>
    </row>
    <row r="786131" spans="26:26">
      <c r="Z786131" s="5"/>
    </row>
    <row r="786132" spans="26:26">
      <c r="Z786132" s="5"/>
    </row>
    <row r="786133" spans="26:26">
      <c r="Z786133" s="5"/>
    </row>
    <row r="786134" spans="26:26">
      <c r="Z786134" s="5"/>
    </row>
    <row r="786135" spans="26:26">
      <c r="Z786135" s="5"/>
    </row>
    <row r="786136" spans="26:26">
      <c r="Z786136" s="5"/>
    </row>
    <row r="786137" spans="26:26">
      <c r="Z786137" s="5"/>
    </row>
    <row r="786138" spans="26:26">
      <c r="Z786138" s="5"/>
    </row>
    <row r="786139" spans="26:26">
      <c r="Z786139" s="5"/>
    </row>
    <row r="786140" spans="26:26">
      <c r="Z786140" s="5"/>
    </row>
    <row r="786141" spans="26:26">
      <c r="Z786141" s="5"/>
    </row>
    <row r="786142" spans="26:26">
      <c r="Z786142" s="5"/>
    </row>
    <row r="786143" spans="26:26">
      <c r="Z786143" s="5"/>
    </row>
    <row r="786144" spans="26:26">
      <c r="Z786144" s="5"/>
    </row>
    <row r="786145" spans="26:26">
      <c r="Z786145" s="5"/>
    </row>
    <row r="786146" spans="26:26">
      <c r="Z786146" s="5"/>
    </row>
    <row r="786147" spans="26:26">
      <c r="Z786147" s="5"/>
    </row>
    <row r="786148" spans="26:26">
      <c r="Z786148" s="5"/>
    </row>
    <row r="786149" spans="26:26">
      <c r="Z786149" s="5"/>
    </row>
    <row r="786150" spans="26:26">
      <c r="Z786150" s="5"/>
    </row>
    <row r="786151" spans="26:26">
      <c r="Z786151" s="5"/>
    </row>
    <row r="786152" spans="26:26">
      <c r="Z786152" s="5"/>
    </row>
    <row r="786153" spans="26:26">
      <c r="Z786153" s="5"/>
    </row>
    <row r="786154" spans="26:26">
      <c r="Z786154" s="5"/>
    </row>
    <row r="786155" spans="26:26">
      <c r="Z786155" s="5"/>
    </row>
    <row r="786156" spans="26:26">
      <c r="Z786156" s="5"/>
    </row>
    <row r="786157" spans="26:26">
      <c r="Z786157" s="5"/>
    </row>
    <row r="786158" spans="26:26">
      <c r="Z786158" s="5"/>
    </row>
    <row r="786159" spans="26:26">
      <c r="Z786159" s="5"/>
    </row>
    <row r="786160" spans="26:26">
      <c r="Z786160" s="5"/>
    </row>
    <row r="786161" spans="26:26">
      <c r="Z786161" s="5"/>
    </row>
    <row r="786162" spans="26:26">
      <c r="Z786162" s="5"/>
    </row>
    <row r="786163" spans="26:26">
      <c r="Z786163" s="5"/>
    </row>
    <row r="786164" spans="26:26">
      <c r="Z786164" s="5"/>
    </row>
    <row r="786165" spans="26:26">
      <c r="Z786165" s="5"/>
    </row>
    <row r="786166" spans="26:26">
      <c r="Z786166" s="5"/>
    </row>
    <row r="786167" spans="26:26">
      <c r="Z786167" s="5"/>
    </row>
    <row r="786168" spans="26:26">
      <c r="Z786168" s="5"/>
    </row>
    <row r="786169" spans="26:26">
      <c r="Z786169" s="5"/>
    </row>
    <row r="786170" spans="26:26">
      <c r="Z786170" s="5"/>
    </row>
    <row r="786171" spans="26:26">
      <c r="Z786171" s="5"/>
    </row>
    <row r="786172" spans="26:26">
      <c r="Z786172" s="5"/>
    </row>
    <row r="786173" spans="26:26">
      <c r="Z786173" s="5"/>
    </row>
    <row r="786174" spans="26:26">
      <c r="Z786174" s="5"/>
    </row>
    <row r="786175" spans="26:26">
      <c r="Z786175" s="5"/>
    </row>
    <row r="786176" spans="26:26">
      <c r="Z786176" s="5"/>
    </row>
    <row r="786177" spans="26:26">
      <c r="Z786177" s="5"/>
    </row>
    <row r="786178" spans="26:26">
      <c r="Z786178" s="5"/>
    </row>
    <row r="786179" spans="26:26">
      <c r="Z786179" s="5"/>
    </row>
    <row r="786180" spans="26:26">
      <c r="Z786180" s="5"/>
    </row>
    <row r="786181" spans="26:26">
      <c r="Z786181" s="5"/>
    </row>
    <row r="786182" spans="26:26">
      <c r="Z786182" s="5"/>
    </row>
    <row r="786183" spans="26:26">
      <c r="Z786183" s="5"/>
    </row>
    <row r="786184" spans="26:26">
      <c r="Z786184" s="5"/>
    </row>
    <row r="786185" spans="26:26">
      <c r="Z786185" s="5"/>
    </row>
    <row r="786186" spans="26:26">
      <c r="Z786186" s="5"/>
    </row>
    <row r="786187" spans="26:26">
      <c r="Z786187" s="5"/>
    </row>
    <row r="786188" spans="26:26">
      <c r="Z786188" s="5"/>
    </row>
    <row r="786189" spans="26:26">
      <c r="Z786189" s="5"/>
    </row>
    <row r="786190" spans="26:26">
      <c r="Z786190" s="5"/>
    </row>
    <row r="786191" spans="26:26">
      <c r="Z786191" s="5"/>
    </row>
    <row r="786192" spans="26:26">
      <c r="Z786192" s="5"/>
    </row>
    <row r="786193" spans="26:26">
      <c r="Z786193" s="5"/>
    </row>
    <row r="786194" spans="26:26">
      <c r="Z786194" s="5"/>
    </row>
    <row r="786195" spans="26:26">
      <c r="Z786195" s="5"/>
    </row>
    <row r="786196" spans="26:26">
      <c r="Z786196" s="5"/>
    </row>
    <row r="786197" spans="26:26">
      <c r="Z786197" s="5"/>
    </row>
    <row r="786198" spans="26:26">
      <c r="Z786198" s="5"/>
    </row>
    <row r="786199" spans="26:26">
      <c r="Z786199" s="5"/>
    </row>
    <row r="786200" spans="26:26">
      <c r="Z786200" s="5"/>
    </row>
    <row r="786201" spans="26:26">
      <c r="Z786201" s="5"/>
    </row>
    <row r="786202" spans="26:26">
      <c r="Z786202" s="5"/>
    </row>
    <row r="786203" spans="26:26">
      <c r="Z786203" s="5"/>
    </row>
    <row r="786204" spans="26:26">
      <c r="Z786204" s="5"/>
    </row>
    <row r="786205" spans="26:26">
      <c r="Z786205" s="5"/>
    </row>
    <row r="786206" spans="26:26">
      <c r="Z786206" s="5"/>
    </row>
    <row r="786207" spans="26:26">
      <c r="Z786207" s="5"/>
    </row>
    <row r="786208" spans="26:26">
      <c r="Z786208" s="5"/>
    </row>
    <row r="786209" spans="26:26">
      <c r="Z786209" s="5"/>
    </row>
    <row r="786210" spans="26:26">
      <c r="Z786210" s="5"/>
    </row>
    <row r="786211" spans="26:26">
      <c r="Z786211" s="5"/>
    </row>
    <row r="786212" spans="26:26">
      <c r="Z786212" s="5"/>
    </row>
    <row r="786213" spans="26:26">
      <c r="Z786213" s="5"/>
    </row>
    <row r="786214" spans="26:26">
      <c r="Z786214" s="5"/>
    </row>
    <row r="786215" spans="26:26">
      <c r="Z786215" s="5"/>
    </row>
    <row r="786216" spans="26:26">
      <c r="Z786216" s="5"/>
    </row>
    <row r="786217" spans="26:26">
      <c r="Z786217" s="5"/>
    </row>
    <row r="786218" spans="26:26">
      <c r="Z786218" s="5"/>
    </row>
    <row r="786219" spans="26:26">
      <c r="Z786219" s="5"/>
    </row>
    <row r="786220" spans="26:26">
      <c r="Z786220" s="5"/>
    </row>
    <row r="786221" spans="26:26">
      <c r="Z786221" s="5"/>
    </row>
    <row r="786222" spans="26:26">
      <c r="Z786222" s="5"/>
    </row>
    <row r="786223" spans="26:26">
      <c r="Z786223" s="5"/>
    </row>
    <row r="786224" spans="26:26">
      <c r="Z786224" s="5"/>
    </row>
    <row r="786225" spans="26:26">
      <c r="Z786225" s="5"/>
    </row>
    <row r="786226" spans="26:26">
      <c r="Z786226" s="5"/>
    </row>
    <row r="786227" spans="26:26">
      <c r="Z786227" s="5"/>
    </row>
    <row r="786228" spans="26:26">
      <c r="Z786228" s="5"/>
    </row>
    <row r="786229" spans="26:26">
      <c r="Z786229" s="5"/>
    </row>
    <row r="786230" spans="26:26">
      <c r="Z786230" s="5"/>
    </row>
    <row r="786231" spans="26:26">
      <c r="Z786231" s="5"/>
    </row>
    <row r="786232" spans="26:26">
      <c r="Z786232" s="5"/>
    </row>
    <row r="786233" spans="26:26">
      <c r="Z786233" s="5"/>
    </row>
    <row r="786234" spans="26:26">
      <c r="Z786234" s="5"/>
    </row>
    <row r="786235" spans="26:26">
      <c r="Z786235" s="5"/>
    </row>
    <row r="786236" spans="26:26">
      <c r="Z786236" s="5"/>
    </row>
    <row r="786237" spans="26:26">
      <c r="Z786237" s="5"/>
    </row>
    <row r="786238" spans="26:26">
      <c r="Z786238" s="5"/>
    </row>
    <row r="786239" spans="26:26">
      <c r="Z786239" s="5"/>
    </row>
    <row r="786240" spans="26:26">
      <c r="Z786240" s="5"/>
    </row>
    <row r="786241" spans="26:26">
      <c r="Z786241" s="5"/>
    </row>
    <row r="786242" spans="26:26">
      <c r="Z786242" s="5"/>
    </row>
    <row r="786243" spans="26:26">
      <c r="Z786243" s="5"/>
    </row>
    <row r="786244" spans="26:26">
      <c r="Z786244" s="5"/>
    </row>
    <row r="786245" spans="26:26">
      <c r="Z786245" s="5"/>
    </row>
    <row r="786246" spans="26:26">
      <c r="Z786246" s="5"/>
    </row>
    <row r="786247" spans="26:26">
      <c r="Z786247" s="5"/>
    </row>
    <row r="786248" spans="26:26">
      <c r="Z786248" s="5"/>
    </row>
    <row r="786249" spans="26:26">
      <c r="Z786249" s="5"/>
    </row>
    <row r="786250" spans="26:26">
      <c r="Z786250" s="5"/>
    </row>
    <row r="786251" spans="26:26">
      <c r="Z786251" s="5"/>
    </row>
    <row r="786252" spans="26:26">
      <c r="Z786252" s="5"/>
    </row>
    <row r="786253" spans="26:26">
      <c r="Z786253" s="5"/>
    </row>
    <row r="786254" spans="26:26">
      <c r="Z786254" s="5"/>
    </row>
    <row r="786255" spans="26:26">
      <c r="Z786255" s="5"/>
    </row>
    <row r="786256" spans="26:26">
      <c r="Z786256" s="5"/>
    </row>
    <row r="786257" spans="26:26">
      <c r="Z786257" s="5"/>
    </row>
    <row r="786258" spans="26:26">
      <c r="Z786258" s="5"/>
    </row>
    <row r="786259" spans="26:26">
      <c r="Z786259" s="5"/>
    </row>
    <row r="786260" spans="26:26">
      <c r="Z786260" s="5"/>
    </row>
    <row r="786261" spans="26:26">
      <c r="Z786261" s="5"/>
    </row>
    <row r="786262" spans="26:26">
      <c r="Z786262" s="5"/>
    </row>
    <row r="786263" spans="26:26">
      <c r="Z786263" s="5"/>
    </row>
    <row r="786264" spans="26:26">
      <c r="Z786264" s="5"/>
    </row>
    <row r="786265" spans="26:26">
      <c r="Z786265" s="5"/>
    </row>
    <row r="786266" spans="26:26">
      <c r="Z786266" s="5"/>
    </row>
    <row r="786267" spans="26:26">
      <c r="Z786267" s="5"/>
    </row>
    <row r="786268" spans="26:26">
      <c r="Z786268" s="5"/>
    </row>
    <row r="786269" spans="26:26">
      <c r="Z786269" s="5"/>
    </row>
    <row r="786270" spans="26:26">
      <c r="Z786270" s="5"/>
    </row>
    <row r="786271" spans="26:26">
      <c r="Z786271" s="5"/>
    </row>
    <row r="786272" spans="26:26">
      <c r="Z786272" s="5"/>
    </row>
    <row r="786273" spans="26:26">
      <c r="Z786273" s="5"/>
    </row>
    <row r="786274" spans="26:26">
      <c r="Z786274" s="5"/>
    </row>
    <row r="786275" spans="26:26">
      <c r="Z786275" s="5"/>
    </row>
    <row r="786276" spans="26:26">
      <c r="Z786276" s="5"/>
    </row>
    <row r="786277" spans="26:26">
      <c r="Z786277" s="5"/>
    </row>
    <row r="786278" spans="26:26">
      <c r="Z786278" s="5"/>
    </row>
    <row r="786279" spans="26:26">
      <c r="Z786279" s="5"/>
    </row>
    <row r="786280" spans="26:26">
      <c r="Z786280" s="5"/>
    </row>
    <row r="786281" spans="26:26">
      <c r="Z786281" s="5"/>
    </row>
    <row r="786282" spans="26:26">
      <c r="Z786282" s="5"/>
    </row>
    <row r="786283" spans="26:26">
      <c r="Z786283" s="5"/>
    </row>
    <row r="786284" spans="26:26">
      <c r="Z786284" s="5"/>
    </row>
    <row r="786285" spans="26:26">
      <c r="Z786285" s="5"/>
    </row>
    <row r="786286" spans="26:26">
      <c r="Z786286" s="5"/>
    </row>
    <row r="786287" spans="26:26">
      <c r="Z786287" s="5"/>
    </row>
    <row r="786288" spans="26:26">
      <c r="Z786288" s="5"/>
    </row>
    <row r="786289" spans="26:26">
      <c r="Z786289" s="5"/>
    </row>
    <row r="786290" spans="26:26">
      <c r="Z786290" s="5"/>
    </row>
    <row r="786291" spans="26:26">
      <c r="Z786291" s="5"/>
    </row>
    <row r="786292" spans="26:26">
      <c r="Z786292" s="5"/>
    </row>
    <row r="786293" spans="26:26">
      <c r="Z786293" s="5"/>
    </row>
    <row r="786294" spans="26:26">
      <c r="Z786294" s="5"/>
    </row>
    <row r="786295" spans="26:26">
      <c r="Z786295" s="5"/>
    </row>
    <row r="786296" spans="26:26">
      <c r="Z786296" s="5"/>
    </row>
    <row r="786297" spans="26:26">
      <c r="Z786297" s="5"/>
    </row>
    <row r="786298" spans="26:26">
      <c r="Z786298" s="5"/>
    </row>
    <row r="786299" spans="26:26">
      <c r="Z786299" s="5"/>
    </row>
    <row r="786300" spans="26:26">
      <c r="Z786300" s="5"/>
    </row>
    <row r="786301" spans="26:26">
      <c r="Z786301" s="5"/>
    </row>
    <row r="786302" spans="26:26">
      <c r="Z786302" s="5"/>
    </row>
    <row r="786303" spans="26:26">
      <c r="Z786303" s="5"/>
    </row>
    <row r="786304" spans="26:26">
      <c r="Z786304" s="5"/>
    </row>
    <row r="786305" spans="26:26">
      <c r="Z786305" s="5"/>
    </row>
    <row r="786306" spans="26:26">
      <c r="Z786306" s="5"/>
    </row>
    <row r="786307" spans="26:26">
      <c r="Z786307" s="5"/>
    </row>
    <row r="786308" spans="26:26">
      <c r="Z786308" s="5"/>
    </row>
    <row r="786309" spans="26:26">
      <c r="Z786309" s="5"/>
    </row>
    <row r="786310" spans="26:26">
      <c r="Z786310" s="5"/>
    </row>
    <row r="786311" spans="26:26">
      <c r="Z786311" s="5"/>
    </row>
    <row r="786312" spans="26:26">
      <c r="Z786312" s="5"/>
    </row>
    <row r="786313" spans="26:26">
      <c r="Z786313" s="5"/>
    </row>
    <row r="786314" spans="26:26">
      <c r="Z786314" s="5"/>
    </row>
    <row r="786315" spans="26:26">
      <c r="Z786315" s="5"/>
    </row>
    <row r="786316" spans="26:26">
      <c r="Z786316" s="5"/>
    </row>
    <row r="786317" spans="26:26">
      <c r="Z786317" s="5"/>
    </row>
    <row r="786318" spans="26:26">
      <c r="Z786318" s="5"/>
    </row>
    <row r="786319" spans="26:26">
      <c r="Z786319" s="5"/>
    </row>
    <row r="786320" spans="26:26">
      <c r="Z786320" s="5"/>
    </row>
    <row r="786321" spans="26:26">
      <c r="Z786321" s="5"/>
    </row>
    <row r="786322" spans="26:26">
      <c r="Z786322" s="5"/>
    </row>
    <row r="786323" spans="26:26">
      <c r="Z786323" s="5"/>
    </row>
    <row r="786324" spans="26:26">
      <c r="Z786324" s="5"/>
    </row>
    <row r="786325" spans="26:26">
      <c r="Z786325" s="5"/>
    </row>
    <row r="786326" spans="26:26">
      <c r="Z786326" s="5"/>
    </row>
    <row r="786327" spans="26:26">
      <c r="Z786327" s="5"/>
    </row>
    <row r="786328" spans="26:26">
      <c r="Z786328" s="5"/>
    </row>
    <row r="786329" spans="26:26">
      <c r="Z786329" s="5"/>
    </row>
    <row r="786330" spans="26:26">
      <c r="Z786330" s="5"/>
    </row>
    <row r="786331" spans="26:26">
      <c r="Z786331" s="5"/>
    </row>
    <row r="786332" spans="26:26">
      <c r="Z786332" s="5"/>
    </row>
    <row r="786333" spans="26:26">
      <c r="Z786333" s="5"/>
    </row>
    <row r="786334" spans="26:26">
      <c r="Z786334" s="5"/>
    </row>
    <row r="786335" spans="26:26">
      <c r="Z786335" s="5"/>
    </row>
    <row r="786336" spans="26:26">
      <c r="Z786336" s="5"/>
    </row>
    <row r="786337" spans="26:26">
      <c r="Z786337" s="5"/>
    </row>
    <row r="786338" spans="26:26">
      <c r="Z786338" s="5"/>
    </row>
    <row r="786339" spans="26:26">
      <c r="Z786339" s="5"/>
    </row>
    <row r="786340" spans="26:26">
      <c r="Z786340" s="5"/>
    </row>
    <row r="786341" spans="26:26">
      <c r="Z786341" s="5"/>
    </row>
    <row r="786342" spans="26:26">
      <c r="Z786342" s="5"/>
    </row>
    <row r="786343" spans="26:26">
      <c r="Z786343" s="5"/>
    </row>
    <row r="786344" spans="26:26">
      <c r="Z786344" s="5"/>
    </row>
    <row r="786345" spans="26:26">
      <c r="Z786345" s="5"/>
    </row>
    <row r="786346" spans="26:26">
      <c r="Z786346" s="5"/>
    </row>
    <row r="786347" spans="26:26">
      <c r="Z786347" s="5"/>
    </row>
    <row r="786348" spans="26:26">
      <c r="Z786348" s="5"/>
    </row>
    <row r="786349" spans="26:26">
      <c r="Z786349" s="5"/>
    </row>
    <row r="786350" spans="26:26">
      <c r="Z786350" s="5"/>
    </row>
    <row r="786351" spans="26:26">
      <c r="Z786351" s="5"/>
    </row>
    <row r="786352" spans="26:26">
      <c r="Z786352" s="5"/>
    </row>
    <row r="786353" spans="26:26">
      <c r="Z786353" s="5"/>
    </row>
    <row r="786354" spans="26:26">
      <c r="Z786354" s="5"/>
    </row>
    <row r="786355" spans="26:26">
      <c r="Z786355" s="5"/>
    </row>
    <row r="786356" spans="26:26">
      <c r="Z786356" s="5"/>
    </row>
    <row r="786357" spans="26:26">
      <c r="Z786357" s="5"/>
    </row>
    <row r="786358" spans="26:26">
      <c r="Z786358" s="5"/>
    </row>
    <row r="786359" spans="26:26">
      <c r="Z786359" s="5"/>
    </row>
    <row r="786360" spans="26:26">
      <c r="Z786360" s="5"/>
    </row>
    <row r="786361" spans="26:26">
      <c r="Z786361" s="5"/>
    </row>
    <row r="786362" spans="26:26">
      <c r="Z786362" s="5"/>
    </row>
    <row r="786363" spans="26:26">
      <c r="Z786363" s="5"/>
    </row>
    <row r="786364" spans="26:26">
      <c r="Z786364" s="5"/>
    </row>
    <row r="786365" spans="26:26">
      <c r="Z786365" s="5"/>
    </row>
    <row r="786366" spans="26:26">
      <c r="Z786366" s="5"/>
    </row>
    <row r="786367" spans="26:26">
      <c r="Z786367" s="5"/>
    </row>
    <row r="786368" spans="26:26">
      <c r="Z786368" s="5"/>
    </row>
    <row r="786369" spans="26:26">
      <c r="Z786369" s="5"/>
    </row>
    <row r="786370" spans="26:26">
      <c r="Z786370" s="5"/>
    </row>
    <row r="786371" spans="26:26">
      <c r="Z786371" s="5"/>
    </row>
    <row r="786372" spans="26:26">
      <c r="Z786372" s="5"/>
    </row>
    <row r="786373" spans="26:26">
      <c r="Z786373" s="5"/>
    </row>
    <row r="786374" spans="26:26">
      <c r="Z786374" s="5"/>
    </row>
    <row r="786375" spans="26:26">
      <c r="Z786375" s="5"/>
    </row>
    <row r="786376" spans="26:26">
      <c r="Z786376" s="5"/>
    </row>
    <row r="786377" spans="26:26">
      <c r="Z786377" s="5"/>
    </row>
    <row r="786378" spans="26:26">
      <c r="Z786378" s="5"/>
    </row>
    <row r="786379" spans="26:26">
      <c r="Z786379" s="5"/>
    </row>
    <row r="786380" spans="26:26">
      <c r="Z786380" s="5"/>
    </row>
    <row r="786381" spans="26:26">
      <c r="Z786381" s="5"/>
    </row>
    <row r="786382" spans="26:26">
      <c r="Z786382" s="5"/>
    </row>
    <row r="786383" spans="26:26">
      <c r="Z786383" s="5"/>
    </row>
    <row r="786384" spans="26:26">
      <c r="Z786384" s="5"/>
    </row>
    <row r="786385" spans="26:26">
      <c r="Z786385" s="5"/>
    </row>
    <row r="786386" spans="26:26">
      <c r="Z786386" s="5"/>
    </row>
    <row r="786387" spans="26:26">
      <c r="Z786387" s="5"/>
    </row>
    <row r="786388" spans="26:26">
      <c r="Z786388" s="5"/>
    </row>
    <row r="786389" spans="26:26">
      <c r="Z786389" s="5"/>
    </row>
    <row r="786390" spans="26:26">
      <c r="Z786390" s="5"/>
    </row>
    <row r="786391" spans="26:26">
      <c r="Z786391" s="5"/>
    </row>
    <row r="786392" spans="26:26">
      <c r="Z786392" s="5"/>
    </row>
    <row r="786393" spans="26:26">
      <c r="Z786393" s="5"/>
    </row>
    <row r="786394" spans="26:26">
      <c r="Z786394" s="5"/>
    </row>
    <row r="786395" spans="26:26">
      <c r="Z786395" s="5"/>
    </row>
    <row r="786396" spans="26:26">
      <c r="Z786396" s="5"/>
    </row>
    <row r="786397" spans="26:26">
      <c r="Z786397" s="5"/>
    </row>
    <row r="786398" spans="26:26">
      <c r="Z786398" s="5"/>
    </row>
    <row r="786399" spans="26:26">
      <c r="Z786399" s="5"/>
    </row>
    <row r="786400" spans="26:26">
      <c r="Z786400" s="5"/>
    </row>
    <row r="786401" spans="26:26">
      <c r="Z786401" s="5"/>
    </row>
    <row r="786402" spans="26:26">
      <c r="Z786402" s="5"/>
    </row>
    <row r="786403" spans="26:26">
      <c r="Z786403" s="5"/>
    </row>
    <row r="786404" spans="26:26">
      <c r="Z786404" s="5"/>
    </row>
    <row r="786405" spans="26:26">
      <c r="Z786405" s="5"/>
    </row>
    <row r="786406" spans="26:26">
      <c r="Z786406" s="5"/>
    </row>
    <row r="786407" spans="26:26">
      <c r="Z786407" s="5"/>
    </row>
    <row r="786408" spans="26:26">
      <c r="Z786408" s="5"/>
    </row>
    <row r="786409" spans="26:26">
      <c r="Z786409" s="5"/>
    </row>
    <row r="786410" spans="26:26">
      <c r="Z786410" s="5"/>
    </row>
    <row r="786411" spans="26:26">
      <c r="Z786411" s="5"/>
    </row>
    <row r="786412" spans="26:26">
      <c r="Z786412" s="5"/>
    </row>
    <row r="786413" spans="26:26">
      <c r="Z786413" s="5"/>
    </row>
    <row r="786414" spans="26:26">
      <c r="Z786414" s="5"/>
    </row>
    <row r="786415" spans="26:26">
      <c r="Z786415" s="5"/>
    </row>
    <row r="786416" spans="26:26">
      <c r="Z786416" s="5"/>
    </row>
    <row r="786417" spans="26:26">
      <c r="Z786417" s="5"/>
    </row>
    <row r="786418" spans="26:26">
      <c r="Z786418" s="5"/>
    </row>
    <row r="786419" spans="26:26">
      <c r="Z786419" s="5"/>
    </row>
    <row r="786420" spans="26:26">
      <c r="Z786420" s="5"/>
    </row>
    <row r="786421" spans="26:26">
      <c r="Z786421" s="5"/>
    </row>
    <row r="786422" spans="26:26">
      <c r="Z786422" s="5"/>
    </row>
    <row r="786423" spans="26:26">
      <c r="Z786423" s="5"/>
    </row>
    <row r="786424" spans="26:26">
      <c r="Z786424" s="5"/>
    </row>
    <row r="786425" spans="26:26">
      <c r="Z786425" s="5"/>
    </row>
    <row r="786426" spans="26:26">
      <c r="Z786426" s="5"/>
    </row>
    <row r="786427" spans="26:26">
      <c r="Z786427" s="5"/>
    </row>
    <row r="786428" spans="26:26">
      <c r="Z786428" s="5"/>
    </row>
    <row r="786429" spans="26:26">
      <c r="Z786429" s="5"/>
    </row>
    <row r="786430" spans="26:26">
      <c r="Z786430" s="5"/>
    </row>
    <row r="786431" spans="26:26">
      <c r="Z786431" s="5"/>
    </row>
    <row r="786432" spans="26:26">
      <c r="Z786432" s="5"/>
    </row>
    <row r="786433" spans="26:26">
      <c r="Z786433" s="5"/>
    </row>
    <row r="786434" spans="26:26">
      <c r="Z786434" s="5"/>
    </row>
    <row r="786435" spans="26:26">
      <c r="Z786435" s="5"/>
    </row>
    <row r="786436" spans="26:26">
      <c r="Z786436" s="5"/>
    </row>
    <row r="786437" spans="26:26">
      <c r="Z786437" s="5"/>
    </row>
    <row r="786438" spans="26:26">
      <c r="Z786438" s="5"/>
    </row>
    <row r="786439" spans="26:26">
      <c r="Z786439" s="5"/>
    </row>
    <row r="786440" spans="26:26">
      <c r="Z786440" s="5"/>
    </row>
    <row r="786441" spans="26:26">
      <c r="Z786441" s="5"/>
    </row>
    <row r="786442" spans="26:26">
      <c r="Z786442" s="5"/>
    </row>
    <row r="786443" spans="26:26">
      <c r="Z786443" s="5"/>
    </row>
    <row r="786444" spans="26:26">
      <c r="Z786444" s="5"/>
    </row>
    <row r="786445" spans="26:26">
      <c r="Z786445" s="5"/>
    </row>
    <row r="786446" spans="26:26">
      <c r="Z786446" s="5"/>
    </row>
    <row r="786447" spans="26:26">
      <c r="Z786447" s="5"/>
    </row>
    <row r="786448" spans="26:26">
      <c r="Z786448" s="5"/>
    </row>
    <row r="786449" spans="26:26">
      <c r="Z786449" s="5"/>
    </row>
    <row r="786450" spans="26:26">
      <c r="Z786450" s="5"/>
    </row>
    <row r="786451" spans="26:26">
      <c r="Z786451" s="5"/>
    </row>
    <row r="786452" spans="26:26">
      <c r="Z786452" s="5"/>
    </row>
    <row r="786453" spans="26:26">
      <c r="Z786453" s="5"/>
    </row>
    <row r="786454" spans="26:26">
      <c r="Z786454" s="5"/>
    </row>
    <row r="786455" spans="26:26">
      <c r="Z786455" s="5"/>
    </row>
    <row r="786456" spans="26:26">
      <c r="Z786456" s="5"/>
    </row>
    <row r="786457" spans="26:26">
      <c r="Z786457" s="5"/>
    </row>
    <row r="786458" spans="26:26">
      <c r="Z786458" s="5"/>
    </row>
    <row r="786459" spans="26:26">
      <c r="Z786459" s="5"/>
    </row>
    <row r="786460" spans="26:26">
      <c r="Z786460" s="5"/>
    </row>
    <row r="786461" spans="26:26">
      <c r="Z786461" s="5"/>
    </row>
    <row r="786462" spans="26:26">
      <c r="Z786462" s="5"/>
    </row>
    <row r="786463" spans="26:26">
      <c r="Z786463" s="5"/>
    </row>
    <row r="786464" spans="26:26">
      <c r="Z786464" s="5"/>
    </row>
    <row r="786465" spans="26:26">
      <c r="Z786465" s="5"/>
    </row>
    <row r="786466" spans="26:26">
      <c r="Z786466" s="5"/>
    </row>
    <row r="786467" spans="26:26">
      <c r="Z786467" s="5"/>
    </row>
    <row r="786468" spans="26:26">
      <c r="Z786468" s="5"/>
    </row>
    <row r="786469" spans="26:26">
      <c r="Z786469" s="5"/>
    </row>
    <row r="786470" spans="26:26">
      <c r="Z786470" s="5"/>
    </row>
    <row r="786471" spans="26:26">
      <c r="Z786471" s="5"/>
    </row>
    <row r="786472" spans="26:26">
      <c r="Z786472" s="5"/>
    </row>
    <row r="786473" spans="26:26">
      <c r="Z786473" s="5"/>
    </row>
    <row r="786474" spans="26:26">
      <c r="Z786474" s="5"/>
    </row>
    <row r="786475" spans="26:26">
      <c r="Z786475" s="5"/>
    </row>
    <row r="786476" spans="26:26">
      <c r="Z786476" s="5"/>
    </row>
    <row r="786477" spans="26:26">
      <c r="Z786477" s="5"/>
    </row>
    <row r="786478" spans="26:26">
      <c r="Z786478" s="5"/>
    </row>
    <row r="786479" spans="26:26">
      <c r="Z786479" s="5"/>
    </row>
    <row r="786480" spans="26:26">
      <c r="Z786480" s="5"/>
    </row>
    <row r="786481" spans="26:26">
      <c r="Z786481" s="5"/>
    </row>
    <row r="786482" spans="26:26">
      <c r="Z786482" s="5"/>
    </row>
    <row r="786483" spans="26:26">
      <c r="Z786483" s="5"/>
    </row>
    <row r="786484" spans="26:26">
      <c r="Z786484" s="5"/>
    </row>
    <row r="786485" spans="26:26">
      <c r="Z786485" s="5"/>
    </row>
    <row r="786486" spans="26:26">
      <c r="Z786486" s="5"/>
    </row>
    <row r="786487" spans="26:26">
      <c r="Z786487" s="5"/>
    </row>
    <row r="786488" spans="26:26">
      <c r="Z786488" s="5"/>
    </row>
    <row r="786489" spans="26:26">
      <c r="Z786489" s="5"/>
    </row>
    <row r="786490" spans="26:26">
      <c r="Z786490" s="5"/>
    </row>
    <row r="786491" spans="26:26">
      <c r="Z786491" s="5"/>
    </row>
    <row r="786492" spans="26:26">
      <c r="Z786492" s="5"/>
    </row>
    <row r="786493" spans="26:26">
      <c r="Z786493" s="5"/>
    </row>
    <row r="786494" spans="26:26">
      <c r="Z786494" s="5"/>
    </row>
    <row r="786495" spans="26:26">
      <c r="Z786495" s="5"/>
    </row>
    <row r="786496" spans="26:26">
      <c r="Z786496" s="5"/>
    </row>
    <row r="786497" spans="26:26">
      <c r="Z786497" s="5"/>
    </row>
    <row r="786498" spans="26:26">
      <c r="Z786498" s="5"/>
    </row>
    <row r="786499" spans="26:26">
      <c r="Z786499" s="5"/>
    </row>
    <row r="786500" spans="26:26">
      <c r="Z786500" s="5"/>
    </row>
    <row r="786501" spans="26:26">
      <c r="Z786501" s="5"/>
    </row>
    <row r="786502" spans="26:26">
      <c r="Z786502" s="5"/>
    </row>
    <row r="786503" spans="26:26">
      <c r="Z786503" s="5"/>
    </row>
    <row r="786504" spans="26:26">
      <c r="Z786504" s="5"/>
    </row>
    <row r="786505" spans="26:26">
      <c r="Z786505" s="5"/>
    </row>
    <row r="786506" spans="26:26">
      <c r="Z786506" s="5"/>
    </row>
    <row r="786507" spans="26:26">
      <c r="Z786507" s="5"/>
    </row>
    <row r="786508" spans="26:26">
      <c r="Z786508" s="5"/>
    </row>
    <row r="786509" spans="26:26">
      <c r="Z786509" s="5"/>
    </row>
    <row r="786510" spans="26:26">
      <c r="Z786510" s="5"/>
    </row>
    <row r="786511" spans="26:26">
      <c r="Z786511" s="5"/>
    </row>
    <row r="786512" spans="26:26">
      <c r="Z786512" s="5"/>
    </row>
    <row r="786513" spans="26:26">
      <c r="Z786513" s="5"/>
    </row>
    <row r="786514" spans="26:26">
      <c r="Z786514" s="5"/>
    </row>
    <row r="786515" spans="26:26">
      <c r="Z786515" s="5"/>
    </row>
    <row r="786516" spans="26:26">
      <c r="Z786516" s="5"/>
    </row>
    <row r="786517" spans="26:26">
      <c r="Z786517" s="5"/>
    </row>
    <row r="786518" spans="26:26">
      <c r="Z786518" s="5"/>
    </row>
    <row r="786519" spans="26:26">
      <c r="Z786519" s="5"/>
    </row>
    <row r="786520" spans="26:26">
      <c r="Z786520" s="5"/>
    </row>
    <row r="786521" spans="26:26">
      <c r="Z786521" s="5"/>
    </row>
    <row r="786522" spans="26:26">
      <c r="Z786522" s="5"/>
    </row>
    <row r="786523" spans="26:26">
      <c r="Z786523" s="5"/>
    </row>
    <row r="786524" spans="26:26">
      <c r="Z786524" s="5"/>
    </row>
    <row r="786525" spans="26:26">
      <c r="Z786525" s="5"/>
    </row>
    <row r="786526" spans="26:26">
      <c r="Z786526" s="5"/>
    </row>
    <row r="786527" spans="26:26">
      <c r="Z786527" s="5"/>
    </row>
    <row r="786528" spans="26:26">
      <c r="Z786528" s="5"/>
    </row>
    <row r="786529" spans="26:26">
      <c r="Z786529" s="5"/>
    </row>
    <row r="786530" spans="26:26">
      <c r="Z786530" s="5"/>
    </row>
    <row r="786531" spans="26:26">
      <c r="Z786531" s="5"/>
    </row>
    <row r="786532" spans="26:26">
      <c r="Z786532" s="5"/>
    </row>
    <row r="786533" spans="26:26">
      <c r="Z786533" s="5"/>
    </row>
    <row r="786534" spans="26:26">
      <c r="Z786534" s="5"/>
    </row>
    <row r="786535" spans="26:26">
      <c r="Z786535" s="5"/>
    </row>
    <row r="786536" spans="26:26">
      <c r="Z786536" s="5"/>
    </row>
    <row r="786537" spans="26:26">
      <c r="Z786537" s="5"/>
    </row>
    <row r="786538" spans="26:26">
      <c r="Z786538" s="5"/>
    </row>
    <row r="786539" spans="26:26">
      <c r="Z786539" s="5"/>
    </row>
    <row r="786540" spans="26:26">
      <c r="Z786540" s="5"/>
    </row>
    <row r="786541" spans="26:26">
      <c r="Z786541" s="5"/>
    </row>
    <row r="786542" spans="26:26">
      <c r="Z786542" s="5"/>
    </row>
    <row r="786543" spans="26:26">
      <c r="Z786543" s="5"/>
    </row>
    <row r="786544" spans="26:26">
      <c r="Z786544" s="5"/>
    </row>
    <row r="786545" spans="26:26">
      <c r="Z786545" s="5"/>
    </row>
    <row r="786546" spans="26:26">
      <c r="Z786546" s="5"/>
    </row>
    <row r="786547" spans="26:26">
      <c r="Z786547" s="5"/>
    </row>
    <row r="786548" spans="26:26">
      <c r="Z786548" s="5"/>
    </row>
    <row r="786549" spans="26:26">
      <c r="Z786549" s="5"/>
    </row>
    <row r="786550" spans="26:26">
      <c r="Z786550" s="5"/>
    </row>
    <row r="786551" spans="26:26">
      <c r="Z786551" s="5"/>
    </row>
    <row r="786552" spans="26:26">
      <c r="Z786552" s="5"/>
    </row>
    <row r="786553" spans="26:26">
      <c r="Z786553" s="5"/>
    </row>
    <row r="786554" spans="26:26">
      <c r="Z786554" s="5"/>
    </row>
    <row r="786555" spans="26:26">
      <c r="Z786555" s="5"/>
    </row>
    <row r="786556" spans="26:26">
      <c r="Z786556" s="5"/>
    </row>
    <row r="786557" spans="26:26">
      <c r="Z786557" s="5"/>
    </row>
    <row r="786558" spans="26:26">
      <c r="Z786558" s="5"/>
    </row>
    <row r="786559" spans="26:26">
      <c r="Z786559" s="5"/>
    </row>
    <row r="786560" spans="26:26">
      <c r="Z786560" s="5"/>
    </row>
    <row r="786561" spans="26:26">
      <c r="Z786561" s="5"/>
    </row>
    <row r="786562" spans="26:26">
      <c r="Z786562" s="5"/>
    </row>
    <row r="786563" spans="26:26">
      <c r="Z786563" s="5"/>
    </row>
    <row r="786564" spans="26:26">
      <c r="Z786564" s="5"/>
    </row>
    <row r="786565" spans="26:26">
      <c r="Z786565" s="5"/>
    </row>
    <row r="786566" spans="26:26">
      <c r="Z786566" s="5"/>
    </row>
    <row r="786567" spans="26:26">
      <c r="Z786567" s="5"/>
    </row>
    <row r="786568" spans="26:26">
      <c r="Z786568" s="5"/>
    </row>
    <row r="786569" spans="26:26">
      <c r="Z786569" s="5"/>
    </row>
    <row r="786570" spans="26:26">
      <c r="Z786570" s="5"/>
    </row>
    <row r="786571" spans="26:26">
      <c r="Z786571" s="5"/>
    </row>
    <row r="786572" spans="26:26">
      <c r="Z786572" s="5"/>
    </row>
    <row r="786573" spans="26:26">
      <c r="Z786573" s="5"/>
    </row>
    <row r="786574" spans="26:26">
      <c r="Z786574" s="5"/>
    </row>
    <row r="786575" spans="26:26">
      <c r="Z786575" s="5"/>
    </row>
    <row r="786576" spans="26:26">
      <c r="Z786576" s="5"/>
    </row>
    <row r="786577" spans="26:26">
      <c r="Z786577" s="5"/>
    </row>
    <row r="786578" spans="26:26">
      <c r="Z786578" s="5"/>
    </row>
    <row r="786579" spans="26:26">
      <c r="Z786579" s="5"/>
    </row>
    <row r="786580" spans="26:26">
      <c r="Z786580" s="5"/>
    </row>
    <row r="786581" spans="26:26">
      <c r="Z786581" s="5"/>
    </row>
    <row r="786582" spans="26:26">
      <c r="Z786582" s="5"/>
    </row>
    <row r="786583" spans="26:26">
      <c r="Z786583" s="5"/>
    </row>
    <row r="786584" spans="26:26">
      <c r="Z786584" s="5"/>
    </row>
    <row r="786585" spans="26:26">
      <c r="Z786585" s="5"/>
    </row>
    <row r="786586" spans="26:26">
      <c r="Z786586" s="5"/>
    </row>
    <row r="786587" spans="26:26">
      <c r="Z786587" s="5"/>
    </row>
    <row r="786588" spans="26:26">
      <c r="Z786588" s="5"/>
    </row>
    <row r="786589" spans="26:26">
      <c r="Z786589" s="5"/>
    </row>
    <row r="786590" spans="26:26">
      <c r="Z786590" s="5"/>
    </row>
    <row r="786591" spans="26:26">
      <c r="Z786591" s="5"/>
    </row>
    <row r="786592" spans="26:26">
      <c r="Z786592" s="5"/>
    </row>
    <row r="786593" spans="26:26">
      <c r="Z786593" s="5"/>
    </row>
    <row r="786594" spans="26:26">
      <c r="Z786594" s="5"/>
    </row>
    <row r="786595" spans="26:26">
      <c r="Z786595" s="5"/>
    </row>
    <row r="786596" spans="26:26">
      <c r="Z786596" s="5"/>
    </row>
    <row r="786597" spans="26:26">
      <c r="Z786597" s="5"/>
    </row>
    <row r="786598" spans="26:26">
      <c r="Z786598" s="5"/>
    </row>
    <row r="786599" spans="26:26">
      <c r="Z786599" s="5"/>
    </row>
    <row r="786600" spans="26:26">
      <c r="Z786600" s="5"/>
    </row>
    <row r="786601" spans="26:26">
      <c r="Z786601" s="5"/>
    </row>
    <row r="786602" spans="26:26">
      <c r="Z786602" s="5"/>
    </row>
    <row r="786603" spans="26:26">
      <c r="Z786603" s="5"/>
    </row>
    <row r="786604" spans="26:26">
      <c r="Z786604" s="5"/>
    </row>
    <row r="786605" spans="26:26">
      <c r="Z786605" s="5"/>
    </row>
    <row r="786606" spans="26:26">
      <c r="Z786606" s="5"/>
    </row>
    <row r="786607" spans="26:26">
      <c r="Z786607" s="5"/>
    </row>
    <row r="786608" spans="26:26">
      <c r="Z786608" s="5"/>
    </row>
    <row r="786609" spans="26:26">
      <c r="Z786609" s="5"/>
    </row>
    <row r="786610" spans="26:26">
      <c r="Z786610" s="5"/>
    </row>
    <row r="786611" spans="26:26">
      <c r="Z786611" s="5"/>
    </row>
    <row r="786612" spans="26:26">
      <c r="Z786612" s="5"/>
    </row>
    <row r="786613" spans="26:26">
      <c r="Z786613" s="5"/>
    </row>
    <row r="786614" spans="26:26">
      <c r="Z786614" s="5"/>
    </row>
    <row r="786615" spans="26:26">
      <c r="Z786615" s="5"/>
    </row>
    <row r="786616" spans="26:26">
      <c r="Z786616" s="5"/>
    </row>
    <row r="786617" spans="26:26">
      <c r="Z786617" s="5"/>
    </row>
    <row r="786618" spans="26:26">
      <c r="Z786618" s="5"/>
    </row>
    <row r="786619" spans="26:26">
      <c r="Z786619" s="5"/>
    </row>
    <row r="786620" spans="26:26">
      <c r="Z786620" s="5"/>
    </row>
    <row r="786621" spans="26:26">
      <c r="Z786621" s="5"/>
    </row>
    <row r="786622" spans="26:26">
      <c r="Z786622" s="5"/>
    </row>
    <row r="786623" spans="26:26">
      <c r="Z786623" s="5"/>
    </row>
    <row r="786624" spans="26:26">
      <c r="Z786624" s="5"/>
    </row>
    <row r="786625" spans="26:26">
      <c r="Z786625" s="5"/>
    </row>
    <row r="786626" spans="26:26">
      <c r="Z786626" s="5"/>
    </row>
    <row r="786627" spans="26:26">
      <c r="Z786627" s="5"/>
    </row>
    <row r="786628" spans="26:26">
      <c r="Z786628" s="5"/>
    </row>
    <row r="786629" spans="26:26">
      <c r="Z786629" s="5"/>
    </row>
    <row r="786630" spans="26:26">
      <c r="Z786630" s="5"/>
    </row>
    <row r="786631" spans="26:26">
      <c r="Z786631" s="5"/>
    </row>
    <row r="786632" spans="26:26">
      <c r="Z786632" s="5"/>
    </row>
    <row r="786633" spans="26:26">
      <c r="Z786633" s="5"/>
    </row>
    <row r="786634" spans="26:26">
      <c r="Z786634" s="5"/>
    </row>
    <row r="786635" spans="26:26">
      <c r="Z786635" s="5"/>
    </row>
    <row r="786636" spans="26:26">
      <c r="Z786636" s="5"/>
    </row>
    <row r="786637" spans="26:26">
      <c r="Z786637" s="5"/>
    </row>
    <row r="786638" spans="26:26">
      <c r="Z786638" s="5"/>
    </row>
    <row r="786639" spans="26:26">
      <c r="Z786639" s="5"/>
    </row>
    <row r="786640" spans="26:26">
      <c r="Z786640" s="5"/>
    </row>
    <row r="786641" spans="26:26">
      <c r="Z786641" s="5"/>
    </row>
    <row r="786642" spans="26:26">
      <c r="Z786642" s="5"/>
    </row>
    <row r="786643" spans="26:26">
      <c r="Z786643" s="5"/>
    </row>
    <row r="786644" spans="26:26">
      <c r="Z786644" s="5"/>
    </row>
    <row r="786645" spans="26:26">
      <c r="Z786645" s="5"/>
    </row>
    <row r="786646" spans="26:26">
      <c r="Z786646" s="5"/>
    </row>
    <row r="786647" spans="26:26">
      <c r="Z786647" s="5"/>
    </row>
    <row r="786648" spans="26:26">
      <c r="Z786648" s="5"/>
    </row>
    <row r="786649" spans="26:26">
      <c r="Z786649" s="5"/>
    </row>
    <row r="786650" spans="26:26">
      <c r="Z786650" s="5"/>
    </row>
    <row r="786651" spans="26:26">
      <c r="Z786651" s="5"/>
    </row>
    <row r="786652" spans="26:26">
      <c r="Z786652" s="5"/>
    </row>
    <row r="786653" spans="26:26">
      <c r="Z786653" s="5"/>
    </row>
    <row r="786654" spans="26:26">
      <c r="Z786654" s="5"/>
    </row>
    <row r="786655" spans="26:26">
      <c r="Z786655" s="5"/>
    </row>
    <row r="786656" spans="26:26">
      <c r="Z786656" s="5"/>
    </row>
    <row r="786657" spans="26:26">
      <c r="Z786657" s="5"/>
    </row>
    <row r="786658" spans="26:26">
      <c r="Z786658" s="5"/>
    </row>
    <row r="786659" spans="26:26">
      <c r="Z786659" s="5"/>
    </row>
    <row r="786660" spans="26:26">
      <c r="Z786660" s="5"/>
    </row>
    <row r="786661" spans="26:26">
      <c r="Z786661" s="5"/>
    </row>
    <row r="786662" spans="26:26">
      <c r="Z786662" s="5"/>
    </row>
    <row r="786663" spans="26:26">
      <c r="Z786663" s="5"/>
    </row>
    <row r="786664" spans="26:26">
      <c r="Z786664" s="5"/>
    </row>
    <row r="786665" spans="26:26">
      <c r="Z786665" s="5"/>
    </row>
    <row r="786666" spans="26:26">
      <c r="Z786666" s="5"/>
    </row>
    <row r="786667" spans="26:26">
      <c r="Z786667" s="5"/>
    </row>
    <row r="786668" spans="26:26">
      <c r="Z786668" s="5"/>
    </row>
    <row r="786669" spans="26:26">
      <c r="Z786669" s="5"/>
    </row>
    <row r="786670" spans="26:26">
      <c r="Z786670" s="5"/>
    </row>
    <row r="786671" spans="26:26">
      <c r="Z786671" s="5"/>
    </row>
    <row r="786672" spans="26:26">
      <c r="Z786672" s="5"/>
    </row>
    <row r="786673" spans="26:26">
      <c r="Z786673" s="5"/>
    </row>
    <row r="786674" spans="26:26">
      <c r="Z786674" s="5"/>
    </row>
    <row r="786675" spans="26:26">
      <c r="Z786675" s="5"/>
    </row>
    <row r="786676" spans="26:26">
      <c r="Z786676" s="5"/>
    </row>
    <row r="786677" spans="26:26">
      <c r="Z786677" s="5"/>
    </row>
    <row r="786678" spans="26:26">
      <c r="Z786678" s="5"/>
    </row>
    <row r="786679" spans="26:26">
      <c r="Z786679" s="5"/>
    </row>
    <row r="786680" spans="26:26">
      <c r="Z786680" s="5"/>
    </row>
    <row r="786681" spans="26:26">
      <c r="Z786681" s="5"/>
    </row>
    <row r="786682" spans="26:26">
      <c r="Z786682" s="5"/>
    </row>
    <row r="786683" spans="26:26">
      <c r="Z786683" s="5"/>
    </row>
    <row r="786684" spans="26:26">
      <c r="Z786684" s="5"/>
    </row>
    <row r="786685" spans="26:26">
      <c r="Z786685" s="5"/>
    </row>
    <row r="786686" spans="26:26">
      <c r="Z786686" s="5"/>
    </row>
    <row r="786687" spans="26:26">
      <c r="Z786687" s="5"/>
    </row>
    <row r="786688" spans="26:26">
      <c r="Z786688" s="5"/>
    </row>
    <row r="786689" spans="26:26">
      <c r="Z786689" s="5"/>
    </row>
    <row r="786690" spans="26:26">
      <c r="Z786690" s="5"/>
    </row>
    <row r="786691" spans="26:26">
      <c r="Z786691" s="5"/>
    </row>
    <row r="786692" spans="26:26">
      <c r="Z786692" s="5"/>
    </row>
    <row r="786693" spans="26:26">
      <c r="Z786693" s="5"/>
    </row>
    <row r="786694" spans="26:26">
      <c r="Z786694" s="5"/>
    </row>
    <row r="786695" spans="26:26">
      <c r="Z786695" s="5"/>
    </row>
    <row r="786696" spans="26:26">
      <c r="Z786696" s="5"/>
    </row>
    <row r="786697" spans="26:26">
      <c r="Z786697" s="5"/>
    </row>
    <row r="786698" spans="26:26">
      <c r="Z786698" s="5"/>
    </row>
    <row r="786699" spans="26:26">
      <c r="Z786699" s="5"/>
    </row>
    <row r="786700" spans="26:26">
      <c r="Z786700" s="5"/>
    </row>
    <row r="786701" spans="26:26">
      <c r="Z786701" s="5"/>
    </row>
    <row r="786702" spans="26:26">
      <c r="Z786702" s="5"/>
    </row>
    <row r="786703" spans="26:26">
      <c r="Z786703" s="5"/>
    </row>
    <row r="786704" spans="26:26">
      <c r="Z786704" s="5"/>
    </row>
    <row r="786705" spans="26:26">
      <c r="Z786705" s="5"/>
    </row>
    <row r="786706" spans="26:26">
      <c r="Z786706" s="5"/>
    </row>
    <row r="786707" spans="26:26">
      <c r="Z786707" s="5"/>
    </row>
    <row r="786708" spans="26:26">
      <c r="Z786708" s="5"/>
    </row>
    <row r="786709" spans="26:26">
      <c r="Z786709" s="5"/>
    </row>
    <row r="786710" spans="26:26">
      <c r="Z786710" s="5"/>
    </row>
    <row r="786711" spans="26:26">
      <c r="Z786711" s="5"/>
    </row>
    <row r="786712" spans="26:26">
      <c r="Z786712" s="5"/>
    </row>
    <row r="786713" spans="26:26">
      <c r="Z786713" s="5"/>
    </row>
    <row r="786714" spans="26:26">
      <c r="Z786714" s="5"/>
    </row>
    <row r="786715" spans="26:26">
      <c r="Z786715" s="5"/>
    </row>
    <row r="786716" spans="26:26">
      <c r="Z786716" s="5"/>
    </row>
    <row r="786717" spans="26:26">
      <c r="Z786717" s="5"/>
    </row>
    <row r="786718" spans="26:26">
      <c r="Z786718" s="5"/>
    </row>
    <row r="786719" spans="26:26">
      <c r="Z786719" s="5"/>
    </row>
    <row r="786720" spans="26:26">
      <c r="Z786720" s="5"/>
    </row>
    <row r="786721" spans="26:26">
      <c r="Z786721" s="5"/>
    </row>
    <row r="786722" spans="26:26">
      <c r="Z786722" s="5"/>
    </row>
    <row r="786723" spans="26:26">
      <c r="Z786723" s="5"/>
    </row>
    <row r="786724" spans="26:26">
      <c r="Z786724" s="5"/>
    </row>
    <row r="786725" spans="26:26">
      <c r="Z786725" s="5"/>
    </row>
    <row r="786726" spans="26:26">
      <c r="Z786726" s="5"/>
    </row>
    <row r="786727" spans="26:26">
      <c r="Z786727" s="5"/>
    </row>
    <row r="786728" spans="26:26">
      <c r="Z786728" s="5"/>
    </row>
    <row r="786729" spans="26:26">
      <c r="Z786729" s="5"/>
    </row>
    <row r="786730" spans="26:26">
      <c r="Z786730" s="5"/>
    </row>
    <row r="786731" spans="26:26">
      <c r="Z786731" s="5"/>
    </row>
    <row r="786732" spans="26:26">
      <c r="Z786732" s="5"/>
    </row>
    <row r="786733" spans="26:26">
      <c r="Z786733" s="5"/>
    </row>
    <row r="786734" spans="26:26">
      <c r="Z786734" s="5"/>
    </row>
    <row r="786735" spans="26:26">
      <c r="Z786735" s="5"/>
    </row>
    <row r="786736" spans="26:26">
      <c r="Z786736" s="5"/>
    </row>
    <row r="786737" spans="26:26">
      <c r="Z786737" s="5"/>
    </row>
    <row r="786738" spans="26:26">
      <c r="Z786738" s="5"/>
    </row>
    <row r="786739" spans="26:26">
      <c r="Z786739" s="5"/>
    </row>
    <row r="786740" spans="26:26">
      <c r="Z786740" s="5"/>
    </row>
    <row r="786741" spans="26:26">
      <c r="Z786741" s="5"/>
    </row>
    <row r="786742" spans="26:26">
      <c r="Z786742" s="5"/>
    </row>
    <row r="786743" spans="26:26">
      <c r="Z786743" s="5"/>
    </row>
    <row r="786744" spans="26:26">
      <c r="Z786744" s="5"/>
    </row>
    <row r="786745" spans="26:26">
      <c r="Z786745" s="5"/>
    </row>
    <row r="786746" spans="26:26">
      <c r="Z786746" s="5"/>
    </row>
    <row r="786747" spans="26:26">
      <c r="Z786747" s="5"/>
    </row>
    <row r="786748" spans="26:26">
      <c r="Z786748" s="5"/>
    </row>
    <row r="786749" spans="26:26">
      <c r="Z786749" s="5"/>
    </row>
    <row r="786750" spans="26:26">
      <c r="Z786750" s="5"/>
    </row>
    <row r="786751" spans="26:26">
      <c r="Z786751" s="5"/>
    </row>
    <row r="786752" spans="26:26">
      <c r="Z786752" s="5"/>
    </row>
    <row r="786753" spans="26:26">
      <c r="Z786753" s="5"/>
    </row>
    <row r="786754" spans="26:26">
      <c r="Z786754" s="5"/>
    </row>
    <row r="786755" spans="26:26">
      <c r="Z786755" s="5"/>
    </row>
    <row r="786756" spans="26:26">
      <c r="Z786756" s="5"/>
    </row>
    <row r="786757" spans="26:26">
      <c r="Z786757" s="5"/>
    </row>
    <row r="786758" spans="26:26">
      <c r="Z786758" s="5"/>
    </row>
    <row r="786759" spans="26:26">
      <c r="Z786759" s="5"/>
    </row>
    <row r="786760" spans="26:26">
      <c r="Z786760" s="5"/>
    </row>
    <row r="786761" spans="26:26">
      <c r="Z786761" s="5"/>
    </row>
    <row r="786762" spans="26:26">
      <c r="Z786762" s="5"/>
    </row>
    <row r="786763" spans="26:26">
      <c r="Z786763" s="5"/>
    </row>
    <row r="786764" spans="26:26">
      <c r="Z786764" s="5"/>
    </row>
    <row r="786765" spans="26:26">
      <c r="Z786765" s="5"/>
    </row>
    <row r="786766" spans="26:26">
      <c r="Z786766" s="5"/>
    </row>
    <row r="786767" spans="26:26">
      <c r="Z786767" s="5"/>
    </row>
    <row r="786768" spans="26:26">
      <c r="Z786768" s="5"/>
    </row>
    <row r="786769" spans="26:26">
      <c r="Z786769" s="5"/>
    </row>
    <row r="786770" spans="26:26">
      <c r="Z786770" s="5"/>
    </row>
    <row r="786771" spans="26:26">
      <c r="Z786771" s="5"/>
    </row>
    <row r="786772" spans="26:26">
      <c r="Z786772" s="5"/>
    </row>
    <row r="786773" spans="26:26">
      <c r="Z786773" s="5"/>
    </row>
    <row r="786774" spans="26:26">
      <c r="Z786774" s="5"/>
    </row>
    <row r="786775" spans="26:26">
      <c r="Z786775" s="5"/>
    </row>
    <row r="786776" spans="26:26">
      <c r="Z786776" s="5"/>
    </row>
    <row r="786777" spans="26:26">
      <c r="Z786777" s="5"/>
    </row>
    <row r="786778" spans="26:26">
      <c r="Z786778" s="5"/>
    </row>
    <row r="786779" spans="26:26">
      <c r="Z786779" s="5"/>
    </row>
    <row r="786780" spans="26:26">
      <c r="Z786780" s="5"/>
    </row>
    <row r="786781" spans="26:26">
      <c r="Z786781" s="5"/>
    </row>
    <row r="786782" spans="26:26">
      <c r="Z786782" s="5"/>
    </row>
    <row r="786783" spans="26:26">
      <c r="Z786783" s="5"/>
    </row>
    <row r="786784" spans="26:26">
      <c r="Z786784" s="5"/>
    </row>
    <row r="786785" spans="26:26">
      <c r="Z786785" s="5"/>
    </row>
    <row r="786786" spans="26:26">
      <c r="Z786786" s="5"/>
    </row>
    <row r="786787" spans="26:26">
      <c r="Z786787" s="5"/>
    </row>
    <row r="786788" spans="26:26">
      <c r="Z786788" s="5"/>
    </row>
    <row r="786789" spans="26:26">
      <c r="Z786789" s="5"/>
    </row>
    <row r="786790" spans="26:26">
      <c r="Z786790" s="5"/>
    </row>
    <row r="786791" spans="26:26">
      <c r="Z786791" s="5"/>
    </row>
    <row r="786792" spans="26:26">
      <c r="Z786792" s="5"/>
    </row>
    <row r="786793" spans="26:26">
      <c r="Z786793" s="5"/>
    </row>
    <row r="786794" spans="26:26">
      <c r="Z786794" s="5"/>
    </row>
    <row r="786795" spans="26:26">
      <c r="Z786795" s="5"/>
    </row>
    <row r="786796" spans="26:26">
      <c r="Z786796" s="5"/>
    </row>
    <row r="786797" spans="26:26">
      <c r="Z786797" s="5"/>
    </row>
    <row r="786798" spans="26:26">
      <c r="Z786798" s="5"/>
    </row>
    <row r="786799" spans="26:26">
      <c r="Z786799" s="5"/>
    </row>
    <row r="786800" spans="26:26">
      <c r="Z786800" s="5"/>
    </row>
    <row r="786801" spans="26:26">
      <c r="Z786801" s="5"/>
    </row>
    <row r="786802" spans="26:26">
      <c r="Z786802" s="5"/>
    </row>
    <row r="786803" spans="26:26">
      <c r="Z786803" s="5"/>
    </row>
    <row r="786804" spans="26:26">
      <c r="Z786804" s="5"/>
    </row>
    <row r="786805" spans="26:26">
      <c r="Z786805" s="5"/>
    </row>
    <row r="786806" spans="26:26">
      <c r="Z786806" s="5"/>
    </row>
    <row r="786807" spans="26:26">
      <c r="Z786807" s="5"/>
    </row>
    <row r="786808" spans="26:26">
      <c r="Z786808" s="5"/>
    </row>
    <row r="786809" spans="26:26">
      <c r="Z786809" s="5"/>
    </row>
    <row r="786810" spans="26:26">
      <c r="Z786810" s="5"/>
    </row>
    <row r="786811" spans="26:26">
      <c r="Z786811" s="5"/>
    </row>
    <row r="786812" spans="26:26">
      <c r="Z786812" s="5"/>
    </row>
    <row r="786813" spans="26:26">
      <c r="Z786813" s="5"/>
    </row>
    <row r="786814" spans="26:26">
      <c r="Z786814" s="5"/>
    </row>
    <row r="786815" spans="26:26">
      <c r="Z786815" s="5"/>
    </row>
    <row r="786816" spans="26:26">
      <c r="Z786816" s="5"/>
    </row>
    <row r="786817" spans="26:26">
      <c r="Z786817" s="5"/>
    </row>
    <row r="786818" spans="26:26">
      <c r="Z786818" s="5"/>
    </row>
    <row r="786819" spans="26:26">
      <c r="Z786819" s="5"/>
    </row>
    <row r="786820" spans="26:26">
      <c r="Z786820" s="5"/>
    </row>
    <row r="786821" spans="26:26">
      <c r="Z786821" s="5"/>
    </row>
    <row r="786822" spans="26:26">
      <c r="Z786822" s="5"/>
    </row>
    <row r="786823" spans="26:26">
      <c r="Z786823" s="5"/>
    </row>
    <row r="786824" spans="26:26">
      <c r="Z786824" s="5"/>
    </row>
    <row r="786825" spans="26:26">
      <c r="Z786825" s="5"/>
    </row>
    <row r="786826" spans="26:26">
      <c r="Z786826" s="5"/>
    </row>
    <row r="786827" spans="26:26">
      <c r="Z786827" s="5"/>
    </row>
    <row r="786828" spans="26:26">
      <c r="Z786828" s="5"/>
    </row>
    <row r="786829" spans="26:26">
      <c r="Z786829" s="5"/>
    </row>
    <row r="786830" spans="26:26">
      <c r="Z786830" s="5"/>
    </row>
    <row r="786831" spans="26:26">
      <c r="Z786831" s="5"/>
    </row>
    <row r="786832" spans="26:26">
      <c r="Z786832" s="5"/>
    </row>
    <row r="786833" spans="26:26">
      <c r="Z786833" s="5"/>
    </row>
    <row r="786834" spans="26:26">
      <c r="Z786834" s="5"/>
    </row>
    <row r="786835" spans="26:26">
      <c r="Z786835" s="5"/>
    </row>
    <row r="786836" spans="26:26">
      <c r="Z786836" s="5"/>
    </row>
    <row r="786837" spans="26:26">
      <c r="Z786837" s="5"/>
    </row>
    <row r="786838" spans="26:26">
      <c r="Z786838" s="5"/>
    </row>
    <row r="786839" spans="26:26">
      <c r="Z786839" s="5"/>
    </row>
    <row r="786840" spans="26:26">
      <c r="Z786840" s="5"/>
    </row>
    <row r="786841" spans="26:26">
      <c r="Z786841" s="5"/>
    </row>
    <row r="786842" spans="26:26">
      <c r="Z786842" s="5"/>
    </row>
    <row r="786843" spans="26:26">
      <c r="Z786843" s="5"/>
    </row>
    <row r="786844" spans="26:26">
      <c r="Z786844" s="5"/>
    </row>
    <row r="786845" spans="26:26">
      <c r="Z786845" s="5"/>
    </row>
    <row r="786846" spans="26:26">
      <c r="Z786846" s="5"/>
    </row>
    <row r="786847" spans="26:26">
      <c r="Z786847" s="5"/>
    </row>
    <row r="786848" spans="26:26">
      <c r="Z786848" s="5"/>
    </row>
    <row r="786849" spans="26:26">
      <c r="Z786849" s="5"/>
    </row>
    <row r="786850" spans="26:26">
      <c r="Z786850" s="5"/>
    </row>
    <row r="786851" spans="26:26">
      <c r="Z786851" s="5"/>
    </row>
    <row r="786852" spans="26:26">
      <c r="Z786852" s="5"/>
    </row>
    <row r="786853" spans="26:26">
      <c r="Z786853" s="5"/>
    </row>
    <row r="786854" spans="26:26">
      <c r="Z786854" s="5"/>
    </row>
    <row r="786855" spans="26:26">
      <c r="Z786855" s="5"/>
    </row>
    <row r="786856" spans="26:26">
      <c r="Z786856" s="5"/>
    </row>
    <row r="786857" spans="26:26">
      <c r="Z786857" s="5"/>
    </row>
    <row r="786858" spans="26:26">
      <c r="Z786858" s="5"/>
    </row>
    <row r="786859" spans="26:26">
      <c r="Z786859" s="5"/>
    </row>
    <row r="786860" spans="26:26">
      <c r="Z786860" s="5"/>
    </row>
    <row r="786861" spans="26:26">
      <c r="Z786861" s="5"/>
    </row>
    <row r="786862" spans="26:26">
      <c r="Z786862" s="5"/>
    </row>
    <row r="786863" spans="26:26">
      <c r="Z786863" s="5"/>
    </row>
    <row r="786864" spans="26:26">
      <c r="Z786864" s="5"/>
    </row>
    <row r="786865" spans="26:26">
      <c r="Z786865" s="5"/>
    </row>
    <row r="786866" spans="26:26">
      <c r="Z786866" s="5"/>
    </row>
    <row r="786867" spans="26:26">
      <c r="Z786867" s="5"/>
    </row>
    <row r="786868" spans="26:26">
      <c r="Z786868" s="5"/>
    </row>
    <row r="786869" spans="26:26">
      <c r="Z786869" s="5"/>
    </row>
    <row r="786870" spans="26:26">
      <c r="Z786870" s="5"/>
    </row>
    <row r="786871" spans="26:26">
      <c r="Z786871" s="5"/>
    </row>
    <row r="786872" spans="26:26">
      <c r="Z786872" s="5"/>
    </row>
    <row r="786873" spans="26:26">
      <c r="Z786873" s="5"/>
    </row>
    <row r="786874" spans="26:26">
      <c r="Z786874" s="5"/>
    </row>
    <row r="786875" spans="26:26">
      <c r="Z786875" s="5"/>
    </row>
    <row r="786876" spans="26:26">
      <c r="Z786876" s="5"/>
    </row>
    <row r="786877" spans="26:26">
      <c r="Z786877" s="5"/>
    </row>
    <row r="786878" spans="26:26">
      <c r="Z786878" s="5"/>
    </row>
    <row r="786879" spans="26:26">
      <c r="Z786879" s="5"/>
    </row>
    <row r="786880" spans="26:26">
      <c r="Z786880" s="5"/>
    </row>
    <row r="786881" spans="26:26">
      <c r="Z786881" s="5"/>
    </row>
    <row r="786882" spans="26:26">
      <c r="Z786882" s="5"/>
    </row>
    <row r="786883" spans="26:26">
      <c r="Z786883" s="5"/>
    </row>
    <row r="786884" spans="26:26">
      <c r="Z786884" s="5"/>
    </row>
    <row r="786885" spans="26:26">
      <c r="Z786885" s="5"/>
    </row>
    <row r="786886" spans="26:26">
      <c r="Z786886" s="5"/>
    </row>
    <row r="786887" spans="26:26">
      <c r="Z786887" s="5"/>
    </row>
    <row r="786888" spans="26:26">
      <c r="Z786888" s="5"/>
    </row>
    <row r="786889" spans="26:26">
      <c r="Z786889" s="5"/>
    </row>
    <row r="786890" spans="26:26">
      <c r="Z786890" s="5"/>
    </row>
    <row r="786891" spans="26:26">
      <c r="Z786891" s="5"/>
    </row>
    <row r="786892" spans="26:26">
      <c r="Z786892" s="5"/>
    </row>
    <row r="786893" spans="26:26">
      <c r="Z786893" s="5"/>
    </row>
    <row r="786894" spans="26:26">
      <c r="Z786894" s="5"/>
    </row>
    <row r="786895" spans="26:26">
      <c r="Z786895" s="5"/>
    </row>
    <row r="786896" spans="26:26">
      <c r="Z786896" s="5"/>
    </row>
    <row r="786897" spans="26:26">
      <c r="Z786897" s="5"/>
    </row>
    <row r="786898" spans="26:26">
      <c r="Z786898" s="5"/>
    </row>
    <row r="786899" spans="26:26">
      <c r="Z786899" s="5"/>
    </row>
    <row r="786900" spans="26:26">
      <c r="Z786900" s="5"/>
    </row>
    <row r="786901" spans="26:26">
      <c r="Z786901" s="5"/>
    </row>
    <row r="786902" spans="26:26">
      <c r="Z786902" s="5"/>
    </row>
    <row r="786903" spans="26:26">
      <c r="Z786903" s="5"/>
    </row>
    <row r="786904" spans="26:26">
      <c r="Z786904" s="5"/>
    </row>
    <row r="786905" spans="26:26">
      <c r="Z786905" s="5"/>
    </row>
    <row r="786906" spans="26:26">
      <c r="Z786906" s="5"/>
    </row>
    <row r="786907" spans="26:26">
      <c r="Z786907" s="5"/>
    </row>
    <row r="786908" spans="26:26">
      <c r="Z786908" s="5"/>
    </row>
    <row r="786909" spans="26:26">
      <c r="Z786909" s="5"/>
    </row>
    <row r="786910" spans="26:26">
      <c r="Z786910" s="5"/>
    </row>
    <row r="786911" spans="26:26">
      <c r="Z786911" s="5"/>
    </row>
    <row r="786912" spans="26:26">
      <c r="Z786912" s="5"/>
    </row>
    <row r="786913" spans="26:26">
      <c r="Z786913" s="5"/>
    </row>
    <row r="786914" spans="26:26">
      <c r="Z786914" s="5"/>
    </row>
    <row r="786915" spans="26:26">
      <c r="Z786915" s="5"/>
    </row>
    <row r="786916" spans="26:26">
      <c r="Z786916" s="5"/>
    </row>
    <row r="786917" spans="26:26">
      <c r="Z786917" s="5"/>
    </row>
    <row r="786918" spans="26:26">
      <c r="Z786918" s="5"/>
    </row>
    <row r="786919" spans="26:26">
      <c r="Z786919" s="5"/>
    </row>
    <row r="786920" spans="26:26">
      <c r="Z786920" s="5"/>
    </row>
    <row r="786921" spans="26:26">
      <c r="Z786921" s="5"/>
    </row>
    <row r="786922" spans="26:26">
      <c r="Z786922" s="5"/>
    </row>
    <row r="786923" spans="26:26">
      <c r="Z786923" s="5"/>
    </row>
    <row r="786924" spans="26:26">
      <c r="Z786924" s="5"/>
    </row>
    <row r="786925" spans="26:26">
      <c r="Z786925" s="5"/>
    </row>
    <row r="786926" spans="26:26">
      <c r="Z786926" s="5"/>
    </row>
    <row r="786927" spans="26:26">
      <c r="Z786927" s="5"/>
    </row>
    <row r="786928" spans="26:26">
      <c r="Z786928" s="5"/>
    </row>
    <row r="786929" spans="26:26">
      <c r="Z786929" s="5"/>
    </row>
    <row r="786930" spans="26:26">
      <c r="Z786930" s="5"/>
    </row>
    <row r="786931" spans="26:26">
      <c r="Z786931" s="5"/>
    </row>
    <row r="786932" spans="26:26">
      <c r="Z786932" s="5"/>
    </row>
    <row r="786933" spans="26:26">
      <c r="Z786933" s="5"/>
    </row>
    <row r="786934" spans="26:26">
      <c r="Z786934" s="5"/>
    </row>
    <row r="786935" spans="26:26">
      <c r="Z786935" s="5"/>
    </row>
    <row r="786936" spans="26:26">
      <c r="Z786936" s="5"/>
    </row>
    <row r="786937" spans="26:26">
      <c r="Z786937" s="5"/>
    </row>
    <row r="786938" spans="26:26">
      <c r="Z786938" s="5"/>
    </row>
    <row r="786939" spans="26:26">
      <c r="Z786939" s="5"/>
    </row>
    <row r="786940" spans="26:26">
      <c r="Z786940" s="5"/>
    </row>
    <row r="786941" spans="26:26">
      <c r="Z786941" s="5"/>
    </row>
    <row r="786942" spans="26:26">
      <c r="Z786942" s="5"/>
    </row>
    <row r="786943" spans="26:26">
      <c r="Z786943" s="5"/>
    </row>
    <row r="786944" spans="26:26">
      <c r="Z786944" s="5"/>
    </row>
    <row r="786945" spans="26:26">
      <c r="Z786945" s="5"/>
    </row>
    <row r="786946" spans="26:26">
      <c r="Z786946" s="5"/>
    </row>
    <row r="786947" spans="26:26">
      <c r="Z786947" s="5"/>
    </row>
    <row r="786948" spans="26:26">
      <c r="Z786948" s="5"/>
    </row>
    <row r="786949" spans="26:26">
      <c r="Z786949" s="5"/>
    </row>
    <row r="786950" spans="26:26">
      <c r="Z786950" s="5"/>
    </row>
    <row r="786951" spans="26:26">
      <c r="Z786951" s="5"/>
    </row>
    <row r="786952" spans="26:26">
      <c r="Z786952" s="5"/>
    </row>
    <row r="786953" spans="26:26">
      <c r="Z786953" s="5"/>
    </row>
    <row r="786954" spans="26:26">
      <c r="Z786954" s="5"/>
    </row>
    <row r="786955" spans="26:26">
      <c r="Z786955" s="5"/>
    </row>
    <row r="786956" spans="26:26">
      <c r="Z786956" s="5"/>
    </row>
    <row r="786957" spans="26:26">
      <c r="Z786957" s="5"/>
    </row>
    <row r="786958" spans="26:26">
      <c r="Z786958" s="5"/>
    </row>
    <row r="786959" spans="26:26">
      <c r="Z786959" s="5"/>
    </row>
    <row r="786960" spans="26:26">
      <c r="Z786960" s="5"/>
    </row>
    <row r="786961" spans="26:26">
      <c r="Z786961" s="5"/>
    </row>
    <row r="786962" spans="26:26">
      <c r="Z786962" s="5"/>
    </row>
    <row r="786963" spans="26:26">
      <c r="Z786963" s="5"/>
    </row>
    <row r="786964" spans="26:26">
      <c r="Z786964" s="5"/>
    </row>
    <row r="786965" spans="26:26">
      <c r="Z786965" s="5"/>
    </row>
    <row r="786966" spans="26:26">
      <c r="Z786966" s="5"/>
    </row>
    <row r="786967" spans="26:26">
      <c r="Z786967" s="5"/>
    </row>
    <row r="786968" spans="26:26">
      <c r="Z786968" s="5"/>
    </row>
    <row r="786969" spans="26:26">
      <c r="Z786969" s="5"/>
    </row>
    <row r="786970" spans="26:26">
      <c r="Z786970" s="5"/>
    </row>
    <row r="786971" spans="26:26">
      <c r="Z786971" s="5"/>
    </row>
    <row r="786972" spans="26:26">
      <c r="Z786972" s="5"/>
    </row>
    <row r="786973" spans="26:26">
      <c r="Z786973" s="5"/>
    </row>
    <row r="786974" spans="26:26">
      <c r="Z786974" s="5"/>
    </row>
    <row r="786975" spans="26:26">
      <c r="Z786975" s="5"/>
    </row>
    <row r="786976" spans="26:26">
      <c r="Z786976" s="5"/>
    </row>
    <row r="786977" spans="26:26">
      <c r="Z786977" s="5"/>
    </row>
    <row r="786978" spans="26:26">
      <c r="Z786978" s="5"/>
    </row>
    <row r="786979" spans="26:26">
      <c r="Z786979" s="5"/>
    </row>
    <row r="786980" spans="26:26">
      <c r="Z786980" s="5"/>
    </row>
    <row r="786981" spans="26:26">
      <c r="Z786981" s="5"/>
    </row>
    <row r="786982" spans="26:26">
      <c r="Z786982" s="5"/>
    </row>
    <row r="786983" spans="26:26">
      <c r="Z786983" s="5"/>
    </row>
    <row r="786984" spans="26:26">
      <c r="Z786984" s="5"/>
    </row>
    <row r="786985" spans="26:26">
      <c r="Z786985" s="5"/>
    </row>
    <row r="786986" spans="26:26">
      <c r="Z786986" s="5"/>
    </row>
    <row r="786987" spans="26:26">
      <c r="Z786987" s="5"/>
    </row>
    <row r="786988" spans="26:26">
      <c r="Z786988" s="5"/>
    </row>
    <row r="786989" spans="26:26">
      <c r="Z786989" s="5"/>
    </row>
    <row r="786990" spans="26:26">
      <c r="Z786990" s="5"/>
    </row>
    <row r="786991" spans="26:26">
      <c r="Z786991" s="5"/>
    </row>
    <row r="786992" spans="26:26">
      <c r="Z786992" s="5"/>
    </row>
    <row r="786993" spans="26:26">
      <c r="Z786993" s="5"/>
    </row>
    <row r="786994" spans="26:26">
      <c r="Z786994" s="5"/>
    </row>
    <row r="786995" spans="26:26">
      <c r="Z786995" s="5"/>
    </row>
    <row r="786996" spans="26:26">
      <c r="Z786996" s="5"/>
    </row>
    <row r="786997" spans="26:26">
      <c r="Z786997" s="5"/>
    </row>
    <row r="786998" spans="26:26">
      <c r="Z786998" s="5"/>
    </row>
    <row r="786999" spans="26:26">
      <c r="Z786999" s="5"/>
    </row>
    <row r="787000" spans="26:26">
      <c r="Z787000" s="5"/>
    </row>
    <row r="787001" spans="26:26">
      <c r="Z787001" s="5"/>
    </row>
    <row r="787002" spans="26:26">
      <c r="Z787002" s="5"/>
    </row>
    <row r="787003" spans="26:26">
      <c r="Z787003" s="5"/>
    </row>
    <row r="787004" spans="26:26">
      <c r="Z787004" s="5"/>
    </row>
    <row r="787005" spans="26:26">
      <c r="Z787005" s="5"/>
    </row>
    <row r="787006" spans="26:26">
      <c r="Z787006" s="5"/>
    </row>
    <row r="787007" spans="26:26">
      <c r="Z787007" s="5"/>
    </row>
    <row r="787008" spans="26:26">
      <c r="Z787008" s="5"/>
    </row>
    <row r="787009" spans="26:26">
      <c r="Z787009" s="5"/>
    </row>
    <row r="787010" spans="26:26">
      <c r="Z787010" s="5"/>
    </row>
    <row r="787011" spans="26:26">
      <c r="Z787011" s="5"/>
    </row>
    <row r="787012" spans="26:26">
      <c r="Z787012" s="5"/>
    </row>
    <row r="787013" spans="26:26">
      <c r="Z787013" s="5"/>
    </row>
    <row r="787014" spans="26:26">
      <c r="Z787014" s="5"/>
    </row>
    <row r="787015" spans="26:26">
      <c r="Z787015" s="5"/>
    </row>
    <row r="787016" spans="26:26">
      <c r="Z787016" s="5"/>
    </row>
    <row r="787017" spans="26:26">
      <c r="Z787017" s="5"/>
    </row>
    <row r="787018" spans="26:26">
      <c r="Z787018" s="5"/>
    </row>
    <row r="787019" spans="26:26">
      <c r="Z787019" s="5"/>
    </row>
    <row r="787020" spans="26:26">
      <c r="Z787020" s="5"/>
    </row>
    <row r="787021" spans="26:26">
      <c r="Z787021" s="5"/>
    </row>
    <row r="787022" spans="26:26">
      <c r="Z787022" s="5"/>
    </row>
    <row r="787023" spans="26:26">
      <c r="Z787023" s="5"/>
    </row>
    <row r="787024" spans="26:26">
      <c r="Z787024" s="5"/>
    </row>
    <row r="787025" spans="26:26">
      <c r="Z787025" s="5"/>
    </row>
    <row r="787026" spans="26:26">
      <c r="Z787026" s="5"/>
    </row>
    <row r="787027" spans="26:26">
      <c r="Z787027" s="5"/>
    </row>
    <row r="787028" spans="26:26">
      <c r="Z787028" s="5"/>
    </row>
    <row r="787029" spans="26:26">
      <c r="Z787029" s="5"/>
    </row>
    <row r="787030" spans="26:26">
      <c r="Z787030" s="5"/>
    </row>
    <row r="787031" spans="26:26">
      <c r="Z787031" s="5"/>
    </row>
    <row r="787032" spans="26:26">
      <c r="Z787032" s="5"/>
    </row>
    <row r="787033" spans="26:26">
      <c r="Z787033" s="5"/>
    </row>
    <row r="787034" spans="26:26">
      <c r="Z787034" s="5"/>
    </row>
    <row r="787035" spans="26:26">
      <c r="Z787035" s="5"/>
    </row>
    <row r="787036" spans="26:26">
      <c r="Z787036" s="5"/>
    </row>
    <row r="787037" spans="26:26">
      <c r="Z787037" s="5"/>
    </row>
    <row r="787038" spans="26:26">
      <c r="Z787038" s="5"/>
    </row>
    <row r="787039" spans="26:26">
      <c r="Z787039" s="5"/>
    </row>
    <row r="787040" spans="26:26">
      <c r="Z787040" s="5"/>
    </row>
    <row r="787041" spans="26:26">
      <c r="Z787041" s="5"/>
    </row>
    <row r="787042" spans="26:26">
      <c r="Z787042" s="5"/>
    </row>
    <row r="787043" spans="26:26">
      <c r="Z787043" s="5"/>
    </row>
    <row r="787044" spans="26:26">
      <c r="Z787044" s="5"/>
    </row>
    <row r="787045" spans="26:26">
      <c r="Z787045" s="5"/>
    </row>
    <row r="787046" spans="26:26">
      <c r="Z787046" s="5"/>
    </row>
    <row r="787047" spans="26:26">
      <c r="Z787047" s="5"/>
    </row>
    <row r="787048" spans="26:26">
      <c r="Z787048" s="5"/>
    </row>
    <row r="787049" spans="26:26">
      <c r="Z787049" s="5"/>
    </row>
    <row r="787050" spans="26:26">
      <c r="Z787050" s="5"/>
    </row>
    <row r="787051" spans="26:26">
      <c r="Z787051" s="5"/>
    </row>
    <row r="787052" spans="26:26">
      <c r="Z787052" s="5"/>
    </row>
    <row r="787053" spans="26:26">
      <c r="Z787053" s="5"/>
    </row>
    <row r="787054" spans="26:26">
      <c r="Z787054" s="5"/>
    </row>
    <row r="787055" spans="26:26">
      <c r="Z787055" s="5"/>
    </row>
    <row r="787056" spans="26:26">
      <c r="Z787056" s="5"/>
    </row>
    <row r="787057" spans="26:26">
      <c r="Z787057" s="5"/>
    </row>
    <row r="787058" spans="26:26">
      <c r="Z787058" s="5"/>
    </row>
    <row r="787059" spans="26:26">
      <c r="Z787059" s="5"/>
    </row>
    <row r="787060" spans="26:26">
      <c r="Z787060" s="5"/>
    </row>
    <row r="787061" spans="26:26">
      <c r="Z787061" s="5"/>
    </row>
    <row r="787062" spans="26:26">
      <c r="Z787062" s="5"/>
    </row>
    <row r="787063" spans="26:26">
      <c r="Z787063" s="5"/>
    </row>
    <row r="787064" spans="26:26">
      <c r="Z787064" s="5"/>
    </row>
    <row r="787065" spans="26:26">
      <c r="Z787065" s="5"/>
    </row>
    <row r="787066" spans="26:26">
      <c r="Z787066" s="5"/>
    </row>
    <row r="787067" spans="26:26">
      <c r="Z787067" s="5"/>
    </row>
    <row r="787068" spans="26:26">
      <c r="Z787068" s="5"/>
    </row>
    <row r="787069" spans="26:26">
      <c r="Z787069" s="5"/>
    </row>
    <row r="787070" spans="26:26">
      <c r="Z787070" s="5"/>
    </row>
    <row r="787071" spans="26:26">
      <c r="Z787071" s="5"/>
    </row>
    <row r="787072" spans="26:26">
      <c r="Z787072" s="5"/>
    </row>
    <row r="787073" spans="26:26">
      <c r="Z787073" s="5"/>
    </row>
    <row r="787074" spans="26:26">
      <c r="Z787074" s="5"/>
    </row>
    <row r="787075" spans="26:26">
      <c r="Z787075" s="5"/>
    </row>
    <row r="787076" spans="26:26">
      <c r="Z787076" s="5"/>
    </row>
    <row r="787077" spans="26:26">
      <c r="Z787077" s="5"/>
    </row>
    <row r="787078" spans="26:26">
      <c r="Z787078" s="5"/>
    </row>
    <row r="787079" spans="26:26">
      <c r="Z787079" s="5"/>
    </row>
    <row r="787080" spans="26:26">
      <c r="Z787080" s="5"/>
    </row>
    <row r="787081" spans="26:26">
      <c r="Z787081" s="5"/>
    </row>
    <row r="787082" spans="26:26">
      <c r="Z787082" s="5"/>
    </row>
    <row r="787083" spans="26:26">
      <c r="Z787083" s="5"/>
    </row>
    <row r="787084" spans="26:26">
      <c r="Z787084" s="5"/>
    </row>
    <row r="787085" spans="26:26">
      <c r="Z787085" s="5"/>
    </row>
    <row r="787086" spans="26:26">
      <c r="Z787086" s="5"/>
    </row>
    <row r="787087" spans="26:26">
      <c r="Z787087" s="5"/>
    </row>
    <row r="787088" spans="26:26">
      <c r="Z787088" s="5"/>
    </row>
    <row r="787089" spans="26:26">
      <c r="Z787089" s="5"/>
    </row>
    <row r="787090" spans="26:26">
      <c r="Z787090" s="5"/>
    </row>
    <row r="787091" spans="26:26">
      <c r="Z787091" s="5"/>
    </row>
    <row r="787092" spans="26:26">
      <c r="Z787092" s="5"/>
    </row>
    <row r="787093" spans="26:26">
      <c r="Z787093" s="5"/>
    </row>
    <row r="787094" spans="26:26">
      <c r="Z787094" s="5"/>
    </row>
    <row r="787095" spans="26:26">
      <c r="Z787095" s="5"/>
    </row>
    <row r="787096" spans="26:26">
      <c r="Z787096" s="5"/>
    </row>
    <row r="787097" spans="26:26">
      <c r="Z787097" s="5"/>
    </row>
    <row r="787098" spans="26:26">
      <c r="Z787098" s="5"/>
    </row>
    <row r="787099" spans="26:26">
      <c r="Z787099" s="5"/>
    </row>
    <row r="787100" spans="26:26">
      <c r="Z787100" s="5"/>
    </row>
    <row r="787101" spans="26:26">
      <c r="Z787101" s="5"/>
    </row>
    <row r="787102" spans="26:26">
      <c r="Z787102" s="5"/>
    </row>
    <row r="787103" spans="26:26">
      <c r="Z787103" s="5"/>
    </row>
    <row r="787104" spans="26:26">
      <c r="Z787104" s="5"/>
    </row>
    <row r="787105" spans="26:26">
      <c r="Z787105" s="5"/>
    </row>
    <row r="787106" spans="26:26">
      <c r="Z787106" s="5"/>
    </row>
    <row r="787107" spans="26:26">
      <c r="Z787107" s="5"/>
    </row>
    <row r="787108" spans="26:26">
      <c r="Z787108" s="5"/>
    </row>
    <row r="787109" spans="26:26">
      <c r="Z787109" s="5"/>
    </row>
    <row r="787110" spans="26:26">
      <c r="Z787110" s="5"/>
    </row>
    <row r="787111" spans="26:26">
      <c r="Z787111" s="5"/>
    </row>
    <row r="787112" spans="26:26">
      <c r="Z787112" s="5"/>
    </row>
    <row r="787113" spans="26:26">
      <c r="Z787113" s="5"/>
    </row>
    <row r="787114" spans="26:26">
      <c r="Z787114" s="5"/>
    </row>
    <row r="787115" spans="26:26">
      <c r="Z787115" s="5"/>
    </row>
    <row r="787116" spans="26:26">
      <c r="Z787116" s="5"/>
    </row>
    <row r="787117" spans="26:26">
      <c r="Z787117" s="5"/>
    </row>
    <row r="787118" spans="26:26">
      <c r="Z787118" s="5"/>
    </row>
    <row r="787119" spans="26:26">
      <c r="Z787119" s="5"/>
    </row>
    <row r="787120" spans="26:26">
      <c r="Z787120" s="5"/>
    </row>
    <row r="787121" spans="26:26">
      <c r="Z787121" s="5"/>
    </row>
    <row r="787122" spans="26:26">
      <c r="Z787122" s="5"/>
    </row>
    <row r="787123" spans="26:26">
      <c r="Z787123" s="5"/>
    </row>
    <row r="787124" spans="26:26">
      <c r="Z787124" s="5"/>
    </row>
    <row r="787125" spans="26:26">
      <c r="Z787125" s="5"/>
    </row>
    <row r="787126" spans="26:26">
      <c r="Z787126" s="5"/>
    </row>
    <row r="787127" spans="26:26">
      <c r="Z787127" s="5"/>
    </row>
    <row r="787128" spans="26:26">
      <c r="Z787128" s="5"/>
    </row>
    <row r="787129" spans="26:26">
      <c r="Z787129" s="5"/>
    </row>
    <row r="787130" spans="26:26">
      <c r="Z787130" s="5"/>
    </row>
    <row r="787131" spans="26:26">
      <c r="Z787131" s="5"/>
    </row>
    <row r="787132" spans="26:26">
      <c r="Z787132" s="5"/>
    </row>
    <row r="787133" spans="26:26">
      <c r="Z787133" s="5"/>
    </row>
    <row r="787134" spans="26:26">
      <c r="Z787134" s="5"/>
    </row>
    <row r="787135" spans="26:26">
      <c r="Z787135" s="5"/>
    </row>
    <row r="787136" spans="26:26">
      <c r="Z787136" s="5"/>
    </row>
    <row r="787137" spans="26:26">
      <c r="Z787137" s="5"/>
    </row>
    <row r="787138" spans="26:26">
      <c r="Z787138" s="5"/>
    </row>
    <row r="787139" spans="26:26">
      <c r="Z787139" s="5"/>
    </row>
    <row r="787140" spans="26:26">
      <c r="Z787140" s="5"/>
    </row>
    <row r="787141" spans="26:26">
      <c r="Z787141" s="5"/>
    </row>
    <row r="787142" spans="26:26">
      <c r="Z787142" s="5"/>
    </row>
    <row r="787143" spans="26:26">
      <c r="Z787143" s="5"/>
    </row>
    <row r="787144" spans="26:26">
      <c r="Z787144" s="5"/>
    </row>
    <row r="787145" spans="26:26">
      <c r="Z787145" s="5"/>
    </row>
    <row r="787146" spans="26:26">
      <c r="Z787146" s="5"/>
    </row>
    <row r="787147" spans="26:26">
      <c r="Z787147" s="5"/>
    </row>
    <row r="787148" spans="26:26">
      <c r="Z787148" s="5"/>
    </row>
    <row r="787149" spans="26:26">
      <c r="Z787149" s="5"/>
    </row>
    <row r="787150" spans="26:26">
      <c r="Z787150" s="5"/>
    </row>
    <row r="787151" spans="26:26">
      <c r="Z787151" s="5"/>
    </row>
    <row r="787152" spans="26:26">
      <c r="Z787152" s="5"/>
    </row>
    <row r="787153" spans="26:26">
      <c r="Z787153" s="5"/>
    </row>
    <row r="787154" spans="26:26">
      <c r="Z787154" s="5"/>
    </row>
    <row r="787155" spans="26:26">
      <c r="Z787155" s="5"/>
    </row>
    <row r="787156" spans="26:26">
      <c r="Z787156" s="5"/>
    </row>
    <row r="787157" spans="26:26">
      <c r="Z787157" s="5"/>
    </row>
    <row r="787158" spans="26:26">
      <c r="Z787158" s="5"/>
    </row>
    <row r="787159" spans="26:26">
      <c r="Z787159" s="5"/>
    </row>
    <row r="787160" spans="26:26">
      <c r="Z787160" s="5"/>
    </row>
    <row r="787161" spans="26:26">
      <c r="Z787161" s="5"/>
    </row>
    <row r="787162" spans="26:26">
      <c r="Z787162" s="5"/>
    </row>
    <row r="787163" spans="26:26">
      <c r="Z787163" s="5"/>
    </row>
    <row r="787164" spans="26:26">
      <c r="Z787164" s="5"/>
    </row>
    <row r="787165" spans="26:26">
      <c r="Z787165" s="5"/>
    </row>
    <row r="787166" spans="26:26">
      <c r="Z787166" s="5"/>
    </row>
    <row r="787167" spans="26:26">
      <c r="Z787167" s="5"/>
    </row>
    <row r="787168" spans="26:26">
      <c r="Z787168" s="5"/>
    </row>
    <row r="787169" spans="26:26">
      <c r="Z787169" s="5"/>
    </row>
    <row r="787170" spans="26:26">
      <c r="Z787170" s="5"/>
    </row>
    <row r="787171" spans="26:26">
      <c r="Z787171" s="5"/>
    </row>
    <row r="787172" spans="26:26">
      <c r="Z787172" s="5"/>
    </row>
    <row r="787173" spans="26:26">
      <c r="Z787173" s="5"/>
    </row>
    <row r="787174" spans="26:26">
      <c r="Z787174" s="5"/>
    </row>
    <row r="787175" spans="26:26">
      <c r="Z787175" s="5"/>
    </row>
    <row r="787176" spans="26:26">
      <c r="Z787176" s="5"/>
    </row>
    <row r="787177" spans="26:26">
      <c r="Z787177" s="5"/>
    </row>
    <row r="787178" spans="26:26">
      <c r="Z787178" s="5"/>
    </row>
    <row r="787179" spans="26:26">
      <c r="Z787179" s="5"/>
    </row>
    <row r="787180" spans="26:26">
      <c r="Z787180" s="5"/>
    </row>
    <row r="787181" spans="26:26">
      <c r="Z787181" s="5"/>
    </row>
    <row r="787182" spans="26:26">
      <c r="Z787182" s="5"/>
    </row>
    <row r="787183" spans="26:26">
      <c r="Z787183" s="5"/>
    </row>
    <row r="787184" spans="26:26">
      <c r="Z787184" s="5"/>
    </row>
    <row r="787185" spans="26:26">
      <c r="Z787185" s="5"/>
    </row>
    <row r="787186" spans="26:26">
      <c r="Z787186" s="5"/>
    </row>
    <row r="787187" spans="26:26">
      <c r="Z787187" s="5"/>
    </row>
    <row r="787188" spans="26:26">
      <c r="Z787188" s="5"/>
    </row>
    <row r="787189" spans="26:26">
      <c r="Z787189" s="5"/>
    </row>
    <row r="787190" spans="26:26">
      <c r="Z787190" s="5"/>
    </row>
    <row r="787191" spans="26:26">
      <c r="Z787191" s="5"/>
    </row>
    <row r="787192" spans="26:26">
      <c r="Z787192" s="5"/>
    </row>
    <row r="787193" spans="26:26">
      <c r="Z787193" s="5"/>
    </row>
    <row r="787194" spans="26:26">
      <c r="Z787194" s="5"/>
    </row>
    <row r="787195" spans="26:26">
      <c r="Z787195" s="5"/>
    </row>
    <row r="787196" spans="26:26">
      <c r="Z787196" s="5"/>
    </row>
    <row r="787197" spans="26:26">
      <c r="Z787197" s="5"/>
    </row>
    <row r="787198" spans="26:26">
      <c r="Z787198" s="5"/>
    </row>
    <row r="787199" spans="26:26">
      <c r="Z787199" s="5"/>
    </row>
    <row r="787200" spans="26:26">
      <c r="Z787200" s="5"/>
    </row>
    <row r="787201" spans="26:26">
      <c r="Z787201" s="5"/>
    </row>
    <row r="787202" spans="26:26">
      <c r="Z787202" s="5"/>
    </row>
    <row r="787203" spans="26:26">
      <c r="Z787203" s="5"/>
    </row>
    <row r="787204" spans="26:26">
      <c r="Z787204" s="5"/>
    </row>
    <row r="787205" spans="26:26">
      <c r="Z787205" s="5"/>
    </row>
    <row r="787206" spans="26:26">
      <c r="Z787206" s="5"/>
    </row>
    <row r="787207" spans="26:26">
      <c r="Z787207" s="5"/>
    </row>
    <row r="787208" spans="26:26">
      <c r="Z787208" s="5"/>
    </row>
    <row r="787209" spans="26:26">
      <c r="Z787209" s="5"/>
    </row>
    <row r="787210" spans="26:26">
      <c r="Z787210" s="5"/>
    </row>
    <row r="787211" spans="26:26">
      <c r="Z787211" s="5"/>
    </row>
    <row r="787212" spans="26:26">
      <c r="Z787212" s="5"/>
    </row>
    <row r="787213" spans="26:26">
      <c r="Z787213" s="5"/>
    </row>
    <row r="787214" spans="26:26">
      <c r="Z787214" s="5"/>
    </row>
    <row r="787215" spans="26:26">
      <c r="Z787215" s="5"/>
    </row>
    <row r="787216" spans="26:26">
      <c r="Z787216" s="5"/>
    </row>
    <row r="787217" spans="26:26">
      <c r="Z787217" s="5"/>
    </row>
    <row r="787218" spans="26:26">
      <c r="Z787218" s="5"/>
    </row>
    <row r="787219" spans="26:26">
      <c r="Z787219" s="5"/>
    </row>
    <row r="787220" spans="26:26">
      <c r="Z787220" s="5"/>
    </row>
    <row r="787221" spans="26:26">
      <c r="Z787221" s="5"/>
    </row>
    <row r="787222" spans="26:26">
      <c r="Z787222" s="5"/>
    </row>
    <row r="787223" spans="26:26">
      <c r="Z787223" s="5"/>
    </row>
    <row r="787224" spans="26:26">
      <c r="Z787224" s="5"/>
    </row>
    <row r="787225" spans="26:26">
      <c r="Z787225" s="5"/>
    </row>
    <row r="787226" spans="26:26">
      <c r="Z787226" s="5"/>
    </row>
    <row r="787227" spans="26:26">
      <c r="Z787227" s="5"/>
    </row>
    <row r="787228" spans="26:26">
      <c r="Z787228" s="5"/>
    </row>
    <row r="787229" spans="26:26">
      <c r="Z787229" s="5"/>
    </row>
    <row r="787230" spans="26:26">
      <c r="Z787230" s="5"/>
    </row>
    <row r="787231" spans="26:26">
      <c r="Z787231" s="5"/>
    </row>
    <row r="787232" spans="26:26">
      <c r="Z787232" s="5"/>
    </row>
    <row r="787233" spans="26:26">
      <c r="Z787233" s="5"/>
    </row>
    <row r="787234" spans="26:26">
      <c r="Z787234" s="5"/>
    </row>
    <row r="787235" spans="26:26">
      <c r="Z787235" s="5"/>
    </row>
    <row r="787236" spans="26:26">
      <c r="Z787236" s="5"/>
    </row>
    <row r="787237" spans="26:26">
      <c r="Z787237" s="5"/>
    </row>
    <row r="787238" spans="26:26">
      <c r="Z787238" s="5"/>
    </row>
    <row r="787239" spans="26:26">
      <c r="Z787239" s="5"/>
    </row>
    <row r="787240" spans="26:26">
      <c r="Z787240" s="5"/>
    </row>
    <row r="787241" spans="26:26">
      <c r="Z787241" s="5"/>
    </row>
    <row r="787242" spans="26:26">
      <c r="Z787242" s="5"/>
    </row>
    <row r="787243" spans="26:26">
      <c r="Z787243" s="5"/>
    </row>
    <row r="787244" spans="26:26">
      <c r="Z787244" s="5"/>
    </row>
    <row r="787245" spans="26:26">
      <c r="Z787245" s="5"/>
    </row>
    <row r="787246" spans="26:26">
      <c r="Z787246" s="5"/>
    </row>
    <row r="787247" spans="26:26">
      <c r="Z787247" s="5"/>
    </row>
    <row r="787248" spans="26:26">
      <c r="Z787248" s="5"/>
    </row>
    <row r="787249" spans="26:26">
      <c r="Z787249" s="5"/>
    </row>
    <row r="787250" spans="26:26">
      <c r="Z787250" s="5"/>
    </row>
    <row r="787251" spans="26:26">
      <c r="Z787251" s="5"/>
    </row>
    <row r="787252" spans="26:26">
      <c r="Z787252" s="5"/>
    </row>
    <row r="787253" spans="26:26">
      <c r="Z787253" s="5"/>
    </row>
    <row r="787254" spans="26:26">
      <c r="Z787254" s="5"/>
    </row>
    <row r="787255" spans="26:26">
      <c r="Z787255" s="5"/>
    </row>
    <row r="787256" spans="26:26">
      <c r="Z787256" s="5"/>
    </row>
    <row r="787257" spans="26:26">
      <c r="Z787257" s="5"/>
    </row>
    <row r="787258" spans="26:26">
      <c r="Z787258" s="5"/>
    </row>
    <row r="787259" spans="26:26">
      <c r="Z787259" s="5"/>
    </row>
    <row r="787260" spans="26:26">
      <c r="Z787260" s="5"/>
    </row>
    <row r="787261" spans="26:26">
      <c r="Z787261" s="5"/>
    </row>
    <row r="787262" spans="26:26">
      <c r="Z787262" s="5"/>
    </row>
    <row r="787263" spans="26:26">
      <c r="Z787263" s="5"/>
    </row>
    <row r="787264" spans="26:26">
      <c r="Z787264" s="5"/>
    </row>
    <row r="787265" spans="26:26">
      <c r="Z787265" s="5"/>
    </row>
    <row r="787266" spans="26:26">
      <c r="Z787266" s="5"/>
    </row>
    <row r="787267" spans="26:26">
      <c r="Z787267" s="5"/>
    </row>
    <row r="787268" spans="26:26">
      <c r="Z787268" s="5"/>
    </row>
    <row r="787269" spans="26:26">
      <c r="Z787269" s="5"/>
    </row>
    <row r="787270" spans="26:26">
      <c r="Z787270" s="5"/>
    </row>
    <row r="787271" spans="26:26">
      <c r="Z787271" s="5"/>
    </row>
    <row r="787272" spans="26:26">
      <c r="Z787272" s="5"/>
    </row>
    <row r="787273" spans="26:26">
      <c r="Z787273" s="5"/>
    </row>
    <row r="787274" spans="26:26">
      <c r="Z787274" s="5"/>
    </row>
    <row r="787275" spans="26:26">
      <c r="Z787275" s="5"/>
    </row>
    <row r="787276" spans="26:26">
      <c r="Z787276" s="5"/>
    </row>
    <row r="787277" spans="26:26">
      <c r="Z787277" s="5"/>
    </row>
    <row r="787278" spans="26:26">
      <c r="Z787278" s="5"/>
    </row>
    <row r="787279" spans="26:26">
      <c r="Z787279" s="5"/>
    </row>
    <row r="787280" spans="26:26">
      <c r="Z787280" s="5"/>
    </row>
    <row r="787281" spans="26:26">
      <c r="Z787281" s="5"/>
    </row>
    <row r="787282" spans="26:26">
      <c r="Z787282" s="5"/>
    </row>
    <row r="787283" spans="26:26">
      <c r="Z787283" s="5"/>
    </row>
    <row r="787284" spans="26:26">
      <c r="Z787284" s="5"/>
    </row>
    <row r="787285" spans="26:26">
      <c r="Z787285" s="5"/>
    </row>
    <row r="787286" spans="26:26">
      <c r="Z787286" s="5"/>
    </row>
    <row r="787287" spans="26:26">
      <c r="Z787287" s="5"/>
    </row>
    <row r="787288" spans="26:26">
      <c r="Z787288" s="5"/>
    </row>
    <row r="787289" spans="26:26">
      <c r="Z787289" s="5"/>
    </row>
    <row r="787290" spans="26:26">
      <c r="Z787290" s="5"/>
    </row>
    <row r="787291" spans="26:26">
      <c r="Z787291" s="5"/>
    </row>
    <row r="787292" spans="26:26">
      <c r="Z787292" s="5"/>
    </row>
    <row r="787293" spans="26:26">
      <c r="Z787293" s="5"/>
    </row>
    <row r="787294" spans="26:26">
      <c r="Z787294" s="5"/>
    </row>
    <row r="787295" spans="26:26">
      <c r="Z787295" s="5"/>
    </row>
    <row r="787296" spans="26:26">
      <c r="Z787296" s="5"/>
    </row>
    <row r="787297" spans="26:26">
      <c r="Z787297" s="5"/>
    </row>
    <row r="787298" spans="26:26">
      <c r="Z787298" s="5"/>
    </row>
    <row r="787299" spans="26:26">
      <c r="Z787299" s="5"/>
    </row>
    <row r="787300" spans="26:26">
      <c r="Z787300" s="5"/>
    </row>
    <row r="787301" spans="26:26">
      <c r="Z787301" s="5"/>
    </row>
    <row r="787302" spans="26:26">
      <c r="Z787302" s="5"/>
    </row>
    <row r="787303" spans="26:26">
      <c r="Z787303" s="5"/>
    </row>
    <row r="787304" spans="26:26">
      <c r="Z787304" s="5"/>
    </row>
    <row r="787305" spans="26:26">
      <c r="Z787305" s="5"/>
    </row>
    <row r="787306" spans="26:26">
      <c r="Z787306" s="5"/>
    </row>
    <row r="787307" spans="26:26">
      <c r="Z787307" s="5"/>
    </row>
    <row r="787308" spans="26:26">
      <c r="Z787308" s="5"/>
    </row>
    <row r="787309" spans="26:26">
      <c r="Z787309" s="5"/>
    </row>
    <row r="787310" spans="26:26">
      <c r="Z787310" s="5"/>
    </row>
    <row r="787311" spans="26:26">
      <c r="Z787311" s="5"/>
    </row>
    <row r="787312" spans="26:26">
      <c r="Z787312" s="5"/>
    </row>
    <row r="787313" spans="26:26">
      <c r="Z787313" s="5"/>
    </row>
    <row r="787314" spans="26:26">
      <c r="Z787314" s="5"/>
    </row>
    <row r="787315" spans="26:26">
      <c r="Z787315" s="5"/>
    </row>
    <row r="787316" spans="26:26">
      <c r="Z787316" s="5"/>
    </row>
    <row r="787317" spans="26:26">
      <c r="Z787317" s="5"/>
    </row>
    <row r="787318" spans="26:26">
      <c r="Z787318" s="5"/>
    </row>
    <row r="787319" spans="26:26">
      <c r="Z787319" s="5"/>
    </row>
    <row r="787320" spans="26:26">
      <c r="Z787320" s="5"/>
    </row>
    <row r="787321" spans="26:26">
      <c r="Z787321" s="5"/>
    </row>
    <row r="787322" spans="26:26">
      <c r="Z787322" s="5"/>
    </row>
    <row r="787323" spans="26:26">
      <c r="Z787323" s="5"/>
    </row>
    <row r="787324" spans="26:26">
      <c r="Z787324" s="5"/>
    </row>
    <row r="787325" spans="26:26">
      <c r="Z787325" s="5"/>
    </row>
    <row r="787326" spans="26:26">
      <c r="Z787326" s="5"/>
    </row>
    <row r="787327" spans="26:26">
      <c r="Z787327" s="5"/>
    </row>
    <row r="787328" spans="26:26">
      <c r="Z787328" s="5"/>
    </row>
    <row r="787329" spans="26:26">
      <c r="Z787329" s="5"/>
    </row>
    <row r="787330" spans="26:26">
      <c r="Z787330" s="5"/>
    </row>
    <row r="787331" spans="26:26">
      <c r="Z787331" s="5"/>
    </row>
    <row r="787332" spans="26:26">
      <c r="Z787332" s="5"/>
    </row>
    <row r="787333" spans="26:26">
      <c r="Z787333" s="5"/>
    </row>
    <row r="787334" spans="26:26">
      <c r="Z787334" s="5"/>
    </row>
    <row r="787335" spans="26:26">
      <c r="Z787335" s="5"/>
    </row>
    <row r="787336" spans="26:26">
      <c r="Z787336" s="5"/>
    </row>
    <row r="787337" spans="26:26">
      <c r="Z787337" s="5"/>
    </row>
    <row r="787338" spans="26:26">
      <c r="Z787338" s="5"/>
    </row>
    <row r="787339" spans="26:26">
      <c r="Z787339" s="5"/>
    </row>
    <row r="787340" spans="26:26">
      <c r="Z787340" s="5"/>
    </row>
    <row r="787341" spans="26:26">
      <c r="Z787341" s="5"/>
    </row>
    <row r="787342" spans="26:26">
      <c r="Z787342" s="5"/>
    </row>
    <row r="787343" spans="26:26">
      <c r="Z787343" s="5"/>
    </row>
    <row r="787344" spans="26:26">
      <c r="Z787344" s="5"/>
    </row>
    <row r="787345" spans="26:26">
      <c r="Z787345" s="5"/>
    </row>
    <row r="787346" spans="26:26">
      <c r="Z787346" s="5"/>
    </row>
    <row r="787347" spans="26:26">
      <c r="Z787347" s="5"/>
    </row>
    <row r="787348" spans="26:26">
      <c r="Z787348" s="5"/>
    </row>
    <row r="787349" spans="26:26">
      <c r="Z787349" s="5"/>
    </row>
    <row r="787350" spans="26:26">
      <c r="Z787350" s="5"/>
    </row>
    <row r="787351" spans="26:26">
      <c r="Z787351" s="5"/>
    </row>
    <row r="787352" spans="26:26">
      <c r="Z787352" s="5"/>
    </row>
    <row r="787353" spans="26:26">
      <c r="Z787353" s="5"/>
    </row>
    <row r="787354" spans="26:26">
      <c r="Z787354" s="5"/>
    </row>
    <row r="787355" spans="26:26">
      <c r="Z787355" s="5"/>
    </row>
    <row r="787356" spans="26:26">
      <c r="Z787356" s="5"/>
    </row>
    <row r="787357" spans="26:26">
      <c r="Z787357" s="5"/>
    </row>
    <row r="787358" spans="26:26">
      <c r="Z787358" s="5"/>
    </row>
    <row r="787359" spans="26:26">
      <c r="Z787359" s="5"/>
    </row>
    <row r="787360" spans="26:26">
      <c r="Z787360" s="5"/>
    </row>
    <row r="787361" spans="26:26">
      <c r="Z787361" s="5"/>
    </row>
    <row r="787362" spans="26:26">
      <c r="Z787362" s="5"/>
    </row>
    <row r="787363" spans="26:26">
      <c r="Z787363" s="5"/>
    </row>
    <row r="787364" spans="26:26">
      <c r="Z787364" s="5"/>
    </row>
    <row r="787365" spans="26:26">
      <c r="Z787365" s="5"/>
    </row>
    <row r="787366" spans="26:26">
      <c r="Z787366" s="5"/>
    </row>
    <row r="787367" spans="26:26">
      <c r="Z787367" s="5"/>
    </row>
    <row r="787368" spans="26:26">
      <c r="Z787368" s="5"/>
    </row>
    <row r="787369" spans="26:26">
      <c r="Z787369" s="5"/>
    </row>
    <row r="787370" spans="26:26">
      <c r="Z787370" s="5"/>
    </row>
    <row r="787371" spans="26:26">
      <c r="Z787371" s="5"/>
    </row>
    <row r="787372" spans="26:26">
      <c r="Z787372" s="5"/>
    </row>
    <row r="787373" spans="26:26">
      <c r="Z787373" s="5"/>
    </row>
    <row r="787374" spans="26:26">
      <c r="Z787374" s="5"/>
    </row>
    <row r="787375" spans="26:26">
      <c r="Z787375" s="5"/>
    </row>
    <row r="787376" spans="26:26">
      <c r="Z787376" s="5"/>
    </row>
    <row r="787377" spans="26:26">
      <c r="Z787377" s="5"/>
    </row>
    <row r="787378" spans="26:26">
      <c r="Z787378" s="5"/>
    </row>
    <row r="787379" spans="26:26">
      <c r="Z787379" s="5"/>
    </row>
    <row r="787380" spans="26:26">
      <c r="Z787380" s="5"/>
    </row>
    <row r="787381" spans="26:26">
      <c r="Z787381" s="5"/>
    </row>
    <row r="787382" spans="26:26">
      <c r="Z787382" s="5"/>
    </row>
    <row r="787383" spans="26:26">
      <c r="Z787383" s="5"/>
    </row>
    <row r="787384" spans="26:26">
      <c r="Z787384" s="5"/>
    </row>
    <row r="787385" spans="26:26">
      <c r="Z787385" s="5"/>
    </row>
    <row r="787386" spans="26:26">
      <c r="Z787386" s="5"/>
    </row>
    <row r="787387" spans="26:26">
      <c r="Z787387" s="5"/>
    </row>
    <row r="787388" spans="26:26">
      <c r="Z787388" s="5"/>
    </row>
    <row r="787389" spans="26:26">
      <c r="Z787389" s="5"/>
    </row>
    <row r="787390" spans="26:26">
      <c r="Z787390" s="5"/>
    </row>
    <row r="787391" spans="26:26">
      <c r="Z787391" s="5"/>
    </row>
    <row r="787392" spans="26:26">
      <c r="Z787392" s="5"/>
    </row>
    <row r="787393" spans="26:26">
      <c r="Z787393" s="5"/>
    </row>
    <row r="787394" spans="26:26">
      <c r="Z787394" s="5"/>
    </row>
    <row r="787395" spans="26:26">
      <c r="Z787395" s="5"/>
    </row>
    <row r="787396" spans="26:26">
      <c r="Z787396" s="5"/>
    </row>
    <row r="787397" spans="26:26">
      <c r="Z787397" s="5"/>
    </row>
    <row r="787398" spans="26:26">
      <c r="Z787398" s="5"/>
    </row>
    <row r="787399" spans="26:26">
      <c r="Z787399" s="5"/>
    </row>
    <row r="787400" spans="26:26">
      <c r="Z787400" s="5"/>
    </row>
    <row r="787401" spans="26:26">
      <c r="Z787401" s="5"/>
    </row>
    <row r="787402" spans="26:26">
      <c r="Z787402" s="5"/>
    </row>
    <row r="787403" spans="26:26">
      <c r="Z787403" s="5"/>
    </row>
    <row r="787404" spans="26:26">
      <c r="Z787404" s="5"/>
    </row>
    <row r="787405" spans="26:26">
      <c r="Z787405" s="5"/>
    </row>
    <row r="787406" spans="26:26">
      <c r="Z787406" s="5"/>
    </row>
    <row r="787407" spans="26:26">
      <c r="Z787407" s="5"/>
    </row>
    <row r="787408" spans="26:26">
      <c r="Z787408" s="5"/>
    </row>
    <row r="787409" spans="26:26">
      <c r="Z787409" s="5"/>
    </row>
    <row r="787410" spans="26:26">
      <c r="Z787410" s="5"/>
    </row>
    <row r="787411" spans="26:26">
      <c r="Z787411" s="5"/>
    </row>
    <row r="787412" spans="26:26">
      <c r="Z787412" s="5"/>
    </row>
    <row r="787413" spans="26:26">
      <c r="Z787413" s="5"/>
    </row>
    <row r="787414" spans="26:26">
      <c r="Z787414" s="5"/>
    </row>
    <row r="787415" spans="26:26">
      <c r="Z787415" s="5"/>
    </row>
    <row r="787416" spans="26:26">
      <c r="Z787416" s="5"/>
    </row>
    <row r="787417" spans="26:26">
      <c r="Z787417" s="5"/>
    </row>
    <row r="787418" spans="26:26">
      <c r="Z787418" s="5"/>
    </row>
    <row r="787419" spans="26:26">
      <c r="Z787419" s="5"/>
    </row>
    <row r="787420" spans="26:26">
      <c r="Z787420" s="5"/>
    </row>
    <row r="787421" spans="26:26">
      <c r="Z787421" s="5"/>
    </row>
    <row r="787422" spans="26:26">
      <c r="Z787422" s="5"/>
    </row>
    <row r="787423" spans="26:26">
      <c r="Z787423" s="5"/>
    </row>
    <row r="787424" spans="26:26">
      <c r="Z787424" s="5"/>
    </row>
    <row r="787425" spans="26:26">
      <c r="Z787425" s="5"/>
    </row>
    <row r="787426" spans="26:26">
      <c r="Z787426" s="5"/>
    </row>
    <row r="787427" spans="26:26">
      <c r="Z787427" s="5"/>
    </row>
    <row r="787428" spans="26:26">
      <c r="Z787428" s="5"/>
    </row>
    <row r="787429" spans="26:26">
      <c r="Z787429" s="5"/>
    </row>
    <row r="787430" spans="26:26">
      <c r="Z787430" s="5"/>
    </row>
    <row r="787431" spans="26:26">
      <c r="Z787431" s="5"/>
    </row>
    <row r="787432" spans="26:26">
      <c r="Z787432" s="5"/>
    </row>
    <row r="787433" spans="26:26">
      <c r="Z787433" s="5"/>
    </row>
    <row r="787434" spans="26:26">
      <c r="Z787434" s="5"/>
    </row>
    <row r="787435" spans="26:26">
      <c r="Z787435" s="5"/>
    </row>
    <row r="787436" spans="26:26">
      <c r="Z787436" s="5"/>
    </row>
    <row r="787437" spans="26:26">
      <c r="Z787437" s="5"/>
    </row>
    <row r="787438" spans="26:26">
      <c r="Z787438" s="5"/>
    </row>
    <row r="787439" spans="26:26">
      <c r="Z787439" s="5"/>
    </row>
    <row r="787440" spans="26:26">
      <c r="Z787440" s="5"/>
    </row>
    <row r="787441" spans="26:26">
      <c r="Z787441" s="5"/>
    </row>
    <row r="787442" spans="26:26">
      <c r="Z787442" s="5"/>
    </row>
    <row r="787443" spans="26:26">
      <c r="Z787443" s="5"/>
    </row>
    <row r="787444" spans="26:26">
      <c r="Z787444" s="5"/>
    </row>
    <row r="787445" spans="26:26">
      <c r="Z787445" s="5"/>
    </row>
    <row r="787446" spans="26:26">
      <c r="Z787446" s="5"/>
    </row>
    <row r="787447" spans="26:26">
      <c r="Z787447" s="5"/>
    </row>
    <row r="787448" spans="26:26">
      <c r="Z787448" s="5"/>
    </row>
    <row r="787449" spans="26:26">
      <c r="Z787449" s="5"/>
    </row>
    <row r="787450" spans="26:26">
      <c r="Z787450" s="5"/>
    </row>
    <row r="787451" spans="26:26">
      <c r="Z787451" s="5"/>
    </row>
    <row r="787452" spans="26:26">
      <c r="Z787452" s="5"/>
    </row>
    <row r="787453" spans="26:26">
      <c r="Z787453" s="5"/>
    </row>
    <row r="787454" spans="26:26">
      <c r="Z787454" s="5"/>
    </row>
    <row r="787455" spans="26:26">
      <c r="Z787455" s="5"/>
    </row>
    <row r="787456" spans="26:26">
      <c r="Z787456" s="5"/>
    </row>
    <row r="787457" spans="26:26">
      <c r="Z787457" s="5"/>
    </row>
    <row r="787458" spans="26:26">
      <c r="Z787458" s="5"/>
    </row>
    <row r="787459" spans="26:26">
      <c r="Z787459" s="5"/>
    </row>
    <row r="787460" spans="26:26">
      <c r="Z787460" s="5"/>
    </row>
    <row r="787461" spans="26:26">
      <c r="Z787461" s="5"/>
    </row>
    <row r="787462" spans="26:26">
      <c r="Z787462" s="5"/>
    </row>
    <row r="787463" spans="26:26">
      <c r="Z787463" s="5"/>
    </row>
    <row r="787464" spans="26:26">
      <c r="Z787464" s="5"/>
    </row>
    <row r="787465" spans="26:26">
      <c r="Z787465" s="5"/>
    </row>
    <row r="787466" spans="26:26">
      <c r="Z787466" s="5"/>
    </row>
    <row r="787467" spans="26:26">
      <c r="Z787467" s="5"/>
    </row>
    <row r="787468" spans="26:26">
      <c r="Z787468" s="5"/>
    </row>
    <row r="787469" spans="26:26">
      <c r="Z787469" s="5"/>
    </row>
    <row r="787470" spans="26:26">
      <c r="Z787470" s="5"/>
    </row>
    <row r="787471" spans="26:26">
      <c r="Z787471" s="5"/>
    </row>
    <row r="787472" spans="26:26">
      <c r="Z787472" s="5"/>
    </row>
    <row r="787473" spans="26:26">
      <c r="Z787473" s="5"/>
    </row>
    <row r="787474" spans="26:26">
      <c r="Z787474" s="5"/>
    </row>
    <row r="787475" spans="26:26">
      <c r="Z787475" s="5"/>
    </row>
    <row r="787476" spans="26:26">
      <c r="Z787476" s="5"/>
    </row>
    <row r="787477" spans="26:26">
      <c r="Z787477" s="5"/>
    </row>
    <row r="787478" spans="26:26">
      <c r="Z787478" s="5"/>
    </row>
    <row r="787479" spans="26:26">
      <c r="Z787479" s="5"/>
    </row>
    <row r="787480" spans="26:26">
      <c r="Z787480" s="5"/>
    </row>
    <row r="787481" spans="26:26">
      <c r="Z787481" s="5"/>
    </row>
    <row r="787482" spans="26:26">
      <c r="Z787482" s="5"/>
    </row>
    <row r="787483" spans="26:26">
      <c r="Z787483" s="5"/>
    </row>
    <row r="787484" spans="26:26">
      <c r="Z787484" s="5"/>
    </row>
    <row r="787485" spans="26:26">
      <c r="Z787485" s="5"/>
    </row>
    <row r="787486" spans="26:26">
      <c r="Z787486" s="5"/>
    </row>
    <row r="787487" spans="26:26">
      <c r="Z787487" s="5"/>
    </row>
    <row r="787488" spans="26:26">
      <c r="Z787488" s="5"/>
    </row>
    <row r="787489" spans="26:26">
      <c r="Z787489" s="5"/>
    </row>
    <row r="787490" spans="26:26">
      <c r="Z787490" s="5"/>
    </row>
    <row r="787491" spans="26:26">
      <c r="Z787491" s="5"/>
    </row>
    <row r="787492" spans="26:26">
      <c r="Z787492" s="5"/>
    </row>
    <row r="787493" spans="26:26">
      <c r="Z787493" s="5"/>
    </row>
    <row r="787494" spans="26:26">
      <c r="Z787494" s="5"/>
    </row>
    <row r="787495" spans="26:26">
      <c r="Z787495" s="5"/>
    </row>
    <row r="787496" spans="26:26">
      <c r="Z787496" s="5"/>
    </row>
    <row r="787497" spans="26:26">
      <c r="Z787497" s="5"/>
    </row>
    <row r="787498" spans="26:26">
      <c r="Z787498" s="5"/>
    </row>
    <row r="787499" spans="26:26">
      <c r="Z787499" s="5"/>
    </row>
    <row r="787500" spans="26:26">
      <c r="Z787500" s="5"/>
    </row>
    <row r="787501" spans="26:26">
      <c r="Z787501" s="5"/>
    </row>
    <row r="787502" spans="26:26">
      <c r="Z787502" s="5"/>
    </row>
    <row r="787503" spans="26:26">
      <c r="Z787503" s="5"/>
    </row>
    <row r="787504" spans="26:26">
      <c r="Z787504" s="5"/>
    </row>
    <row r="787505" spans="26:26">
      <c r="Z787505" s="5"/>
    </row>
    <row r="787506" spans="26:26">
      <c r="Z787506" s="5"/>
    </row>
    <row r="787507" spans="26:26">
      <c r="Z787507" s="5"/>
    </row>
    <row r="787508" spans="26:26">
      <c r="Z787508" s="5"/>
    </row>
    <row r="787509" spans="26:26">
      <c r="Z787509" s="5"/>
    </row>
    <row r="787510" spans="26:26">
      <c r="Z787510" s="5"/>
    </row>
    <row r="787511" spans="26:26">
      <c r="Z787511" s="5"/>
    </row>
    <row r="787512" spans="26:26">
      <c r="Z787512" s="5"/>
    </row>
    <row r="787513" spans="26:26">
      <c r="Z787513" s="5"/>
    </row>
    <row r="787514" spans="26:26">
      <c r="Z787514" s="5"/>
    </row>
    <row r="787515" spans="26:26">
      <c r="Z787515" s="5"/>
    </row>
    <row r="787516" spans="26:26">
      <c r="Z787516" s="5"/>
    </row>
    <row r="787517" spans="26:26">
      <c r="Z787517" s="5"/>
    </row>
    <row r="787518" spans="26:26">
      <c r="Z787518" s="5"/>
    </row>
    <row r="787519" spans="26:26">
      <c r="Z787519" s="5"/>
    </row>
    <row r="787520" spans="26:26">
      <c r="Z787520" s="5"/>
    </row>
    <row r="787521" spans="26:26">
      <c r="Z787521" s="5"/>
    </row>
    <row r="787522" spans="26:26">
      <c r="Z787522" s="5"/>
    </row>
    <row r="787523" spans="26:26">
      <c r="Z787523" s="5"/>
    </row>
    <row r="787524" spans="26:26">
      <c r="Z787524" s="5"/>
    </row>
    <row r="787525" spans="26:26">
      <c r="Z787525" s="5"/>
    </row>
    <row r="787526" spans="26:26">
      <c r="Z787526" s="5"/>
    </row>
    <row r="787527" spans="26:26">
      <c r="Z787527" s="5"/>
    </row>
    <row r="787528" spans="26:26">
      <c r="Z787528" s="5"/>
    </row>
    <row r="787529" spans="26:26">
      <c r="Z787529" s="5"/>
    </row>
    <row r="787530" spans="26:26">
      <c r="Z787530" s="5"/>
    </row>
    <row r="787531" spans="26:26">
      <c r="Z787531" s="5"/>
    </row>
    <row r="787532" spans="26:26">
      <c r="Z787532" s="5"/>
    </row>
    <row r="787533" spans="26:26">
      <c r="Z787533" s="5"/>
    </row>
    <row r="787534" spans="26:26">
      <c r="Z787534" s="5"/>
    </row>
    <row r="787535" spans="26:26">
      <c r="Z787535" s="5"/>
    </row>
    <row r="787536" spans="26:26">
      <c r="Z787536" s="5"/>
    </row>
    <row r="787537" spans="26:26">
      <c r="Z787537" s="5"/>
    </row>
    <row r="787538" spans="26:26">
      <c r="Z787538" s="5"/>
    </row>
    <row r="787539" spans="26:26">
      <c r="Z787539" s="5"/>
    </row>
    <row r="787540" spans="26:26">
      <c r="Z787540" s="5"/>
    </row>
    <row r="787541" spans="26:26">
      <c r="Z787541" s="5"/>
    </row>
    <row r="787542" spans="26:26">
      <c r="Z787542" s="5"/>
    </row>
    <row r="787543" spans="26:26">
      <c r="Z787543" s="5"/>
    </row>
    <row r="787544" spans="26:26">
      <c r="Z787544" s="5"/>
    </row>
    <row r="787545" spans="26:26">
      <c r="Z787545" s="5"/>
    </row>
    <row r="787546" spans="26:26">
      <c r="Z787546" s="5"/>
    </row>
    <row r="787547" spans="26:26">
      <c r="Z787547" s="5"/>
    </row>
    <row r="787548" spans="26:26">
      <c r="Z787548" s="5"/>
    </row>
    <row r="787549" spans="26:26">
      <c r="Z787549" s="5"/>
    </row>
    <row r="787550" spans="26:26">
      <c r="Z787550" s="5"/>
    </row>
    <row r="787551" spans="26:26">
      <c r="Z787551" s="5"/>
    </row>
    <row r="787552" spans="26:26">
      <c r="Z787552" s="5"/>
    </row>
    <row r="787553" spans="26:26">
      <c r="Z787553" s="5"/>
    </row>
    <row r="787554" spans="26:26">
      <c r="Z787554" s="5"/>
    </row>
    <row r="787555" spans="26:26">
      <c r="Z787555" s="5"/>
    </row>
    <row r="787556" spans="26:26">
      <c r="Z787556" s="5"/>
    </row>
    <row r="787557" spans="26:26">
      <c r="Z787557" s="5"/>
    </row>
    <row r="787558" spans="26:26">
      <c r="Z787558" s="5"/>
    </row>
    <row r="787559" spans="26:26">
      <c r="Z787559" s="5"/>
    </row>
    <row r="787560" spans="26:26">
      <c r="Z787560" s="5"/>
    </row>
    <row r="787561" spans="26:26">
      <c r="Z787561" s="5"/>
    </row>
    <row r="787562" spans="26:26">
      <c r="Z787562" s="5"/>
    </row>
    <row r="787563" spans="26:26">
      <c r="Z787563" s="5"/>
    </row>
    <row r="787564" spans="26:26">
      <c r="Z787564" s="5"/>
    </row>
    <row r="787565" spans="26:26">
      <c r="Z787565" s="5"/>
    </row>
    <row r="787566" spans="26:26">
      <c r="Z787566" s="5"/>
    </row>
    <row r="787567" spans="26:26">
      <c r="Z787567" s="5"/>
    </row>
    <row r="787568" spans="26:26">
      <c r="Z787568" s="5"/>
    </row>
    <row r="787569" spans="26:26">
      <c r="Z787569" s="5"/>
    </row>
    <row r="787570" spans="26:26">
      <c r="Z787570" s="5"/>
    </row>
    <row r="787571" spans="26:26">
      <c r="Z787571" s="5"/>
    </row>
    <row r="787572" spans="26:26">
      <c r="Z787572" s="5"/>
    </row>
    <row r="787573" spans="26:26">
      <c r="Z787573" s="5"/>
    </row>
    <row r="787574" spans="26:26">
      <c r="Z787574" s="5"/>
    </row>
    <row r="787575" spans="26:26">
      <c r="Z787575" s="5"/>
    </row>
    <row r="787576" spans="26:26">
      <c r="Z787576" s="5"/>
    </row>
    <row r="787577" spans="26:26">
      <c r="Z787577" s="5"/>
    </row>
    <row r="787578" spans="26:26">
      <c r="Z787578" s="5"/>
    </row>
    <row r="787579" spans="26:26">
      <c r="Z787579" s="5"/>
    </row>
    <row r="787580" spans="26:26">
      <c r="Z787580" s="5"/>
    </row>
    <row r="787581" spans="26:26">
      <c r="Z787581" s="5"/>
    </row>
    <row r="787582" spans="26:26">
      <c r="Z787582" s="5"/>
    </row>
    <row r="787583" spans="26:26">
      <c r="Z787583" s="5"/>
    </row>
    <row r="787584" spans="26:26">
      <c r="Z787584" s="5"/>
    </row>
    <row r="787585" spans="26:26">
      <c r="Z787585" s="5"/>
    </row>
    <row r="787586" spans="26:26">
      <c r="Z787586" s="5"/>
    </row>
    <row r="787587" spans="26:26">
      <c r="Z787587" s="5"/>
    </row>
    <row r="787588" spans="26:26">
      <c r="Z787588" s="5"/>
    </row>
    <row r="787589" spans="26:26">
      <c r="Z787589" s="5"/>
    </row>
    <row r="787590" spans="26:26">
      <c r="Z787590" s="5"/>
    </row>
    <row r="787591" spans="26:26">
      <c r="Z787591" s="5"/>
    </row>
    <row r="787592" spans="26:26">
      <c r="Z787592" s="5"/>
    </row>
    <row r="787593" spans="26:26">
      <c r="Z787593" s="5"/>
    </row>
    <row r="787594" spans="26:26">
      <c r="Z787594" s="5"/>
    </row>
    <row r="787595" spans="26:26">
      <c r="Z787595" s="5"/>
    </row>
    <row r="787596" spans="26:26">
      <c r="Z787596" s="5"/>
    </row>
    <row r="787597" spans="26:26">
      <c r="Z787597" s="5"/>
    </row>
    <row r="787598" spans="26:26">
      <c r="Z787598" s="5"/>
    </row>
    <row r="787599" spans="26:26">
      <c r="Z787599" s="5"/>
    </row>
    <row r="787600" spans="26:26">
      <c r="Z787600" s="5"/>
    </row>
    <row r="787601" spans="26:26">
      <c r="Z787601" s="5"/>
    </row>
    <row r="787602" spans="26:26">
      <c r="Z787602" s="5"/>
    </row>
    <row r="787603" spans="26:26">
      <c r="Z787603" s="5"/>
    </row>
    <row r="787604" spans="26:26">
      <c r="Z787604" s="5"/>
    </row>
    <row r="787605" spans="26:26">
      <c r="Z787605" s="5"/>
    </row>
    <row r="787606" spans="26:26">
      <c r="Z787606" s="5"/>
    </row>
    <row r="787607" spans="26:26">
      <c r="Z787607" s="5"/>
    </row>
    <row r="787608" spans="26:26">
      <c r="Z787608" s="5"/>
    </row>
    <row r="787609" spans="26:26">
      <c r="Z787609" s="5"/>
    </row>
    <row r="787610" spans="26:26">
      <c r="Z787610" s="5"/>
    </row>
    <row r="787611" spans="26:26">
      <c r="Z787611" s="5"/>
    </row>
    <row r="787612" spans="26:26">
      <c r="Z787612" s="5"/>
    </row>
    <row r="787613" spans="26:26">
      <c r="Z787613" s="5"/>
    </row>
    <row r="787614" spans="26:26">
      <c r="Z787614" s="5"/>
    </row>
    <row r="787615" spans="26:26">
      <c r="Z787615" s="5"/>
    </row>
    <row r="787616" spans="26:26">
      <c r="Z787616" s="5"/>
    </row>
    <row r="787617" spans="26:26">
      <c r="Z787617" s="5"/>
    </row>
    <row r="787618" spans="26:26">
      <c r="Z787618" s="5"/>
    </row>
    <row r="787619" spans="26:26">
      <c r="Z787619" s="5"/>
    </row>
    <row r="787620" spans="26:26">
      <c r="Z787620" s="5"/>
    </row>
    <row r="787621" spans="26:26">
      <c r="Z787621" s="5"/>
    </row>
    <row r="787622" spans="26:26">
      <c r="Z787622" s="5"/>
    </row>
    <row r="787623" spans="26:26">
      <c r="Z787623" s="5"/>
    </row>
    <row r="787624" spans="26:26">
      <c r="Z787624" s="5"/>
    </row>
    <row r="787625" spans="26:26">
      <c r="Z787625" s="5"/>
    </row>
    <row r="787626" spans="26:26">
      <c r="Z787626" s="5"/>
    </row>
    <row r="787627" spans="26:26">
      <c r="Z787627" s="5"/>
    </row>
    <row r="787628" spans="26:26">
      <c r="Z787628" s="5"/>
    </row>
    <row r="787629" spans="26:26">
      <c r="Z787629" s="5"/>
    </row>
    <row r="787630" spans="26:26">
      <c r="Z787630" s="5"/>
    </row>
    <row r="787631" spans="26:26">
      <c r="Z787631" s="5"/>
    </row>
    <row r="787632" spans="26:26">
      <c r="Z787632" s="5"/>
    </row>
    <row r="787633" spans="26:26">
      <c r="Z787633" s="5"/>
    </row>
    <row r="787634" spans="26:26">
      <c r="Z787634" s="5"/>
    </row>
    <row r="787635" spans="26:26">
      <c r="Z787635" s="5"/>
    </row>
    <row r="787636" spans="26:26">
      <c r="Z787636" s="5"/>
    </row>
    <row r="787637" spans="26:26">
      <c r="Z787637" s="5"/>
    </row>
    <row r="787638" spans="26:26">
      <c r="Z787638" s="5"/>
    </row>
    <row r="787639" spans="26:26">
      <c r="Z787639" s="5"/>
    </row>
    <row r="787640" spans="26:26">
      <c r="Z787640" s="5"/>
    </row>
    <row r="787641" spans="26:26">
      <c r="Z787641" s="5"/>
    </row>
    <row r="787642" spans="26:26">
      <c r="Z787642" s="5"/>
    </row>
    <row r="787643" spans="26:26">
      <c r="Z787643" s="5"/>
    </row>
    <row r="787644" spans="26:26">
      <c r="Z787644" s="5"/>
    </row>
    <row r="787645" spans="26:26">
      <c r="Z787645" s="5"/>
    </row>
    <row r="787646" spans="26:26">
      <c r="Z787646" s="5"/>
    </row>
    <row r="787647" spans="26:26">
      <c r="Z787647" s="5"/>
    </row>
    <row r="787648" spans="26:26">
      <c r="Z787648" s="5"/>
    </row>
    <row r="787649" spans="26:26">
      <c r="Z787649" s="5"/>
    </row>
    <row r="787650" spans="26:26">
      <c r="Z787650" s="5"/>
    </row>
    <row r="787651" spans="26:26">
      <c r="Z787651" s="5"/>
    </row>
    <row r="787652" spans="26:26">
      <c r="Z787652" s="5"/>
    </row>
    <row r="787653" spans="26:26">
      <c r="Z787653" s="5"/>
    </row>
    <row r="787654" spans="26:26">
      <c r="Z787654" s="5"/>
    </row>
    <row r="787655" spans="26:26">
      <c r="Z787655" s="5"/>
    </row>
    <row r="787656" spans="26:26">
      <c r="Z787656" s="5"/>
    </row>
    <row r="787657" spans="26:26">
      <c r="Z787657" s="5"/>
    </row>
    <row r="787658" spans="26:26">
      <c r="Z787658" s="5"/>
    </row>
    <row r="787659" spans="26:26">
      <c r="Z787659" s="5"/>
    </row>
    <row r="787660" spans="26:26">
      <c r="Z787660" s="5"/>
    </row>
    <row r="787661" spans="26:26">
      <c r="Z787661" s="5"/>
    </row>
    <row r="787662" spans="26:26">
      <c r="Z787662" s="5"/>
    </row>
    <row r="787663" spans="26:26">
      <c r="Z787663" s="5"/>
    </row>
    <row r="787664" spans="26:26">
      <c r="Z787664" s="5"/>
    </row>
    <row r="787665" spans="26:26">
      <c r="Z787665" s="5"/>
    </row>
    <row r="787666" spans="26:26">
      <c r="Z787666" s="5"/>
    </row>
    <row r="787667" spans="26:26">
      <c r="Z787667" s="5"/>
    </row>
    <row r="787668" spans="26:26">
      <c r="Z787668" s="5"/>
    </row>
    <row r="787669" spans="26:26">
      <c r="Z787669" s="5"/>
    </row>
    <row r="787670" spans="26:26">
      <c r="Z787670" s="5"/>
    </row>
    <row r="787671" spans="26:26">
      <c r="Z787671" s="5"/>
    </row>
    <row r="787672" spans="26:26">
      <c r="Z787672" s="5"/>
    </row>
    <row r="787673" spans="26:26">
      <c r="Z787673" s="5"/>
    </row>
    <row r="787674" spans="26:26">
      <c r="Z787674" s="5"/>
    </row>
    <row r="787675" spans="26:26">
      <c r="Z787675" s="5"/>
    </row>
    <row r="787676" spans="26:26">
      <c r="Z787676" s="5"/>
    </row>
    <row r="787677" spans="26:26">
      <c r="Z787677" s="5"/>
    </row>
    <row r="787678" spans="26:26">
      <c r="Z787678" s="5"/>
    </row>
    <row r="787679" spans="26:26">
      <c r="Z787679" s="5"/>
    </row>
    <row r="787680" spans="26:26">
      <c r="Z787680" s="5"/>
    </row>
    <row r="787681" spans="26:26">
      <c r="Z787681" s="5"/>
    </row>
    <row r="787682" spans="26:26">
      <c r="Z787682" s="5"/>
    </row>
    <row r="787683" spans="26:26">
      <c r="Z787683" s="5"/>
    </row>
    <row r="787684" spans="26:26">
      <c r="Z787684" s="5"/>
    </row>
    <row r="787685" spans="26:26">
      <c r="Z787685" s="5"/>
    </row>
    <row r="787686" spans="26:26">
      <c r="Z787686" s="5"/>
    </row>
    <row r="787687" spans="26:26">
      <c r="Z787687" s="5"/>
    </row>
    <row r="787688" spans="26:26">
      <c r="Z787688" s="5"/>
    </row>
    <row r="787689" spans="26:26">
      <c r="Z787689" s="5"/>
    </row>
    <row r="787690" spans="26:26">
      <c r="Z787690" s="5"/>
    </row>
    <row r="787691" spans="26:26">
      <c r="Z787691" s="5"/>
    </row>
    <row r="787692" spans="26:26">
      <c r="Z787692" s="5"/>
    </row>
    <row r="787693" spans="26:26">
      <c r="Z787693" s="5"/>
    </row>
    <row r="787694" spans="26:26">
      <c r="Z787694" s="5"/>
    </row>
    <row r="787695" spans="26:26">
      <c r="Z787695" s="5"/>
    </row>
    <row r="787696" spans="26:26">
      <c r="Z787696" s="5"/>
    </row>
    <row r="787697" spans="26:26">
      <c r="Z787697" s="5"/>
    </row>
    <row r="787698" spans="26:26">
      <c r="Z787698" s="5"/>
    </row>
    <row r="787699" spans="26:26">
      <c r="Z787699" s="5"/>
    </row>
    <row r="787700" spans="26:26">
      <c r="Z787700" s="5"/>
    </row>
    <row r="787701" spans="26:26">
      <c r="Z787701" s="5"/>
    </row>
    <row r="787702" spans="26:26">
      <c r="Z787702" s="5"/>
    </row>
    <row r="787703" spans="26:26">
      <c r="Z787703" s="5"/>
    </row>
    <row r="787704" spans="26:26">
      <c r="Z787704" s="5"/>
    </row>
    <row r="787705" spans="26:26">
      <c r="Z787705" s="5"/>
    </row>
    <row r="787706" spans="26:26">
      <c r="Z787706" s="5"/>
    </row>
    <row r="787707" spans="26:26">
      <c r="Z787707" s="5"/>
    </row>
    <row r="787708" spans="26:26">
      <c r="Z787708" s="5"/>
    </row>
    <row r="787709" spans="26:26">
      <c r="Z787709" s="5"/>
    </row>
    <row r="787710" spans="26:26">
      <c r="Z787710" s="5"/>
    </row>
    <row r="787711" spans="26:26">
      <c r="Z787711" s="5"/>
    </row>
    <row r="787712" spans="26:26">
      <c r="Z787712" s="5"/>
    </row>
    <row r="787713" spans="26:26">
      <c r="Z787713" s="5"/>
    </row>
    <row r="787714" spans="26:26">
      <c r="Z787714" s="5"/>
    </row>
    <row r="787715" spans="26:26">
      <c r="Z787715" s="5"/>
    </row>
    <row r="787716" spans="26:26">
      <c r="Z787716" s="5"/>
    </row>
    <row r="787717" spans="26:26">
      <c r="Z787717" s="5"/>
    </row>
    <row r="787718" spans="26:26">
      <c r="Z787718" s="5"/>
    </row>
    <row r="787719" spans="26:26">
      <c r="Z787719" s="5"/>
    </row>
    <row r="787720" spans="26:26">
      <c r="Z787720" s="5"/>
    </row>
    <row r="787721" spans="26:26">
      <c r="Z787721" s="5"/>
    </row>
    <row r="787722" spans="26:26">
      <c r="Z787722" s="5"/>
    </row>
    <row r="787723" spans="26:26">
      <c r="Z787723" s="5"/>
    </row>
    <row r="787724" spans="26:26">
      <c r="Z787724" s="5"/>
    </row>
    <row r="787725" spans="26:26">
      <c r="Z787725" s="5"/>
    </row>
    <row r="787726" spans="26:26">
      <c r="Z787726" s="5"/>
    </row>
    <row r="787727" spans="26:26">
      <c r="Z787727" s="5"/>
    </row>
    <row r="787728" spans="26:26">
      <c r="Z787728" s="5"/>
    </row>
    <row r="787729" spans="26:26">
      <c r="Z787729" s="5"/>
    </row>
    <row r="787730" spans="26:26">
      <c r="Z787730" s="5"/>
    </row>
    <row r="787731" spans="26:26">
      <c r="Z787731" s="5"/>
    </row>
    <row r="787732" spans="26:26">
      <c r="Z787732" s="5"/>
    </row>
    <row r="787733" spans="26:26">
      <c r="Z787733" s="5"/>
    </row>
    <row r="787734" spans="26:26">
      <c r="Z787734" s="5"/>
    </row>
    <row r="787735" spans="26:26">
      <c r="Z787735" s="5"/>
    </row>
    <row r="787736" spans="26:26">
      <c r="Z787736" s="5"/>
    </row>
    <row r="787737" spans="26:26">
      <c r="Z787737" s="5"/>
    </row>
    <row r="787738" spans="26:26">
      <c r="Z787738" s="5"/>
    </row>
    <row r="787739" spans="26:26">
      <c r="Z787739" s="5"/>
    </row>
    <row r="787740" spans="26:26">
      <c r="Z787740" s="5"/>
    </row>
    <row r="787741" spans="26:26">
      <c r="Z787741" s="5"/>
    </row>
    <row r="787742" spans="26:26">
      <c r="Z787742" s="5"/>
    </row>
    <row r="787743" spans="26:26">
      <c r="Z787743" s="5"/>
    </row>
    <row r="787744" spans="26:26">
      <c r="Z787744" s="5"/>
    </row>
    <row r="787745" spans="26:26">
      <c r="Z787745" s="5"/>
    </row>
    <row r="787746" spans="26:26">
      <c r="Z787746" s="5"/>
    </row>
    <row r="787747" spans="26:26">
      <c r="Z787747" s="5"/>
    </row>
    <row r="787748" spans="26:26">
      <c r="Z787748" s="5"/>
    </row>
    <row r="787749" spans="26:26">
      <c r="Z787749" s="5"/>
    </row>
    <row r="787750" spans="26:26">
      <c r="Z787750" s="5"/>
    </row>
    <row r="787751" spans="26:26">
      <c r="Z787751" s="5"/>
    </row>
    <row r="787752" spans="26:26">
      <c r="Z787752" s="5"/>
    </row>
    <row r="787753" spans="26:26">
      <c r="Z787753" s="5"/>
    </row>
    <row r="787754" spans="26:26">
      <c r="Z787754" s="5"/>
    </row>
    <row r="787755" spans="26:26">
      <c r="Z787755" s="5"/>
    </row>
    <row r="787756" spans="26:26">
      <c r="Z787756" s="5"/>
    </row>
    <row r="787757" spans="26:26">
      <c r="Z787757" s="5"/>
    </row>
    <row r="787758" spans="26:26">
      <c r="Z787758" s="5"/>
    </row>
    <row r="787759" spans="26:26">
      <c r="Z787759" s="5"/>
    </row>
    <row r="787760" spans="26:26">
      <c r="Z787760" s="5"/>
    </row>
    <row r="787761" spans="26:26">
      <c r="Z787761" s="5"/>
    </row>
    <row r="787762" spans="26:26">
      <c r="Z787762" s="5"/>
    </row>
    <row r="787763" spans="26:26">
      <c r="Z787763" s="5"/>
    </row>
    <row r="787764" spans="26:26">
      <c r="Z787764" s="5"/>
    </row>
    <row r="787765" spans="26:26">
      <c r="Z787765" s="5"/>
    </row>
    <row r="787766" spans="26:26">
      <c r="Z787766" s="5"/>
    </row>
    <row r="787767" spans="26:26">
      <c r="Z787767" s="5"/>
    </row>
    <row r="787768" spans="26:26">
      <c r="Z787768" s="5"/>
    </row>
    <row r="787769" spans="26:26">
      <c r="Z787769" s="5"/>
    </row>
    <row r="787770" spans="26:26">
      <c r="Z787770" s="5"/>
    </row>
    <row r="787771" spans="26:26">
      <c r="Z787771" s="5"/>
    </row>
    <row r="787772" spans="26:26">
      <c r="Z787772" s="5"/>
    </row>
    <row r="787773" spans="26:26">
      <c r="Z787773" s="5"/>
    </row>
    <row r="787774" spans="26:26">
      <c r="Z787774" s="5"/>
    </row>
    <row r="787775" spans="26:26">
      <c r="Z787775" s="5"/>
    </row>
    <row r="787776" spans="26:26">
      <c r="Z787776" s="5"/>
    </row>
    <row r="787777" spans="26:26">
      <c r="Z787777" s="5"/>
    </row>
    <row r="787778" spans="26:26">
      <c r="Z787778" s="5"/>
    </row>
    <row r="787779" spans="26:26">
      <c r="Z787779" s="5"/>
    </row>
    <row r="787780" spans="26:26">
      <c r="Z787780" s="5"/>
    </row>
    <row r="787781" spans="26:26">
      <c r="Z787781" s="5"/>
    </row>
    <row r="787782" spans="26:26">
      <c r="Z787782" s="5"/>
    </row>
    <row r="787783" spans="26:26">
      <c r="Z787783" s="5"/>
    </row>
    <row r="787784" spans="26:26">
      <c r="Z787784" s="5"/>
    </row>
    <row r="787785" spans="26:26">
      <c r="Z787785" s="5"/>
    </row>
    <row r="787786" spans="26:26">
      <c r="Z787786" s="5"/>
    </row>
    <row r="787787" spans="26:26">
      <c r="Z787787" s="5"/>
    </row>
    <row r="787788" spans="26:26">
      <c r="Z787788" s="5"/>
    </row>
    <row r="787789" spans="26:26">
      <c r="Z787789" s="5"/>
    </row>
    <row r="787790" spans="26:26">
      <c r="Z787790" s="5"/>
    </row>
    <row r="787791" spans="26:26">
      <c r="Z787791" s="5"/>
    </row>
    <row r="787792" spans="26:26">
      <c r="Z787792" s="5"/>
    </row>
    <row r="787793" spans="26:26">
      <c r="Z787793" s="5"/>
    </row>
    <row r="787794" spans="26:26">
      <c r="Z787794" s="5"/>
    </row>
    <row r="787795" spans="26:26">
      <c r="Z787795" s="5"/>
    </row>
    <row r="787796" spans="26:26">
      <c r="Z787796" s="5"/>
    </row>
    <row r="787797" spans="26:26">
      <c r="Z787797" s="5"/>
    </row>
    <row r="787798" spans="26:26">
      <c r="Z787798" s="5"/>
    </row>
    <row r="787799" spans="26:26">
      <c r="Z787799" s="5"/>
    </row>
    <row r="787800" spans="26:26">
      <c r="Z787800" s="5"/>
    </row>
    <row r="787801" spans="26:26">
      <c r="Z787801" s="5"/>
    </row>
    <row r="787802" spans="26:26">
      <c r="Z787802" s="5"/>
    </row>
    <row r="787803" spans="26:26">
      <c r="Z787803" s="5"/>
    </row>
    <row r="787804" spans="26:26">
      <c r="Z787804" s="5"/>
    </row>
    <row r="787805" spans="26:26">
      <c r="Z787805" s="5"/>
    </row>
    <row r="787806" spans="26:26">
      <c r="Z787806" s="5"/>
    </row>
    <row r="787807" spans="26:26">
      <c r="Z787807" s="5"/>
    </row>
    <row r="787808" spans="26:26">
      <c r="Z787808" s="5"/>
    </row>
    <row r="787809" spans="26:26">
      <c r="Z787809" s="5"/>
    </row>
    <row r="787810" spans="26:26">
      <c r="Z787810" s="5"/>
    </row>
    <row r="787811" spans="26:26">
      <c r="Z787811" s="5"/>
    </row>
    <row r="787812" spans="26:26">
      <c r="Z787812" s="5"/>
    </row>
    <row r="787813" spans="26:26">
      <c r="Z787813" s="5"/>
    </row>
    <row r="787814" spans="26:26">
      <c r="Z787814" s="5"/>
    </row>
    <row r="787815" spans="26:26">
      <c r="Z787815" s="5"/>
    </row>
    <row r="787816" spans="26:26">
      <c r="Z787816" s="5"/>
    </row>
    <row r="787817" spans="26:26">
      <c r="Z787817" s="5"/>
    </row>
    <row r="787818" spans="26:26">
      <c r="Z787818" s="5"/>
    </row>
    <row r="787819" spans="26:26">
      <c r="Z787819" s="5"/>
    </row>
    <row r="787820" spans="26:26">
      <c r="Z787820" s="5"/>
    </row>
    <row r="787821" spans="26:26">
      <c r="Z787821" s="5"/>
    </row>
    <row r="787822" spans="26:26">
      <c r="Z787822" s="5"/>
    </row>
    <row r="787823" spans="26:26">
      <c r="Z787823" s="5"/>
    </row>
    <row r="787824" spans="26:26">
      <c r="Z787824" s="5"/>
    </row>
    <row r="787825" spans="26:26">
      <c r="Z787825" s="5"/>
    </row>
    <row r="787826" spans="26:26">
      <c r="Z787826" s="5"/>
    </row>
    <row r="787827" spans="26:26">
      <c r="Z787827" s="5"/>
    </row>
    <row r="787828" spans="26:26">
      <c r="Z787828" s="5"/>
    </row>
    <row r="787829" spans="26:26">
      <c r="Z787829" s="5"/>
    </row>
    <row r="787830" spans="26:26">
      <c r="Z787830" s="5"/>
    </row>
    <row r="787831" spans="26:26">
      <c r="Z787831" s="5"/>
    </row>
    <row r="787832" spans="26:26">
      <c r="Z787832" s="5"/>
    </row>
    <row r="787833" spans="26:26">
      <c r="Z787833" s="5"/>
    </row>
    <row r="787834" spans="26:26">
      <c r="Z787834" s="5"/>
    </row>
    <row r="787835" spans="26:26">
      <c r="Z787835" s="5"/>
    </row>
    <row r="787836" spans="26:26">
      <c r="Z787836" s="5"/>
    </row>
    <row r="787837" spans="26:26">
      <c r="Z787837" s="5"/>
    </row>
    <row r="787838" spans="26:26">
      <c r="Z787838" s="5"/>
    </row>
    <row r="787839" spans="26:26">
      <c r="Z787839" s="5"/>
    </row>
    <row r="787840" spans="26:26">
      <c r="Z787840" s="5"/>
    </row>
    <row r="787841" spans="26:26">
      <c r="Z787841" s="5"/>
    </row>
    <row r="787842" spans="26:26">
      <c r="Z787842" s="5"/>
    </row>
    <row r="787843" spans="26:26">
      <c r="Z787843" s="5"/>
    </row>
    <row r="787844" spans="26:26">
      <c r="Z787844" s="5"/>
    </row>
    <row r="787845" spans="26:26">
      <c r="Z787845" s="5"/>
    </row>
    <row r="787846" spans="26:26">
      <c r="Z787846" s="5"/>
    </row>
    <row r="787847" spans="26:26">
      <c r="Z787847" s="5"/>
    </row>
    <row r="787848" spans="26:26">
      <c r="Z787848" s="5"/>
    </row>
    <row r="787849" spans="26:26">
      <c r="Z787849" s="5"/>
    </row>
    <row r="787850" spans="26:26">
      <c r="Z787850" s="5"/>
    </row>
    <row r="787851" spans="26:26">
      <c r="Z787851" s="5"/>
    </row>
    <row r="787852" spans="26:26">
      <c r="Z787852" s="5"/>
    </row>
    <row r="787853" spans="26:26">
      <c r="Z787853" s="5"/>
    </row>
    <row r="787854" spans="26:26">
      <c r="Z787854" s="5"/>
    </row>
    <row r="787855" spans="26:26">
      <c r="Z787855" s="5"/>
    </row>
    <row r="787856" spans="26:26">
      <c r="Z787856" s="5"/>
    </row>
    <row r="787857" spans="26:26">
      <c r="Z787857" s="5"/>
    </row>
    <row r="787858" spans="26:26">
      <c r="Z787858" s="5"/>
    </row>
    <row r="787859" spans="26:26">
      <c r="Z787859" s="5"/>
    </row>
    <row r="787860" spans="26:26">
      <c r="Z787860" s="5"/>
    </row>
    <row r="787861" spans="26:26">
      <c r="Z787861" s="5"/>
    </row>
    <row r="787862" spans="26:26">
      <c r="Z787862" s="5"/>
    </row>
    <row r="787863" spans="26:26">
      <c r="Z787863" s="5"/>
    </row>
    <row r="787864" spans="26:26">
      <c r="Z787864" s="5"/>
    </row>
    <row r="787865" spans="26:26">
      <c r="Z787865" s="5"/>
    </row>
    <row r="787866" spans="26:26">
      <c r="Z787866" s="5"/>
    </row>
    <row r="787867" spans="26:26">
      <c r="Z787867" s="5"/>
    </row>
    <row r="787868" spans="26:26">
      <c r="Z787868" s="5"/>
    </row>
    <row r="787869" spans="26:26">
      <c r="Z787869" s="5"/>
    </row>
    <row r="787870" spans="26:26">
      <c r="Z787870" s="5"/>
    </row>
    <row r="787871" spans="26:26">
      <c r="Z787871" s="5"/>
    </row>
    <row r="787872" spans="26:26">
      <c r="Z787872" s="5"/>
    </row>
    <row r="787873" spans="26:26">
      <c r="Z787873" s="5"/>
    </row>
    <row r="787874" spans="26:26">
      <c r="Z787874" s="5"/>
    </row>
    <row r="787875" spans="26:26">
      <c r="Z787875" s="5"/>
    </row>
    <row r="787876" spans="26:26">
      <c r="Z787876" s="5"/>
    </row>
    <row r="787877" spans="26:26">
      <c r="Z787877" s="5"/>
    </row>
    <row r="787878" spans="26:26">
      <c r="Z787878" s="5"/>
    </row>
    <row r="787879" spans="26:26">
      <c r="Z787879" s="5"/>
    </row>
    <row r="787880" spans="26:26">
      <c r="Z787880" s="5"/>
    </row>
    <row r="787881" spans="26:26">
      <c r="Z787881" s="5"/>
    </row>
    <row r="787882" spans="26:26">
      <c r="Z787882" s="5"/>
    </row>
    <row r="787883" spans="26:26">
      <c r="Z787883" s="5"/>
    </row>
    <row r="787884" spans="26:26">
      <c r="Z787884" s="5"/>
    </row>
    <row r="787885" spans="26:26">
      <c r="Z787885" s="5"/>
    </row>
    <row r="787886" spans="26:26">
      <c r="Z787886" s="5"/>
    </row>
    <row r="787887" spans="26:26">
      <c r="Z787887" s="5"/>
    </row>
    <row r="787888" spans="26:26">
      <c r="Z787888" s="5"/>
    </row>
    <row r="787889" spans="26:26">
      <c r="Z787889" s="5"/>
    </row>
    <row r="787890" spans="26:26">
      <c r="Z787890" s="5"/>
    </row>
    <row r="787891" spans="26:26">
      <c r="Z787891" s="5"/>
    </row>
    <row r="787892" spans="26:26">
      <c r="Z787892" s="5"/>
    </row>
    <row r="787893" spans="26:26">
      <c r="Z787893" s="5"/>
    </row>
    <row r="787894" spans="26:26">
      <c r="Z787894" s="5"/>
    </row>
    <row r="787895" spans="26:26">
      <c r="Z787895" s="5"/>
    </row>
    <row r="787896" spans="26:26">
      <c r="Z787896" s="5"/>
    </row>
    <row r="787897" spans="26:26">
      <c r="Z787897" s="5"/>
    </row>
    <row r="787898" spans="26:26">
      <c r="Z787898" s="5"/>
    </row>
    <row r="787899" spans="26:26">
      <c r="Z787899" s="5"/>
    </row>
    <row r="787900" spans="26:26">
      <c r="Z787900" s="5"/>
    </row>
    <row r="787901" spans="26:26">
      <c r="Z787901" s="5"/>
    </row>
    <row r="787902" spans="26:26">
      <c r="Z787902" s="5"/>
    </row>
    <row r="787903" spans="26:26">
      <c r="Z787903" s="5"/>
    </row>
    <row r="787904" spans="26:26">
      <c r="Z787904" s="5"/>
    </row>
    <row r="787905" spans="26:26">
      <c r="Z787905" s="5"/>
    </row>
    <row r="787906" spans="26:26">
      <c r="Z787906" s="5"/>
    </row>
    <row r="787907" spans="26:26">
      <c r="Z787907" s="5"/>
    </row>
    <row r="787908" spans="26:26">
      <c r="Z787908" s="5"/>
    </row>
    <row r="787909" spans="26:26">
      <c r="Z787909" s="5"/>
    </row>
    <row r="787910" spans="26:26">
      <c r="Z787910" s="5"/>
    </row>
    <row r="787911" spans="26:26">
      <c r="Z787911" s="5"/>
    </row>
    <row r="787912" spans="26:26">
      <c r="Z787912" s="5"/>
    </row>
    <row r="787913" spans="26:26">
      <c r="Z787913" s="5"/>
    </row>
    <row r="787914" spans="26:26">
      <c r="Z787914" s="5"/>
    </row>
    <row r="787915" spans="26:26">
      <c r="Z787915" s="5"/>
    </row>
    <row r="787916" spans="26:26">
      <c r="Z787916" s="5"/>
    </row>
    <row r="787917" spans="26:26">
      <c r="Z787917" s="5"/>
    </row>
    <row r="787918" spans="26:26">
      <c r="Z787918" s="5"/>
    </row>
    <row r="787919" spans="26:26">
      <c r="Z787919" s="5"/>
    </row>
    <row r="787920" spans="26:26">
      <c r="Z787920" s="5"/>
    </row>
    <row r="787921" spans="26:26">
      <c r="Z787921" s="5"/>
    </row>
    <row r="787922" spans="26:26">
      <c r="Z787922" s="5"/>
    </row>
    <row r="787923" spans="26:26">
      <c r="Z787923" s="5"/>
    </row>
    <row r="787924" spans="26:26">
      <c r="Z787924" s="5"/>
    </row>
    <row r="787925" spans="26:26">
      <c r="Z787925" s="5"/>
    </row>
    <row r="787926" spans="26:26">
      <c r="Z787926" s="5"/>
    </row>
    <row r="787927" spans="26:26">
      <c r="Z787927" s="5"/>
    </row>
    <row r="787928" spans="26:26">
      <c r="Z787928" s="5"/>
    </row>
    <row r="787929" spans="26:26">
      <c r="Z787929" s="5"/>
    </row>
    <row r="787930" spans="26:26">
      <c r="Z787930" s="5"/>
    </row>
    <row r="787931" spans="26:26">
      <c r="Z787931" s="5"/>
    </row>
    <row r="787932" spans="26:26">
      <c r="Z787932" s="5"/>
    </row>
    <row r="787933" spans="26:26">
      <c r="Z787933" s="5"/>
    </row>
    <row r="787934" spans="26:26">
      <c r="Z787934" s="5"/>
    </row>
    <row r="787935" spans="26:26">
      <c r="Z787935" s="5"/>
    </row>
    <row r="787936" spans="26:26">
      <c r="Z787936" s="5"/>
    </row>
    <row r="787937" spans="26:26">
      <c r="Z787937" s="5"/>
    </row>
    <row r="787938" spans="26:26">
      <c r="Z787938" s="5"/>
    </row>
    <row r="787939" spans="26:26">
      <c r="Z787939" s="5"/>
    </row>
    <row r="787940" spans="26:26">
      <c r="Z787940" s="5"/>
    </row>
    <row r="787941" spans="26:26">
      <c r="Z787941" s="5"/>
    </row>
    <row r="787942" spans="26:26">
      <c r="Z787942" s="5"/>
    </row>
    <row r="787943" spans="26:26">
      <c r="Z787943" s="5"/>
    </row>
    <row r="787944" spans="26:26">
      <c r="Z787944" s="5"/>
    </row>
    <row r="787945" spans="26:26">
      <c r="Z787945" s="5"/>
    </row>
    <row r="787946" spans="26:26">
      <c r="Z787946" s="5"/>
    </row>
    <row r="787947" spans="26:26">
      <c r="Z787947" s="5"/>
    </row>
    <row r="787948" spans="26:26">
      <c r="Z787948" s="5"/>
    </row>
    <row r="787949" spans="26:26">
      <c r="Z787949" s="5"/>
    </row>
    <row r="787950" spans="26:26">
      <c r="Z787950" s="5"/>
    </row>
    <row r="787951" spans="26:26">
      <c r="Z787951" s="5"/>
    </row>
    <row r="787952" spans="26:26">
      <c r="Z787952" s="5"/>
    </row>
    <row r="787953" spans="26:26">
      <c r="Z787953" s="5"/>
    </row>
    <row r="787954" spans="26:26">
      <c r="Z787954" s="5"/>
    </row>
    <row r="787955" spans="26:26">
      <c r="Z787955" s="5"/>
    </row>
    <row r="787956" spans="26:26">
      <c r="Z787956" s="5"/>
    </row>
    <row r="787957" spans="26:26">
      <c r="Z787957" s="5"/>
    </row>
    <row r="787958" spans="26:26">
      <c r="Z787958" s="5"/>
    </row>
    <row r="787959" spans="26:26">
      <c r="Z787959" s="5"/>
    </row>
    <row r="787960" spans="26:26">
      <c r="Z787960" s="5"/>
    </row>
    <row r="787961" spans="26:26">
      <c r="Z787961" s="5"/>
    </row>
    <row r="787962" spans="26:26">
      <c r="Z787962" s="5"/>
    </row>
    <row r="787963" spans="26:26">
      <c r="Z787963" s="5"/>
    </row>
    <row r="787964" spans="26:26">
      <c r="Z787964" s="5"/>
    </row>
    <row r="787965" spans="26:26">
      <c r="Z787965" s="5"/>
    </row>
    <row r="787966" spans="26:26">
      <c r="Z787966" s="5"/>
    </row>
    <row r="787967" spans="26:26">
      <c r="Z787967" s="5"/>
    </row>
    <row r="787968" spans="26:26">
      <c r="Z787968" s="5"/>
    </row>
    <row r="787969" spans="26:26">
      <c r="Z787969" s="5"/>
    </row>
    <row r="787970" spans="26:26">
      <c r="Z787970" s="5"/>
    </row>
    <row r="787971" spans="26:26">
      <c r="Z787971" s="5"/>
    </row>
    <row r="787972" spans="26:26">
      <c r="Z787972" s="5"/>
    </row>
    <row r="787973" spans="26:26">
      <c r="Z787973" s="5"/>
    </row>
    <row r="787974" spans="26:26">
      <c r="Z787974" s="5"/>
    </row>
    <row r="787975" spans="26:26">
      <c r="Z787975" s="5"/>
    </row>
    <row r="787976" spans="26:26">
      <c r="Z787976" s="5"/>
    </row>
    <row r="787977" spans="26:26">
      <c r="Z787977" s="5"/>
    </row>
    <row r="787978" spans="26:26">
      <c r="Z787978" s="5"/>
    </row>
    <row r="787979" spans="26:26">
      <c r="Z787979" s="5"/>
    </row>
    <row r="787980" spans="26:26">
      <c r="Z787980" s="5"/>
    </row>
    <row r="787981" spans="26:26">
      <c r="Z787981" s="5"/>
    </row>
    <row r="787982" spans="26:26">
      <c r="Z787982" s="5"/>
    </row>
    <row r="787983" spans="26:26">
      <c r="Z787983" s="5"/>
    </row>
    <row r="787984" spans="26:26">
      <c r="Z787984" s="5"/>
    </row>
    <row r="787985" spans="26:26">
      <c r="Z787985" s="5"/>
    </row>
    <row r="787986" spans="26:26">
      <c r="Z787986" s="5"/>
    </row>
    <row r="787987" spans="26:26">
      <c r="Z787987" s="5"/>
    </row>
    <row r="787988" spans="26:26">
      <c r="Z787988" s="5"/>
    </row>
    <row r="787989" spans="26:26">
      <c r="Z787989" s="5"/>
    </row>
    <row r="787990" spans="26:26">
      <c r="Z787990" s="5"/>
    </row>
    <row r="787991" spans="26:26">
      <c r="Z787991" s="5"/>
    </row>
    <row r="787992" spans="26:26">
      <c r="Z787992" s="5"/>
    </row>
    <row r="787993" spans="26:26">
      <c r="Z787993" s="5"/>
    </row>
    <row r="787994" spans="26:26">
      <c r="Z787994" s="5"/>
    </row>
    <row r="787995" spans="26:26">
      <c r="Z787995" s="5"/>
    </row>
    <row r="787996" spans="26:26">
      <c r="Z787996" s="5"/>
    </row>
    <row r="787997" spans="26:26">
      <c r="Z787997" s="5"/>
    </row>
    <row r="787998" spans="26:26">
      <c r="Z787998" s="5"/>
    </row>
    <row r="787999" spans="26:26">
      <c r="Z787999" s="5"/>
    </row>
    <row r="788000" spans="26:26">
      <c r="Z788000" s="5"/>
    </row>
    <row r="788001" spans="26:26">
      <c r="Z788001" s="5"/>
    </row>
    <row r="788002" spans="26:26">
      <c r="Z788002" s="5"/>
    </row>
    <row r="788003" spans="26:26">
      <c r="Z788003" s="5"/>
    </row>
    <row r="788004" spans="26:26">
      <c r="Z788004" s="5"/>
    </row>
    <row r="788005" spans="26:26">
      <c r="Z788005" s="5"/>
    </row>
    <row r="788006" spans="26:26">
      <c r="Z788006" s="5"/>
    </row>
    <row r="788007" spans="26:26">
      <c r="Z788007" s="5"/>
    </row>
    <row r="788008" spans="26:26">
      <c r="Z788008" s="5"/>
    </row>
    <row r="788009" spans="26:26">
      <c r="Z788009" s="5"/>
    </row>
    <row r="788010" spans="26:26">
      <c r="Z788010" s="5"/>
    </row>
    <row r="788011" spans="26:26">
      <c r="Z788011" s="5"/>
    </row>
    <row r="788012" spans="26:26">
      <c r="Z788012" s="5"/>
    </row>
    <row r="788013" spans="26:26">
      <c r="Z788013" s="5"/>
    </row>
    <row r="788014" spans="26:26">
      <c r="Z788014" s="5"/>
    </row>
    <row r="788015" spans="26:26">
      <c r="Z788015" s="5"/>
    </row>
    <row r="788016" spans="26:26">
      <c r="Z788016" s="5"/>
    </row>
    <row r="788017" spans="26:26">
      <c r="Z788017" s="5"/>
    </row>
    <row r="788018" spans="26:26">
      <c r="Z788018" s="5"/>
    </row>
    <row r="788019" spans="26:26">
      <c r="Z788019" s="5"/>
    </row>
    <row r="788020" spans="26:26">
      <c r="Z788020" s="5"/>
    </row>
    <row r="788021" spans="26:26">
      <c r="Z788021" s="5"/>
    </row>
    <row r="788022" spans="26:26">
      <c r="Z788022" s="5"/>
    </row>
    <row r="788023" spans="26:26">
      <c r="Z788023" s="5"/>
    </row>
    <row r="788024" spans="26:26">
      <c r="Z788024" s="5"/>
    </row>
    <row r="788025" spans="26:26">
      <c r="Z788025" s="5"/>
    </row>
    <row r="788026" spans="26:26">
      <c r="Z788026" s="5"/>
    </row>
    <row r="788027" spans="26:26">
      <c r="Z788027" s="5"/>
    </row>
    <row r="788028" spans="26:26">
      <c r="Z788028" s="5"/>
    </row>
    <row r="788029" spans="26:26">
      <c r="Z788029" s="5"/>
    </row>
    <row r="788030" spans="26:26">
      <c r="Z788030" s="5"/>
    </row>
    <row r="788031" spans="26:26">
      <c r="Z788031" s="5"/>
    </row>
    <row r="788032" spans="26:26">
      <c r="Z788032" s="5"/>
    </row>
    <row r="788033" spans="26:26">
      <c r="Z788033" s="5"/>
    </row>
    <row r="788034" spans="26:26">
      <c r="Z788034" s="5"/>
    </row>
    <row r="788035" spans="26:26">
      <c r="Z788035" s="5"/>
    </row>
    <row r="788036" spans="26:26">
      <c r="Z788036" s="5"/>
    </row>
    <row r="788037" spans="26:26">
      <c r="Z788037" s="5"/>
    </row>
    <row r="788038" spans="26:26">
      <c r="Z788038" s="5"/>
    </row>
    <row r="788039" spans="26:26">
      <c r="Z788039" s="5"/>
    </row>
    <row r="788040" spans="26:26">
      <c r="Z788040" s="5"/>
    </row>
    <row r="788041" spans="26:26">
      <c r="Z788041" s="5"/>
    </row>
    <row r="788042" spans="26:26">
      <c r="Z788042" s="5"/>
    </row>
    <row r="788043" spans="26:26">
      <c r="Z788043" s="5"/>
    </row>
    <row r="788044" spans="26:26">
      <c r="Z788044" s="5"/>
    </row>
    <row r="788045" spans="26:26">
      <c r="Z788045" s="5"/>
    </row>
    <row r="788046" spans="26:26">
      <c r="Z788046" s="5"/>
    </row>
    <row r="788047" spans="26:26">
      <c r="Z788047" s="5"/>
    </row>
    <row r="788048" spans="26:26">
      <c r="Z788048" s="5"/>
    </row>
    <row r="788049" spans="26:26">
      <c r="Z788049" s="5"/>
    </row>
    <row r="788050" spans="26:26">
      <c r="Z788050" s="5"/>
    </row>
    <row r="788051" spans="26:26">
      <c r="Z788051" s="5"/>
    </row>
    <row r="788052" spans="26:26">
      <c r="Z788052" s="5"/>
    </row>
    <row r="788053" spans="26:26">
      <c r="Z788053" s="5"/>
    </row>
    <row r="788054" spans="26:26">
      <c r="Z788054" s="5"/>
    </row>
    <row r="788055" spans="26:26">
      <c r="Z788055" s="5"/>
    </row>
    <row r="788056" spans="26:26">
      <c r="Z788056" s="5"/>
    </row>
    <row r="788057" spans="26:26">
      <c r="Z788057" s="5"/>
    </row>
    <row r="788058" spans="26:26">
      <c r="Z788058" s="5"/>
    </row>
    <row r="788059" spans="26:26">
      <c r="Z788059" s="5"/>
    </row>
    <row r="788060" spans="26:26">
      <c r="Z788060" s="5"/>
    </row>
    <row r="788061" spans="26:26">
      <c r="Z788061" s="5"/>
    </row>
    <row r="788062" spans="26:26">
      <c r="Z788062" s="5"/>
    </row>
    <row r="788063" spans="26:26">
      <c r="Z788063" s="5"/>
    </row>
    <row r="788064" spans="26:26">
      <c r="Z788064" s="5"/>
    </row>
    <row r="788065" spans="26:26">
      <c r="Z788065" s="5"/>
    </row>
    <row r="788066" spans="26:26">
      <c r="Z788066" s="5"/>
    </row>
    <row r="788067" spans="26:26">
      <c r="Z788067" s="5"/>
    </row>
    <row r="788068" spans="26:26">
      <c r="Z788068" s="5"/>
    </row>
    <row r="788069" spans="26:26">
      <c r="Z788069" s="5"/>
    </row>
    <row r="788070" spans="26:26">
      <c r="Z788070" s="5"/>
    </row>
    <row r="788071" spans="26:26">
      <c r="Z788071" s="5"/>
    </row>
    <row r="788072" spans="26:26">
      <c r="Z788072" s="5"/>
    </row>
    <row r="788073" spans="26:26">
      <c r="Z788073" s="5"/>
    </row>
    <row r="788074" spans="26:26">
      <c r="Z788074" s="5"/>
    </row>
    <row r="788075" spans="26:26">
      <c r="Z788075" s="5"/>
    </row>
    <row r="788076" spans="26:26">
      <c r="Z788076" s="5"/>
    </row>
    <row r="788077" spans="26:26">
      <c r="Z788077" s="5"/>
    </row>
    <row r="788078" spans="26:26">
      <c r="Z788078" s="5"/>
    </row>
    <row r="788079" spans="26:26">
      <c r="Z788079" s="5"/>
    </row>
    <row r="788080" spans="26:26">
      <c r="Z788080" s="5"/>
    </row>
    <row r="788081" spans="26:26">
      <c r="Z788081" s="5"/>
    </row>
    <row r="788082" spans="26:26">
      <c r="Z788082" s="5"/>
    </row>
    <row r="788083" spans="26:26">
      <c r="Z788083" s="5"/>
    </row>
    <row r="788084" spans="26:26">
      <c r="Z788084" s="5"/>
    </row>
    <row r="788085" spans="26:26">
      <c r="Z788085" s="5"/>
    </row>
    <row r="788086" spans="26:26">
      <c r="Z788086" s="5"/>
    </row>
    <row r="788087" spans="26:26">
      <c r="Z788087" s="5"/>
    </row>
    <row r="788088" spans="26:26">
      <c r="Z788088" s="5"/>
    </row>
    <row r="788089" spans="26:26">
      <c r="Z788089" s="5"/>
    </row>
    <row r="788090" spans="26:26">
      <c r="Z788090" s="5"/>
    </row>
    <row r="788091" spans="26:26">
      <c r="Z788091" s="5"/>
    </row>
    <row r="788092" spans="26:26">
      <c r="Z788092" s="5"/>
    </row>
    <row r="788093" spans="26:26">
      <c r="Z788093" s="5"/>
    </row>
    <row r="788094" spans="26:26">
      <c r="Z788094" s="5"/>
    </row>
    <row r="788095" spans="26:26">
      <c r="Z788095" s="5"/>
    </row>
    <row r="788096" spans="26:26">
      <c r="Z788096" s="5"/>
    </row>
    <row r="788097" spans="26:26">
      <c r="Z788097" s="5"/>
    </row>
    <row r="788098" spans="26:26">
      <c r="Z788098" s="5"/>
    </row>
    <row r="788099" spans="26:26">
      <c r="Z788099" s="5"/>
    </row>
    <row r="788100" spans="26:26">
      <c r="Z788100" s="5"/>
    </row>
    <row r="788101" spans="26:26">
      <c r="Z788101" s="5"/>
    </row>
    <row r="788102" spans="26:26">
      <c r="Z788102" s="5"/>
    </row>
    <row r="788103" spans="26:26">
      <c r="Z788103" s="5"/>
    </row>
    <row r="788104" spans="26:26">
      <c r="Z788104" s="5"/>
    </row>
    <row r="788105" spans="26:26">
      <c r="Z788105" s="5"/>
    </row>
    <row r="788106" spans="26:26">
      <c r="Z788106" s="5"/>
    </row>
    <row r="788107" spans="26:26">
      <c r="Z788107" s="5"/>
    </row>
    <row r="788108" spans="26:26">
      <c r="Z788108" s="5"/>
    </row>
    <row r="788109" spans="26:26">
      <c r="Z788109" s="5"/>
    </row>
    <row r="788110" spans="26:26">
      <c r="Z788110" s="5"/>
    </row>
    <row r="788111" spans="26:26">
      <c r="Z788111" s="5"/>
    </row>
    <row r="788112" spans="26:26">
      <c r="Z788112" s="5"/>
    </row>
    <row r="788113" spans="26:26">
      <c r="Z788113" s="5"/>
    </row>
    <row r="788114" spans="26:26">
      <c r="Z788114" s="5"/>
    </row>
    <row r="788115" spans="26:26">
      <c r="Z788115" s="5"/>
    </row>
    <row r="788116" spans="26:26">
      <c r="Z788116" s="5"/>
    </row>
    <row r="788117" spans="26:26">
      <c r="Z788117" s="5"/>
    </row>
    <row r="788118" spans="26:26">
      <c r="Z788118" s="5"/>
    </row>
    <row r="788119" spans="26:26">
      <c r="Z788119" s="5"/>
    </row>
    <row r="788120" spans="26:26">
      <c r="Z788120" s="5"/>
    </row>
    <row r="788121" spans="26:26">
      <c r="Z788121" s="5"/>
    </row>
    <row r="788122" spans="26:26">
      <c r="Z788122" s="5"/>
    </row>
    <row r="788123" spans="26:26">
      <c r="Z788123" s="5"/>
    </row>
    <row r="788124" spans="26:26">
      <c r="Z788124" s="5"/>
    </row>
    <row r="788125" spans="26:26">
      <c r="Z788125" s="5"/>
    </row>
    <row r="788126" spans="26:26">
      <c r="Z788126" s="5"/>
    </row>
    <row r="788127" spans="26:26">
      <c r="Z788127" s="5"/>
    </row>
    <row r="788128" spans="26:26">
      <c r="Z788128" s="5"/>
    </row>
    <row r="788129" spans="26:26">
      <c r="Z788129" s="5"/>
    </row>
    <row r="788130" spans="26:26">
      <c r="Z788130" s="5"/>
    </row>
    <row r="788131" spans="26:26">
      <c r="Z788131" s="5"/>
    </row>
    <row r="788132" spans="26:26">
      <c r="Z788132" s="5"/>
    </row>
    <row r="788133" spans="26:26">
      <c r="Z788133" s="5"/>
    </row>
    <row r="788134" spans="26:26">
      <c r="Z788134" s="5"/>
    </row>
    <row r="788135" spans="26:26">
      <c r="Z788135" s="5"/>
    </row>
    <row r="788136" spans="26:26">
      <c r="Z788136" s="5"/>
    </row>
    <row r="788137" spans="26:26">
      <c r="Z788137" s="5"/>
    </row>
    <row r="788138" spans="26:26">
      <c r="Z788138" s="5"/>
    </row>
    <row r="788139" spans="26:26">
      <c r="Z788139" s="5"/>
    </row>
    <row r="788140" spans="26:26">
      <c r="Z788140" s="5"/>
    </row>
    <row r="788141" spans="26:26">
      <c r="Z788141" s="5"/>
    </row>
    <row r="788142" spans="26:26">
      <c r="Z788142" s="5"/>
    </row>
    <row r="788143" spans="26:26">
      <c r="Z788143" s="5"/>
    </row>
    <row r="788144" spans="26:26">
      <c r="Z788144" s="5"/>
    </row>
    <row r="788145" spans="26:26">
      <c r="Z788145" s="5"/>
    </row>
    <row r="788146" spans="26:26">
      <c r="Z788146" s="5"/>
    </row>
    <row r="788147" spans="26:26">
      <c r="Z788147" s="5"/>
    </row>
    <row r="788148" spans="26:26">
      <c r="Z788148" s="5"/>
    </row>
    <row r="788149" spans="26:26">
      <c r="Z788149" s="5"/>
    </row>
    <row r="788150" spans="26:26">
      <c r="Z788150" s="5"/>
    </row>
    <row r="788151" spans="26:26">
      <c r="Z788151" s="5"/>
    </row>
    <row r="788152" spans="26:26">
      <c r="Z788152" s="5"/>
    </row>
    <row r="788153" spans="26:26">
      <c r="Z788153" s="5"/>
    </row>
    <row r="788154" spans="26:26">
      <c r="Z788154" s="5"/>
    </row>
    <row r="788155" spans="26:26">
      <c r="Z788155" s="5"/>
    </row>
    <row r="788156" spans="26:26">
      <c r="Z788156" s="5"/>
    </row>
    <row r="788157" spans="26:26">
      <c r="Z788157" s="5"/>
    </row>
    <row r="788158" spans="26:26">
      <c r="Z788158" s="5"/>
    </row>
    <row r="788159" spans="26:26">
      <c r="Z788159" s="5"/>
    </row>
    <row r="788160" spans="26:26">
      <c r="Z788160" s="5"/>
    </row>
    <row r="788161" spans="26:26">
      <c r="Z788161" s="5"/>
    </row>
    <row r="788162" spans="26:26">
      <c r="Z788162" s="5"/>
    </row>
    <row r="788163" spans="26:26">
      <c r="Z788163" s="5"/>
    </row>
    <row r="788164" spans="26:26">
      <c r="Z788164" s="5"/>
    </row>
    <row r="788165" spans="26:26">
      <c r="Z788165" s="5"/>
    </row>
    <row r="788166" spans="26:26">
      <c r="Z788166" s="5"/>
    </row>
    <row r="788167" spans="26:26">
      <c r="Z788167" s="5"/>
    </row>
    <row r="788168" spans="26:26">
      <c r="Z788168" s="5"/>
    </row>
    <row r="788169" spans="26:26">
      <c r="Z788169" s="5"/>
    </row>
    <row r="788170" spans="26:26">
      <c r="Z788170" s="5"/>
    </row>
    <row r="788171" spans="26:26">
      <c r="Z788171" s="5"/>
    </row>
    <row r="788172" spans="26:26">
      <c r="Z788172" s="5"/>
    </row>
    <row r="788173" spans="26:26">
      <c r="Z788173" s="5"/>
    </row>
    <row r="788174" spans="26:26">
      <c r="Z788174" s="5"/>
    </row>
    <row r="788175" spans="26:26">
      <c r="Z788175" s="5"/>
    </row>
    <row r="788176" spans="26:26">
      <c r="Z788176" s="5"/>
    </row>
    <row r="788177" spans="26:26">
      <c r="Z788177" s="5"/>
    </row>
    <row r="788178" spans="26:26">
      <c r="Z788178" s="5"/>
    </row>
    <row r="788179" spans="26:26">
      <c r="Z788179" s="5"/>
    </row>
    <row r="788180" spans="26:26">
      <c r="Z788180" s="5"/>
    </row>
    <row r="788181" spans="26:26">
      <c r="Z788181" s="5"/>
    </row>
    <row r="788182" spans="26:26">
      <c r="Z788182" s="5"/>
    </row>
    <row r="788183" spans="26:26">
      <c r="Z788183" s="5"/>
    </row>
    <row r="788184" spans="26:26">
      <c r="Z788184" s="5"/>
    </row>
    <row r="788185" spans="26:26">
      <c r="Z788185" s="5"/>
    </row>
    <row r="788186" spans="26:26">
      <c r="Z788186" s="5"/>
    </row>
    <row r="788187" spans="26:26">
      <c r="Z788187" s="5"/>
    </row>
    <row r="788188" spans="26:26">
      <c r="Z788188" s="5"/>
    </row>
    <row r="788189" spans="26:26">
      <c r="Z788189" s="5"/>
    </row>
    <row r="788190" spans="26:26">
      <c r="Z788190" s="5"/>
    </row>
    <row r="788191" spans="26:26">
      <c r="Z788191" s="5"/>
    </row>
    <row r="788192" spans="26:26">
      <c r="Z788192" s="5"/>
    </row>
    <row r="788193" spans="26:26">
      <c r="Z788193" s="5"/>
    </row>
    <row r="788194" spans="26:26">
      <c r="Z788194" s="5"/>
    </row>
    <row r="788195" spans="26:26">
      <c r="Z788195" s="5"/>
    </row>
    <row r="788196" spans="26:26">
      <c r="Z788196" s="5"/>
    </row>
    <row r="788197" spans="26:26">
      <c r="Z788197" s="5"/>
    </row>
    <row r="788198" spans="26:26">
      <c r="Z788198" s="5"/>
    </row>
    <row r="788199" spans="26:26">
      <c r="Z788199" s="5"/>
    </row>
    <row r="788200" spans="26:26">
      <c r="Z788200" s="5"/>
    </row>
    <row r="788201" spans="26:26">
      <c r="Z788201" s="5"/>
    </row>
    <row r="788202" spans="26:26">
      <c r="Z788202" s="5"/>
    </row>
    <row r="788203" spans="26:26">
      <c r="Z788203" s="5"/>
    </row>
    <row r="788204" spans="26:26">
      <c r="Z788204" s="5"/>
    </row>
    <row r="788205" spans="26:26">
      <c r="Z788205" s="5"/>
    </row>
    <row r="788206" spans="26:26">
      <c r="Z788206" s="5"/>
    </row>
    <row r="788207" spans="26:26">
      <c r="Z788207" s="5"/>
    </row>
    <row r="788208" spans="26:26">
      <c r="Z788208" s="5"/>
    </row>
    <row r="788209" spans="26:26">
      <c r="Z788209" s="5"/>
    </row>
    <row r="788210" spans="26:26">
      <c r="Z788210" s="5"/>
    </row>
    <row r="788211" spans="26:26">
      <c r="Z788211" s="5"/>
    </row>
    <row r="788212" spans="26:26">
      <c r="Z788212" s="5"/>
    </row>
    <row r="788213" spans="26:26">
      <c r="Z788213" s="5"/>
    </row>
    <row r="788214" spans="26:26">
      <c r="Z788214" s="5"/>
    </row>
    <row r="788215" spans="26:26">
      <c r="Z788215" s="5"/>
    </row>
    <row r="788216" spans="26:26">
      <c r="Z788216" s="5"/>
    </row>
    <row r="788217" spans="26:26">
      <c r="Z788217" s="5"/>
    </row>
    <row r="788218" spans="26:26">
      <c r="Z788218" s="5"/>
    </row>
    <row r="788219" spans="26:26">
      <c r="Z788219" s="5"/>
    </row>
    <row r="788220" spans="26:26">
      <c r="Z788220" s="5"/>
    </row>
    <row r="788221" spans="26:26">
      <c r="Z788221" s="5"/>
    </row>
    <row r="788222" spans="26:26">
      <c r="Z788222" s="5"/>
    </row>
    <row r="788223" spans="26:26">
      <c r="Z788223" s="5"/>
    </row>
    <row r="788224" spans="26:26">
      <c r="Z788224" s="5"/>
    </row>
    <row r="788225" spans="26:26">
      <c r="Z788225" s="5"/>
    </row>
    <row r="788226" spans="26:26">
      <c r="Z788226" s="5"/>
    </row>
    <row r="788227" spans="26:26">
      <c r="Z788227" s="5"/>
    </row>
    <row r="788228" spans="26:26">
      <c r="Z788228" s="5"/>
    </row>
    <row r="788229" spans="26:26">
      <c r="Z788229" s="5"/>
    </row>
    <row r="788230" spans="26:26">
      <c r="Z788230" s="5"/>
    </row>
    <row r="788231" spans="26:26">
      <c r="Z788231" s="5"/>
    </row>
    <row r="788232" spans="26:26">
      <c r="Z788232" s="5"/>
    </row>
    <row r="788233" spans="26:26">
      <c r="Z788233" s="5"/>
    </row>
    <row r="788234" spans="26:26">
      <c r="Z788234" s="5"/>
    </row>
    <row r="788235" spans="26:26">
      <c r="Z788235" s="5"/>
    </row>
    <row r="788236" spans="26:26">
      <c r="Z788236" s="5"/>
    </row>
    <row r="788237" spans="26:26">
      <c r="Z788237" s="5"/>
    </row>
    <row r="788238" spans="26:26">
      <c r="Z788238" s="5"/>
    </row>
    <row r="788239" spans="26:26">
      <c r="Z788239" s="5"/>
    </row>
    <row r="788240" spans="26:26">
      <c r="Z788240" s="5"/>
    </row>
    <row r="788241" spans="26:26">
      <c r="Z788241" s="5"/>
    </row>
    <row r="788242" spans="26:26">
      <c r="Z788242" s="5"/>
    </row>
    <row r="788243" spans="26:26">
      <c r="Z788243" s="5"/>
    </row>
    <row r="788244" spans="26:26">
      <c r="Z788244" s="5"/>
    </row>
    <row r="788245" spans="26:26">
      <c r="Z788245" s="5"/>
    </row>
    <row r="788246" spans="26:26">
      <c r="Z788246" s="5"/>
    </row>
    <row r="788247" spans="26:26">
      <c r="Z788247" s="5"/>
    </row>
    <row r="788248" spans="26:26">
      <c r="Z788248" s="5"/>
    </row>
    <row r="788249" spans="26:26">
      <c r="Z788249" s="5"/>
    </row>
    <row r="788250" spans="26:26">
      <c r="Z788250" s="5"/>
    </row>
    <row r="788251" spans="26:26">
      <c r="Z788251" s="5"/>
    </row>
    <row r="788252" spans="26:26">
      <c r="Z788252" s="5"/>
    </row>
    <row r="788253" spans="26:26">
      <c r="Z788253" s="5"/>
    </row>
    <row r="788254" spans="26:26">
      <c r="Z788254" s="5"/>
    </row>
    <row r="788255" spans="26:26">
      <c r="Z788255" s="5"/>
    </row>
    <row r="788256" spans="26:26">
      <c r="Z788256" s="5"/>
    </row>
    <row r="788257" spans="26:26">
      <c r="Z788257" s="5"/>
    </row>
    <row r="788258" spans="26:26">
      <c r="Z788258" s="5"/>
    </row>
    <row r="788259" spans="26:26">
      <c r="Z788259" s="5"/>
    </row>
    <row r="788260" spans="26:26">
      <c r="Z788260" s="5"/>
    </row>
    <row r="788261" spans="26:26">
      <c r="Z788261" s="5"/>
    </row>
    <row r="788262" spans="26:26">
      <c r="Z788262" s="5"/>
    </row>
    <row r="788263" spans="26:26">
      <c r="Z788263" s="5"/>
    </row>
    <row r="788264" spans="26:26">
      <c r="Z788264" s="5"/>
    </row>
    <row r="788265" spans="26:26">
      <c r="Z788265" s="5"/>
    </row>
    <row r="788266" spans="26:26">
      <c r="Z788266" s="5"/>
    </row>
    <row r="788267" spans="26:26">
      <c r="Z788267" s="5"/>
    </row>
    <row r="788268" spans="26:26">
      <c r="Z788268" s="5"/>
    </row>
    <row r="788269" spans="26:26">
      <c r="Z788269" s="5"/>
    </row>
    <row r="788270" spans="26:26">
      <c r="Z788270" s="5"/>
    </row>
    <row r="788271" spans="26:26">
      <c r="Z788271" s="5"/>
    </row>
    <row r="788272" spans="26:26">
      <c r="Z788272" s="5"/>
    </row>
    <row r="788273" spans="26:26">
      <c r="Z788273" s="5"/>
    </row>
    <row r="788274" spans="26:26">
      <c r="Z788274" s="5"/>
    </row>
    <row r="788275" spans="26:26">
      <c r="Z788275" s="5"/>
    </row>
    <row r="788276" spans="26:26">
      <c r="Z788276" s="5"/>
    </row>
    <row r="788277" spans="26:26">
      <c r="Z788277" s="5"/>
    </row>
    <row r="788278" spans="26:26">
      <c r="Z788278" s="5"/>
    </row>
    <row r="788279" spans="26:26">
      <c r="Z788279" s="5"/>
    </row>
    <row r="788280" spans="26:26">
      <c r="Z788280" s="5"/>
    </row>
    <row r="788281" spans="26:26">
      <c r="Z788281" s="5"/>
    </row>
    <row r="788282" spans="26:26">
      <c r="Z788282" s="5"/>
    </row>
    <row r="788283" spans="26:26">
      <c r="Z788283" s="5"/>
    </row>
    <row r="788284" spans="26:26">
      <c r="Z788284" s="5"/>
    </row>
    <row r="788285" spans="26:26">
      <c r="Z788285" s="5"/>
    </row>
    <row r="788286" spans="26:26">
      <c r="Z788286" s="5"/>
    </row>
    <row r="788287" spans="26:26">
      <c r="Z788287" s="5"/>
    </row>
    <row r="788288" spans="26:26">
      <c r="Z788288" s="5"/>
    </row>
    <row r="788289" spans="26:26">
      <c r="Z788289" s="5"/>
    </row>
    <row r="788290" spans="26:26">
      <c r="Z788290" s="5"/>
    </row>
    <row r="788291" spans="26:26">
      <c r="Z788291" s="5"/>
    </row>
    <row r="788292" spans="26:26">
      <c r="Z788292" s="5"/>
    </row>
    <row r="788293" spans="26:26">
      <c r="Z788293" s="5"/>
    </row>
    <row r="788294" spans="26:26">
      <c r="Z788294" s="5"/>
    </row>
    <row r="788295" spans="26:26">
      <c r="Z788295" s="5"/>
    </row>
    <row r="788296" spans="26:26">
      <c r="Z788296" s="5"/>
    </row>
    <row r="788297" spans="26:26">
      <c r="Z788297" s="5"/>
    </row>
    <row r="788298" spans="26:26">
      <c r="Z788298" s="5"/>
    </row>
    <row r="788299" spans="26:26">
      <c r="Z788299" s="5"/>
    </row>
    <row r="788300" spans="26:26">
      <c r="Z788300" s="5"/>
    </row>
    <row r="788301" spans="26:26">
      <c r="Z788301" s="5"/>
    </row>
    <row r="788302" spans="26:26">
      <c r="Z788302" s="5"/>
    </row>
    <row r="788303" spans="26:26">
      <c r="Z788303" s="5"/>
    </row>
    <row r="788304" spans="26:26">
      <c r="Z788304" s="5"/>
    </row>
    <row r="788305" spans="26:26">
      <c r="Z788305" s="5"/>
    </row>
    <row r="788306" spans="26:26">
      <c r="Z788306" s="5"/>
    </row>
    <row r="788307" spans="26:26">
      <c r="Z788307" s="5"/>
    </row>
    <row r="788308" spans="26:26">
      <c r="Z788308" s="5"/>
    </row>
    <row r="788309" spans="26:26">
      <c r="Z788309" s="5"/>
    </row>
    <row r="788310" spans="26:26">
      <c r="Z788310" s="5"/>
    </row>
    <row r="788311" spans="26:26">
      <c r="Z788311" s="5"/>
    </row>
    <row r="788312" spans="26:26">
      <c r="Z788312" s="5"/>
    </row>
    <row r="788313" spans="26:26">
      <c r="Z788313" s="5"/>
    </row>
    <row r="788314" spans="26:26">
      <c r="Z788314" s="5"/>
    </row>
    <row r="788315" spans="26:26">
      <c r="Z788315" s="5"/>
    </row>
    <row r="788316" spans="26:26">
      <c r="Z788316" s="5"/>
    </row>
    <row r="788317" spans="26:26">
      <c r="Z788317" s="5"/>
    </row>
    <row r="788318" spans="26:26">
      <c r="Z788318" s="5"/>
    </row>
    <row r="788319" spans="26:26">
      <c r="Z788319" s="5"/>
    </row>
    <row r="788320" spans="26:26">
      <c r="Z788320" s="5"/>
    </row>
    <row r="788321" spans="26:26">
      <c r="Z788321" s="5"/>
    </row>
    <row r="788322" spans="26:26">
      <c r="Z788322" s="5"/>
    </row>
    <row r="788323" spans="26:26">
      <c r="Z788323" s="5"/>
    </row>
    <row r="788324" spans="26:26">
      <c r="Z788324" s="5"/>
    </row>
    <row r="788325" spans="26:26">
      <c r="Z788325" s="5"/>
    </row>
    <row r="788326" spans="26:26">
      <c r="Z788326" s="5"/>
    </row>
    <row r="788327" spans="26:26">
      <c r="Z788327" s="5"/>
    </row>
    <row r="788328" spans="26:26">
      <c r="Z788328" s="5"/>
    </row>
    <row r="788329" spans="26:26">
      <c r="Z788329" s="5"/>
    </row>
    <row r="788330" spans="26:26">
      <c r="Z788330" s="5"/>
    </row>
    <row r="788331" spans="26:26">
      <c r="Z788331" s="5"/>
    </row>
    <row r="788332" spans="26:26">
      <c r="Z788332" s="5"/>
    </row>
    <row r="788333" spans="26:26">
      <c r="Z788333" s="5"/>
    </row>
    <row r="788334" spans="26:26">
      <c r="Z788334" s="5"/>
    </row>
    <row r="788335" spans="26:26">
      <c r="Z788335" s="5"/>
    </row>
    <row r="788336" spans="26:26">
      <c r="Z788336" s="5"/>
    </row>
    <row r="788337" spans="26:26">
      <c r="Z788337" s="5"/>
    </row>
    <row r="788338" spans="26:26">
      <c r="Z788338" s="5"/>
    </row>
    <row r="788339" spans="26:26">
      <c r="Z788339" s="5"/>
    </row>
    <row r="788340" spans="26:26">
      <c r="Z788340" s="5"/>
    </row>
    <row r="788341" spans="26:26">
      <c r="Z788341" s="5"/>
    </row>
    <row r="788342" spans="26:26">
      <c r="Z788342" s="5"/>
    </row>
    <row r="788343" spans="26:26">
      <c r="Z788343" s="5"/>
    </row>
    <row r="788344" spans="26:26">
      <c r="Z788344" s="5"/>
    </row>
    <row r="788345" spans="26:26">
      <c r="Z788345" s="5"/>
    </row>
    <row r="788346" spans="26:26">
      <c r="Z788346" s="5"/>
    </row>
    <row r="788347" spans="26:26">
      <c r="Z788347" s="5"/>
    </row>
    <row r="788348" spans="26:26">
      <c r="Z788348" s="5"/>
    </row>
    <row r="788349" spans="26:26">
      <c r="Z788349" s="5"/>
    </row>
    <row r="788350" spans="26:26">
      <c r="Z788350" s="5"/>
    </row>
    <row r="788351" spans="26:26">
      <c r="Z788351" s="5"/>
    </row>
    <row r="788352" spans="26:26">
      <c r="Z788352" s="5"/>
    </row>
    <row r="788353" spans="26:26">
      <c r="Z788353" s="5"/>
    </row>
    <row r="788354" spans="26:26">
      <c r="Z788354" s="5"/>
    </row>
    <row r="788355" spans="26:26">
      <c r="Z788355" s="5"/>
    </row>
    <row r="788356" spans="26:26">
      <c r="Z788356" s="5"/>
    </row>
    <row r="788357" spans="26:26">
      <c r="Z788357" s="5"/>
    </row>
    <row r="788358" spans="26:26">
      <c r="Z788358" s="5"/>
    </row>
    <row r="788359" spans="26:26">
      <c r="Z788359" s="5"/>
    </row>
    <row r="788360" spans="26:26">
      <c r="Z788360" s="5"/>
    </row>
    <row r="788361" spans="26:26">
      <c r="Z788361" s="5"/>
    </row>
    <row r="788362" spans="26:26">
      <c r="Z788362" s="5"/>
    </row>
    <row r="788363" spans="26:26">
      <c r="Z788363" s="5"/>
    </row>
    <row r="788364" spans="26:26">
      <c r="Z788364" s="5"/>
    </row>
    <row r="788365" spans="26:26">
      <c r="Z788365" s="5"/>
    </row>
    <row r="788366" spans="26:26">
      <c r="Z788366" s="5"/>
    </row>
    <row r="788367" spans="26:26">
      <c r="Z788367" s="5"/>
    </row>
    <row r="788368" spans="26:26">
      <c r="Z788368" s="5"/>
    </row>
    <row r="788369" spans="26:26">
      <c r="Z788369" s="5"/>
    </row>
    <row r="788370" spans="26:26">
      <c r="Z788370" s="5"/>
    </row>
    <row r="788371" spans="26:26">
      <c r="Z788371" s="5"/>
    </row>
    <row r="788372" spans="26:26">
      <c r="Z788372" s="5"/>
    </row>
    <row r="788373" spans="26:26">
      <c r="Z788373" s="5"/>
    </row>
    <row r="788374" spans="26:26">
      <c r="Z788374" s="5"/>
    </row>
    <row r="788375" spans="26:26">
      <c r="Z788375" s="5"/>
    </row>
    <row r="788376" spans="26:26">
      <c r="Z788376" s="5"/>
    </row>
    <row r="788377" spans="26:26">
      <c r="Z788377" s="5"/>
    </row>
    <row r="788378" spans="26:26">
      <c r="Z788378" s="5"/>
    </row>
    <row r="788379" spans="26:26">
      <c r="Z788379" s="5"/>
    </row>
    <row r="788380" spans="26:26">
      <c r="Z788380" s="5"/>
    </row>
    <row r="788381" spans="26:26">
      <c r="Z788381" s="5"/>
    </row>
    <row r="788382" spans="26:26">
      <c r="Z788382" s="5"/>
    </row>
    <row r="788383" spans="26:26">
      <c r="Z788383" s="5"/>
    </row>
    <row r="788384" spans="26:26">
      <c r="Z788384" s="5"/>
    </row>
    <row r="788385" spans="26:26">
      <c r="Z788385" s="5"/>
    </row>
    <row r="788386" spans="26:26">
      <c r="Z788386" s="5"/>
    </row>
    <row r="788387" spans="26:26">
      <c r="Z788387" s="5"/>
    </row>
    <row r="788388" spans="26:26">
      <c r="Z788388" s="5"/>
    </row>
    <row r="788389" spans="26:26">
      <c r="Z788389" s="5"/>
    </row>
    <row r="788390" spans="26:26">
      <c r="Z788390" s="5"/>
    </row>
    <row r="788391" spans="26:26">
      <c r="Z788391" s="5"/>
    </row>
    <row r="788392" spans="26:26">
      <c r="Z788392" s="5"/>
    </row>
    <row r="788393" spans="26:26">
      <c r="Z788393" s="5"/>
    </row>
    <row r="788394" spans="26:26">
      <c r="Z788394" s="5"/>
    </row>
    <row r="788395" spans="26:26">
      <c r="Z788395" s="5"/>
    </row>
    <row r="788396" spans="26:26">
      <c r="Z788396" s="5"/>
    </row>
    <row r="788397" spans="26:26">
      <c r="Z788397" s="5"/>
    </row>
    <row r="788398" spans="26:26">
      <c r="Z788398" s="5"/>
    </row>
    <row r="788399" spans="26:26">
      <c r="Z788399" s="5"/>
    </row>
    <row r="788400" spans="26:26">
      <c r="Z788400" s="5"/>
    </row>
    <row r="788401" spans="26:26">
      <c r="Z788401" s="5"/>
    </row>
    <row r="788402" spans="26:26">
      <c r="Z788402" s="5"/>
    </row>
    <row r="788403" spans="26:26">
      <c r="Z788403" s="5"/>
    </row>
    <row r="788404" spans="26:26">
      <c r="Z788404" s="5"/>
    </row>
    <row r="788405" spans="26:26">
      <c r="Z788405" s="5"/>
    </row>
    <row r="788406" spans="26:26">
      <c r="Z788406" s="5"/>
    </row>
    <row r="788407" spans="26:26">
      <c r="Z788407" s="5"/>
    </row>
    <row r="788408" spans="26:26">
      <c r="Z788408" s="5"/>
    </row>
    <row r="788409" spans="26:26">
      <c r="Z788409" s="5"/>
    </row>
    <row r="788410" spans="26:26">
      <c r="Z788410" s="5"/>
    </row>
    <row r="788411" spans="26:26">
      <c r="Z788411" s="5"/>
    </row>
    <row r="788412" spans="26:26">
      <c r="Z788412" s="5"/>
    </row>
    <row r="788413" spans="26:26">
      <c r="Z788413" s="5"/>
    </row>
    <row r="788414" spans="26:26">
      <c r="Z788414" s="5"/>
    </row>
    <row r="788415" spans="26:26">
      <c r="Z788415" s="5"/>
    </row>
    <row r="788416" spans="26:26">
      <c r="Z788416" s="5"/>
    </row>
    <row r="788417" spans="26:26">
      <c r="Z788417" s="5"/>
    </row>
    <row r="788418" spans="26:26">
      <c r="Z788418" s="5"/>
    </row>
    <row r="788419" spans="26:26">
      <c r="Z788419" s="5"/>
    </row>
    <row r="788420" spans="26:26">
      <c r="Z788420" s="5"/>
    </row>
    <row r="788421" spans="26:26">
      <c r="Z788421" s="5"/>
    </row>
    <row r="788422" spans="26:26">
      <c r="Z788422" s="5"/>
    </row>
    <row r="788423" spans="26:26">
      <c r="Z788423" s="5"/>
    </row>
    <row r="788424" spans="26:26">
      <c r="Z788424" s="5"/>
    </row>
    <row r="788425" spans="26:26">
      <c r="Z788425" s="5"/>
    </row>
    <row r="788426" spans="26:26">
      <c r="Z788426" s="5"/>
    </row>
    <row r="788427" spans="26:26">
      <c r="Z788427" s="5"/>
    </row>
    <row r="788428" spans="26:26">
      <c r="Z788428" s="5"/>
    </row>
    <row r="788429" spans="26:26">
      <c r="Z788429" s="5"/>
    </row>
    <row r="788430" spans="26:26">
      <c r="Z788430" s="5"/>
    </row>
    <row r="788431" spans="26:26">
      <c r="Z788431" s="5"/>
    </row>
    <row r="788432" spans="26:26">
      <c r="Z788432" s="5"/>
    </row>
    <row r="788433" spans="26:26">
      <c r="Z788433" s="5"/>
    </row>
    <row r="788434" spans="26:26">
      <c r="Z788434" s="5"/>
    </row>
    <row r="788435" spans="26:26">
      <c r="Z788435" s="5"/>
    </row>
    <row r="788436" spans="26:26">
      <c r="Z788436" s="5"/>
    </row>
    <row r="788437" spans="26:26">
      <c r="Z788437" s="5"/>
    </row>
    <row r="788438" spans="26:26">
      <c r="Z788438" s="5"/>
    </row>
    <row r="788439" spans="26:26">
      <c r="Z788439" s="5"/>
    </row>
    <row r="788440" spans="26:26">
      <c r="Z788440" s="5"/>
    </row>
    <row r="788441" spans="26:26">
      <c r="Z788441" s="5"/>
    </row>
    <row r="788442" spans="26:26">
      <c r="Z788442" s="5"/>
    </row>
    <row r="788443" spans="26:26">
      <c r="Z788443" s="5"/>
    </row>
    <row r="788444" spans="26:26">
      <c r="Z788444" s="5"/>
    </row>
    <row r="788445" spans="26:26">
      <c r="Z788445" s="5"/>
    </row>
    <row r="788446" spans="26:26">
      <c r="Z788446" s="5"/>
    </row>
    <row r="788447" spans="26:26">
      <c r="Z788447" s="5"/>
    </row>
    <row r="788448" spans="26:26">
      <c r="Z788448" s="5"/>
    </row>
    <row r="788449" spans="26:26">
      <c r="Z788449" s="5"/>
    </row>
    <row r="788450" spans="26:26">
      <c r="Z788450" s="5"/>
    </row>
    <row r="788451" spans="26:26">
      <c r="Z788451" s="5"/>
    </row>
    <row r="788452" spans="26:26">
      <c r="Z788452" s="5"/>
    </row>
    <row r="788453" spans="26:26">
      <c r="Z788453" s="5"/>
    </row>
    <row r="788454" spans="26:26">
      <c r="Z788454" s="5"/>
    </row>
    <row r="788455" spans="26:26">
      <c r="Z788455" s="5"/>
    </row>
    <row r="788456" spans="26:26">
      <c r="Z788456" s="5"/>
    </row>
    <row r="788457" spans="26:26">
      <c r="Z788457" s="5"/>
    </row>
    <row r="788458" spans="26:26">
      <c r="Z788458" s="5"/>
    </row>
    <row r="788459" spans="26:26">
      <c r="Z788459" s="5"/>
    </row>
    <row r="788460" spans="26:26">
      <c r="Z788460" s="5"/>
    </row>
    <row r="788461" spans="26:26">
      <c r="Z788461" s="5"/>
    </row>
    <row r="788462" spans="26:26">
      <c r="Z788462" s="5"/>
    </row>
    <row r="788463" spans="26:26">
      <c r="Z788463" s="5"/>
    </row>
    <row r="788464" spans="26:26">
      <c r="Z788464" s="5"/>
    </row>
    <row r="788465" spans="26:26">
      <c r="Z788465" s="5"/>
    </row>
    <row r="788466" spans="26:26">
      <c r="Z788466" s="5"/>
    </row>
    <row r="788467" spans="26:26">
      <c r="Z788467" s="5"/>
    </row>
    <row r="788468" spans="26:26">
      <c r="Z788468" s="5"/>
    </row>
    <row r="788469" spans="26:26">
      <c r="Z788469" s="5"/>
    </row>
    <row r="788470" spans="26:26">
      <c r="Z788470" s="5"/>
    </row>
    <row r="788471" spans="26:26">
      <c r="Z788471" s="5"/>
    </row>
    <row r="788472" spans="26:26">
      <c r="Z788472" s="5"/>
    </row>
    <row r="788473" spans="26:26">
      <c r="Z788473" s="5"/>
    </row>
    <row r="788474" spans="26:26">
      <c r="Z788474" s="5"/>
    </row>
    <row r="788475" spans="26:26">
      <c r="Z788475" s="5"/>
    </row>
    <row r="788476" spans="26:26">
      <c r="Z788476" s="5"/>
    </row>
    <row r="788477" spans="26:26">
      <c r="Z788477" s="5"/>
    </row>
    <row r="788478" spans="26:26">
      <c r="Z788478" s="5"/>
    </row>
    <row r="788479" spans="26:26">
      <c r="Z788479" s="5"/>
    </row>
    <row r="788480" spans="26:26">
      <c r="Z788480" s="5"/>
    </row>
    <row r="788481" spans="26:26">
      <c r="Z788481" s="5"/>
    </row>
    <row r="788482" spans="26:26">
      <c r="Z788482" s="5"/>
    </row>
    <row r="788483" spans="26:26">
      <c r="Z788483" s="5"/>
    </row>
    <row r="788484" spans="26:26">
      <c r="Z788484" s="5"/>
    </row>
    <row r="788485" spans="26:26">
      <c r="Z788485" s="5"/>
    </row>
    <row r="788486" spans="26:26">
      <c r="Z788486" s="5"/>
    </row>
    <row r="788487" spans="26:26">
      <c r="Z788487" s="5"/>
    </row>
    <row r="788488" spans="26:26">
      <c r="Z788488" s="5"/>
    </row>
    <row r="788489" spans="26:26">
      <c r="Z788489" s="5"/>
    </row>
    <row r="788490" spans="26:26">
      <c r="Z788490" s="5"/>
    </row>
    <row r="788491" spans="26:26">
      <c r="Z788491" s="5"/>
    </row>
    <row r="788492" spans="26:26">
      <c r="Z788492" s="5"/>
    </row>
    <row r="788493" spans="26:26">
      <c r="Z788493" s="5"/>
    </row>
    <row r="788494" spans="26:26">
      <c r="Z788494" s="5"/>
    </row>
    <row r="788495" spans="26:26">
      <c r="Z788495" s="5"/>
    </row>
    <row r="788496" spans="26:26">
      <c r="Z788496" s="5"/>
    </row>
    <row r="788497" spans="26:26">
      <c r="Z788497" s="5"/>
    </row>
    <row r="788498" spans="26:26">
      <c r="Z788498" s="5"/>
    </row>
    <row r="788499" spans="26:26">
      <c r="Z788499" s="5"/>
    </row>
    <row r="788500" spans="26:26">
      <c r="Z788500" s="5"/>
    </row>
    <row r="788501" spans="26:26">
      <c r="Z788501" s="5"/>
    </row>
    <row r="788502" spans="26:26">
      <c r="Z788502" s="5"/>
    </row>
    <row r="788503" spans="26:26">
      <c r="Z788503" s="5"/>
    </row>
    <row r="788504" spans="26:26">
      <c r="Z788504" s="5"/>
    </row>
    <row r="788505" spans="26:26">
      <c r="Z788505" s="5"/>
    </row>
    <row r="788506" spans="26:26">
      <c r="Z788506" s="5"/>
    </row>
    <row r="788507" spans="26:26">
      <c r="Z788507" s="5"/>
    </row>
    <row r="788508" spans="26:26">
      <c r="Z788508" s="5"/>
    </row>
    <row r="788509" spans="26:26">
      <c r="Z788509" s="5"/>
    </row>
    <row r="788510" spans="26:26">
      <c r="Z788510" s="5"/>
    </row>
    <row r="788511" spans="26:26">
      <c r="Z788511" s="5"/>
    </row>
    <row r="788512" spans="26:26">
      <c r="Z788512" s="5"/>
    </row>
    <row r="788513" spans="26:26">
      <c r="Z788513" s="5"/>
    </row>
    <row r="788514" spans="26:26">
      <c r="Z788514" s="5"/>
    </row>
    <row r="788515" spans="26:26">
      <c r="Z788515" s="5"/>
    </row>
    <row r="788516" spans="26:26">
      <c r="Z788516" s="5"/>
    </row>
    <row r="788517" spans="26:26">
      <c r="Z788517" s="5"/>
    </row>
    <row r="788518" spans="26:26">
      <c r="Z788518" s="5"/>
    </row>
    <row r="788519" spans="26:26">
      <c r="Z788519" s="5"/>
    </row>
    <row r="788520" spans="26:26">
      <c r="Z788520" s="5"/>
    </row>
    <row r="788521" spans="26:26">
      <c r="Z788521" s="5"/>
    </row>
    <row r="788522" spans="26:26">
      <c r="Z788522" s="5"/>
    </row>
    <row r="788523" spans="26:26">
      <c r="Z788523" s="5"/>
    </row>
    <row r="788524" spans="26:26">
      <c r="Z788524" s="5"/>
    </row>
    <row r="788525" spans="26:26">
      <c r="Z788525" s="5"/>
    </row>
    <row r="788526" spans="26:26">
      <c r="Z788526" s="5"/>
    </row>
    <row r="788527" spans="26:26">
      <c r="Z788527" s="5"/>
    </row>
    <row r="788528" spans="26:26">
      <c r="Z788528" s="5"/>
    </row>
    <row r="788529" spans="26:26">
      <c r="Z788529" s="5"/>
    </row>
    <row r="788530" spans="26:26">
      <c r="Z788530" s="5"/>
    </row>
    <row r="788531" spans="26:26">
      <c r="Z788531" s="5"/>
    </row>
    <row r="788532" spans="26:26">
      <c r="Z788532" s="5"/>
    </row>
    <row r="788533" spans="26:26">
      <c r="Z788533" s="5"/>
    </row>
    <row r="788534" spans="26:26">
      <c r="Z788534" s="5"/>
    </row>
    <row r="788535" spans="26:26">
      <c r="Z788535" s="5"/>
    </row>
    <row r="788536" spans="26:26">
      <c r="Z788536" s="5"/>
    </row>
    <row r="788537" spans="26:26">
      <c r="Z788537" s="5"/>
    </row>
    <row r="788538" spans="26:26">
      <c r="Z788538" s="5"/>
    </row>
    <row r="788539" spans="26:26">
      <c r="Z788539" s="5"/>
    </row>
    <row r="788540" spans="26:26">
      <c r="Z788540" s="5"/>
    </row>
    <row r="788541" spans="26:26">
      <c r="Z788541" s="5"/>
    </row>
    <row r="788542" spans="26:26">
      <c r="Z788542" s="5"/>
    </row>
    <row r="788543" spans="26:26">
      <c r="Z788543" s="5"/>
    </row>
    <row r="788544" spans="26:26">
      <c r="Z788544" s="5"/>
    </row>
    <row r="788545" spans="26:26">
      <c r="Z788545" s="5"/>
    </row>
    <row r="788546" spans="26:26">
      <c r="Z788546" s="5"/>
    </row>
    <row r="788547" spans="26:26">
      <c r="Z788547" s="5"/>
    </row>
    <row r="788548" spans="26:26">
      <c r="Z788548" s="5"/>
    </row>
    <row r="788549" spans="26:26">
      <c r="Z788549" s="5"/>
    </row>
    <row r="788550" spans="26:26">
      <c r="Z788550" s="5"/>
    </row>
    <row r="788551" spans="26:26">
      <c r="Z788551" s="5"/>
    </row>
    <row r="788552" spans="26:26">
      <c r="Z788552" s="5"/>
    </row>
    <row r="788553" spans="26:26">
      <c r="Z788553" s="5"/>
    </row>
    <row r="788554" spans="26:26">
      <c r="Z788554" s="5"/>
    </row>
    <row r="788555" spans="26:26">
      <c r="Z788555" s="5"/>
    </row>
    <row r="788556" spans="26:26">
      <c r="Z788556" s="5"/>
    </row>
    <row r="788557" spans="26:26">
      <c r="Z788557" s="5"/>
    </row>
    <row r="788558" spans="26:26">
      <c r="Z788558" s="5"/>
    </row>
    <row r="788559" spans="26:26">
      <c r="Z788559" s="5"/>
    </row>
    <row r="788560" spans="26:26">
      <c r="Z788560" s="5"/>
    </row>
    <row r="788561" spans="26:26">
      <c r="Z788561" s="5"/>
    </row>
    <row r="788562" spans="26:26">
      <c r="Z788562" s="5"/>
    </row>
    <row r="788563" spans="26:26">
      <c r="Z788563" s="5"/>
    </row>
    <row r="788564" spans="26:26">
      <c r="Z788564" s="5"/>
    </row>
    <row r="788565" spans="26:26">
      <c r="Z788565" s="5"/>
    </row>
    <row r="788566" spans="26:26">
      <c r="Z788566" s="5"/>
    </row>
    <row r="788567" spans="26:26">
      <c r="Z788567" s="5"/>
    </row>
    <row r="788568" spans="26:26">
      <c r="Z788568" s="5"/>
    </row>
    <row r="788569" spans="26:26">
      <c r="Z788569" s="5"/>
    </row>
    <row r="788570" spans="26:26">
      <c r="Z788570" s="5"/>
    </row>
    <row r="788571" spans="26:26">
      <c r="Z788571" s="5"/>
    </row>
    <row r="788572" spans="26:26">
      <c r="Z788572" s="5"/>
    </row>
    <row r="788573" spans="26:26">
      <c r="Z788573" s="5"/>
    </row>
    <row r="788574" spans="26:26">
      <c r="Z788574" s="5"/>
    </row>
    <row r="788575" spans="26:26">
      <c r="Z788575" s="5"/>
    </row>
    <row r="788576" spans="26:26">
      <c r="Z788576" s="5"/>
    </row>
    <row r="788577" spans="26:26">
      <c r="Z788577" s="5"/>
    </row>
    <row r="788578" spans="26:26">
      <c r="Z788578" s="5"/>
    </row>
    <row r="788579" spans="26:26">
      <c r="Z788579" s="5"/>
    </row>
    <row r="788580" spans="26:26">
      <c r="Z788580" s="5"/>
    </row>
    <row r="788581" spans="26:26">
      <c r="Z788581" s="5"/>
    </row>
    <row r="788582" spans="26:26">
      <c r="Z788582" s="5"/>
    </row>
    <row r="788583" spans="26:26">
      <c r="Z788583" s="5"/>
    </row>
    <row r="788584" spans="26:26">
      <c r="Z788584" s="5"/>
    </row>
    <row r="788585" spans="26:26">
      <c r="Z788585" s="5"/>
    </row>
    <row r="788586" spans="26:26">
      <c r="Z788586" s="5"/>
    </row>
    <row r="788587" spans="26:26">
      <c r="Z788587" s="5"/>
    </row>
    <row r="788588" spans="26:26">
      <c r="Z788588" s="5"/>
    </row>
    <row r="788589" spans="26:26">
      <c r="Z788589" s="5"/>
    </row>
    <row r="788590" spans="26:26">
      <c r="Z788590" s="5"/>
    </row>
    <row r="788591" spans="26:26">
      <c r="Z788591" s="5"/>
    </row>
    <row r="788592" spans="26:26">
      <c r="Z788592" s="5"/>
    </row>
    <row r="788593" spans="26:26">
      <c r="Z788593" s="5"/>
    </row>
    <row r="788594" spans="26:26">
      <c r="Z788594" s="5"/>
    </row>
    <row r="788595" spans="26:26">
      <c r="Z788595" s="5"/>
    </row>
    <row r="788596" spans="26:26">
      <c r="Z788596" s="5"/>
    </row>
    <row r="788597" spans="26:26">
      <c r="Z788597" s="5"/>
    </row>
    <row r="788598" spans="26:26">
      <c r="Z788598" s="5"/>
    </row>
    <row r="788599" spans="26:26">
      <c r="Z788599" s="5"/>
    </row>
    <row r="788600" spans="26:26">
      <c r="Z788600" s="5"/>
    </row>
    <row r="788601" spans="26:26">
      <c r="Z788601" s="5"/>
    </row>
    <row r="788602" spans="26:26">
      <c r="Z788602" s="5"/>
    </row>
    <row r="788603" spans="26:26">
      <c r="Z788603" s="5"/>
    </row>
    <row r="788604" spans="26:26">
      <c r="Z788604" s="5"/>
    </row>
    <row r="788605" spans="26:26">
      <c r="Z788605" s="5"/>
    </row>
    <row r="788606" spans="26:26">
      <c r="Z788606" s="5"/>
    </row>
    <row r="788607" spans="26:26">
      <c r="Z788607" s="5"/>
    </row>
    <row r="788608" spans="26:26">
      <c r="Z788608" s="5"/>
    </row>
    <row r="788609" spans="26:26">
      <c r="Z788609" s="5"/>
    </row>
    <row r="788610" spans="26:26">
      <c r="Z788610" s="5"/>
    </row>
    <row r="788611" spans="26:26">
      <c r="Z788611" s="5"/>
    </row>
    <row r="788612" spans="26:26">
      <c r="Z788612" s="5"/>
    </row>
    <row r="788613" spans="26:26">
      <c r="Z788613" s="5"/>
    </row>
    <row r="788614" spans="26:26">
      <c r="Z788614" s="5"/>
    </row>
    <row r="788615" spans="26:26">
      <c r="Z788615" s="5"/>
    </row>
    <row r="788616" spans="26:26">
      <c r="Z788616" s="5"/>
    </row>
    <row r="788617" spans="26:26">
      <c r="Z788617" s="5"/>
    </row>
    <row r="788618" spans="26:26">
      <c r="Z788618" s="5"/>
    </row>
    <row r="788619" spans="26:26">
      <c r="Z788619" s="5"/>
    </row>
    <row r="788620" spans="26:26">
      <c r="Z788620" s="5"/>
    </row>
    <row r="788621" spans="26:26">
      <c r="Z788621" s="5"/>
    </row>
    <row r="788622" spans="26:26">
      <c r="Z788622" s="5"/>
    </row>
    <row r="788623" spans="26:26">
      <c r="Z788623" s="5"/>
    </row>
    <row r="788624" spans="26:26">
      <c r="Z788624" s="5"/>
    </row>
    <row r="788625" spans="26:26">
      <c r="Z788625" s="5"/>
    </row>
    <row r="788626" spans="26:26">
      <c r="Z788626" s="5"/>
    </row>
    <row r="788627" spans="26:26">
      <c r="Z788627" s="5"/>
    </row>
    <row r="788628" spans="26:26">
      <c r="Z788628" s="5"/>
    </row>
    <row r="788629" spans="26:26">
      <c r="Z788629" s="5"/>
    </row>
    <row r="788630" spans="26:26">
      <c r="Z788630" s="5"/>
    </row>
    <row r="788631" spans="26:26">
      <c r="Z788631" s="5"/>
    </row>
    <row r="788632" spans="26:26">
      <c r="Z788632" s="5"/>
    </row>
    <row r="788633" spans="26:26">
      <c r="Z788633" s="5"/>
    </row>
    <row r="788634" spans="26:26">
      <c r="Z788634" s="5"/>
    </row>
    <row r="788635" spans="26:26">
      <c r="Z788635" s="5"/>
    </row>
    <row r="788636" spans="26:26">
      <c r="Z788636" s="5"/>
    </row>
    <row r="788637" spans="26:26">
      <c r="Z788637" s="5"/>
    </row>
    <row r="788638" spans="26:26">
      <c r="Z788638" s="5"/>
    </row>
    <row r="788639" spans="26:26">
      <c r="Z788639" s="5"/>
    </row>
    <row r="788640" spans="26:26">
      <c r="Z788640" s="5"/>
    </row>
    <row r="788641" spans="26:26">
      <c r="Z788641" s="5"/>
    </row>
    <row r="788642" spans="26:26">
      <c r="Z788642" s="5"/>
    </row>
    <row r="788643" spans="26:26">
      <c r="Z788643" s="5"/>
    </row>
    <row r="788644" spans="26:26">
      <c r="Z788644" s="5"/>
    </row>
    <row r="788645" spans="26:26">
      <c r="Z788645" s="5"/>
    </row>
    <row r="788646" spans="26:26">
      <c r="Z788646" s="5"/>
    </row>
    <row r="788647" spans="26:26">
      <c r="Z788647" s="5"/>
    </row>
    <row r="788648" spans="26:26">
      <c r="Z788648" s="5"/>
    </row>
    <row r="788649" spans="26:26">
      <c r="Z788649" s="5"/>
    </row>
    <row r="788650" spans="26:26">
      <c r="Z788650" s="5"/>
    </row>
    <row r="788651" spans="26:26">
      <c r="Z788651" s="5"/>
    </row>
    <row r="788652" spans="26:26">
      <c r="Z788652" s="5"/>
    </row>
    <row r="788653" spans="26:26">
      <c r="Z788653" s="5"/>
    </row>
    <row r="788654" spans="26:26">
      <c r="Z788654" s="5"/>
    </row>
    <row r="788655" spans="26:26">
      <c r="Z788655" s="5"/>
    </row>
    <row r="788656" spans="26:26">
      <c r="Z788656" s="5"/>
    </row>
    <row r="788657" spans="26:26">
      <c r="Z788657" s="5"/>
    </row>
    <row r="788658" spans="26:26">
      <c r="Z788658" s="5"/>
    </row>
    <row r="788659" spans="26:26">
      <c r="Z788659" s="5"/>
    </row>
    <row r="788660" spans="26:26">
      <c r="Z788660" s="5"/>
    </row>
    <row r="788661" spans="26:26">
      <c r="Z788661" s="5"/>
    </row>
    <row r="788662" spans="26:26">
      <c r="Z788662" s="5"/>
    </row>
    <row r="788663" spans="26:26">
      <c r="Z788663" s="5"/>
    </row>
    <row r="788664" spans="26:26">
      <c r="Z788664" s="5"/>
    </row>
    <row r="788665" spans="26:26">
      <c r="Z788665" s="5"/>
    </row>
    <row r="788666" spans="26:26">
      <c r="Z788666" s="5"/>
    </row>
    <row r="788667" spans="26:26">
      <c r="Z788667" s="5"/>
    </row>
    <row r="788668" spans="26:26">
      <c r="Z788668" s="5"/>
    </row>
    <row r="788669" spans="26:26">
      <c r="Z788669" s="5"/>
    </row>
    <row r="788670" spans="26:26">
      <c r="Z788670" s="5"/>
    </row>
    <row r="788671" spans="26:26">
      <c r="Z788671" s="5"/>
    </row>
    <row r="788672" spans="26:26">
      <c r="Z788672" s="5"/>
    </row>
    <row r="788673" spans="26:26">
      <c r="Z788673" s="5"/>
    </row>
    <row r="788674" spans="26:26">
      <c r="Z788674" s="5"/>
    </row>
    <row r="788675" spans="26:26">
      <c r="Z788675" s="5"/>
    </row>
    <row r="788676" spans="26:26">
      <c r="Z788676" s="5"/>
    </row>
    <row r="788677" spans="26:26">
      <c r="Z788677" s="5"/>
    </row>
    <row r="788678" spans="26:26">
      <c r="Z788678" s="5"/>
    </row>
    <row r="788679" spans="26:26">
      <c r="Z788679" s="5"/>
    </row>
    <row r="788680" spans="26:26">
      <c r="Z788680" s="5"/>
    </row>
    <row r="788681" spans="26:26">
      <c r="Z788681" s="5"/>
    </row>
    <row r="788682" spans="26:26">
      <c r="Z788682" s="5"/>
    </row>
    <row r="788683" spans="26:26">
      <c r="Z788683" s="5"/>
    </row>
    <row r="788684" spans="26:26">
      <c r="Z788684" s="5"/>
    </row>
    <row r="788685" spans="26:26">
      <c r="Z788685" s="5"/>
    </row>
    <row r="788686" spans="26:26">
      <c r="Z788686" s="5"/>
    </row>
    <row r="788687" spans="26:26">
      <c r="Z788687" s="5"/>
    </row>
    <row r="788688" spans="26:26">
      <c r="Z788688" s="5"/>
    </row>
    <row r="788689" spans="26:26">
      <c r="Z788689" s="5"/>
    </row>
    <row r="788690" spans="26:26">
      <c r="Z788690" s="5"/>
    </row>
    <row r="788691" spans="26:26">
      <c r="Z788691" s="5"/>
    </row>
    <row r="788692" spans="26:26">
      <c r="Z788692" s="5"/>
    </row>
    <row r="788693" spans="26:26">
      <c r="Z788693" s="5"/>
    </row>
    <row r="788694" spans="26:26">
      <c r="Z788694" s="5"/>
    </row>
    <row r="788695" spans="26:26">
      <c r="Z788695" s="5"/>
    </row>
    <row r="788696" spans="26:26">
      <c r="Z788696" s="5"/>
    </row>
    <row r="788697" spans="26:26">
      <c r="Z788697" s="5"/>
    </row>
    <row r="788698" spans="26:26">
      <c r="Z788698" s="5"/>
    </row>
    <row r="788699" spans="26:26">
      <c r="Z788699" s="5"/>
    </row>
    <row r="788700" spans="26:26">
      <c r="Z788700" s="5"/>
    </row>
    <row r="788701" spans="26:26">
      <c r="Z788701" s="5"/>
    </row>
    <row r="788702" spans="26:26">
      <c r="Z788702" s="5"/>
    </row>
    <row r="788703" spans="26:26">
      <c r="Z788703" s="5"/>
    </row>
    <row r="788704" spans="26:26">
      <c r="Z788704" s="5"/>
    </row>
    <row r="788705" spans="26:26">
      <c r="Z788705" s="5"/>
    </row>
    <row r="788706" spans="26:26">
      <c r="Z788706" s="5"/>
    </row>
    <row r="788707" spans="26:26">
      <c r="Z788707" s="5"/>
    </row>
    <row r="788708" spans="26:26">
      <c r="Z788708" s="5"/>
    </row>
    <row r="788709" spans="26:26">
      <c r="Z788709" s="5"/>
    </row>
    <row r="788710" spans="26:26">
      <c r="Z788710" s="5"/>
    </row>
    <row r="788711" spans="26:26">
      <c r="Z788711" s="5"/>
    </row>
    <row r="788712" spans="26:26">
      <c r="Z788712" s="5"/>
    </row>
    <row r="788713" spans="26:26">
      <c r="Z788713" s="5"/>
    </row>
    <row r="788714" spans="26:26">
      <c r="Z788714" s="5"/>
    </row>
    <row r="788715" spans="26:26">
      <c r="Z788715" s="5"/>
    </row>
    <row r="788716" spans="26:26">
      <c r="Z788716" s="5"/>
    </row>
    <row r="788717" spans="26:26">
      <c r="Z788717" s="5"/>
    </row>
    <row r="788718" spans="26:26">
      <c r="Z788718" s="5"/>
    </row>
    <row r="788719" spans="26:26">
      <c r="Z788719" s="5"/>
    </row>
    <row r="788720" spans="26:26">
      <c r="Z788720" s="5"/>
    </row>
    <row r="788721" spans="26:26">
      <c r="Z788721" s="5"/>
    </row>
    <row r="788722" spans="26:26">
      <c r="Z788722" s="5"/>
    </row>
    <row r="788723" spans="26:26">
      <c r="Z788723" s="5"/>
    </row>
    <row r="788724" spans="26:26">
      <c r="Z788724" s="5"/>
    </row>
    <row r="788725" spans="26:26">
      <c r="Z788725" s="5"/>
    </row>
    <row r="788726" spans="26:26">
      <c r="Z788726" s="5"/>
    </row>
    <row r="788727" spans="26:26">
      <c r="Z788727" s="5"/>
    </row>
    <row r="788728" spans="26:26">
      <c r="Z788728" s="5"/>
    </row>
    <row r="788729" spans="26:26">
      <c r="Z788729" s="5"/>
    </row>
    <row r="788730" spans="26:26">
      <c r="Z788730" s="5"/>
    </row>
    <row r="788731" spans="26:26">
      <c r="Z788731" s="5"/>
    </row>
    <row r="788732" spans="26:26">
      <c r="Z788732" s="5"/>
    </row>
    <row r="788733" spans="26:26">
      <c r="Z788733" s="5"/>
    </row>
    <row r="788734" spans="26:26">
      <c r="Z788734" s="5"/>
    </row>
    <row r="788735" spans="26:26">
      <c r="Z788735" s="5"/>
    </row>
    <row r="788736" spans="26:26">
      <c r="Z788736" s="5"/>
    </row>
    <row r="788737" spans="26:26">
      <c r="Z788737" s="5"/>
    </row>
    <row r="788738" spans="26:26">
      <c r="Z788738" s="5"/>
    </row>
    <row r="788739" spans="26:26">
      <c r="Z788739" s="5"/>
    </row>
    <row r="788740" spans="26:26">
      <c r="Z788740" s="5"/>
    </row>
    <row r="788741" spans="26:26">
      <c r="Z788741" s="5"/>
    </row>
    <row r="788742" spans="26:26">
      <c r="Z788742" s="5"/>
    </row>
    <row r="788743" spans="26:26">
      <c r="Z788743" s="5"/>
    </row>
    <row r="788744" spans="26:26">
      <c r="Z788744" s="5"/>
    </row>
    <row r="788745" spans="26:26">
      <c r="Z788745" s="5"/>
    </row>
    <row r="788746" spans="26:26">
      <c r="Z788746" s="5"/>
    </row>
    <row r="788747" spans="26:26">
      <c r="Z788747" s="5"/>
    </row>
    <row r="788748" spans="26:26">
      <c r="Z788748" s="5"/>
    </row>
    <row r="788749" spans="26:26">
      <c r="Z788749" s="5"/>
    </row>
    <row r="788750" spans="26:26">
      <c r="Z788750" s="5"/>
    </row>
    <row r="788751" spans="26:26">
      <c r="Z788751" s="5"/>
    </row>
    <row r="788752" spans="26:26">
      <c r="Z788752" s="5"/>
    </row>
    <row r="788753" spans="26:26">
      <c r="Z788753" s="5"/>
    </row>
    <row r="788754" spans="26:26">
      <c r="Z788754" s="5"/>
    </row>
    <row r="788755" spans="26:26">
      <c r="Z788755" s="5"/>
    </row>
    <row r="788756" spans="26:26">
      <c r="Z788756" s="5"/>
    </row>
    <row r="788757" spans="26:26">
      <c r="Z788757" s="5"/>
    </row>
    <row r="788758" spans="26:26">
      <c r="Z788758" s="5"/>
    </row>
    <row r="788759" spans="26:26">
      <c r="Z788759" s="5"/>
    </row>
    <row r="788760" spans="26:26">
      <c r="Z788760" s="5"/>
    </row>
    <row r="788761" spans="26:26">
      <c r="Z788761" s="5"/>
    </row>
    <row r="788762" spans="26:26">
      <c r="Z788762" s="5"/>
    </row>
    <row r="788763" spans="26:26">
      <c r="Z788763" s="5"/>
    </row>
    <row r="788764" spans="26:26">
      <c r="Z788764" s="5"/>
    </row>
    <row r="788765" spans="26:26">
      <c r="Z788765" s="5"/>
    </row>
    <row r="788766" spans="26:26">
      <c r="Z788766" s="5"/>
    </row>
    <row r="788767" spans="26:26">
      <c r="Z788767" s="5"/>
    </row>
    <row r="788768" spans="26:26">
      <c r="Z788768" s="5"/>
    </row>
    <row r="788769" spans="26:26">
      <c r="Z788769" s="5"/>
    </row>
    <row r="788770" spans="26:26">
      <c r="Z788770" s="5"/>
    </row>
    <row r="788771" spans="26:26">
      <c r="Z788771" s="5"/>
    </row>
    <row r="788772" spans="26:26">
      <c r="Z788772" s="5"/>
    </row>
    <row r="788773" spans="26:26">
      <c r="Z788773" s="5"/>
    </row>
    <row r="788774" spans="26:26">
      <c r="Z788774" s="5"/>
    </row>
    <row r="788775" spans="26:26">
      <c r="Z788775" s="5"/>
    </row>
    <row r="788776" spans="26:26">
      <c r="Z788776" s="5"/>
    </row>
    <row r="788777" spans="26:26">
      <c r="Z788777" s="5"/>
    </row>
    <row r="788778" spans="26:26">
      <c r="Z788778" s="5"/>
    </row>
    <row r="788779" spans="26:26">
      <c r="Z788779" s="5"/>
    </row>
    <row r="788780" spans="26:26">
      <c r="Z788780" s="5"/>
    </row>
    <row r="788781" spans="26:26">
      <c r="Z788781" s="5"/>
    </row>
    <row r="788782" spans="26:26">
      <c r="Z788782" s="5"/>
    </row>
    <row r="788783" spans="26:26">
      <c r="Z788783" s="5"/>
    </row>
    <row r="788784" spans="26:26">
      <c r="Z788784" s="5"/>
    </row>
    <row r="788785" spans="26:26">
      <c r="Z788785" s="5"/>
    </row>
    <row r="788786" spans="26:26">
      <c r="Z788786" s="5"/>
    </row>
    <row r="788787" spans="26:26">
      <c r="Z788787" s="5"/>
    </row>
    <row r="788788" spans="26:26">
      <c r="Z788788" s="5"/>
    </row>
    <row r="788789" spans="26:26">
      <c r="Z788789" s="5"/>
    </row>
    <row r="788790" spans="26:26">
      <c r="Z788790" s="5"/>
    </row>
    <row r="788791" spans="26:26">
      <c r="Z788791" s="5"/>
    </row>
    <row r="788792" spans="26:26">
      <c r="Z788792" s="5"/>
    </row>
    <row r="788793" spans="26:26">
      <c r="Z788793" s="5"/>
    </row>
    <row r="788794" spans="26:26">
      <c r="Z788794" s="5"/>
    </row>
    <row r="788795" spans="26:26">
      <c r="Z788795" s="5"/>
    </row>
    <row r="788796" spans="26:26">
      <c r="Z788796" s="5"/>
    </row>
    <row r="788797" spans="26:26">
      <c r="Z788797" s="5"/>
    </row>
    <row r="788798" spans="26:26">
      <c r="Z788798" s="5"/>
    </row>
    <row r="788799" spans="26:26">
      <c r="Z788799" s="5"/>
    </row>
    <row r="788800" spans="26:26">
      <c r="Z788800" s="5"/>
    </row>
    <row r="788801" spans="26:26">
      <c r="Z788801" s="5"/>
    </row>
    <row r="788802" spans="26:26">
      <c r="Z788802" s="5"/>
    </row>
    <row r="788803" spans="26:26">
      <c r="Z788803" s="5"/>
    </row>
    <row r="788804" spans="26:26">
      <c r="Z788804" s="5"/>
    </row>
    <row r="788805" spans="26:26">
      <c r="Z788805" s="5"/>
    </row>
    <row r="788806" spans="26:26">
      <c r="Z788806" s="5"/>
    </row>
    <row r="788807" spans="26:26">
      <c r="Z788807" s="5"/>
    </row>
    <row r="788808" spans="26:26">
      <c r="Z788808" s="5"/>
    </row>
    <row r="788809" spans="26:26">
      <c r="Z788809" s="5"/>
    </row>
    <row r="788810" spans="26:26">
      <c r="Z788810" s="5"/>
    </row>
    <row r="788811" spans="26:26">
      <c r="Z788811" s="5"/>
    </row>
    <row r="788812" spans="26:26">
      <c r="Z788812" s="5"/>
    </row>
    <row r="788813" spans="26:26">
      <c r="Z788813" s="5"/>
    </row>
    <row r="788814" spans="26:26">
      <c r="Z788814" s="5"/>
    </row>
    <row r="788815" spans="26:26">
      <c r="Z788815" s="5"/>
    </row>
    <row r="788816" spans="26:26">
      <c r="Z788816" s="5"/>
    </row>
    <row r="788817" spans="26:26">
      <c r="Z788817" s="5"/>
    </row>
    <row r="788818" spans="26:26">
      <c r="Z788818" s="5"/>
    </row>
    <row r="788819" spans="26:26">
      <c r="Z788819" s="5"/>
    </row>
    <row r="788820" spans="26:26">
      <c r="Z788820" s="5"/>
    </row>
    <row r="788821" spans="26:26">
      <c r="Z788821" s="5"/>
    </row>
    <row r="788822" spans="26:26">
      <c r="Z788822" s="5"/>
    </row>
    <row r="788823" spans="26:26">
      <c r="Z788823" s="5"/>
    </row>
    <row r="788824" spans="26:26">
      <c r="Z788824" s="5"/>
    </row>
    <row r="788825" spans="26:26">
      <c r="Z788825" s="5"/>
    </row>
    <row r="788826" spans="26:26">
      <c r="Z788826" s="5"/>
    </row>
    <row r="788827" spans="26:26">
      <c r="Z788827" s="5"/>
    </row>
    <row r="788828" spans="26:26">
      <c r="Z788828" s="5"/>
    </row>
    <row r="788829" spans="26:26">
      <c r="Z788829" s="5"/>
    </row>
    <row r="788830" spans="26:26">
      <c r="Z788830" s="5"/>
    </row>
    <row r="788831" spans="26:26">
      <c r="Z788831" s="5"/>
    </row>
    <row r="788832" spans="26:26">
      <c r="Z788832" s="5"/>
    </row>
    <row r="788833" spans="26:26">
      <c r="Z788833" s="5"/>
    </row>
    <row r="788834" spans="26:26">
      <c r="Z788834" s="5"/>
    </row>
    <row r="788835" spans="26:26">
      <c r="Z788835" s="5"/>
    </row>
    <row r="788836" spans="26:26">
      <c r="Z788836" s="5"/>
    </row>
    <row r="788837" spans="26:26">
      <c r="Z788837" s="5"/>
    </row>
    <row r="788838" spans="26:26">
      <c r="Z788838" s="5"/>
    </row>
    <row r="788839" spans="26:26">
      <c r="Z788839" s="5"/>
    </row>
    <row r="788840" spans="26:26">
      <c r="Z788840" s="5"/>
    </row>
    <row r="788841" spans="26:26">
      <c r="Z788841" s="5"/>
    </row>
    <row r="788842" spans="26:26">
      <c r="Z788842" s="5"/>
    </row>
    <row r="788843" spans="26:26">
      <c r="Z788843" s="5"/>
    </row>
    <row r="788844" spans="26:26">
      <c r="Z788844" s="5"/>
    </row>
    <row r="788845" spans="26:26">
      <c r="Z788845" s="5"/>
    </row>
    <row r="788846" spans="26:26">
      <c r="Z788846" s="5"/>
    </row>
    <row r="788847" spans="26:26">
      <c r="Z788847" s="5"/>
    </row>
    <row r="788848" spans="26:26">
      <c r="Z788848" s="5"/>
    </row>
    <row r="788849" spans="26:26">
      <c r="Z788849" s="5"/>
    </row>
    <row r="788850" spans="26:26">
      <c r="Z788850" s="5"/>
    </row>
    <row r="788851" spans="26:26">
      <c r="Z788851" s="5"/>
    </row>
    <row r="788852" spans="26:26">
      <c r="Z788852" s="5"/>
    </row>
    <row r="788853" spans="26:26">
      <c r="Z788853" s="5"/>
    </row>
    <row r="788854" spans="26:26">
      <c r="Z788854" s="5"/>
    </row>
    <row r="788855" spans="26:26">
      <c r="Z788855" s="5"/>
    </row>
    <row r="788856" spans="26:26">
      <c r="Z788856" s="5"/>
    </row>
    <row r="788857" spans="26:26">
      <c r="Z788857" s="5"/>
    </row>
    <row r="788858" spans="26:26">
      <c r="Z788858" s="5"/>
    </row>
    <row r="788859" spans="26:26">
      <c r="Z788859" s="5"/>
    </row>
    <row r="788860" spans="26:26">
      <c r="Z788860" s="5"/>
    </row>
    <row r="788861" spans="26:26">
      <c r="Z788861" s="5"/>
    </row>
    <row r="788862" spans="26:26">
      <c r="Z788862" s="5"/>
    </row>
    <row r="788863" spans="26:26">
      <c r="Z788863" s="5"/>
    </row>
    <row r="788864" spans="26:26">
      <c r="Z788864" s="5"/>
    </row>
    <row r="788865" spans="26:26">
      <c r="Z788865" s="5"/>
    </row>
    <row r="788866" spans="26:26">
      <c r="Z788866" s="5"/>
    </row>
    <row r="788867" spans="26:26">
      <c r="Z788867" s="5"/>
    </row>
    <row r="788868" spans="26:26">
      <c r="Z788868" s="5"/>
    </row>
    <row r="788869" spans="26:26">
      <c r="Z788869" s="5"/>
    </row>
    <row r="788870" spans="26:26">
      <c r="Z788870" s="5"/>
    </row>
    <row r="788871" spans="26:26">
      <c r="Z788871" s="5"/>
    </row>
    <row r="788872" spans="26:26">
      <c r="Z788872" s="5"/>
    </row>
    <row r="788873" spans="26:26">
      <c r="Z788873" s="5"/>
    </row>
    <row r="788874" spans="26:26">
      <c r="Z788874" s="5"/>
    </row>
    <row r="788875" spans="26:26">
      <c r="Z788875" s="5"/>
    </row>
    <row r="788876" spans="26:26">
      <c r="Z788876" s="5"/>
    </row>
    <row r="788877" spans="26:26">
      <c r="Z788877" s="5"/>
    </row>
    <row r="788878" spans="26:26">
      <c r="Z788878" s="5"/>
    </row>
    <row r="788879" spans="26:26">
      <c r="Z788879" s="5"/>
    </row>
    <row r="788880" spans="26:26">
      <c r="Z788880" s="5"/>
    </row>
    <row r="788881" spans="26:26">
      <c r="Z788881" s="5"/>
    </row>
    <row r="788882" spans="26:26">
      <c r="Z788882" s="5"/>
    </row>
    <row r="788883" spans="26:26">
      <c r="Z788883" s="5"/>
    </row>
    <row r="788884" spans="26:26">
      <c r="Z788884" s="5"/>
    </row>
    <row r="788885" spans="26:26">
      <c r="Z788885" s="5"/>
    </row>
    <row r="788886" spans="26:26">
      <c r="Z788886" s="5"/>
    </row>
    <row r="788887" spans="26:26">
      <c r="Z788887" s="5"/>
    </row>
    <row r="788888" spans="26:26">
      <c r="Z788888" s="5"/>
    </row>
    <row r="788889" spans="26:26">
      <c r="Z788889" s="5"/>
    </row>
    <row r="788890" spans="26:26">
      <c r="Z788890" s="5"/>
    </row>
    <row r="788891" spans="26:26">
      <c r="Z788891" s="5"/>
    </row>
    <row r="788892" spans="26:26">
      <c r="Z788892" s="5"/>
    </row>
    <row r="788893" spans="26:26">
      <c r="Z788893" s="5"/>
    </row>
    <row r="788894" spans="26:26">
      <c r="Z788894" s="5"/>
    </row>
    <row r="788895" spans="26:26">
      <c r="Z788895" s="5"/>
    </row>
    <row r="788896" spans="26:26">
      <c r="Z788896" s="5"/>
    </row>
    <row r="788897" spans="26:26">
      <c r="Z788897" s="5"/>
    </row>
    <row r="788898" spans="26:26">
      <c r="Z788898" s="5"/>
    </row>
    <row r="788899" spans="26:26">
      <c r="Z788899" s="5"/>
    </row>
    <row r="788900" spans="26:26">
      <c r="Z788900" s="5"/>
    </row>
    <row r="788901" spans="26:26">
      <c r="Z788901" s="5"/>
    </row>
    <row r="788902" spans="26:26">
      <c r="Z788902" s="5"/>
    </row>
    <row r="788903" spans="26:26">
      <c r="Z788903" s="5"/>
    </row>
    <row r="788904" spans="26:26">
      <c r="Z788904" s="5"/>
    </row>
    <row r="788905" spans="26:26">
      <c r="Z788905" s="5"/>
    </row>
    <row r="788906" spans="26:26">
      <c r="Z788906" s="5"/>
    </row>
    <row r="788907" spans="26:26">
      <c r="Z788907" s="5"/>
    </row>
    <row r="788908" spans="26:26">
      <c r="Z788908" s="5"/>
    </row>
    <row r="788909" spans="26:26">
      <c r="Z788909" s="5"/>
    </row>
    <row r="788910" spans="26:26">
      <c r="Z788910" s="5"/>
    </row>
    <row r="788911" spans="26:26">
      <c r="Z788911" s="5"/>
    </row>
    <row r="788912" spans="26:26">
      <c r="Z788912" s="5"/>
    </row>
    <row r="788913" spans="26:26">
      <c r="Z788913" s="5"/>
    </row>
    <row r="788914" spans="26:26">
      <c r="Z788914" s="5"/>
    </row>
    <row r="788915" spans="26:26">
      <c r="Z788915" s="5"/>
    </row>
    <row r="788916" spans="26:26">
      <c r="Z788916" s="5"/>
    </row>
    <row r="788917" spans="26:26">
      <c r="Z788917" s="5"/>
    </row>
    <row r="788918" spans="26:26">
      <c r="Z788918" s="5"/>
    </row>
    <row r="788919" spans="26:26">
      <c r="Z788919" s="5"/>
    </row>
    <row r="788920" spans="26:26">
      <c r="Z788920" s="5"/>
    </row>
    <row r="788921" spans="26:26">
      <c r="Z788921" s="5"/>
    </row>
    <row r="788922" spans="26:26">
      <c r="Z788922" s="5"/>
    </row>
    <row r="788923" spans="26:26">
      <c r="Z788923" s="5"/>
    </row>
    <row r="788924" spans="26:26">
      <c r="Z788924" s="5"/>
    </row>
    <row r="788925" spans="26:26">
      <c r="Z788925" s="5"/>
    </row>
    <row r="788926" spans="26:26">
      <c r="Z788926" s="5"/>
    </row>
    <row r="788927" spans="26:26">
      <c r="Z788927" s="5"/>
    </row>
    <row r="788928" spans="26:26">
      <c r="Z788928" s="5"/>
    </row>
    <row r="788929" spans="26:26">
      <c r="Z788929" s="5"/>
    </row>
    <row r="788930" spans="26:26">
      <c r="Z788930" s="5"/>
    </row>
    <row r="788931" spans="26:26">
      <c r="Z788931" s="5"/>
    </row>
    <row r="788932" spans="26:26">
      <c r="Z788932" s="5"/>
    </row>
    <row r="788933" spans="26:26">
      <c r="Z788933" s="5"/>
    </row>
    <row r="788934" spans="26:26">
      <c r="Z788934" s="5"/>
    </row>
    <row r="788935" spans="26:26">
      <c r="Z788935" s="5"/>
    </row>
    <row r="788936" spans="26:26">
      <c r="Z788936" s="5"/>
    </row>
    <row r="788937" spans="26:26">
      <c r="Z788937" s="5"/>
    </row>
    <row r="788938" spans="26:26">
      <c r="Z788938" s="5"/>
    </row>
    <row r="788939" spans="26:26">
      <c r="Z788939" s="5"/>
    </row>
    <row r="788940" spans="26:26">
      <c r="Z788940" s="5"/>
    </row>
    <row r="788941" spans="26:26">
      <c r="Z788941" s="5"/>
    </row>
    <row r="788942" spans="26:26">
      <c r="Z788942" s="5"/>
    </row>
    <row r="788943" spans="26:26">
      <c r="Z788943" s="5"/>
    </row>
    <row r="788944" spans="26:26">
      <c r="Z788944" s="5"/>
    </row>
    <row r="788945" spans="26:26">
      <c r="Z788945" s="5"/>
    </row>
    <row r="788946" spans="26:26">
      <c r="Z788946" s="5"/>
    </row>
    <row r="788947" spans="26:26">
      <c r="Z788947" s="5"/>
    </row>
    <row r="788948" spans="26:26">
      <c r="Z788948" s="5"/>
    </row>
    <row r="788949" spans="26:26">
      <c r="Z788949" s="5"/>
    </row>
    <row r="788950" spans="26:26">
      <c r="Z788950" s="5"/>
    </row>
    <row r="788951" spans="26:26">
      <c r="Z788951" s="5"/>
    </row>
    <row r="788952" spans="26:26">
      <c r="Z788952" s="5"/>
    </row>
    <row r="788953" spans="26:26">
      <c r="Z788953" s="5"/>
    </row>
    <row r="788954" spans="26:26">
      <c r="Z788954" s="5"/>
    </row>
    <row r="788955" spans="26:26">
      <c r="Z788955" s="5"/>
    </row>
    <row r="788956" spans="26:26">
      <c r="Z788956" s="5"/>
    </row>
    <row r="788957" spans="26:26">
      <c r="Z788957" s="5"/>
    </row>
    <row r="788958" spans="26:26">
      <c r="Z788958" s="5"/>
    </row>
    <row r="788959" spans="26:26">
      <c r="Z788959" s="5"/>
    </row>
    <row r="788960" spans="26:26">
      <c r="Z788960" s="5"/>
    </row>
    <row r="788961" spans="26:26">
      <c r="Z788961" s="5"/>
    </row>
    <row r="788962" spans="26:26">
      <c r="Z788962" s="5"/>
    </row>
    <row r="788963" spans="26:26">
      <c r="Z788963" s="5"/>
    </row>
    <row r="788964" spans="26:26">
      <c r="Z788964" s="5"/>
    </row>
    <row r="788965" spans="26:26">
      <c r="Z788965" s="5"/>
    </row>
    <row r="788966" spans="26:26">
      <c r="Z788966" s="5"/>
    </row>
    <row r="788967" spans="26:26">
      <c r="Z788967" s="5"/>
    </row>
    <row r="788968" spans="26:26">
      <c r="Z788968" s="5"/>
    </row>
    <row r="788969" spans="26:26">
      <c r="Z788969" s="5"/>
    </row>
    <row r="788970" spans="26:26">
      <c r="Z788970" s="5"/>
    </row>
    <row r="788971" spans="26:26">
      <c r="Z788971" s="5"/>
    </row>
    <row r="788972" spans="26:26">
      <c r="Z788972" s="5"/>
    </row>
    <row r="788973" spans="26:26">
      <c r="Z788973" s="5"/>
    </row>
    <row r="788974" spans="26:26">
      <c r="Z788974" s="5"/>
    </row>
    <row r="788975" spans="26:26">
      <c r="Z788975" s="5"/>
    </row>
    <row r="788976" spans="26:26">
      <c r="Z788976" s="5"/>
    </row>
    <row r="788977" spans="26:26">
      <c r="Z788977" s="5"/>
    </row>
    <row r="788978" spans="26:26">
      <c r="Z788978" s="5"/>
    </row>
    <row r="788979" spans="26:26">
      <c r="Z788979" s="5"/>
    </row>
    <row r="788980" spans="26:26">
      <c r="Z788980" s="5"/>
    </row>
    <row r="788981" spans="26:26">
      <c r="Z788981" s="5"/>
    </row>
    <row r="788982" spans="26:26">
      <c r="Z788982" s="5"/>
    </row>
    <row r="788983" spans="26:26">
      <c r="Z788983" s="5"/>
    </row>
    <row r="788984" spans="26:26">
      <c r="Z788984" s="5"/>
    </row>
    <row r="788985" spans="26:26">
      <c r="Z788985" s="5"/>
    </row>
    <row r="788986" spans="26:26">
      <c r="Z788986" s="5"/>
    </row>
    <row r="788987" spans="26:26">
      <c r="Z788987" s="5"/>
    </row>
    <row r="788988" spans="26:26">
      <c r="Z788988" s="5"/>
    </row>
    <row r="788989" spans="26:26">
      <c r="Z788989" s="5"/>
    </row>
    <row r="788990" spans="26:26">
      <c r="Z788990" s="5"/>
    </row>
    <row r="788991" spans="26:26">
      <c r="Z788991" s="5"/>
    </row>
    <row r="788992" spans="26:26">
      <c r="Z788992" s="5"/>
    </row>
    <row r="788993" spans="26:26">
      <c r="Z788993" s="5"/>
    </row>
    <row r="788994" spans="26:26">
      <c r="Z788994" s="5"/>
    </row>
    <row r="788995" spans="26:26">
      <c r="Z788995" s="5"/>
    </row>
    <row r="788996" spans="26:26">
      <c r="Z788996" s="5"/>
    </row>
    <row r="788997" spans="26:26">
      <c r="Z788997" s="5"/>
    </row>
    <row r="788998" spans="26:26">
      <c r="Z788998" s="5"/>
    </row>
    <row r="788999" spans="26:26">
      <c r="Z788999" s="5"/>
    </row>
    <row r="789000" spans="26:26">
      <c r="Z789000" s="5"/>
    </row>
    <row r="789001" spans="26:26">
      <c r="Z789001" s="5"/>
    </row>
    <row r="789002" spans="26:26">
      <c r="Z789002" s="5"/>
    </row>
    <row r="789003" spans="26:26">
      <c r="Z789003" s="5"/>
    </row>
    <row r="789004" spans="26:26">
      <c r="Z789004" s="5"/>
    </row>
    <row r="789005" spans="26:26">
      <c r="Z789005" s="5"/>
    </row>
    <row r="789006" spans="26:26">
      <c r="Z789006" s="5"/>
    </row>
    <row r="789007" spans="26:26">
      <c r="Z789007" s="5"/>
    </row>
    <row r="789008" spans="26:26">
      <c r="Z789008" s="5"/>
    </row>
    <row r="789009" spans="26:26">
      <c r="Z789009" s="5"/>
    </row>
    <row r="789010" spans="26:26">
      <c r="Z789010" s="5"/>
    </row>
    <row r="789011" spans="26:26">
      <c r="Z789011" s="5"/>
    </row>
    <row r="789012" spans="26:26">
      <c r="Z789012" s="5"/>
    </row>
    <row r="789013" spans="26:26">
      <c r="Z789013" s="5"/>
    </row>
    <row r="789014" spans="26:26">
      <c r="Z789014" s="5"/>
    </row>
    <row r="789015" spans="26:26">
      <c r="Z789015" s="5"/>
    </row>
    <row r="789016" spans="26:26">
      <c r="Z789016" s="5"/>
    </row>
    <row r="789017" spans="26:26">
      <c r="Z789017" s="5"/>
    </row>
    <row r="789018" spans="26:26">
      <c r="Z789018" s="5"/>
    </row>
    <row r="789019" spans="26:26">
      <c r="Z789019" s="5"/>
    </row>
    <row r="789020" spans="26:26">
      <c r="Z789020" s="5"/>
    </row>
    <row r="789021" spans="26:26">
      <c r="Z789021" s="5"/>
    </row>
    <row r="789022" spans="26:26">
      <c r="Z789022" s="5"/>
    </row>
    <row r="789023" spans="26:26">
      <c r="Z789023" s="5"/>
    </row>
    <row r="789024" spans="26:26">
      <c r="Z789024" s="5"/>
    </row>
    <row r="789025" spans="26:26">
      <c r="Z789025" s="5"/>
    </row>
    <row r="789026" spans="26:26">
      <c r="Z789026" s="5"/>
    </row>
    <row r="789027" spans="26:26">
      <c r="Z789027" s="5"/>
    </row>
    <row r="789028" spans="26:26">
      <c r="Z789028" s="5"/>
    </row>
    <row r="789029" spans="26:26">
      <c r="Z789029" s="5"/>
    </row>
    <row r="789030" spans="26:26">
      <c r="Z789030" s="5"/>
    </row>
    <row r="789031" spans="26:26">
      <c r="Z789031" s="5"/>
    </row>
    <row r="789032" spans="26:26">
      <c r="Z789032" s="5"/>
    </row>
    <row r="789033" spans="26:26">
      <c r="Z789033" s="5"/>
    </row>
    <row r="789034" spans="26:26">
      <c r="Z789034" s="5"/>
    </row>
    <row r="789035" spans="26:26">
      <c r="Z789035" s="5"/>
    </row>
    <row r="789036" spans="26:26">
      <c r="Z789036" s="5"/>
    </row>
    <row r="789037" spans="26:26">
      <c r="Z789037" s="5"/>
    </row>
    <row r="789038" spans="26:26">
      <c r="Z789038" s="5"/>
    </row>
    <row r="789039" spans="26:26">
      <c r="Z789039" s="5"/>
    </row>
    <row r="789040" spans="26:26">
      <c r="Z789040" s="5"/>
    </row>
    <row r="789041" spans="26:26">
      <c r="Z789041" s="5"/>
    </row>
    <row r="789042" spans="26:26">
      <c r="Z789042" s="5"/>
    </row>
    <row r="789043" spans="26:26">
      <c r="Z789043" s="5"/>
    </row>
    <row r="789044" spans="26:26">
      <c r="Z789044" s="5"/>
    </row>
    <row r="789045" spans="26:26">
      <c r="Z789045" s="5"/>
    </row>
    <row r="789046" spans="26:26">
      <c r="Z789046" s="5"/>
    </row>
    <row r="789047" spans="26:26">
      <c r="Z789047" s="5"/>
    </row>
    <row r="789048" spans="26:26">
      <c r="Z789048" s="5"/>
    </row>
    <row r="789049" spans="26:26">
      <c r="Z789049" s="5"/>
    </row>
    <row r="789050" spans="26:26">
      <c r="Z789050" s="5"/>
    </row>
    <row r="789051" spans="26:26">
      <c r="Z789051" s="5"/>
    </row>
    <row r="789052" spans="26:26">
      <c r="Z789052" s="5"/>
    </row>
    <row r="789053" spans="26:26">
      <c r="Z789053" s="5"/>
    </row>
    <row r="789054" spans="26:26">
      <c r="Z789054" s="5"/>
    </row>
    <row r="789055" spans="26:26">
      <c r="Z789055" s="5"/>
    </row>
    <row r="789056" spans="26:26">
      <c r="Z789056" s="5"/>
    </row>
    <row r="789057" spans="26:26">
      <c r="Z789057" s="5"/>
    </row>
    <row r="789058" spans="26:26">
      <c r="Z789058" s="5"/>
    </row>
    <row r="789059" spans="26:26">
      <c r="Z789059" s="5"/>
    </row>
    <row r="789060" spans="26:26">
      <c r="Z789060" s="5"/>
    </row>
    <row r="789061" spans="26:26">
      <c r="Z789061" s="5"/>
    </row>
    <row r="789062" spans="26:26">
      <c r="Z789062" s="5"/>
    </row>
    <row r="789063" spans="26:26">
      <c r="Z789063" s="5"/>
    </row>
    <row r="789064" spans="26:26">
      <c r="Z789064" s="5"/>
    </row>
    <row r="789065" spans="26:26">
      <c r="Z789065" s="5"/>
    </row>
    <row r="789066" spans="26:26">
      <c r="Z789066" s="5"/>
    </row>
    <row r="789067" spans="26:26">
      <c r="Z789067" s="5"/>
    </row>
    <row r="789068" spans="26:26">
      <c r="Z789068" s="5"/>
    </row>
    <row r="789069" spans="26:26">
      <c r="Z789069" s="5"/>
    </row>
    <row r="789070" spans="26:26">
      <c r="Z789070" s="5"/>
    </row>
    <row r="789071" spans="26:26">
      <c r="Z789071" s="5"/>
    </row>
    <row r="789072" spans="26:26">
      <c r="Z789072" s="5"/>
    </row>
    <row r="789073" spans="26:26">
      <c r="Z789073" s="5"/>
    </row>
    <row r="789074" spans="26:26">
      <c r="Z789074" s="5"/>
    </row>
    <row r="789075" spans="26:26">
      <c r="Z789075" s="5"/>
    </row>
    <row r="789076" spans="26:26">
      <c r="Z789076" s="5"/>
    </row>
    <row r="789077" spans="26:26">
      <c r="Z789077" s="5"/>
    </row>
    <row r="789078" spans="26:26">
      <c r="Z789078" s="5"/>
    </row>
    <row r="789079" spans="26:26">
      <c r="Z789079" s="5"/>
    </row>
    <row r="789080" spans="26:26">
      <c r="Z789080" s="5"/>
    </row>
    <row r="789081" spans="26:26">
      <c r="Z789081" s="5"/>
    </row>
    <row r="789082" spans="26:26">
      <c r="Z789082" s="5"/>
    </row>
    <row r="789083" spans="26:26">
      <c r="Z789083" s="5"/>
    </row>
    <row r="789084" spans="26:26">
      <c r="Z789084" s="5"/>
    </row>
    <row r="789085" spans="26:26">
      <c r="Z789085" s="5"/>
    </row>
    <row r="789086" spans="26:26">
      <c r="Z789086" s="5"/>
    </row>
    <row r="789087" spans="26:26">
      <c r="Z789087" s="5"/>
    </row>
    <row r="789088" spans="26:26">
      <c r="Z789088" s="5"/>
    </row>
    <row r="789089" spans="26:26">
      <c r="Z789089" s="5"/>
    </row>
    <row r="789090" spans="26:26">
      <c r="Z789090" s="5"/>
    </row>
    <row r="789091" spans="26:26">
      <c r="Z789091" s="5"/>
    </row>
    <row r="789092" spans="26:26">
      <c r="Z789092" s="5"/>
    </row>
    <row r="789093" spans="26:26">
      <c r="Z789093" s="5"/>
    </row>
    <row r="789094" spans="26:26">
      <c r="Z789094" s="5"/>
    </row>
    <row r="789095" spans="26:26">
      <c r="Z789095" s="5"/>
    </row>
    <row r="789096" spans="26:26">
      <c r="Z789096" s="5"/>
    </row>
    <row r="789097" spans="26:26">
      <c r="Z789097" s="5"/>
    </row>
    <row r="789098" spans="26:26">
      <c r="Z789098" s="5"/>
    </row>
    <row r="789099" spans="26:26">
      <c r="Z789099" s="5"/>
    </row>
    <row r="789100" spans="26:26">
      <c r="Z789100" s="5"/>
    </row>
    <row r="789101" spans="26:26">
      <c r="Z789101" s="5"/>
    </row>
    <row r="789102" spans="26:26">
      <c r="Z789102" s="5"/>
    </row>
    <row r="789103" spans="26:26">
      <c r="Z789103" s="5"/>
    </row>
    <row r="789104" spans="26:26">
      <c r="Z789104" s="5"/>
    </row>
    <row r="789105" spans="26:26">
      <c r="Z789105" s="5"/>
    </row>
    <row r="789106" spans="26:26">
      <c r="Z789106" s="5"/>
    </row>
    <row r="789107" spans="26:26">
      <c r="Z789107" s="5"/>
    </row>
    <row r="789108" spans="26:26">
      <c r="Z789108" s="5"/>
    </row>
    <row r="789109" spans="26:26">
      <c r="Z789109" s="5"/>
    </row>
    <row r="789110" spans="26:26">
      <c r="Z789110" s="5"/>
    </row>
    <row r="789111" spans="26:26">
      <c r="Z789111" s="5"/>
    </row>
    <row r="789112" spans="26:26">
      <c r="Z789112" s="5"/>
    </row>
    <row r="789113" spans="26:26">
      <c r="Z789113" s="5"/>
    </row>
    <row r="789114" spans="26:26">
      <c r="Z789114" s="5"/>
    </row>
    <row r="789115" spans="26:26">
      <c r="Z789115" s="5"/>
    </row>
    <row r="789116" spans="26:26">
      <c r="Z789116" s="5"/>
    </row>
    <row r="789117" spans="26:26">
      <c r="Z789117" s="5"/>
    </row>
    <row r="789118" spans="26:26">
      <c r="Z789118" s="5"/>
    </row>
    <row r="789119" spans="26:26">
      <c r="Z789119" s="5"/>
    </row>
    <row r="789120" spans="26:26">
      <c r="Z789120" s="5"/>
    </row>
    <row r="789121" spans="26:26">
      <c r="Z789121" s="5"/>
    </row>
    <row r="789122" spans="26:26">
      <c r="Z789122" s="5"/>
    </row>
    <row r="789123" spans="26:26">
      <c r="Z789123" s="5"/>
    </row>
    <row r="789124" spans="26:26">
      <c r="Z789124" s="5"/>
    </row>
    <row r="789125" spans="26:26">
      <c r="Z789125" s="5"/>
    </row>
    <row r="789126" spans="26:26">
      <c r="Z789126" s="5"/>
    </row>
    <row r="789127" spans="26:26">
      <c r="Z789127" s="5"/>
    </row>
    <row r="789128" spans="26:26">
      <c r="Z789128" s="5"/>
    </row>
    <row r="789129" spans="26:26">
      <c r="Z789129" s="5"/>
    </row>
    <row r="789130" spans="26:26">
      <c r="Z789130" s="5"/>
    </row>
    <row r="789131" spans="26:26">
      <c r="Z789131" s="5"/>
    </row>
    <row r="789132" spans="26:26">
      <c r="Z789132" s="5"/>
    </row>
    <row r="789133" spans="26:26">
      <c r="Z789133" s="5"/>
    </row>
    <row r="789134" spans="26:26">
      <c r="Z789134" s="5"/>
    </row>
    <row r="789135" spans="26:26">
      <c r="Z789135" s="5"/>
    </row>
    <row r="789136" spans="26:26">
      <c r="Z789136" s="5"/>
    </row>
    <row r="789137" spans="26:26">
      <c r="Z789137" s="5"/>
    </row>
    <row r="789138" spans="26:26">
      <c r="Z789138" s="5"/>
    </row>
    <row r="789139" spans="26:26">
      <c r="Z789139" s="5"/>
    </row>
    <row r="789140" spans="26:26">
      <c r="Z789140" s="5"/>
    </row>
    <row r="789141" spans="26:26">
      <c r="Z789141" s="5"/>
    </row>
    <row r="789142" spans="26:26">
      <c r="Z789142" s="5"/>
    </row>
    <row r="789143" spans="26:26">
      <c r="Z789143" s="5"/>
    </row>
    <row r="789144" spans="26:26">
      <c r="Z789144" s="5"/>
    </row>
    <row r="789145" spans="26:26">
      <c r="Z789145" s="5"/>
    </row>
    <row r="789146" spans="26:26">
      <c r="Z789146" s="5"/>
    </row>
    <row r="789147" spans="26:26">
      <c r="Z789147" s="5"/>
    </row>
    <row r="789148" spans="26:26">
      <c r="Z789148" s="5"/>
    </row>
    <row r="789149" spans="26:26">
      <c r="Z789149" s="5"/>
    </row>
    <row r="789150" spans="26:26">
      <c r="Z789150" s="5"/>
    </row>
    <row r="789151" spans="26:26">
      <c r="Z789151" s="5"/>
    </row>
    <row r="789152" spans="26:26">
      <c r="Z789152" s="5"/>
    </row>
    <row r="789153" spans="26:26">
      <c r="Z789153" s="5"/>
    </row>
    <row r="789154" spans="26:26">
      <c r="Z789154" s="5"/>
    </row>
    <row r="789155" spans="26:26">
      <c r="Z789155" s="5"/>
    </row>
    <row r="789156" spans="26:26">
      <c r="Z789156" s="5"/>
    </row>
    <row r="789157" spans="26:26">
      <c r="Z789157" s="5"/>
    </row>
    <row r="789158" spans="26:26">
      <c r="Z789158" s="5"/>
    </row>
    <row r="789159" spans="26:26">
      <c r="Z789159" s="5"/>
    </row>
    <row r="789160" spans="26:26">
      <c r="Z789160" s="5"/>
    </row>
    <row r="789161" spans="26:26">
      <c r="Z789161" s="5"/>
    </row>
    <row r="789162" spans="26:26">
      <c r="Z789162" s="5"/>
    </row>
    <row r="789163" spans="26:26">
      <c r="Z789163" s="5"/>
    </row>
    <row r="789164" spans="26:26">
      <c r="Z789164" s="5"/>
    </row>
    <row r="789165" spans="26:26">
      <c r="Z789165" s="5"/>
    </row>
    <row r="789166" spans="26:26">
      <c r="Z789166" s="5"/>
    </row>
    <row r="789167" spans="26:26">
      <c r="Z789167" s="5"/>
    </row>
    <row r="789168" spans="26:26">
      <c r="Z789168" s="5"/>
    </row>
    <row r="789169" spans="26:26">
      <c r="Z789169" s="5"/>
    </row>
    <row r="789170" spans="26:26">
      <c r="Z789170" s="5"/>
    </row>
    <row r="789171" spans="26:26">
      <c r="Z789171" s="5"/>
    </row>
    <row r="789172" spans="26:26">
      <c r="Z789172" s="5"/>
    </row>
    <row r="789173" spans="26:26">
      <c r="Z789173" s="5"/>
    </row>
    <row r="789174" spans="26:26">
      <c r="Z789174" s="5"/>
    </row>
    <row r="789175" spans="26:26">
      <c r="Z789175" s="5"/>
    </row>
    <row r="789176" spans="26:26">
      <c r="Z789176" s="5"/>
    </row>
    <row r="789177" spans="26:26">
      <c r="Z789177" s="5"/>
    </row>
    <row r="789178" spans="26:26">
      <c r="Z789178" s="5"/>
    </row>
    <row r="789179" spans="26:26">
      <c r="Z789179" s="5"/>
    </row>
    <row r="789180" spans="26:26">
      <c r="Z789180" s="5"/>
    </row>
    <row r="789181" spans="26:26">
      <c r="Z789181" s="5"/>
    </row>
    <row r="789182" spans="26:26">
      <c r="Z789182" s="5"/>
    </row>
    <row r="789183" spans="26:26">
      <c r="Z789183" s="5"/>
    </row>
    <row r="789184" spans="26:26">
      <c r="Z789184" s="5"/>
    </row>
    <row r="789185" spans="26:26">
      <c r="Z789185" s="5"/>
    </row>
    <row r="789186" spans="26:26">
      <c r="Z789186" s="5"/>
    </row>
    <row r="789187" spans="26:26">
      <c r="Z789187" s="5"/>
    </row>
    <row r="789188" spans="26:26">
      <c r="Z789188" s="5"/>
    </row>
    <row r="789189" spans="26:26">
      <c r="Z789189" s="5"/>
    </row>
    <row r="789190" spans="26:26">
      <c r="Z789190" s="5"/>
    </row>
    <row r="789191" spans="26:26">
      <c r="Z789191" s="5"/>
    </row>
    <row r="789192" spans="26:26">
      <c r="Z789192" s="5"/>
    </row>
    <row r="789193" spans="26:26">
      <c r="Z789193" s="5"/>
    </row>
    <row r="789194" spans="26:26">
      <c r="Z789194" s="5"/>
    </row>
    <row r="789195" spans="26:26">
      <c r="Z789195" s="5"/>
    </row>
    <row r="789196" spans="26:26">
      <c r="Z789196" s="5"/>
    </row>
    <row r="789197" spans="26:26">
      <c r="Z789197" s="5"/>
    </row>
    <row r="789198" spans="26:26">
      <c r="Z789198" s="5"/>
    </row>
    <row r="789199" spans="26:26">
      <c r="Z789199" s="5"/>
    </row>
    <row r="789200" spans="26:26">
      <c r="Z789200" s="5"/>
    </row>
    <row r="789201" spans="26:26">
      <c r="Z789201" s="5"/>
    </row>
    <row r="789202" spans="26:26">
      <c r="Z789202" s="5"/>
    </row>
    <row r="789203" spans="26:26">
      <c r="Z789203" s="5"/>
    </row>
    <row r="789204" spans="26:26">
      <c r="Z789204" s="5"/>
    </row>
    <row r="789205" spans="26:26">
      <c r="Z789205" s="5"/>
    </row>
    <row r="789206" spans="26:26">
      <c r="Z789206" s="5"/>
    </row>
    <row r="789207" spans="26:26">
      <c r="Z789207" s="5"/>
    </row>
    <row r="789208" spans="26:26">
      <c r="Z789208" s="5"/>
    </row>
    <row r="789209" spans="26:26">
      <c r="Z789209" s="5"/>
    </row>
    <row r="789210" spans="26:26">
      <c r="Z789210" s="5"/>
    </row>
    <row r="789211" spans="26:26">
      <c r="Z789211" s="5"/>
    </row>
    <row r="789212" spans="26:26">
      <c r="Z789212" s="5"/>
    </row>
    <row r="789213" spans="26:26">
      <c r="Z789213" s="5"/>
    </row>
    <row r="789214" spans="26:26">
      <c r="Z789214" s="5"/>
    </row>
    <row r="789215" spans="26:26">
      <c r="Z789215" s="5"/>
    </row>
    <row r="789216" spans="26:26">
      <c r="Z789216" s="5"/>
    </row>
    <row r="789217" spans="26:26">
      <c r="Z789217" s="5"/>
    </row>
    <row r="789218" spans="26:26">
      <c r="Z789218" s="5"/>
    </row>
    <row r="789219" spans="26:26">
      <c r="Z789219" s="5"/>
    </row>
    <row r="789220" spans="26:26">
      <c r="Z789220" s="5"/>
    </row>
    <row r="789221" spans="26:26">
      <c r="Z789221" s="5"/>
    </row>
    <row r="789222" spans="26:26">
      <c r="Z789222" s="5"/>
    </row>
    <row r="789223" spans="26:26">
      <c r="Z789223" s="5"/>
    </row>
    <row r="789224" spans="26:26">
      <c r="Z789224" s="5"/>
    </row>
    <row r="789225" spans="26:26">
      <c r="Z789225" s="5"/>
    </row>
    <row r="789226" spans="26:26">
      <c r="Z789226" s="5"/>
    </row>
    <row r="789227" spans="26:26">
      <c r="Z789227" s="5"/>
    </row>
    <row r="789228" spans="26:26">
      <c r="Z789228" s="5"/>
    </row>
    <row r="789229" spans="26:26">
      <c r="Z789229" s="5"/>
    </row>
    <row r="789230" spans="26:26">
      <c r="Z789230" s="5"/>
    </row>
    <row r="789231" spans="26:26">
      <c r="Z789231" s="5"/>
    </row>
    <row r="789232" spans="26:26">
      <c r="Z789232" s="5"/>
    </row>
    <row r="789233" spans="26:26">
      <c r="Z789233" s="5"/>
    </row>
    <row r="789234" spans="26:26">
      <c r="Z789234" s="5"/>
    </row>
    <row r="789235" spans="26:26">
      <c r="Z789235" s="5"/>
    </row>
    <row r="789236" spans="26:26">
      <c r="Z789236" s="5"/>
    </row>
    <row r="789237" spans="26:26">
      <c r="Z789237" s="5"/>
    </row>
    <row r="789238" spans="26:26">
      <c r="Z789238" s="5"/>
    </row>
    <row r="789239" spans="26:26">
      <c r="Z789239" s="5"/>
    </row>
    <row r="789240" spans="26:26">
      <c r="Z789240" s="5"/>
    </row>
    <row r="789241" spans="26:26">
      <c r="Z789241" s="5"/>
    </row>
    <row r="789242" spans="26:26">
      <c r="Z789242" s="5"/>
    </row>
    <row r="789243" spans="26:26">
      <c r="Z789243" s="5"/>
    </row>
    <row r="789244" spans="26:26">
      <c r="Z789244" s="5"/>
    </row>
    <row r="789245" spans="26:26">
      <c r="Z789245" s="5"/>
    </row>
    <row r="789246" spans="26:26">
      <c r="Z789246" s="5"/>
    </row>
    <row r="789247" spans="26:26">
      <c r="Z789247" s="5"/>
    </row>
    <row r="789248" spans="26:26">
      <c r="Z789248" s="5"/>
    </row>
    <row r="789249" spans="26:26">
      <c r="Z789249" s="5"/>
    </row>
    <row r="789250" spans="26:26">
      <c r="Z789250" s="5"/>
    </row>
    <row r="789251" spans="26:26">
      <c r="Z789251" s="5"/>
    </row>
    <row r="789252" spans="26:26">
      <c r="Z789252" s="5"/>
    </row>
    <row r="789253" spans="26:26">
      <c r="Z789253" s="5"/>
    </row>
    <row r="789254" spans="26:26">
      <c r="Z789254" s="5"/>
    </row>
    <row r="789255" spans="26:26">
      <c r="Z789255" s="5"/>
    </row>
    <row r="789256" spans="26:26">
      <c r="Z789256" s="5"/>
    </row>
    <row r="789257" spans="26:26">
      <c r="Z789257" s="5"/>
    </row>
    <row r="789258" spans="26:26">
      <c r="Z789258" s="5"/>
    </row>
    <row r="789259" spans="26:26">
      <c r="Z789259" s="5"/>
    </row>
    <row r="789260" spans="26:26">
      <c r="Z789260" s="5"/>
    </row>
    <row r="789261" spans="26:26">
      <c r="Z789261" s="5"/>
    </row>
    <row r="789262" spans="26:26">
      <c r="Z789262" s="5"/>
    </row>
    <row r="789263" spans="26:26">
      <c r="Z789263" s="5"/>
    </row>
    <row r="789264" spans="26:26">
      <c r="Z789264" s="5"/>
    </row>
    <row r="789265" spans="26:26">
      <c r="Z789265" s="5"/>
    </row>
    <row r="789266" spans="26:26">
      <c r="Z789266" s="5"/>
    </row>
    <row r="789267" spans="26:26">
      <c r="Z789267" s="5"/>
    </row>
    <row r="789268" spans="26:26">
      <c r="Z789268" s="5"/>
    </row>
    <row r="789269" spans="26:26">
      <c r="Z789269" s="5"/>
    </row>
    <row r="789270" spans="26:26">
      <c r="Z789270" s="5"/>
    </row>
    <row r="789271" spans="26:26">
      <c r="Z789271" s="5"/>
    </row>
    <row r="789272" spans="26:26">
      <c r="Z789272" s="5"/>
    </row>
    <row r="789273" spans="26:26">
      <c r="Z789273" s="5"/>
    </row>
    <row r="789274" spans="26:26">
      <c r="Z789274" s="5"/>
    </row>
    <row r="789275" spans="26:26">
      <c r="Z789275" s="5"/>
    </row>
    <row r="789276" spans="26:26">
      <c r="Z789276" s="5"/>
    </row>
    <row r="789277" spans="26:26">
      <c r="Z789277" s="5"/>
    </row>
    <row r="789278" spans="26:26">
      <c r="Z789278" s="5"/>
    </row>
    <row r="789279" spans="26:26">
      <c r="Z789279" s="5"/>
    </row>
    <row r="789280" spans="26:26">
      <c r="Z789280" s="5"/>
    </row>
    <row r="789281" spans="26:26">
      <c r="Z789281" s="5"/>
    </row>
    <row r="789282" spans="26:26">
      <c r="Z789282" s="5"/>
    </row>
    <row r="789283" spans="26:26">
      <c r="Z789283" s="5"/>
    </row>
    <row r="789284" spans="26:26">
      <c r="Z789284" s="5"/>
    </row>
    <row r="789285" spans="26:26">
      <c r="Z789285" s="5"/>
    </row>
    <row r="789286" spans="26:26">
      <c r="Z789286" s="5"/>
    </row>
    <row r="789287" spans="26:26">
      <c r="Z789287" s="5"/>
    </row>
    <row r="789288" spans="26:26">
      <c r="Z789288" s="5"/>
    </row>
    <row r="789289" spans="26:26">
      <c r="Z789289" s="5"/>
    </row>
    <row r="789290" spans="26:26">
      <c r="Z789290" s="5"/>
    </row>
    <row r="789291" spans="26:26">
      <c r="Z789291" s="5"/>
    </row>
    <row r="789292" spans="26:26">
      <c r="Z789292" s="5"/>
    </row>
    <row r="789293" spans="26:26">
      <c r="Z789293" s="5"/>
    </row>
    <row r="789294" spans="26:26">
      <c r="Z789294" s="5"/>
    </row>
    <row r="789295" spans="26:26">
      <c r="Z789295" s="5"/>
    </row>
    <row r="789296" spans="26:26">
      <c r="Z789296" s="5"/>
    </row>
    <row r="789297" spans="26:26">
      <c r="Z789297" s="5"/>
    </row>
    <row r="789298" spans="26:26">
      <c r="Z789298" s="5"/>
    </row>
    <row r="789299" spans="26:26">
      <c r="Z789299" s="5"/>
    </row>
    <row r="789300" spans="26:26">
      <c r="Z789300" s="5"/>
    </row>
    <row r="789301" spans="26:26">
      <c r="Z789301" s="5"/>
    </row>
    <row r="789302" spans="26:26">
      <c r="Z789302" s="5"/>
    </row>
    <row r="789303" spans="26:26">
      <c r="Z789303" s="5"/>
    </row>
    <row r="789304" spans="26:26">
      <c r="Z789304" s="5"/>
    </row>
    <row r="789305" spans="26:26">
      <c r="Z789305" s="5"/>
    </row>
    <row r="789306" spans="26:26">
      <c r="Z789306" s="5"/>
    </row>
    <row r="789307" spans="26:26">
      <c r="Z789307" s="5"/>
    </row>
    <row r="789308" spans="26:26">
      <c r="Z789308" s="5"/>
    </row>
    <row r="789309" spans="26:26">
      <c r="Z789309" s="5"/>
    </row>
    <row r="789310" spans="26:26">
      <c r="Z789310" s="5"/>
    </row>
    <row r="789311" spans="26:26">
      <c r="Z789311" s="5"/>
    </row>
    <row r="789312" spans="26:26">
      <c r="Z789312" s="5"/>
    </row>
    <row r="789313" spans="26:26">
      <c r="Z789313" s="5"/>
    </row>
    <row r="789314" spans="26:26">
      <c r="Z789314" s="5"/>
    </row>
    <row r="789315" spans="26:26">
      <c r="Z789315" s="5"/>
    </row>
    <row r="789316" spans="26:26">
      <c r="Z789316" s="5"/>
    </row>
    <row r="789317" spans="26:26">
      <c r="Z789317" s="5"/>
    </row>
    <row r="789318" spans="26:26">
      <c r="Z789318" s="5"/>
    </row>
    <row r="789319" spans="26:26">
      <c r="Z789319" s="5"/>
    </row>
    <row r="789320" spans="26:26">
      <c r="Z789320" s="5"/>
    </row>
    <row r="789321" spans="26:26">
      <c r="Z789321" s="5"/>
    </row>
    <row r="789322" spans="26:26">
      <c r="Z789322" s="5"/>
    </row>
    <row r="789323" spans="26:26">
      <c r="Z789323" s="5"/>
    </row>
    <row r="789324" spans="26:26">
      <c r="Z789324" s="5"/>
    </row>
    <row r="789325" spans="26:26">
      <c r="Z789325" s="5"/>
    </row>
    <row r="789326" spans="26:26">
      <c r="Z789326" s="5"/>
    </row>
    <row r="789327" spans="26:26">
      <c r="Z789327" s="5"/>
    </row>
    <row r="789328" spans="26:26">
      <c r="Z789328" s="5"/>
    </row>
    <row r="789329" spans="26:26">
      <c r="Z789329" s="5"/>
    </row>
    <row r="789330" spans="26:26">
      <c r="Z789330" s="5"/>
    </row>
    <row r="789331" spans="26:26">
      <c r="Z789331" s="5"/>
    </row>
    <row r="789332" spans="26:26">
      <c r="Z789332" s="5"/>
    </row>
    <row r="789333" spans="26:26">
      <c r="Z789333" s="5"/>
    </row>
    <row r="789334" spans="26:26">
      <c r="Z789334" s="5"/>
    </row>
    <row r="789335" spans="26:26">
      <c r="Z789335" s="5"/>
    </row>
    <row r="789336" spans="26:26">
      <c r="Z789336" s="5"/>
    </row>
    <row r="789337" spans="26:26">
      <c r="Z789337" s="5"/>
    </row>
    <row r="789338" spans="26:26">
      <c r="Z789338" s="5"/>
    </row>
    <row r="789339" spans="26:26">
      <c r="Z789339" s="5"/>
    </row>
    <row r="789340" spans="26:26">
      <c r="Z789340" s="5"/>
    </row>
    <row r="789341" spans="26:26">
      <c r="Z789341" s="5"/>
    </row>
    <row r="789342" spans="26:26">
      <c r="Z789342" s="5"/>
    </row>
    <row r="789343" spans="26:26">
      <c r="Z789343" s="5"/>
    </row>
    <row r="789344" spans="26:26">
      <c r="Z789344" s="5"/>
    </row>
    <row r="789345" spans="26:26">
      <c r="Z789345" s="5"/>
    </row>
    <row r="789346" spans="26:26">
      <c r="Z789346" s="5"/>
    </row>
    <row r="789347" spans="26:26">
      <c r="Z789347" s="5"/>
    </row>
    <row r="789348" spans="26:26">
      <c r="Z789348" s="5"/>
    </row>
    <row r="789349" spans="26:26">
      <c r="Z789349" s="5"/>
    </row>
    <row r="789350" spans="26:26">
      <c r="Z789350" s="5"/>
    </row>
    <row r="789351" spans="26:26">
      <c r="Z789351" s="5"/>
    </row>
    <row r="789352" spans="26:26">
      <c r="Z789352" s="5"/>
    </row>
    <row r="789353" spans="26:26">
      <c r="Z789353" s="5"/>
    </row>
    <row r="789354" spans="26:26">
      <c r="Z789354" s="5"/>
    </row>
    <row r="789355" spans="26:26">
      <c r="Z789355" s="5"/>
    </row>
    <row r="789356" spans="26:26">
      <c r="Z789356" s="5"/>
    </row>
    <row r="789357" spans="26:26">
      <c r="Z789357" s="5"/>
    </row>
    <row r="789358" spans="26:26">
      <c r="Z789358" s="5"/>
    </row>
    <row r="789359" spans="26:26">
      <c r="Z789359" s="5"/>
    </row>
    <row r="789360" spans="26:26">
      <c r="Z789360" s="5"/>
    </row>
    <row r="789361" spans="26:26">
      <c r="Z789361" s="5"/>
    </row>
    <row r="789362" spans="26:26">
      <c r="Z789362" s="5"/>
    </row>
    <row r="789363" spans="26:26">
      <c r="Z789363" s="5"/>
    </row>
    <row r="789364" spans="26:26">
      <c r="Z789364" s="5"/>
    </row>
    <row r="789365" spans="26:26">
      <c r="Z789365" s="5"/>
    </row>
    <row r="789366" spans="26:26">
      <c r="Z789366" s="5"/>
    </row>
    <row r="789367" spans="26:26">
      <c r="Z789367" s="5"/>
    </row>
    <row r="789368" spans="26:26">
      <c r="Z789368" s="5"/>
    </row>
    <row r="789369" spans="26:26">
      <c r="Z789369" s="5"/>
    </row>
    <row r="789370" spans="26:26">
      <c r="Z789370" s="5"/>
    </row>
    <row r="789371" spans="26:26">
      <c r="Z789371" s="5"/>
    </row>
    <row r="789372" spans="26:26">
      <c r="Z789372" s="5"/>
    </row>
    <row r="789373" spans="26:26">
      <c r="Z789373" s="5"/>
    </row>
    <row r="789374" spans="26:26">
      <c r="Z789374" s="5"/>
    </row>
    <row r="789375" spans="26:26">
      <c r="Z789375" s="5"/>
    </row>
    <row r="789376" spans="26:26">
      <c r="Z789376" s="5"/>
    </row>
    <row r="789377" spans="26:26">
      <c r="Z789377" s="5"/>
    </row>
    <row r="789378" spans="26:26">
      <c r="Z789378" s="5"/>
    </row>
    <row r="789379" spans="26:26">
      <c r="Z789379" s="5"/>
    </row>
    <row r="789380" spans="26:26">
      <c r="Z789380" s="5"/>
    </row>
    <row r="789381" spans="26:26">
      <c r="Z789381" s="5"/>
    </row>
    <row r="789382" spans="26:26">
      <c r="Z789382" s="5"/>
    </row>
    <row r="789383" spans="26:26">
      <c r="Z789383" s="5"/>
    </row>
    <row r="789384" spans="26:26">
      <c r="Z789384" s="5"/>
    </row>
    <row r="789385" spans="26:26">
      <c r="Z789385" s="5"/>
    </row>
    <row r="789386" spans="26:26">
      <c r="Z789386" s="5"/>
    </row>
    <row r="789387" spans="26:26">
      <c r="Z789387" s="5"/>
    </row>
    <row r="789388" spans="26:26">
      <c r="Z789388" s="5"/>
    </row>
    <row r="789389" spans="26:26">
      <c r="Z789389" s="5"/>
    </row>
    <row r="789390" spans="26:26">
      <c r="Z789390" s="5"/>
    </row>
    <row r="789391" spans="26:26">
      <c r="Z789391" s="5"/>
    </row>
    <row r="789392" spans="26:26">
      <c r="Z789392" s="5"/>
    </row>
    <row r="789393" spans="26:26">
      <c r="Z789393" s="5"/>
    </row>
    <row r="789394" spans="26:26">
      <c r="Z789394" s="5"/>
    </row>
    <row r="789395" spans="26:26">
      <c r="Z789395" s="5"/>
    </row>
    <row r="789396" spans="26:26">
      <c r="Z789396" s="5"/>
    </row>
    <row r="789397" spans="26:26">
      <c r="Z789397" s="5"/>
    </row>
    <row r="789398" spans="26:26">
      <c r="Z789398" s="5"/>
    </row>
    <row r="789399" spans="26:26">
      <c r="Z789399" s="5"/>
    </row>
    <row r="789400" spans="26:26">
      <c r="Z789400" s="5"/>
    </row>
    <row r="789401" spans="26:26">
      <c r="Z789401" s="5"/>
    </row>
    <row r="789402" spans="26:26">
      <c r="Z789402" s="5"/>
    </row>
    <row r="789403" spans="26:26">
      <c r="Z789403" s="5"/>
    </row>
    <row r="789404" spans="26:26">
      <c r="Z789404" s="5"/>
    </row>
    <row r="789405" spans="26:26">
      <c r="Z789405" s="5"/>
    </row>
    <row r="789406" spans="26:26">
      <c r="Z789406" s="5"/>
    </row>
    <row r="789407" spans="26:26">
      <c r="Z789407" s="5"/>
    </row>
    <row r="789408" spans="26:26">
      <c r="Z789408" s="5"/>
    </row>
    <row r="789409" spans="26:26">
      <c r="Z789409" s="5"/>
    </row>
    <row r="789410" spans="26:26">
      <c r="Z789410" s="5"/>
    </row>
    <row r="789411" spans="26:26">
      <c r="Z789411" s="5"/>
    </row>
    <row r="789412" spans="26:26">
      <c r="Z789412" s="5"/>
    </row>
    <row r="789413" spans="26:26">
      <c r="Z789413" s="5"/>
    </row>
    <row r="789414" spans="26:26">
      <c r="Z789414" s="5"/>
    </row>
    <row r="789415" spans="26:26">
      <c r="Z789415" s="5"/>
    </row>
    <row r="789416" spans="26:26">
      <c r="Z789416" s="5"/>
    </row>
    <row r="789417" spans="26:26">
      <c r="Z789417" s="5"/>
    </row>
    <row r="789418" spans="26:26">
      <c r="Z789418" s="5"/>
    </row>
    <row r="789419" spans="26:26">
      <c r="Z789419" s="5"/>
    </row>
    <row r="789420" spans="26:26">
      <c r="Z789420" s="5"/>
    </row>
    <row r="789421" spans="26:26">
      <c r="Z789421" s="5"/>
    </row>
    <row r="789422" spans="26:26">
      <c r="Z789422" s="5"/>
    </row>
    <row r="789423" spans="26:26">
      <c r="Z789423" s="5"/>
    </row>
    <row r="789424" spans="26:26">
      <c r="Z789424" s="5"/>
    </row>
    <row r="789425" spans="26:26">
      <c r="Z789425" s="5"/>
    </row>
    <row r="789426" spans="26:26">
      <c r="Z789426" s="5"/>
    </row>
    <row r="789427" spans="26:26">
      <c r="Z789427" s="5"/>
    </row>
    <row r="789428" spans="26:26">
      <c r="Z789428" s="5"/>
    </row>
    <row r="789429" spans="26:26">
      <c r="Z789429" s="5"/>
    </row>
    <row r="789430" spans="26:26">
      <c r="Z789430" s="5"/>
    </row>
    <row r="789431" spans="26:26">
      <c r="Z789431" s="5"/>
    </row>
    <row r="789432" spans="26:26">
      <c r="Z789432" s="5"/>
    </row>
    <row r="789433" spans="26:26">
      <c r="Z789433" s="5"/>
    </row>
    <row r="789434" spans="26:26">
      <c r="Z789434" s="5"/>
    </row>
    <row r="789435" spans="26:26">
      <c r="Z789435" s="5"/>
    </row>
    <row r="789436" spans="26:26">
      <c r="Z789436" s="5"/>
    </row>
    <row r="789437" spans="26:26">
      <c r="Z789437" s="5"/>
    </row>
    <row r="789438" spans="26:26">
      <c r="Z789438" s="5"/>
    </row>
    <row r="789439" spans="26:26">
      <c r="Z789439" s="5"/>
    </row>
    <row r="789440" spans="26:26">
      <c r="Z789440" s="5"/>
    </row>
    <row r="789441" spans="26:26">
      <c r="Z789441" s="5"/>
    </row>
    <row r="789442" spans="26:26">
      <c r="Z789442" s="5"/>
    </row>
    <row r="789443" spans="26:26">
      <c r="Z789443" s="5"/>
    </row>
    <row r="789444" spans="26:26">
      <c r="Z789444" s="5"/>
    </row>
    <row r="789445" spans="26:26">
      <c r="Z789445" s="5"/>
    </row>
    <row r="789446" spans="26:26">
      <c r="Z789446" s="5"/>
    </row>
    <row r="789447" spans="26:26">
      <c r="Z789447" s="5"/>
    </row>
    <row r="789448" spans="26:26">
      <c r="Z789448" s="5"/>
    </row>
    <row r="789449" spans="26:26">
      <c r="Z789449" s="5"/>
    </row>
    <row r="789450" spans="26:26">
      <c r="Z789450" s="5"/>
    </row>
    <row r="789451" spans="26:26">
      <c r="Z789451" s="5"/>
    </row>
    <row r="789452" spans="26:26">
      <c r="Z789452" s="5"/>
    </row>
    <row r="789453" spans="26:26">
      <c r="Z789453" s="5"/>
    </row>
    <row r="789454" spans="26:26">
      <c r="Z789454" s="5"/>
    </row>
    <row r="789455" spans="26:26">
      <c r="Z789455" s="5"/>
    </row>
    <row r="789456" spans="26:26">
      <c r="Z789456" s="5"/>
    </row>
    <row r="789457" spans="26:26">
      <c r="Z789457" s="5"/>
    </row>
    <row r="789458" spans="26:26">
      <c r="Z789458" s="5"/>
    </row>
    <row r="789459" spans="26:26">
      <c r="Z789459" s="5"/>
    </row>
    <row r="789460" spans="26:26">
      <c r="Z789460" s="5"/>
    </row>
    <row r="789461" spans="26:26">
      <c r="Z789461" s="5"/>
    </row>
    <row r="789462" spans="26:26">
      <c r="Z789462" s="5"/>
    </row>
    <row r="789463" spans="26:26">
      <c r="Z789463" s="5"/>
    </row>
    <row r="789464" spans="26:26">
      <c r="Z789464" s="5"/>
    </row>
    <row r="789465" spans="26:26">
      <c r="Z789465" s="5"/>
    </row>
    <row r="789466" spans="26:26">
      <c r="Z789466" s="5"/>
    </row>
    <row r="789467" spans="26:26">
      <c r="Z789467" s="5"/>
    </row>
    <row r="789468" spans="26:26">
      <c r="Z789468" s="5"/>
    </row>
    <row r="789469" spans="26:26">
      <c r="Z789469" s="5"/>
    </row>
    <row r="789470" spans="26:26">
      <c r="Z789470" s="5"/>
    </row>
    <row r="789471" spans="26:26">
      <c r="Z789471" s="5"/>
    </row>
    <row r="789472" spans="26:26">
      <c r="Z789472" s="5"/>
    </row>
    <row r="789473" spans="26:26">
      <c r="Z789473" s="5"/>
    </row>
    <row r="789474" spans="26:26">
      <c r="Z789474" s="5"/>
    </row>
    <row r="789475" spans="26:26">
      <c r="Z789475" s="5"/>
    </row>
    <row r="789476" spans="26:26">
      <c r="Z789476" s="5"/>
    </row>
    <row r="789477" spans="26:26">
      <c r="Z789477" s="5"/>
    </row>
    <row r="789478" spans="26:26">
      <c r="Z789478" s="5"/>
    </row>
    <row r="789479" spans="26:26">
      <c r="Z789479" s="5"/>
    </row>
    <row r="789480" spans="26:26">
      <c r="Z789480" s="5"/>
    </row>
    <row r="789481" spans="26:26">
      <c r="Z789481" s="5"/>
    </row>
    <row r="789482" spans="26:26">
      <c r="Z789482" s="5"/>
    </row>
    <row r="789483" spans="26:26">
      <c r="Z789483" s="5"/>
    </row>
    <row r="789484" spans="26:26">
      <c r="Z789484" s="5"/>
    </row>
    <row r="789485" spans="26:26">
      <c r="Z789485" s="5"/>
    </row>
    <row r="789486" spans="26:26">
      <c r="Z789486" s="5"/>
    </row>
    <row r="789487" spans="26:26">
      <c r="Z789487" s="5"/>
    </row>
    <row r="789488" spans="26:26">
      <c r="Z789488" s="5"/>
    </row>
    <row r="789489" spans="26:26">
      <c r="Z789489" s="5"/>
    </row>
    <row r="789490" spans="26:26">
      <c r="Z789490" s="5"/>
    </row>
    <row r="789491" spans="26:26">
      <c r="Z789491" s="5"/>
    </row>
    <row r="789492" spans="26:26">
      <c r="Z789492" s="5"/>
    </row>
    <row r="789493" spans="26:26">
      <c r="Z789493" s="5"/>
    </row>
    <row r="789494" spans="26:26">
      <c r="Z789494" s="5"/>
    </row>
    <row r="789495" spans="26:26">
      <c r="Z789495" s="5"/>
    </row>
    <row r="789496" spans="26:26">
      <c r="Z789496" s="5"/>
    </row>
    <row r="789497" spans="26:26">
      <c r="Z789497" s="5"/>
    </row>
    <row r="789498" spans="26:26">
      <c r="Z789498" s="5"/>
    </row>
    <row r="789499" spans="26:26">
      <c r="Z789499" s="5"/>
    </row>
    <row r="789500" spans="26:26">
      <c r="Z789500" s="5"/>
    </row>
    <row r="789501" spans="26:26">
      <c r="Z789501" s="5"/>
    </row>
    <row r="789502" spans="26:26">
      <c r="Z789502" s="5"/>
    </row>
    <row r="789503" spans="26:26">
      <c r="Z789503" s="5"/>
    </row>
    <row r="789504" spans="26:26">
      <c r="Z789504" s="5"/>
    </row>
    <row r="789505" spans="26:26">
      <c r="Z789505" s="5"/>
    </row>
    <row r="789506" spans="26:26">
      <c r="Z789506" s="5"/>
    </row>
    <row r="789507" spans="26:26">
      <c r="Z789507" s="5"/>
    </row>
    <row r="789508" spans="26:26">
      <c r="Z789508" s="5"/>
    </row>
    <row r="789509" spans="26:26">
      <c r="Z789509" s="5"/>
    </row>
    <row r="789510" spans="26:26">
      <c r="Z789510" s="5"/>
    </row>
    <row r="789511" spans="26:26">
      <c r="Z789511" s="5"/>
    </row>
    <row r="789512" spans="26:26">
      <c r="Z789512" s="5"/>
    </row>
    <row r="789513" spans="26:26">
      <c r="Z789513" s="5"/>
    </row>
    <row r="789514" spans="26:26">
      <c r="Z789514" s="5"/>
    </row>
    <row r="789515" spans="26:26">
      <c r="Z789515" s="5"/>
    </row>
    <row r="789516" spans="26:26">
      <c r="Z789516" s="5"/>
    </row>
    <row r="789517" spans="26:26">
      <c r="Z789517" s="5"/>
    </row>
    <row r="789518" spans="26:26">
      <c r="Z789518" s="5"/>
    </row>
    <row r="789519" spans="26:26">
      <c r="Z789519" s="5"/>
    </row>
    <row r="789520" spans="26:26">
      <c r="Z789520" s="5"/>
    </row>
    <row r="789521" spans="26:26">
      <c r="Z789521" s="5"/>
    </row>
    <row r="789522" spans="26:26">
      <c r="Z789522" s="5"/>
    </row>
    <row r="789523" spans="26:26">
      <c r="Z789523" s="5"/>
    </row>
    <row r="789524" spans="26:26">
      <c r="Z789524" s="5"/>
    </row>
    <row r="789525" spans="26:26">
      <c r="Z789525" s="5"/>
    </row>
    <row r="789526" spans="26:26">
      <c r="Z789526" s="5"/>
    </row>
    <row r="789527" spans="26:26">
      <c r="Z789527" s="5"/>
    </row>
    <row r="789528" spans="26:26">
      <c r="Z789528" s="5"/>
    </row>
    <row r="789529" spans="26:26">
      <c r="Z789529" s="5"/>
    </row>
    <row r="789530" spans="26:26">
      <c r="Z789530" s="5"/>
    </row>
    <row r="789531" spans="26:26">
      <c r="Z789531" s="5"/>
    </row>
    <row r="789532" spans="26:26">
      <c r="Z789532" s="5"/>
    </row>
    <row r="789533" spans="26:26">
      <c r="Z789533" s="5"/>
    </row>
    <row r="789534" spans="26:26">
      <c r="Z789534" s="5"/>
    </row>
    <row r="789535" spans="26:26">
      <c r="Z789535" s="5"/>
    </row>
    <row r="789536" spans="26:26">
      <c r="Z789536" s="5"/>
    </row>
    <row r="789537" spans="26:26">
      <c r="Z789537" s="5"/>
    </row>
    <row r="789538" spans="26:26">
      <c r="Z789538" s="5"/>
    </row>
    <row r="789539" spans="26:26">
      <c r="Z789539" s="5"/>
    </row>
    <row r="789540" spans="26:26">
      <c r="Z789540" s="5"/>
    </row>
    <row r="789541" spans="26:26">
      <c r="Z789541" s="5"/>
    </row>
    <row r="789542" spans="26:26">
      <c r="Z789542" s="5"/>
    </row>
    <row r="789543" spans="26:26">
      <c r="Z789543" s="5"/>
    </row>
    <row r="789544" spans="26:26">
      <c r="Z789544" s="5"/>
    </row>
    <row r="789545" spans="26:26">
      <c r="Z789545" s="5"/>
    </row>
    <row r="789546" spans="26:26">
      <c r="Z789546" s="5"/>
    </row>
    <row r="789547" spans="26:26">
      <c r="Z789547" s="5"/>
    </row>
    <row r="789548" spans="26:26">
      <c r="Z789548" s="5"/>
    </row>
    <row r="789549" spans="26:26">
      <c r="Z789549" s="5"/>
    </row>
    <row r="789550" spans="26:26">
      <c r="Z789550" s="5"/>
    </row>
    <row r="789551" spans="26:26">
      <c r="Z789551" s="5"/>
    </row>
    <row r="789552" spans="26:26">
      <c r="Z789552" s="5"/>
    </row>
    <row r="789553" spans="26:26">
      <c r="Z789553" s="5"/>
    </row>
    <row r="789554" spans="26:26">
      <c r="Z789554" s="5"/>
    </row>
    <row r="789555" spans="26:26">
      <c r="Z789555" s="5"/>
    </row>
    <row r="789556" spans="26:26">
      <c r="Z789556" s="5"/>
    </row>
    <row r="789557" spans="26:26">
      <c r="Z789557" s="5"/>
    </row>
    <row r="789558" spans="26:26">
      <c r="Z789558" s="5"/>
    </row>
    <row r="789559" spans="26:26">
      <c r="Z789559" s="5"/>
    </row>
    <row r="789560" spans="26:26">
      <c r="Z789560" s="5"/>
    </row>
    <row r="789561" spans="26:26">
      <c r="Z789561" s="5"/>
    </row>
    <row r="789562" spans="26:26">
      <c r="Z789562" s="5"/>
    </row>
    <row r="789563" spans="26:26">
      <c r="Z789563" s="5"/>
    </row>
    <row r="789564" spans="26:26">
      <c r="Z789564" s="5"/>
    </row>
    <row r="789565" spans="26:26">
      <c r="Z789565" s="5"/>
    </row>
    <row r="789566" spans="26:26">
      <c r="Z789566" s="5"/>
    </row>
    <row r="789567" spans="26:26">
      <c r="Z789567" s="5"/>
    </row>
    <row r="789568" spans="26:26">
      <c r="Z789568" s="5"/>
    </row>
    <row r="789569" spans="26:26">
      <c r="Z789569" s="5"/>
    </row>
    <row r="789570" spans="26:26">
      <c r="Z789570" s="5"/>
    </row>
    <row r="789571" spans="26:26">
      <c r="Z789571" s="5"/>
    </row>
    <row r="789572" spans="26:26">
      <c r="Z789572" s="5"/>
    </row>
    <row r="789573" spans="26:26">
      <c r="Z789573" s="5"/>
    </row>
    <row r="789574" spans="26:26">
      <c r="Z789574" s="5"/>
    </row>
    <row r="789575" spans="26:26">
      <c r="Z789575" s="5"/>
    </row>
    <row r="789576" spans="26:26">
      <c r="Z789576" s="5"/>
    </row>
    <row r="789577" spans="26:26">
      <c r="Z789577" s="5"/>
    </row>
    <row r="789578" spans="26:26">
      <c r="Z789578" s="5"/>
    </row>
    <row r="789579" spans="26:26">
      <c r="Z789579" s="5"/>
    </row>
    <row r="789580" spans="26:26">
      <c r="Z789580" s="5"/>
    </row>
    <row r="789581" spans="26:26">
      <c r="Z789581" s="5"/>
    </row>
    <row r="789582" spans="26:26">
      <c r="Z789582" s="5"/>
    </row>
    <row r="789583" spans="26:26">
      <c r="Z789583" s="5"/>
    </row>
    <row r="789584" spans="26:26">
      <c r="Z789584" s="5"/>
    </row>
    <row r="789585" spans="26:26">
      <c r="Z789585" s="5"/>
    </row>
    <row r="789586" spans="26:26">
      <c r="Z789586" s="5"/>
    </row>
    <row r="789587" spans="26:26">
      <c r="Z789587" s="5"/>
    </row>
    <row r="789588" spans="26:26">
      <c r="Z789588" s="5"/>
    </row>
    <row r="789589" spans="26:26">
      <c r="Z789589" s="5"/>
    </row>
    <row r="789590" spans="26:26">
      <c r="Z789590" s="5"/>
    </row>
    <row r="789591" spans="26:26">
      <c r="Z789591" s="5"/>
    </row>
    <row r="789592" spans="26:26">
      <c r="Z789592" s="5"/>
    </row>
    <row r="789593" spans="26:26">
      <c r="Z789593" s="5"/>
    </row>
    <row r="789594" spans="26:26">
      <c r="Z789594" s="5"/>
    </row>
    <row r="789595" spans="26:26">
      <c r="Z789595" s="5"/>
    </row>
    <row r="789596" spans="26:26">
      <c r="Z789596" s="5"/>
    </row>
    <row r="789597" spans="26:26">
      <c r="Z789597" s="5"/>
    </row>
    <row r="789598" spans="26:26">
      <c r="Z789598" s="5"/>
    </row>
    <row r="789599" spans="26:26">
      <c r="Z789599" s="5"/>
    </row>
    <row r="789600" spans="26:26">
      <c r="Z789600" s="5"/>
    </row>
    <row r="789601" spans="26:26">
      <c r="Z789601" s="5"/>
    </row>
    <row r="789602" spans="26:26">
      <c r="Z789602" s="5"/>
    </row>
    <row r="789603" spans="26:26">
      <c r="Z789603" s="5"/>
    </row>
    <row r="789604" spans="26:26">
      <c r="Z789604" s="5"/>
    </row>
    <row r="789605" spans="26:26">
      <c r="Z789605" s="5"/>
    </row>
    <row r="789606" spans="26:26">
      <c r="Z789606" s="5"/>
    </row>
    <row r="789607" spans="26:26">
      <c r="Z789607" s="5"/>
    </row>
    <row r="789608" spans="26:26">
      <c r="Z789608" s="5"/>
    </row>
    <row r="789609" spans="26:26">
      <c r="Z789609" s="5"/>
    </row>
    <row r="789610" spans="26:26">
      <c r="Z789610" s="5"/>
    </row>
    <row r="789611" spans="26:26">
      <c r="Z789611" s="5"/>
    </row>
    <row r="789612" spans="26:26">
      <c r="Z789612" s="5"/>
    </row>
    <row r="789613" spans="26:26">
      <c r="Z789613" s="5"/>
    </row>
    <row r="789614" spans="26:26">
      <c r="Z789614" s="5"/>
    </row>
    <row r="789615" spans="26:26">
      <c r="Z789615" s="5"/>
    </row>
    <row r="789616" spans="26:26">
      <c r="Z789616" s="5"/>
    </row>
    <row r="789617" spans="26:26">
      <c r="Z789617" s="5"/>
    </row>
    <row r="789618" spans="26:26">
      <c r="Z789618" s="5"/>
    </row>
    <row r="789619" spans="26:26">
      <c r="Z789619" s="5"/>
    </row>
    <row r="789620" spans="26:26">
      <c r="Z789620" s="5"/>
    </row>
    <row r="789621" spans="26:26">
      <c r="Z789621" s="5"/>
    </row>
    <row r="789622" spans="26:26">
      <c r="Z789622" s="5"/>
    </row>
    <row r="789623" spans="26:26">
      <c r="Z789623" s="5"/>
    </row>
    <row r="789624" spans="26:26">
      <c r="Z789624" s="5"/>
    </row>
    <row r="789625" spans="26:26">
      <c r="Z789625" s="5"/>
    </row>
    <row r="789626" spans="26:26">
      <c r="Z789626" s="5"/>
    </row>
    <row r="789627" spans="26:26">
      <c r="Z789627" s="5"/>
    </row>
    <row r="789628" spans="26:26">
      <c r="Z789628" s="5"/>
    </row>
    <row r="789629" spans="26:26">
      <c r="Z789629" s="5"/>
    </row>
    <row r="789630" spans="26:26">
      <c r="Z789630" s="5"/>
    </row>
    <row r="789631" spans="26:26">
      <c r="Z789631" s="5"/>
    </row>
    <row r="789632" spans="26:26">
      <c r="Z789632" s="5"/>
    </row>
    <row r="789633" spans="26:26">
      <c r="Z789633" s="5"/>
    </row>
    <row r="789634" spans="26:26">
      <c r="Z789634" s="5"/>
    </row>
    <row r="789635" spans="26:26">
      <c r="Z789635" s="5"/>
    </row>
    <row r="789636" spans="26:26">
      <c r="Z789636" s="5"/>
    </row>
    <row r="789637" spans="26:26">
      <c r="Z789637" s="5"/>
    </row>
    <row r="789638" spans="26:26">
      <c r="Z789638" s="5"/>
    </row>
    <row r="789639" spans="26:26">
      <c r="Z789639" s="5"/>
    </row>
    <row r="789640" spans="26:26">
      <c r="Z789640" s="5"/>
    </row>
    <row r="789641" spans="26:26">
      <c r="Z789641" s="5"/>
    </row>
    <row r="789642" spans="26:26">
      <c r="Z789642" s="5"/>
    </row>
    <row r="789643" spans="26:26">
      <c r="Z789643" s="5"/>
    </row>
    <row r="789644" spans="26:26">
      <c r="Z789644" s="5"/>
    </row>
    <row r="789645" spans="26:26">
      <c r="Z789645" s="5"/>
    </row>
    <row r="789646" spans="26:26">
      <c r="Z789646" s="5"/>
    </row>
    <row r="789647" spans="26:26">
      <c r="Z789647" s="5"/>
    </row>
    <row r="789648" spans="26:26">
      <c r="Z789648" s="5"/>
    </row>
    <row r="789649" spans="26:26">
      <c r="Z789649" s="5"/>
    </row>
    <row r="789650" spans="26:26">
      <c r="Z789650" s="5"/>
    </row>
    <row r="789651" spans="26:26">
      <c r="Z789651" s="5"/>
    </row>
    <row r="789652" spans="26:26">
      <c r="Z789652" s="5"/>
    </row>
    <row r="789653" spans="26:26">
      <c r="Z789653" s="5"/>
    </row>
    <row r="789654" spans="26:26">
      <c r="Z789654" s="5"/>
    </row>
    <row r="789655" spans="26:26">
      <c r="Z789655" s="5"/>
    </row>
    <row r="789656" spans="26:26">
      <c r="Z789656" s="5"/>
    </row>
    <row r="789657" spans="26:26">
      <c r="Z789657" s="5"/>
    </row>
    <row r="789658" spans="26:26">
      <c r="Z789658" s="5"/>
    </row>
    <row r="789659" spans="26:26">
      <c r="Z789659" s="5"/>
    </row>
    <row r="789660" spans="26:26">
      <c r="Z789660" s="5"/>
    </row>
    <row r="789661" spans="26:26">
      <c r="Z789661" s="5"/>
    </row>
    <row r="789662" spans="26:26">
      <c r="Z789662" s="5"/>
    </row>
    <row r="789663" spans="26:26">
      <c r="Z789663" s="5"/>
    </row>
    <row r="789664" spans="26:26">
      <c r="Z789664" s="5"/>
    </row>
    <row r="789665" spans="26:26">
      <c r="Z789665" s="5"/>
    </row>
    <row r="789666" spans="26:26">
      <c r="Z789666" s="5"/>
    </row>
    <row r="789667" spans="26:26">
      <c r="Z789667" s="5"/>
    </row>
    <row r="789668" spans="26:26">
      <c r="Z789668" s="5"/>
    </row>
    <row r="789669" spans="26:26">
      <c r="Z789669" s="5"/>
    </row>
    <row r="789670" spans="26:26">
      <c r="Z789670" s="5"/>
    </row>
    <row r="789671" spans="26:26">
      <c r="Z789671" s="5"/>
    </row>
    <row r="789672" spans="26:26">
      <c r="Z789672" s="5"/>
    </row>
    <row r="789673" spans="26:26">
      <c r="Z789673" s="5"/>
    </row>
    <row r="789674" spans="26:26">
      <c r="Z789674" s="5"/>
    </row>
    <row r="789675" spans="26:26">
      <c r="Z789675" s="5"/>
    </row>
    <row r="789676" spans="26:26">
      <c r="Z789676" s="5"/>
    </row>
    <row r="789677" spans="26:26">
      <c r="Z789677" s="5"/>
    </row>
    <row r="789678" spans="26:26">
      <c r="Z789678" s="5"/>
    </row>
    <row r="789679" spans="26:26">
      <c r="Z789679" s="5"/>
    </row>
    <row r="789680" spans="26:26">
      <c r="Z789680" s="5"/>
    </row>
    <row r="789681" spans="26:26">
      <c r="Z789681" s="5"/>
    </row>
    <row r="789682" spans="26:26">
      <c r="Z789682" s="5"/>
    </row>
    <row r="789683" spans="26:26">
      <c r="Z789683" s="5"/>
    </row>
    <row r="789684" spans="26:26">
      <c r="Z789684" s="5"/>
    </row>
    <row r="789685" spans="26:26">
      <c r="Z789685" s="5"/>
    </row>
    <row r="789686" spans="26:26">
      <c r="Z789686" s="5"/>
    </row>
    <row r="789687" spans="26:26">
      <c r="Z789687" s="5"/>
    </row>
    <row r="789688" spans="26:26">
      <c r="Z789688" s="5"/>
    </row>
    <row r="789689" spans="26:26">
      <c r="Z789689" s="5"/>
    </row>
    <row r="789690" spans="26:26">
      <c r="Z789690" s="5"/>
    </row>
    <row r="789691" spans="26:26">
      <c r="Z789691" s="5"/>
    </row>
    <row r="789692" spans="26:26">
      <c r="Z789692" s="5"/>
    </row>
    <row r="789693" spans="26:26">
      <c r="Z789693" s="5"/>
    </row>
    <row r="789694" spans="26:26">
      <c r="Z789694" s="5"/>
    </row>
    <row r="789695" spans="26:26">
      <c r="Z789695" s="5"/>
    </row>
    <row r="789696" spans="26:26">
      <c r="Z789696" s="5"/>
    </row>
    <row r="789697" spans="26:26">
      <c r="Z789697" s="5"/>
    </row>
    <row r="789698" spans="26:26">
      <c r="Z789698" s="5"/>
    </row>
    <row r="789699" spans="26:26">
      <c r="Z789699" s="5"/>
    </row>
    <row r="789700" spans="26:26">
      <c r="Z789700" s="5"/>
    </row>
    <row r="789701" spans="26:26">
      <c r="Z789701" s="5"/>
    </row>
    <row r="789702" spans="26:26">
      <c r="Z789702" s="5"/>
    </row>
    <row r="789703" spans="26:26">
      <c r="Z789703" s="5"/>
    </row>
    <row r="789704" spans="26:26">
      <c r="Z789704" s="5"/>
    </row>
    <row r="789705" spans="26:26">
      <c r="Z789705" s="5"/>
    </row>
    <row r="789706" spans="26:26">
      <c r="Z789706" s="5"/>
    </row>
    <row r="789707" spans="26:26">
      <c r="Z789707" s="5"/>
    </row>
    <row r="789708" spans="26:26">
      <c r="Z789708" s="5"/>
    </row>
    <row r="789709" spans="26:26">
      <c r="Z789709" s="5"/>
    </row>
    <row r="789710" spans="26:26">
      <c r="Z789710" s="5"/>
    </row>
    <row r="789711" spans="26:26">
      <c r="Z789711" s="5"/>
    </row>
    <row r="789712" spans="26:26">
      <c r="Z789712" s="5"/>
    </row>
    <row r="789713" spans="26:26">
      <c r="Z789713" s="5"/>
    </row>
    <row r="789714" spans="26:26">
      <c r="Z789714" s="5"/>
    </row>
    <row r="789715" spans="26:26">
      <c r="Z789715" s="5"/>
    </row>
    <row r="789716" spans="26:26">
      <c r="Z789716" s="5"/>
    </row>
    <row r="789717" spans="26:26">
      <c r="Z789717" s="5"/>
    </row>
    <row r="789718" spans="26:26">
      <c r="Z789718" s="5"/>
    </row>
    <row r="789719" spans="26:26">
      <c r="Z789719" s="5"/>
    </row>
    <row r="789720" spans="26:26">
      <c r="Z789720" s="5"/>
    </row>
    <row r="789721" spans="26:26">
      <c r="Z789721" s="5"/>
    </row>
    <row r="789722" spans="26:26">
      <c r="Z789722" s="5"/>
    </row>
    <row r="789723" spans="26:26">
      <c r="Z789723" s="5"/>
    </row>
    <row r="789724" spans="26:26">
      <c r="Z789724" s="5"/>
    </row>
    <row r="789725" spans="26:26">
      <c r="Z789725" s="5"/>
    </row>
    <row r="789726" spans="26:26">
      <c r="Z789726" s="5"/>
    </row>
    <row r="789727" spans="26:26">
      <c r="Z789727" s="5"/>
    </row>
    <row r="789728" spans="26:26">
      <c r="Z789728" s="5"/>
    </row>
    <row r="789729" spans="26:26">
      <c r="Z789729" s="5"/>
    </row>
    <row r="789730" spans="26:26">
      <c r="Z789730" s="5"/>
    </row>
    <row r="789731" spans="26:26">
      <c r="Z789731" s="5"/>
    </row>
    <row r="789732" spans="26:26">
      <c r="Z789732" s="5"/>
    </row>
    <row r="789733" spans="26:26">
      <c r="Z789733" s="5"/>
    </row>
    <row r="789734" spans="26:26">
      <c r="Z789734" s="5"/>
    </row>
    <row r="789735" spans="26:26">
      <c r="Z789735" s="5"/>
    </row>
    <row r="789736" spans="26:26">
      <c r="Z789736" s="5"/>
    </row>
    <row r="789737" spans="26:26">
      <c r="Z789737" s="5"/>
    </row>
    <row r="789738" spans="26:26">
      <c r="Z789738" s="5"/>
    </row>
    <row r="789739" spans="26:26">
      <c r="Z789739" s="5"/>
    </row>
    <row r="789740" spans="26:26">
      <c r="Z789740" s="5"/>
    </row>
    <row r="789741" spans="26:26">
      <c r="Z789741" s="5"/>
    </row>
    <row r="789742" spans="26:26">
      <c r="Z789742" s="5"/>
    </row>
    <row r="789743" spans="26:26">
      <c r="Z789743" s="5"/>
    </row>
    <row r="789744" spans="26:26">
      <c r="Z789744" s="5"/>
    </row>
    <row r="789745" spans="26:26">
      <c r="Z789745" s="5"/>
    </row>
    <row r="789746" spans="26:26">
      <c r="Z789746" s="5"/>
    </row>
    <row r="789747" spans="26:26">
      <c r="Z789747" s="5"/>
    </row>
    <row r="789748" spans="26:26">
      <c r="Z789748" s="5"/>
    </row>
    <row r="789749" spans="26:26">
      <c r="Z789749" s="5"/>
    </row>
    <row r="789750" spans="26:26">
      <c r="Z789750" s="5"/>
    </row>
    <row r="789751" spans="26:26">
      <c r="Z789751" s="5"/>
    </row>
    <row r="789752" spans="26:26">
      <c r="Z789752" s="5"/>
    </row>
    <row r="789753" spans="26:26">
      <c r="Z789753" s="5"/>
    </row>
    <row r="789754" spans="26:26">
      <c r="Z789754" s="5"/>
    </row>
    <row r="789755" spans="26:26">
      <c r="Z789755" s="5"/>
    </row>
    <row r="789756" spans="26:26">
      <c r="Z789756" s="5"/>
    </row>
    <row r="789757" spans="26:26">
      <c r="Z789757" s="5"/>
    </row>
    <row r="789758" spans="26:26">
      <c r="Z789758" s="5"/>
    </row>
    <row r="789759" spans="26:26">
      <c r="Z789759" s="5"/>
    </row>
    <row r="789760" spans="26:26">
      <c r="Z789760" s="5"/>
    </row>
    <row r="789761" spans="26:26">
      <c r="Z789761" s="5"/>
    </row>
    <row r="789762" spans="26:26">
      <c r="Z789762" s="5"/>
    </row>
    <row r="789763" spans="26:26">
      <c r="Z789763" s="5"/>
    </row>
    <row r="789764" spans="26:26">
      <c r="Z789764" s="5"/>
    </row>
    <row r="789765" spans="26:26">
      <c r="Z789765" s="5"/>
    </row>
    <row r="789766" spans="26:26">
      <c r="Z789766" s="5"/>
    </row>
    <row r="789767" spans="26:26">
      <c r="Z789767" s="5"/>
    </row>
    <row r="789768" spans="26:26">
      <c r="Z789768" s="5"/>
    </row>
    <row r="789769" spans="26:26">
      <c r="Z789769" s="5"/>
    </row>
    <row r="789770" spans="26:26">
      <c r="Z789770" s="5"/>
    </row>
    <row r="789771" spans="26:26">
      <c r="Z789771" s="5"/>
    </row>
    <row r="789772" spans="26:26">
      <c r="Z789772" s="5"/>
    </row>
    <row r="789773" spans="26:26">
      <c r="Z789773" s="5"/>
    </row>
    <row r="789774" spans="26:26">
      <c r="Z789774" s="5"/>
    </row>
    <row r="789775" spans="26:26">
      <c r="Z789775" s="5"/>
    </row>
    <row r="789776" spans="26:26">
      <c r="Z789776" s="5"/>
    </row>
    <row r="789777" spans="26:26">
      <c r="Z789777" s="5"/>
    </row>
    <row r="789778" spans="26:26">
      <c r="Z789778" s="5"/>
    </row>
    <row r="789779" spans="26:26">
      <c r="Z789779" s="5"/>
    </row>
    <row r="789780" spans="26:26">
      <c r="Z789780" s="5"/>
    </row>
    <row r="789781" spans="26:26">
      <c r="Z789781" s="5"/>
    </row>
    <row r="789782" spans="26:26">
      <c r="Z789782" s="5"/>
    </row>
    <row r="789783" spans="26:26">
      <c r="Z789783" s="5"/>
    </row>
    <row r="789784" spans="26:26">
      <c r="Z789784" s="5"/>
    </row>
    <row r="789785" spans="26:26">
      <c r="Z789785" s="5"/>
    </row>
    <row r="789786" spans="26:26">
      <c r="Z789786" s="5"/>
    </row>
    <row r="789787" spans="26:26">
      <c r="Z789787" s="5"/>
    </row>
    <row r="789788" spans="26:26">
      <c r="Z789788" s="5"/>
    </row>
    <row r="789789" spans="26:26">
      <c r="Z789789" s="5"/>
    </row>
    <row r="789790" spans="26:26">
      <c r="Z789790" s="5"/>
    </row>
    <row r="789791" spans="26:26">
      <c r="Z789791" s="5"/>
    </row>
    <row r="789792" spans="26:26">
      <c r="Z789792" s="5"/>
    </row>
    <row r="789793" spans="26:26">
      <c r="Z789793" s="5"/>
    </row>
    <row r="789794" spans="26:26">
      <c r="Z789794" s="5"/>
    </row>
    <row r="789795" spans="26:26">
      <c r="Z789795" s="5"/>
    </row>
    <row r="789796" spans="26:26">
      <c r="Z789796" s="5"/>
    </row>
    <row r="789797" spans="26:26">
      <c r="Z789797" s="5"/>
    </row>
    <row r="789798" spans="26:26">
      <c r="Z789798" s="5"/>
    </row>
    <row r="789799" spans="26:26">
      <c r="Z789799" s="5"/>
    </row>
    <row r="789800" spans="26:26">
      <c r="Z789800" s="5"/>
    </row>
    <row r="789801" spans="26:26">
      <c r="Z789801" s="5"/>
    </row>
    <row r="789802" spans="26:26">
      <c r="Z789802" s="5"/>
    </row>
    <row r="789803" spans="26:26">
      <c r="Z789803" s="5"/>
    </row>
    <row r="789804" spans="26:26">
      <c r="Z789804" s="5"/>
    </row>
    <row r="789805" spans="26:26">
      <c r="Z789805" s="5"/>
    </row>
    <row r="789806" spans="26:26">
      <c r="Z789806" s="5"/>
    </row>
    <row r="789807" spans="26:26">
      <c r="Z789807" s="5"/>
    </row>
    <row r="789808" spans="26:26">
      <c r="Z789808" s="5"/>
    </row>
    <row r="789809" spans="26:26">
      <c r="Z789809" s="5"/>
    </row>
    <row r="789810" spans="26:26">
      <c r="Z789810" s="5"/>
    </row>
    <row r="789811" spans="26:26">
      <c r="Z789811" s="5"/>
    </row>
    <row r="789812" spans="26:26">
      <c r="Z789812" s="5"/>
    </row>
    <row r="789813" spans="26:26">
      <c r="Z789813" s="5"/>
    </row>
    <row r="789814" spans="26:26">
      <c r="Z789814" s="5"/>
    </row>
    <row r="789815" spans="26:26">
      <c r="Z789815" s="5"/>
    </row>
    <row r="789816" spans="26:26">
      <c r="Z789816" s="5"/>
    </row>
    <row r="789817" spans="26:26">
      <c r="Z789817" s="5"/>
    </row>
    <row r="789818" spans="26:26">
      <c r="Z789818" s="5"/>
    </row>
    <row r="789819" spans="26:26">
      <c r="Z789819" s="5"/>
    </row>
    <row r="789820" spans="26:26">
      <c r="Z789820" s="5"/>
    </row>
    <row r="789821" spans="26:26">
      <c r="Z789821" s="5"/>
    </row>
    <row r="789822" spans="26:26">
      <c r="Z789822" s="5"/>
    </row>
    <row r="789823" spans="26:26">
      <c r="Z789823" s="5"/>
    </row>
    <row r="789824" spans="26:26">
      <c r="Z789824" s="5"/>
    </row>
    <row r="789825" spans="26:26">
      <c r="Z789825" s="5"/>
    </row>
    <row r="789826" spans="26:26">
      <c r="Z789826" s="5"/>
    </row>
    <row r="789827" spans="26:26">
      <c r="Z789827" s="5"/>
    </row>
    <row r="789828" spans="26:26">
      <c r="Z789828" s="5"/>
    </row>
    <row r="789829" spans="26:26">
      <c r="Z789829" s="5"/>
    </row>
    <row r="789830" spans="26:26">
      <c r="Z789830" s="5"/>
    </row>
    <row r="789831" spans="26:26">
      <c r="Z789831" s="5"/>
    </row>
    <row r="789832" spans="26:26">
      <c r="Z789832" s="5"/>
    </row>
    <row r="789833" spans="26:26">
      <c r="Z789833" s="5"/>
    </row>
    <row r="789834" spans="26:26">
      <c r="Z789834" s="5"/>
    </row>
    <row r="789835" spans="26:26">
      <c r="Z789835" s="5"/>
    </row>
    <row r="789836" spans="26:26">
      <c r="Z789836" s="5"/>
    </row>
    <row r="789837" spans="26:26">
      <c r="Z789837" s="5"/>
    </row>
    <row r="789838" spans="26:26">
      <c r="Z789838" s="5"/>
    </row>
    <row r="789839" spans="26:26">
      <c r="Z789839" s="5"/>
    </row>
    <row r="789840" spans="26:26">
      <c r="Z789840" s="5"/>
    </row>
    <row r="789841" spans="26:26">
      <c r="Z789841" s="5"/>
    </row>
    <row r="789842" spans="26:26">
      <c r="Z789842" s="5"/>
    </row>
    <row r="789843" spans="26:26">
      <c r="Z789843" s="5"/>
    </row>
    <row r="789844" spans="26:26">
      <c r="Z789844" s="5"/>
    </row>
    <row r="789845" spans="26:26">
      <c r="Z789845" s="5"/>
    </row>
    <row r="789846" spans="26:26">
      <c r="Z789846" s="5"/>
    </row>
    <row r="789847" spans="26:26">
      <c r="Z789847" s="5"/>
    </row>
    <row r="789848" spans="26:26">
      <c r="Z789848" s="5"/>
    </row>
    <row r="789849" spans="26:26">
      <c r="Z789849" s="5"/>
    </row>
    <row r="789850" spans="26:26">
      <c r="Z789850" s="5"/>
    </row>
    <row r="789851" spans="26:26">
      <c r="Z789851" s="5"/>
    </row>
    <row r="789852" spans="26:26">
      <c r="Z789852" s="5"/>
    </row>
    <row r="789853" spans="26:26">
      <c r="Z789853" s="5"/>
    </row>
    <row r="789854" spans="26:26">
      <c r="Z789854" s="5"/>
    </row>
    <row r="789855" spans="26:26">
      <c r="Z789855" s="5"/>
    </row>
    <row r="789856" spans="26:26">
      <c r="Z789856" s="5"/>
    </row>
    <row r="789857" spans="26:26">
      <c r="Z789857" s="5"/>
    </row>
    <row r="789858" spans="26:26">
      <c r="Z789858" s="5"/>
    </row>
    <row r="789859" spans="26:26">
      <c r="Z789859" s="5"/>
    </row>
    <row r="789860" spans="26:26">
      <c r="Z789860" s="5"/>
    </row>
    <row r="789861" spans="26:26">
      <c r="Z789861" s="5"/>
    </row>
    <row r="789862" spans="26:26">
      <c r="Z789862" s="5"/>
    </row>
    <row r="789863" spans="26:26">
      <c r="Z789863" s="5"/>
    </row>
    <row r="789864" spans="26:26">
      <c r="Z789864" s="5"/>
    </row>
    <row r="789865" spans="26:26">
      <c r="Z789865" s="5"/>
    </row>
    <row r="789866" spans="26:26">
      <c r="Z789866" s="5"/>
    </row>
    <row r="789867" spans="26:26">
      <c r="Z789867" s="5"/>
    </row>
    <row r="789868" spans="26:26">
      <c r="Z789868" s="5"/>
    </row>
    <row r="789869" spans="26:26">
      <c r="Z789869" s="5"/>
    </row>
    <row r="789870" spans="26:26">
      <c r="Z789870" s="5"/>
    </row>
    <row r="789871" spans="26:26">
      <c r="Z789871" s="5"/>
    </row>
    <row r="789872" spans="26:26">
      <c r="Z789872" s="5"/>
    </row>
    <row r="789873" spans="26:26">
      <c r="Z789873" s="5"/>
    </row>
    <row r="789874" spans="26:26">
      <c r="Z789874" s="5"/>
    </row>
    <row r="789875" spans="26:26">
      <c r="Z789875" s="5"/>
    </row>
    <row r="789876" spans="26:26">
      <c r="Z789876" s="5"/>
    </row>
    <row r="789877" spans="26:26">
      <c r="Z789877" s="5"/>
    </row>
    <row r="789878" spans="26:26">
      <c r="Z789878" s="5"/>
    </row>
    <row r="789879" spans="26:26">
      <c r="Z789879" s="5"/>
    </row>
    <row r="789880" spans="26:26">
      <c r="Z789880" s="5"/>
    </row>
    <row r="789881" spans="26:26">
      <c r="Z789881" s="5"/>
    </row>
    <row r="789882" spans="26:26">
      <c r="Z789882" s="5"/>
    </row>
    <row r="789883" spans="26:26">
      <c r="Z789883" s="5"/>
    </row>
    <row r="789884" spans="26:26">
      <c r="Z789884" s="5"/>
    </row>
    <row r="789885" spans="26:26">
      <c r="Z789885" s="5"/>
    </row>
    <row r="789886" spans="26:26">
      <c r="Z789886" s="5"/>
    </row>
    <row r="789887" spans="26:26">
      <c r="Z789887" s="5"/>
    </row>
    <row r="789888" spans="26:26">
      <c r="Z789888" s="5"/>
    </row>
    <row r="789889" spans="26:26">
      <c r="Z789889" s="5"/>
    </row>
    <row r="789890" spans="26:26">
      <c r="Z789890" s="5"/>
    </row>
    <row r="789891" spans="26:26">
      <c r="Z789891" s="5"/>
    </row>
    <row r="789892" spans="26:26">
      <c r="Z789892" s="5"/>
    </row>
    <row r="789893" spans="26:26">
      <c r="Z789893" s="5"/>
    </row>
    <row r="789894" spans="26:26">
      <c r="Z789894" s="5"/>
    </row>
    <row r="789895" spans="26:26">
      <c r="Z789895" s="5"/>
    </row>
    <row r="789896" spans="26:26">
      <c r="Z789896" s="5"/>
    </row>
    <row r="789897" spans="26:26">
      <c r="Z789897" s="5"/>
    </row>
    <row r="789898" spans="26:26">
      <c r="Z789898" s="5"/>
    </row>
    <row r="789899" spans="26:26">
      <c r="Z789899" s="5"/>
    </row>
    <row r="789900" spans="26:26">
      <c r="Z789900" s="5"/>
    </row>
    <row r="789901" spans="26:26">
      <c r="Z789901" s="5"/>
    </row>
    <row r="789902" spans="26:26">
      <c r="Z789902" s="5"/>
    </row>
    <row r="789903" spans="26:26">
      <c r="Z789903" s="5"/>
    </row>
    <row r="789904" spans="26:26">
      <c r="Z789904" s="5"/>
    </row>
    <row r="789905" spans="26:26">
      <c r="Z789905" s="5"/>
    </row>
    <row r="789906" spans="26:26">
      <c r="Z789906" s="5"/>
    </row>
    <row r="789907" spans="26:26">
      <c r="Z789907" s="5"/>
    </row>
    <row r="789908" spans="26:26">
      <c r="Z789908" s="5"/>
    </row>
    <row r="789909" spans="26:26">
      <c r="Z789909" s="5"/>
    </row>
    <row r="789910" spans="26:26">
      <c r="Z789910" s="5"/>
    </row>
    <row r="789911" spans="26:26">
      <c r="Z789911" s="5"/>
    </row>
    <row r="789912" spans="26:26">
      <c r="Z789912" s="5"/>
    </row>
    <row r="789913" spans="26:26">
      <c r="Z789913" s="5"/>
    </row>
    <row r="789914" spans="26:26">
      <c r="Z789914" s="5"/>
    </row>
    <row r="789915" spans="26:26">
      <c r="Z789915" s="5"/>
    </row>
    <row r="789916" spans="26:26">
      <c r="Z789916" s="5"/>
    </row>
    <row r="789917" spans="26:26">
      <c r="Z789917" s="5"/>
    </row>
    <row r="789918" spans="26:26">
      <c r="Z789918" s="5"/>
    </row>
    <row r="789919" spans="26:26">
      <c r="Z789919" s="5"/>
    </row>
    <row r="789920" spans="26:26">
      <c r="Z789920" s="5"/>
    </row>
    <row r="789921" spans="26:26">
      <c r="Z789921" s="5"/>
    </row>
    <row r="789922" spans="26:26">
      <c r="Z789922" s="5"/>
    </row>
    <row r="789923" spans="26:26">
      <c r="Z789923" s="5"/>
    </row>
    <row r="789924" spans="26:26">
      <c r="Z789924" s="5"/>
    </row>
    <row r="789925" spans="26:26">
      <c r="Z789925" s="5"/>
    </row>
    <row r="789926" spans="26:26">
      <c r="Z789926" s="5"/>
    </row>
    <row r="789927" spans="26:26">
      <c r="Z789927" s="5"/>
    </row>
    <row r="789928" spans="26:26">
      <c r="Z789928" s="5"/>
    </row>
    <row r="789929" spans="26:26">
      <c r="Z789929" s="5"/>
    </row>
    <row r="789930" spans="26:26">
      <c r="Z789930" s="5"/>
    </row>
    <row r="789931" spans="26:26">
      <c r="Z789931" s="5"/>
    </row>
    <row r="789932" spans="26:26">
      <c r="Z789932" s="5"/>
    </row>
    <row r="789933" spans="26:26">
      <c r="Z789933" s="5"/>
    </row>
    <row r="789934" spans="26:26">
      <c r="Z789934" s="5"/>
    </row>
    <row r="789935" spans="26:26">
      <c r="Z789935" s="5"/>
    </row>
    <row r="789936" spans="26:26">
      <c r="Z789936" s="5"/>
    </row>
    <row r="789937" spans="26:26">
      <c r="Z789937" s="5"/>
    </row>
    <row r="789938" spans="26:26">
      <c r="Z789938" s="5"/>
    </row>
    <row r="789939" spans="26:26">
      <c r="Z789939" s="5"/>
    </row>
    <row r="789940" spans="26:26">
      <c r="Z789940" s="5"/>
    </row>
    <row r="789941" spans="26:26">
      <c r="Z789941" s="5"/>
    </row>
    <row r="789942" spans="26:26">
      <c r="Z789942" s="5"/>
    </row>
    <row r="789943" spans="26:26">
      <c r="Z789943" s="5"/>
    </row>
    <row r="789944" spans="26:26">
      <c r="Z789944" s="5"/>
    </row>
    <row r="789945" spans="26:26">
      <c r="Z789945" s="5"/>
    </row>
    <row r="789946" spans="26:26">
      <c r="Z789946" s="5"/>
    </row>
    <row r="789947" spans="26:26">
      <c r="Z789947" s="5"/>
    </row>
    <row r="789948" spans="26:26">
      <c r="Z789948" s="5"/>
    </row>
    <row r="789949" spans="26:26">
      <c r="Z789949" s="5"/>
    </row>
    <row r="789950" spans="26:26">
      <c r="Z789950" s="5"/>
    </row>
    <row r="789951" spans="26:26">
      <c r="Z789951" s="5"/>
    </row>
    <row r="789952" spans="26:26">
      <c r="Z789952" s="5"/>
    </row>
    <row r="789953" spans="26:26">
      <c r="Z789953" s="5"/>
    </row>
    <row r="789954" spans="26:26">
      <c r="Z789954" s="5"/>
    </row>
    <row r="789955" spans="26:26">
      <c r="Z789955" s="5"/>
    </row>
    <row r="789956" spans="26:26">
      <c r="Z789956" s="5"/>
    </row>
    <row r="789957" spans="26:26">
      <c r="Z789957" s="5"/>
    </row>
    <row r="789958" spans="26:26">
      <c r="Z789958" s="5"/>
    </row>
    <row r="789959" spans="26:26">
      <c r="Z789959" s="5"/>
    </row>
    <row r="789960" spans="26:26">
      <c r="Z789960" s="5"/>
    </row>
    <row r="789961" spans="26:26">
      <c r="Z789961" s="5"/>
    </row>
    <row r="789962" spans="26:26">
      <c r="Z789962" s="5"/>
    </row>
    <row r="789963" spans="26:26">
      <c r="Z789963" s="5"/>
    </row>
    <row r="789964" spans="26:26">
      <c r="Z789964" s="5"/>
    </row>
    <row r="789965" spans="26:26">
      <c r="Z789965" s="5"/>
    </row>
    <row r="789966" spans="26:26">
      <c r="Z789966" s="5"/>
    </row>
    <row r="789967" spans="26:26">
      <c r="Z789967" s="5"/>
    </row>
    <row r="789968" spans="26:26">
      <c r="Z789968" s="5"/>
    </row>
    <row r="789969" spans="26:26">
      <c r="Z789969" s="5"/>
    </row>
    <row r="789970" spans="26:26">
      <c r="Z789970" s="5"/>
    </row>
    <row r="789971" spans="26:26">
      <c r="Z789971" s="5"/>
    </row>
    <row r="789972" spans="26:26">
      <c r="Z789972" s="5"/>
    </row>
    <row r="789973" spans="26:26">
      <c r="Z789973" s="5"/>
    </row>
    <row r="789974" spans="26:26">
      <c r="Z789974" s="5"/>
    </row>
    <row r="789975" spans="26:26">
      <c r="Z789975" s="5"/>
    </row>
    <row r="789976" spans="26:26">
      <c r="Z789976" s="5"/>
    </row>
    <row r="789977" spans="26:26">
      <c r="Z789977" s="5"/>
    </row>
    <row r="789978" spans="26:26">
      <c r="Z789978" s="5"/>
    </row>
    <row r="789979" spans="26:26">
      <c r="Z789979" s="5"/>
    </row>
    <row r="789980" spans="26:26">
      <c r="Z789980" s="5"/>
    </row>
    <row r="789981" spans="26:26">
      <c r="Z789981" s="5"/>
    </row>
    <row r="789982" spans="26:26">
      <c r="Z789982" s="5"/>
    </row>
    <row r="789983" spans="26:26">
      <c r="Z789983" s="5"/>
    </row>
    <row r="789984" spans="26:26">
      <c r="Z789984" s="5"/>
    </row>
    <row r="789985" spans="26:26">
      <c r="Z789985" s="5"/>
    </row>
    <row r="789986" spans="26:26">
      <c r="Z789986" s="5"/>
    </row>
    <row r="789987" spans="26:26">
      <c r="Z789987" s="5"/>
    </row>
    <row r="789988" spans="26:26">
      <c r="Z789988" s="5"/>
    </row>
    <row r="789989" spans="26:26">
      <c r="Z789989" s="5"/>
    </row>
    <row r="789990" spans="26:26">
      <c r="Z789990" s="5"/>
    </row>
    <row r="789991" spans="26:26">
      <c r="Z789991" s="5"/>
    </row>
    <row r="789992" spans="26:26">
      <c r="Z789992" s="5"/>
    </row>
    <row r="789993" spans="26:26">
      <c r="Z789993" s="5"/>
    </row>
    <row r="789994" spans="26:26">
      <c r="Z789994" s="5"/>
    </row>
    <row r="789995" spans="26:26">
      <c r="Z789995" s="5"/>
    </row>
    <row r="789996" spans="26:26">
      <c r="Z789996" s="5"/>
    </row>
    <row r="789997" spans="26:26">
      <c r="Z789997" s="5"/>
    </row>
    <row r="789998" spans="26:26">
      <c r="Z789998" s="5"/>
    </row>
    <row r="789999" spans="26:26">
      <c r="Z789999" s="5"/>
    </row>
    <row r="790000" spans="26:26">
      <c r="Z790000" s="5"/>
    </row>
    <row r="790001" spans="26:26">
      <c r="Z790001" s="5"/>
    </row>
    <row r="790002" spans="26:26">
      <c r="Z790002" s="5"/>
    </row>
    <row r="790003" spans="26:26">
      <c r="Z790003" s="5"/>
    </row>
    <row r="790004" spans="26:26">
      <c r="Z790004" s="5"/>
    </row>
    <row r="790005" spans="26:26">
      <c r="Z790005" s="5"/>
    </row>
    <row r="790006" spans="26:26">
      <c r="Z790006" s="5"/>
    </row>
    <row r="790007" spans="26:26">
      <c r="Z790007" s="5"/>
    </row>
    <row r="790008" spans="26:26">
      <c r="Z790008" s="5"/>
    </row>
    <row r="790009" spans="26:26">
      <c r="Z790009" s="5"/>
    </row>
    <row r="790010" spans="26:26">
      <c r="Z790010" s="5"/>
    </row>
    <row r="790011" spans="26:26">
      <c r="Z790011" s="5"/>
    </row>
    <row r="790012" spans="26:26">
      <c r="Z790012" s="5"/>
    </row>
    <row r="790013" spans="26:26">
      <c r="Z790013" s="5"/>
    </row>
    <row r="790014" spans="26:26">
      <c r="Z790014" s="5"/>
    </row>
    <row r="790015" spans="26:26">
      <c r="Z790015" s="5"/>
    </row>
    <row r="790016" spans="26:26">
      <c r="Z790016" s="5"/>
    </row>
    <row r="790017" spans="26:26">
      <c r="Z790017" s="5"/>
    </row>
    <row r="790018" spans="26:26">
      <c r="Z790018" s="5"/>
    </row>
    <row r="790019" spans="26:26">
      <c r="Z790019" s="5"/>
    </row>
    <row r="790020" spans="26:26">
      <c r="Z790020" s="5"/>
    </row>
    <row r="790021" spans="26:26">
      <c r="Z790021" s="5"/>
    </row>
    <row r="790022" spans="26:26">
      <c r="Z790022" s="5"/>
    </row>
    <row r="790023" spans="26:26">
      <c r="Z790023" s="5"/>
    </row>
    <row r="790024" spans="26:26">
      <c r="Z790024" s="5"/>
    </row>
    <row r="790025" spans="26:26">
      <c r="Z790025" s="5"/>
    </row>
    <row r="790026" spans="26:26">
      <c r="Z790026" s="5"/>
    </row>
    <row r="790027" spans="26:26">
      <c r="Z790027" s="5"/>
    </row>
    <row r="790028" spans="26:26">
      <c r="Z790028" s="5"/>
    </row>
    <row r="790029" spans="26:26">
      <c r="Z790029" s="5"/>
    </row>
    <row r="790030" spans="26:26">
      <c r="Z790030" s="5"/>
    </row>
    <row r="790031" spans="26:26">
      <c r="Z790031" s="5"/>
    </row>
    <row r="790032" spans="26:26">
      <c r="Z790032" s="5"/>
    </row>
    <row r="790033" spans="26:26">
      <c r="Z790033" s="5"/>
    </row>
    <row r="790034" spans="26:26">
      <c r="Z790034" s="5"/>
    </row>
    <row r="790035" spans="26:26">
      <c r="Z790035" s="5"/>
    </row>
    <row r="790036" spans="26:26">
      <c r="Z790036" s="5"/>
    </row>
    <row r="790037" spans="26:26">
      <c r="Z790037" s="5"/>
    </row>
    <row r="790038" spans="26:26">
      <c r="Z790038" s="5"/>
    </row>
    <row r="790039" spans="26:26">
      <c r="Z790039" s="5"/>
    </row>
    <row r="790040" spans="26:26">
      <c r="Z790040" s="5"/>
    </row>
    <row r="790041" spans="26:26">
      <c r="Z790041" s="5"/>
    </row>
    <row r="790042" spans="26:26">
      <c r="Z790042" s="5"/>
    </row>
    <row r="790043" spans="26:26">
      <c r="Z790043" s="5"/>
    </row>
    <row r="790044" spans="26:26">
      <c r="Z790044" s="5"/>
    </row>
    <row r="790045" spans="26:26">
      <c r="Z790045" s="5"/>
    </row>
    <row r="790046" spans="26:26">
      <c r="Z790046" s="5"/>
    </row>
    <row r="790047" spans="26:26">
      <c r="Z790047" s="5"/>
    </row>
    <row r="790048" spans="26:26">
      <c r="Z790048" s="5"/>
    </row>
    <row r="790049" spans="26:26">
      <c r="Z790049" s="5"/>
    </row>
    <row r="790050" spans="26:26">
      <c r="Z790050" s="5"/>
    </row>
    <row r="790051" spans="26:26">
      <c r="Z790051" s="5"/>
    </row>
    <row r="790052" spans="26:26">
      <c r="Z790052" s="5"/>
    </row>
    <row r="790053" spans="26:26">
      <c r="Z790053" s="5"/>
    </row>
    <row r="790054" spans="26:26">
      <c r="Z790054" s="5"/>
    </row>
    <row r="790055" spans="26:26">
      <c r="Z790055" s="5"/>
    </row>
    <row r="790056" spans="26:26">
      <c r="Z790056" s="5"/>
    </row>
    <row r="790057" spans="26:26">
      <c r="Z790057" s="5"/>
    </row>
    <row r="790058" spans="26:26">
      <c r="Z790058" s="5"/>
    </row>
    <row r="790059" spans="26:26">
      <c r="Z790059" s="5"/>
    </row>
    <row r="790060" spans="26:26">
      <c r="Z790060" s="5"/>
    </row>
    <row r="790061" spans="26:26">
      <c r="Z790061" s="5"/>
    </row>
    <row r="790062" spans="26:26">
      <c r="Z790062" s="5"/>
    </row>
    <row r="790063" spans="26:26">
      <c r="Z790063" s="5"/>
    </row>
    <row r="790064" spans="26:26">
      <c r="Z790064" s="5"/>
    </row>
    <row r="790065" spans="26:26">
      <c r="Z790065" s="5"/>
    </row>
    <row r="790066" spans="26:26">
      <c r="Z790066" s="5"/>
    </row>
    <row r="790067" spans="26:26">
      <c r="Z790067" s="5"/>
    </row>
    <row r="790068" spans="26:26">
      <c r="Z790068" s="5"/>
    </row>
    <row r="790069" spans="26:26">
      <c r="Z790069" s="5"/>
    </row>
    <row r="790070" spans="26:26">
      <c r="Z790070" s="5"/>
    </row>
    <row r="790071" spans="26:26">
      <c r="Z790071" s="5"/>
    </row>
    <row r="790072" spans="26:26">
      <c r="Z790072" s="5"/>
    </row>
    <row r="790073" spans="26:26">
      <c r="Z790073" s="5"/>
    </row>
    <row r="790074" spans="26:26">
      <c r="Z790074" s="5"/>
    </row>
    <row r="790075" spans="26:26">
      <c r="Z790075" s="5"/>
    </row>
    <row r="790076" spans="26:26">
      <c r="Z790076" s="5"/>
    </row>
    <row r="790077" spans="26:26">
      <c r="Z790077" s="5"/>
    </row>
    <row r="790078" spans="26:26">
      <c r="Z790078" s="5"/>
    </row>
    <row r="790079" spans="26:26">
      <c r="Z790079" s="5"/>
    </row>
    <row r="790080" spans="26:26">
      <c r="Z790080" s="5"/>
    </row>
    <row r="790081" spans="26:26">
      <c r="Z790081" s="5"/>
    </row>
    <row r="790082" spans="26:26">
      <c r="Z790082" s="5"/>
    </row>
    <row r="790083" spans="26:26">
      <c r="Z790083" s="5"/>
    </row>
    <row r="790084" spans="26:26">
      <c r="Z790084" s="5"/>
    </row>
    <row r="790085" spans="26:26">
      <c r="Z790085" s="5"/>
    </row>
    <row r="790086" spans="26:26">
      <c r="Z790086" s="5"/>
    </row>
    <row r="790087" spans="26:26">
      <c r="Z790087" s="5"/>
    </row>
    <row r="790088" spans="26:26">
      <c r="Z790088" s="5"/>
    </row>
    <row r="790089" spans="26:26">
      <c r="Z790089" s="5"/>
    </row>
    <row r="790090" spans="26:26">
      <c r="Z790090" s="5"/>
    </row>
    <row r="790091" spans="26:26">
      <c r="Z790091" s="5"/>
    </row>
    <row r="790092" spans="26:26">
      <c r="Z790092" s="5"/>
    </row>
    <row r="790093" spans="26:26">
      <c r="Z790093" s="5"/>
    </row>
    <row r="790094" spans="26:26">
      <c r="Z790094" s="5"/>
    </row>
    <row r="790095" spans="26:26">
      <c r="Z790095" s="5"/>
    </row>
    <row r="790096" spans="26:26">
      <c r="Z790096" s="5"/>
    </row>
    <row r="790097" spans="26:26">
      <c r="Z790097" s="5"/>
    </row>
    <row r="790098" spans="26:26">
      <c r="Z790098" s="5"/>
    </row>
    <row r="790099" spans="26:26">
      <c r="Z790099" s="5"/>
    </row>
    <row r="790100" spans="26:26">
      <c r="Z790100" s="5"/>
    </row>
    <row r="790101" spans="26:26">
      <c r="Z790101" s="5"/>
    </row>
    <row r="790102" spans="26:26">
      <c r="Z790102" s="5"/>
    </row>
    <row r="790103" spans="26:26">
      <c r="Z790103" s="5"/>
    </row>
    <row r="790104" spans="26:26">
      <c r="Z790104" s="5"/>
    </row>
    <row r="790105" spans="26:26">
      <c r="Z790105" s="5"/>
    </row>
    <row r="790106" spans="26:26">
      <c r="Z790106" s="5"/>
    </row>
    <row r="790107" spans="26:26">
      <c r="Z790107" s="5"/>
    </row>
    <row r="790108" spans="26:26">
      <c r="Z790108" s="5"/>
    </row>
    <row r="790109" spans="26:26">
      <c r="Z790109" s="5"/>
    </row>
    <row r="790110" spans="26:26">
      <c r="Z790110" s="5"/>
    </row>
    <row r="790111" spans="26:26">
      <c r="Z790111" s="5"/>
    </row>
    <row r="790112" spans="26:26">
      <c r="Z790112" s="5"/>
    </row>
    <row r="790113" spans="26:26">
      <c r="Z790113" s="5"/>
    </row>
    <row r="790114" spans="26:26">
      <c r="Z790114" s="5"/>
    </row>
    <row r="790115" spans="26:26">
      <c r="Z790115" s="5"/>
    </row>
    <row r="790116" spans="26:26">
      <c r="Z790116" s="5"/>
    </row>
    <row r="790117" spans="26:26">
      <c r="Z790117" s="5"/>
    </row>
    <row r="790118" spans="26:26">
      <c r="Z790118" s="5"/>
    </row>
    <row r="790119" spans="26:26">
      <c r="Z790119" s="5"/>
    </row>
    <row r="790120" spans="26:26">
      <c r="Z790120" s="5"/>
    </row>
    <row r="790121" spans="26:26">
      <c r="Z790121" s="5"/>
    </row>
    <row r="790122" spans="26:26">
      <c r="Z790122" s="5"/>
    </row>
    <row r="790123" spans="26:26">
      <c r="Z790123" s="5"/>
    </row>
    <row r="790124" spans="26:26">
      <c r="Z790124" s="5"/>
    </row>
    <row r="790125" spans="26:26">
      <c r="Z790125" s="5"/>
    </row>
    <row r="790126" spans="26:26">
      <c r="Z790126" s="5"/>
    </row>
    <row r="790127" spans="26:26">
      <c r="Z790127" s="5"/>
    </row>
    <row r="790128" spans="26:26">
      <c r="Z790128" s="5"/>
    </row>
    <row r="790129" spans="26:26">
      <c r="Z790129" s="5"/>
    </row>
    <row r="790130" spans="26:26">
      <c r="Z790130" s="5"/>
    </row>
    <row r="790131" spans="26:26">
      <c r="Z790131" s="5"/>
    </row>
    <row r="790132" spans="26:26">
      <c r="Z790132" s="5"/>
    </row>
    <row r="790133" spans="26:26">
      <c r="Z790133" s="5"/>
    </row>
    <row r="790134" spans="26:26">
      <c r="Z790134" s="5"/>
    </row>
    <row r="790135" spans="26:26">
      <c r="Z790135" s="5"/>
    </row>
    <row r="790136" spans="26:26">
      <c r="Z790136" s="5"/>
    </row>
    <row r="790137" spans="26:26">
      <c r="Z790137" s="5"/>
    </row>
    <row r="790138" spans="26:26">
      <c r="Z790138" s="5"/>
    </row>
    <row r="790139" spans="26:26">
      <c r="Z790139" s="5"/>
    </row>
    <row r="790140" spans="26:26">
      <c r="Z790140" s="5"/>
    </row>
    <row r="790141" spans="26:26">
      <c r="Z790141" s="5"/>
    </row>
    <row r="790142" spans="26:26">
      <c r="Z790142" s="5"/>
    </row>
    <row r="790143" spans="26:26">
      <c r="Z790143" s="5"/>
    </row>
    <row r="790144" spans="26:26">
      <c r="Z790144" s="5"/>
    </row>
    <row r="790145" spans="26:26">
      <c r="Z790145" s="5"/>
    </row>
    <row r="790146" spans="26:26">
      <c r="Z790146" s="5"/>
    </row>
    <row r="790147" spans="26:26">
      <c r="Z790147" s="5"/>
    </row>
    <row r="790148" spans="26:26">
      <c r="Z790148" s="5"/>
    </row>
    <row r="790149" spans="26:26">
      <c r="Z790149" s="5"/>
    </row>
    <row r="790150" spans="26:26">
      <c r="Z790150" s="5"/>
    </row>
    <row r="790151" spans="26:26">
      <c r="Z790151" s="5"/>
    </row>
    <row r="790152" spans="26:26">
      <c r="Z790152" s="5"/>
    </row>
    <row r="790153" spans="26:26">
      <c r="Z790153" s="5"/>
    </row>
    <row r="790154" spans="26:26">
      <c r="Z790154" s="5"/>
    </row>
    <row r="790155" spans="26:26">
      <c r="Z790155" s="5"/>
    </row>
    <row r="790156" spans="26:26">
      <c r="Z790156" s="5"/>
    </row>
    <row r="790157" spans="26:26">
      <c r="Z790157" s="5"/>
    </row>
    <row r="790158" spans="26:26">
      <c r="Z790158" s="5"/>
    </row>
    <row r="790159" spans="26:26">
      <c r="Z790159" s="5"/>
    </row>
    <row r="790160" spans="26:26">
      <c r="Z790160" s="5"/>
    </row>
    <row r="790161" spans="26:26">
      <c r="Z790161" s="5"/>
    </row>
    <row r="790162" spans="26:26">
      <c r="Z790162" s="5"/>
    </row>
    <row r="790163" spans="26:26">
      <c r="Z790163" s="5"/>
    </row>
    <row r="790164" spans="26:26">
      <c r="Z790164" s="5"/>
    </row>
    <row r="790165" spans="26:26">
      <c r="Z790165" s="5"/>
    </row>
    <row r="790166" spans="26:26">
      <c r="Z790166" s="5"/>
    </row>
    <row r="790167" spans="26:26">
      <c r="Z790167" s="5"/>
    </row>
    <row r="790168" spans="26:26">
      <c r="Z790168" s="5"/>
    </row>
    <row r="790169" spans="26:26">
      <c r="Z790169" s="5"/>
    </row>
    <row r="790170" spans="26:26">
      <c r="Z790170" s="5"/>
    </row>
    <row r="790171" spans="26:26">
      <c r="Z790171" s="5"/>
    </row>
    <row r="790172" spans="26:26">
      <c r="Z790172" s="5"/>
    </row>
    <row r="790173" spans="26:26">
      <c r="Z790173" s="5"/>
    </row>
    <row r="790174" spans="26:26">
      <c r="Z790174" s="5"/>
    </row>
    <row r="790175" spans="26:26">
      <c r="Z790175" s="5"/>
    </row>
    <row r="790176" spans="26:26">
      <c r="Z790176" s="5"/>
    </row>
    <row r="790177" spans="26:26">
      <c r="Z790177" s="5"/>
    </row>
    <row r="790178" spans="26:26">
      <c r="Z790178" s="5"/>
    </row>
    <row r="790179" spans="26:26">
      <c r="Z790179" s="5"/>
    </row>
    <row r="790180" spans="26:26">
      <c r="Z790180" s="5"/>
    </row>
    <row r="790181" spans="26:26">
      <c r="Z790181" s="5"/>
    </row>
    <row r="790182" spans="26:26">
      <c r="Z790182" s="5"/>
    </row>
    <row r="790183" spans="26:26">
      <c r="Z790183" s="5"/>
    </row>
    <row r="790184" spans="26:26">
      <c r="Z790184" s="5"/>
    </row>
    <row r="790185" spans="26:26">
      <c r="Z790185" s="5"/>
    </row>
    <row r="790186" spans="26:26">
      <c r="Z790186" s="5"/>
    </row>
    <row r="790187" spans="26:26">
      <c r="Z790187" s="5"/>
    </row>
    <row r="790188" spans="26:26">
      <c r="Z790188" s="5"/>
    </row>
    <row r="790189" spans="26:26">
      <c r="Z790189" s="5"/>
    </row>
    <row r="790190" spans="26:26">
      <c r="Z790190" s="5"/>
    </row>
    <row r="790191" spans="26:26">
      <c r="Z790191" s="5"/>
    </row>
    <row r="790192" spans="26:26">
      <c r="Z790192" s="5"/>
    </row>
    <row r="790193" spans="26:26">
      <c r="Z790193" s="5"/>
    </row>
    <row r="790194" spans="26:26">
      <c r="Z790194" s="5"/>
    </row>
    <row r="790195" spans="26:26">
      <c r="Z790195" s="5"/>
    </row>
    <row r="790196" spans="26:26">
      <c r="Z790196" s="5"/>
    </row>
    <row r="790197" spans="26:26">
      <c r="Z790197" s="5"/>
    </row>
    <row r="790198" spans="26:26">
      <c r="Z790198" s="5"/>
    </row>
    <row r="790199" spans="26:26">
      <c r="Z790199" s="5"/>
    </row>
    <row r="790200" spans="26:26">
      <c r="Z790200" s="5"/>
    </row>
    <row r="790201" spans="26:26">
      <c r="Z790201" s="5"/>
    </row>
    <row r="790202" spans="26:26">
      <c r="Z790202" s="5"/>
    </row>
    <row r="790203" spans="26:26">
      <c r="Z790203" s="5"/>
    </row>
    <row r="790204" spans="26:26">
      <c r="Z790204" s="5"/>
    </row>
    <row r="790205" spans="26:26">
      <c r="Z790205" s="5"/>
    </row>
    <row r="790206" spans="26:26">
      <c r="Z790206" s="5"/>
    </row>
    <row r="790207" spans="26:26">
      <c r="Z790207" s="5"/>
    </row>
    <row r="790208" spans="26:26">
      <c r="Z790208" s="5"/>
    </row>
    <row r="790209" spans="26:26">
      <c r="Z790209" s="5"/>
    </row>
    <row r="790210" spans="26:26">
      <c r="Z790210" s="5"/>
    </row>
    <row r="790211" spans="26:26">
      <c r="Z790211" s="5"/>
    </row>
    <row r="790212" spans="26:26">
      <c r="Z790212" s="5"/>
    </row>
    <row r="790213" spans="26:26">
      <c r="Z790213" s="5"/>
    </row>
    <row r="790214" spans="26:26">
      <c r="Z790214" s="5"/>
    </row>
    <row r="790215" spans="26:26">
      <c r="Z790215" s="5"/>
    </row>
    <row r="790216" spans="26:26">
      <c r="Z790216" s="5"/>
    </row>
    <row r="790217" spans="26:26">
      <c r="Z790217" s="5"/>
    </row>
    <row r="790218" spans="26:26">
      <c r="Z790218" s="5"/>
    </row>
    <row r="790219" spans="26:26">
      <c r="Z790219" s="5"/>
    </row>
    <row r="790220" spans="26:26">
      <c r="Z790220" s="5"/>
    </row>
    <row r="790221" spans="26:26">
      <c r="Z790221" s="5"/>
    </row>
    <row r="790222" spans="26:26">
      <c r="Z790222" s="5"/>
    </row>
    <row r="790223" spans="26:26">
      <c r="Z790223" s="5"/>
    </row>
    <row r="790224" spans="26:26">
      <c r="Z790224" s="5"/>
    </row>
    <row r="790225" spans="26:26">
      <c r="Z790225" s="5"/>
    </row>
    <row r="790226" spans="26:26">
      <c r="Z790226" s="5"/>
    </row>
    <row r="790227" spans="26:26">
      <c r="Z790227" s="5"/>
    </row>
    <row r="790228" spans="26:26">
      <c r="Z790228" s="5"/>
    </row>
    <row r="790229" spans="26:26">
      <c r="Z790229" s="5"/>
    </row>
    <row r="790230" spans="26:26">
      <c r="Z790230" s="5"/>
    </row>
    <row r="790231" spans="26:26">
      <c r="Z790231" s="5"/>
    </row>
    <row r="790232" spans="26:26">
      <c r="Z790232" s="5"/>
    </row>
    <row r="790233" spans="26:26">
      <c r="Z790233" s="5"/>
    </row>
    <row r="790234" spans="26:26">
      <c r="Z790234" s="5"/>
    </row>
    <row r="790235" spans="26:26">
      <c r="Z790235" s="5"/>
    </row>
    <row r="790236" spans="26:26">
      <c r="Z790236" s="5"/>
    </row>
    <row r="790237" spans="26:26">
      <c r="Z790237" s="5"/>
    </row>
    <row r="790238" spans="26:26">
      <c r="Z790238" s="5"/>
    </row>
    <row r="790239" spans="26:26">
      <c r="Z790239" s="5"/>
    </row>
    <row r="790240" spans="26:26">
      <c r="Z790240" s="5"/>
    </row>
    <row r="790241" spans="26:26">
      <c r="Z790241" s="5"/>
    </row>
    <row r="790242" spans="26:26">
      <c r="Z790242" s="5"/>
    </row>
    <row r="790243" spans="26:26">
      <c r="Z790243" s="5"/>
    </row>
    <row r="790244" spans="26:26">
      <c r="Z790244" s="5"/>
    </row>
    <row r="790245" spans="26:26">
      <c r="Z790245" s="5"/>
    </row>
    <row r="790246" spans="26:26">
      <c r="Z790246" s="5"/>
    </row>
    <row r="790247" spans="26:26">
      <c r="Z790247" s="5"/>
    </row>
    <row r="790248" spans="26:26">
      <c r="Z790248" s="5"/>
    </row>
    <row r="790249" spans="26:26">
      <c r="Z790249" s="5"/>
    </row>
    <row r="790250" spans="26:26">
      <c r="Z790250" s="5"/>
    </row>
    <row r="790251" spans="26:26">
      <c r="Z790251" s="5"/>
    </row>
    <row r="790252" spans="26:26">
      <c r="Z790252" s="5"/>
    </row>
    <row r="790253" spans="26:26">
      <c r="Z790253" s="5"/>
    </row>
    <row r="790254" spans="26:26">
      <c r="Z790254" s="5"/>
    </row>
    <row r="790255" spans="26:26">
      <c r="Z790255" s="5"/>
    </row>
    <row r="790256" spans="26:26">
      <c r="Z790256" s="5"/>
    </row>
    <row r="790257" spans="26:26">
      <c r="Z790257" s="5"/>
    </row>
    <row r="790258" spans="26:26">
      <c r="Z790258" s="5"/>
    </row>
    <row r="790259" spans="26:26">
      <c r="Z790259" s="5"/>
    </row>
    <row r="790260" spans="26:26">
      <c r="Z790260" s="5"/>
    </row>
    <row r="790261" spans="26:26">
      <c r="Z790261" s="5"/>
    </row>
    <row r="790262" spans="26:26">
      <c r="Z790262" s="5"/>
    </row>
    <row r="790263" spans="26:26">
      <c r="Z790263" s="5"/>
    </row>
    <row r="790264" spans="26:26">
      <c r="Z790264" s="5"/>
    </row>
    <row r="790265" spans="26:26">
      <c r="Z790265" s="5"/>
    </row>
    <row r="790266" spans="26:26">
      <c r="Z790266" s="5"/>
    </row>
    <row r="790267" spans="26:26">
      <c r="Z790267" s="5"/>
    </row>
    <row r="790268" spans="26:26">
      <c r="Z790268" s="5"/>
    </row>
    <row r="790269" spans="26:26">
      <c r="Z790269" s="5"/>
    </row>
    <row r="790270" spans="26:26">
      <c r="Z790270" s="5"/>
    </row>
    <row r="790271" spans="26:26">
      <c r="Z790271" s="5"/>
    </row>
    <row r="790272" spans="26:26">
      <c r="Z790272" s="5"/>
    </row>
    <row r="790273" spans="26:26">
      <c r="Z790273" s="5"/>
    </row>
    <row r="790274" spans="26:26">
      <c r="Z790274" s="5"/>
    </row>
    <row r="790275" spans="26:26">
      <c r="Z790275" s="5"/>
    </row>
    <row r="790276" spans="26:26">
      <c r="Z790276" s="5"/>
    </row>
    <row r="790277" spans="26:26">
      <c r="Z790277" s="5"/>
    </row>
    <row r="790278" spans="26:26">
      <c r="Z790278" s="5"/>
    </row>
    <row r="790279" spans="26:26">
      <c r="Z790279" s="5"/>
    </row>
    <row r="790280" spans="26:26">
      <c r="Z790280" s="5"/>
    </row>
    <row r="790281" spans="26:26">
      <c r="Z790281" s="5"/>
    </row>
    <row r="790282" spans="26:26">
      <c r="Z790282" s="5"/>
    </row>
    <row r="790283" spans="26:26">
      <c r="Z790283" s="5"/>
    </row>
    <row r="790284" spans="26:26">
      <c r="Z790284" s="5"/>
    </row>
    <row r="790285" spans="26:26">
      <c r="Z790285" s="5"/>
    </row>
    <row r="790286" spans="26:26">
      <c r="Z790286" s="5"/>
    </row>
    <row r="790287" spans="26:26">
      <c r="Z790287" s="5"/>
    </row>
    <row r="790288" spans="26:26">
      <c r="Z790288" s="5"/>
    </row>
    <row r="790289" spans="26:26">
      <c r="Z790289" s="5"/>
    </row>
    <row r="790290" spans="26:26">
      <c r="Z790290" s="5"/>
    </row>
    <row r="790291" spans="26:26">
      <c r="Z790291" s="5"/>
    </row>
    <row r="790292" spans="26:26">
      <c r="Z790292" s="5"/>
    </row>
    <row r="790293" spans="26:26">
      <c r="Z790293" s="5"/>
    </row>
    <row r="790294" spans="26:26">
      <c r="Z790294" s="5"/>
    </row>
    <row r="790295" spans="26:26">
      <c r="Z790295" s="5"/>
    </row>
    <row r="790296" spans="26:26">
      <c r="Z790296" s="5"/>
    </row>
    <row r="790297" spans="26:26">
      <c r="Z790297" s="5"/>
    </row>
    <row r="790298" spans="26:26">
      <c r="Z790298" s="5"/>
    </row>
    <row r="790299" spans="26:26">
      <c r="Z790299" s="5"/>
    </row>
    <row r="790300" spans="26:26">
      <c r="Z790300" s="5"/>
    </row>
    <row r="790301" spans="26:26">
      <c r="Z790301" s="5"/>
    </row>
    <row r="790302" spans="26:26">
      <c r="Z790302" s="5"/>
    </row>
    <row r="790303" spans="26:26">
      <c r="Z790303" s="5"/>
    </row>
    <row r="790304" spans="26:26">
      <c r="Z790304" s="5"/>
    </row>
    <row r="790305" spans="26:26">
      <c r="Z790305" s="5"/>
    </row>
    <row r="790306" spans="26:26">
      <c r="Z790306" s="5"/>
    </row>
    <row r="790307" spans="26:26">
      <c r="Z790307" s="5"/>
    </row>
    <row r="790308" spans="26:26">
      <c r="Z790308" s="5"/>
    </row>
    <row r="790309" spans="26:26">
      <c r="Z790309" s="5"/>
    </row>
    <row r="790310" spans="26:26">
      <c r="Z790310" s="5"/>
    </row>
    <row r="790311" spans="26:26">
      <c r="Z790311" s="5"/>
    </row>
    <row r="790312" spans="26:26">
      <c r="Z790312" s="5"/>
    </row>
    <row r="790313" spans="26:26">
      <c r="Z790313" s="5"/>
    </row>
    <row r="790314" spans="26:26">
      <c r="Z790314" s="5"/>
    </row>
    <row r="790315" spans="26:26">
      <c r="Z790315" s="5"/>
    </row>
    <row r="790316" spans="26:26">
      <c r="Z790316" s="5"/>
    </row>
    <row r="790317" spans="26:26">
      <c r="Z790317" s="5"/>
    </row>
    <row r="790318" spans="26:26">
      <c r="Z790318" s="5"/>
    </row>
    <row r="790319" spans="26:26">
      <c r="Z790319" s="5"/>
    </row>
    <row r="790320" spans="26:26">
      <c r="Z790320" s="5"/>
    </row>
    <row r="790321" spans="26:26">
      <c r="Z790321" s="5"/>
    </row>
    <row r="790322" spans="26:26">
      <c r="Z790322" s="5"/>
    </row>
    <row r="790323" spans="26:26">
      <c r="Z790323" s="5"/>
    </row>
    <row r="790324" spans="26:26">
      <c r="Z790324" s="5"/>
    </row>
    <row r="790325" spans="26:26">
      <c r="Z790325" s="5"/>
    </row>
    <row r="790326" spans="26:26">
      <c r="Z790326" s="5"/>
    </row>
    <row r="790327" spans="26:26">
      <c r="Z790327" s="5"/>
    </row>
    <row r="790328" spans="26:26">
      <c r="Z790328" s="5"/>
    </row>
    <row r="790329" spans="26:26">
      <c r="Z790329" s="5"/>
    </row>
    <row r="790330" spans="26:26">
      <c r="Z790330" s="5"/>
    </row>
    <row r="790331" spans="26:26">
      <c r="Z790331" s="5"/>
    </row>
    <row r="790332" spans="26:26">
      <c r="Z790332" s="5"/>
    </row>
    <row r="790333" spans="26:26">
      <c r="Z790333" s="5"/>
    </row>
    <row r="790334" spans="26:26">
      <c r="Z790334" s="5"/>
    </row>
    <row r="790335" spans="26:26">
      <c r="Z790335" s="5"/>
    </row>
    <row r="790336" spans="26:26">
      <c r="Z790336" s="5"/>
    </row>
    <row r="790337" spans="26:26">
      <c r="Z790337" s="5"/>
    </row>
    <row r="790338" spans="26:26">
      <c r="Z790338" s="5"/>
    </row>
    <row r="790339" spans="26:26">
      <c r="Z790339" s="5"/>
    </row>
    <row r="790340" spans="26:26">
      <c r="Z790340" s="5"/>
    </row>
    <row r="790341" spans="26:26">
      <c r="Z790341" s="5"/>
    </row>
    <row r="790342" spans="26:26">
      <c r="Z790342" s="5"/>
    </row>
    <row r="790343" spans="26:26">
      <c r="Z790343" s="5"/>
    </row>
    <row r="790344" spans="26:26">
      <c r="Z790344" s="5"/>
    </row>
    <row r="790345" spans="26:26">
      <c r="Z790345" s="5"/>
    </row>
    <row r="790346" spans="26:26">
      <c r="Z790346" s="5"/>
    </row>
    <row r="790347" spans="26:26">
      <c r="Z790347" s="5"/>
    </row>
    <row r="790348" spans="26:26">
      <c r="Z790348" s="5"/>
    </row>
    <row r="790349" spans="26:26">
      <c r="Z790349" s="5"/>
    </row>
    <row r="790350" spans="26:26">
      <c r="Z790350" s="5"/>
    </row>
    <row r="790351" spans="26:26">
      <c r="Z790351" s="5"/>
    </row>
    <row r="790352" spans="26:26">
      <c r="Z790352" s="5"/>
    </row>
    <row r="790353" spans="26:26">
      <c r="Z790353" s="5"/>
    </row>
    <row r="790354" spans="26:26">
      <c r="Z790354" s="5"/>
    </row>
    <row r="790355" spans="26:26">
      <c r="Z790355" s="5"/>
    </row>
    <row r="790356" spans="26:26">
      <c r="Z790356" s="5"/>
    </row>
    <row r="790357" spans="26:26">
      <c r="Z790357" s="5"/>
    </row>
    <row r="790358" spans="26:26">
      <c r="Z790358" s="5"/>
    </row>
    <row r="790359" spans="26:26">
      <c r="Z790359" s="5"/>
    </row>
    <row r="790360" spans="26:26">
      <c r="Z790360" s="5"/>
    </row>
    <row r="790361" spans="26:26">
      <c r="Z790361" s="5"/>
    </row>
    <row r="790362" spans="26:26">
      <c r="Z790362" s="5"/>
    </row>
    <row r="790363" spans="26:26">
      <c r="Z790363" s="5"/>
    </row>
    <row r="790364" spans="26:26">
      <c r="Z790364" s="5"/>
    </row>
    <row r="790365" spans="26:26">
      <c r="Z790365" s="5"/>
    </row>
    <row r="790366" spans="26:26">
      <c r="Z790366" s="5"/>
    </row>
    <row r="790367" spans="26:26">
      <c r="Z790367" s="5"/>
    </row>
    <row r="790368" spans="26:26">
      <c r="Z790368" s="5"/>
    </row>
    <row r="790369" spans="26:26">
      <c r="Z790369" s="5"/>
    </row>
    <row r="790370" spans="26:26">
      <c r="Z790370" s="5"/>
    </row>
    <row r="790371" spans="26:26">
      <c r="Z790371" s="5"/>
    </row>
    <row r="790372" spans="26:26">
      <c r="Z790372" s="5"/>
    </row>
    <row r="790373" spans="26:26">
      <c r="Z790373" s="5"/>
    </row>
    <row r="790374" spans="26:26">
      <c r="Z790374" s="5"/>
    </row>
    <row r="790375" spans="26:26">
      <c r="Z790375" s="5"/>
    </row>
    <row r="790376" spans="26:26">
      <c r="Z790376" s="5"/>
    </row>
    <row r="790377" spans="26:26">
      <c r="Z790377" s="5"/>
    </row>
    <row r="790378" spans="26:26">
      <c r="Z790378" s="5"/>
    </row>
    <row r="790379" spans="26:26">
      <c r="Z790379" s="5"/>
    </row>
    <row r="790380" spans="26:26">
      <c r="Z790380" s="5"/>
    </row>
    <row r="790381" spans="26:26">
      <c r="Z790381" s="5"/>
    </row>
    <row r="790382" spans="26:26">
      <c r="Z790382" s="5"/>
    </row>
    <row r="790383" spans="26:26">
      <c r="Z790383" s="5"/>
    </row>
    <row r="790384" spans="26:26">
      <c r="Z790384" s="5"/>
    </row>
    <row r="790385" spans="26:26">
      <c r="Z790385" s="5"/>
    </row>
    <row r="790386" spans="26:26">
      <c r="Z790386" s="5"/>
    </row>
    <row r="790387" spans="26:26">
      <c r="Z790387" s="5"/>
    </row>
    <row r="790388" spans="26:26">
      <c r="Z790388" s="5"/>
    </row>
    <row r="790389" spans="26:26">
      <c r="Z790389" s="5"/>
    </row>
    <row r="790390" spans="26:26">
      <c r="Z790390" s="5"/>
    </row>
    <row r="790391" spans="26:26">
      <c r="Z790391" s="5"/>
    </row>
    <row r="790392" spans="26:26">
      <c r="Z790392" s="5"/>
    </row>
    <row r="790393" spans="26:26">
      <c r="Z790393" s="5"/>
    </row>
    <row r="790394" spans="26:26">
      <c r="Z790394" s="5"/>
    </row>
    <row r="790395" spans="26:26">
      <c r="Z790395" s="5"/>
    </row>
    <row r="790396" spans="26:26">
      <c r="Z790396" s="5"/>
    </row>
    <row r="790397" spans="26:26">
      <c r="Z790397" s="5"/>
    </row>
    <row r="790398" spans="26:26">
      <c r="Z790398" s="5"/>
    </row>
    <row r="790399" spans="26:26">
      <c r="Z790399" s="5"/>
    </row>
    <row r="790400" spans="26:26">
      <c r="Z790400" s="5"/>
    </row>
    <row r="790401" spans="26:26">
      <c r="Z790401" s="5"/>
    </row>
    <row r="790402" spans="26:26">
      <c r="Z790402" s="5"/>
    </row>
    <row r="790403" spans="26:26">
      <c r="Z790403" s="5"/>
    </row>
    <row r="790404" spans="26:26">
      <c r="Z790404" s="5"/>
    </row>
    <row r="790405" spans="26:26">
      <c r="Z790405" s="5"/>
    </row>
    <row r="790406" spans="26:26">
      <c r="Z790406" s="5"/>
    </row>
    <row r="790407" spans="26:26">
      <c r="Z790407" s="5"/>
    </row>
    <row r="790408" spans="26:26">
      <c r="Z790408" s="5"/>
    </row>
    <row r="790409" spans="26:26">
      <c r="Z790409" s="5"/>
    </row>
    <row r="790410" spans="26:26">
      <c r="Z790410" s="5"/>
    </row>
    <row r="790411" spans="26:26">
      <c r="Z790411" s="5"/>
    </row>
    <row r="790412" spans="26:26">
      <c r="Z790412" s="5"/>
    </row>
    <row r="790413" spans="26:26">
      <c r="Z790413" s="5"/>
    </row>
    <row r="790414" spans="26:26">
      <c r="Z790414" s="5"/>
    </row>
    <row r="790415" spans="26:26">
      <c r="Z790415" s="5"/>
    </row>
    <row r="790416" spans="26:26">
      <c r="Z790416" s="5"/>
    </row>
    <row r="790417" spans="26:26">
      <c r="Z790417" s="5"/>
    </row>
    <row r="790418" spans="26:26">
      <c r="Z790418" s="5"/>
    </row>
    <row r="790419" spans="26:26">
      <c r="Z790419" s="5"/>
    </row>
    <row r="790420" spans="26:26">
      <c r="Z790420" s="5"/>
    </row>
    <row r="790421" spans="26:26">
      <c r="Z790421" s="5"/>
    </row>
    <row r="790422" spans="26:26">
      <c r="Z790422" s="5"/>
    </row>
    <row r="790423" spans="26:26">
      <c r="Z790423" s="5"/>
    </row>
    <row r="790424" spans="26:26">
      <c r="Z790424" s="5"/>
    </row>
    <row r="790425" spans="26:26">
      <c r="Z790425" s="5"/>
    </row>
    <row r="790426" spans="26:26">
      <c r="Z790426" s="5"/>
    </row>
    <row r="790427" spans="26:26">
      <c r="Z790427" s="5"/>
    </row>
    <row r="790428" spans="26:26">
      <c r="Z790428" s="5"/>
    </row>
    <row r="790429" spans="26:26">
      <c r="Z790429" s="5"/>
    </row>
    <row r="790430" spans="26:26">
      <c r="Z790430" s="5"/>
    </row>
    <row r="790431" spans="26:26">
      <c r="Z790431" s="5"/>
    </row>
    <row r="790432" spans="26:26">
      <c r="Z790432" s="5"/>
    </row>
    <row r="790433" spans="26:26">
      <c r="Z790433" s="5"/>
    </row>
    <row r="790434" spans="26:26">
      <c r="Z790434" s="5"/>
    </row>
    <row r="790435" spans="26:26">
      <c r="Z790435" s="5"/>
    </row>
    <row r="790436" spans="26:26">
      <c r="Z790436" s="5"/>
    </row>
    <row r="790437" spans="26:26">
      <c r="Z790437" s="5"/>
    </row>
    <row r="790438" spans="26:26">
      <c r="Z790438" s="5"/>
    </row>
    <row r="790439" spans="26:26">
      <c r="Z790439" s="5"/>
    </row>
    <row r="790440" spans="26:26">
      <c r="Z790440" s="5"/>
    </row>
    <row r="790441" spans="26:26">
      <c r="Z790441" s="5"/>
    </row>
    <row r="790442" spans="26:26">
      <c r="Z790442" s="5"/>
    </row>
    <row r="790443" spans="26:26">
      <c r="Z790443" s="5"/>
    </row>
    <row r="790444" spans="26:26">
      <c r="Z790444" s="5"/>
    </row>
    <row r="790445" spans="26:26">
      <c r="Z790445" s="5"/>
    </row>
    <row r="790446" spans="26:26">
      <c r="Z790446" s="5"/>
    </row>
    <row r="790447" spans="26:26">
      <c r="Z790447" s="5"/>
    </row>
    <row r="790448" spans="26:26">
      <c r="Z790448" s="5"/>
    </row>
    <row r="790449" spans="26:26">
      <c r="Z790449" s="5"/>
    </row>
    <row r="790450" spans="26:26">
      <c r="Z790450" s="5"/>
    </row>
    <row r="790451" spans="26:26">
      <c r="Z790451" s="5"/>
    </row>
    <row r="790452" spans="26:26">
      <c r="Z790452" s="5"/>
    </row>
    <row r="790453" spans="26:26">
      <c r="Z790453" s="5"/>
    </row>
    <row r="790454" spans="26:26">
      <c r="Z790454" s="5"/>
    </row>
    <row r="790455" spans="26:26">
      <c r="Z790455" s="5"/>
    </row>
    <row r="790456" spans="26:26">
      <c r="Z790456" s="5"/>
    </row>
    <row r="790457" spans="26:26">
      <c r="Z790457" s="5"/>
    </row>
    <row r="790458" spans="26:26">
      <c r="Z790458" s="5"/>
    </row>
    <row r="790459" spans="26:26">
      <c r="Z790459" s="5"/>
    </row>
    <row r="790460" spans="26:26">
      <c r="Z790460" s="5"/>
    </row>
    <row r="790461" spans="26:26">
      <c r="Z790461" s="5"/>
    </row>
    <row r="790462" spans="26:26">
      <c r="Z790462" s="5"/>
    </row>
    <row r="790463" spans="26:26">
      <c r="Z790463" s="5"/>
    </row>
    <row r="790464" spans="26:26">
      <c r="Z790464" s="5"/>
    </row>
    <row r="790465" spans="26:26">
      <c r="Z790465" s="5"/>
    </row>
    <row r="790466" spans="26:26">
      <c r="Z790466" s="5"/>
    </row>
    <row r="790467" spans="26:26">
      <c r="Z790467" s="5"/>
    </row>
    <row r="790468" spans="26:26">
      <c r="Z790468" s="5"/>
    </row>
    <row r="790469" spans="26:26">
      <c r="Z790469" s="5"/>
    </row>
    <row r="790470" spans="26:26">
      <c r="Z790470" s="5"/>
    </row>
    <row r="790471" spans="26:26">
      <c r="Z790471" s="5"/>
    </row>
    <row r="790472" spans="26:26">
      <c r="Z790472" s="5"/>
    </row>
    <row r="790473" spans="26:26">
      <c r="Z790473" s="5"/>
    </row>
    <row r="790474" spans="26:26">
      <c r="Z790474" s="5"/>
    </row>
    <row r="790475" spans="26:26">
      <c r="Z790475" s="5"/>
    </row>
    <row r="790476" spans="26:26">
      <c r="Z790476" s="5"/>
    </row>
    <row r="790477" spans="26:26">
      <c r="Z790477" s="5"/>
    </row>
    <row r="790478" spans="26:26">
      <c r="Z790478" s="5"/>
    </row>
    <row r="790479" spans="26:26">
      <c r="Z790479" s="5"/>
    </row>
    <row r="790480" spans="26:26">
      <c r="Z790480" s="5"/>
    </row>
    <row r="790481" spans="26:26">
      <c r="Z790481" s="5"/>
    </row>
    <row r="790482" spans="26:26">
      <c r="Z790482" s="5"/>
    </row>
    <row r="790483" spans="26:26">
      <c r="Z790483" s="5"/>
    </row>
    <row r="790484" spans="26:26">
      <c r="Z790484" s="5"/>
    </row>
    <row r="790485" spans="26:26">
      <c r="Z790485" s="5"/>
    </row>
    <row r="790486" spans="26:26">
      <c r="Z790486" s="5"/>
    </row>
    <row r="790487" spans="26:26">
      <c r="Z790487" s="5"/>
    </row>
    <row r="790488" spans="26:26">
      <c r="Z790488" s="5"/>
    </row>
    <row r="790489" spans="26:26">
      <c r="Z790489" s="5"/>
    </row>
    <row r="790490" spans="26:26">
      <c r="Z790490" s="5"/>
    </row>
    <row r="790491" spans="26:26">
      <c r="Z790491" s="5"/>
    </row>
    <row r="790492" spans="26:26">
      <c r="Z790492" s="5"/>
    </row>
    <row r="790493" spans="26:26">
      <c r="Z790493" s="5"/>
    </row>
    <row r="790494" spans="26:26">
      <c r="Z790494" s="5"/>
    </row>
    <row r="790495" spans="26:26">
      <c r="Z790495" s="5"/>
    </row>
    <row r="790496" spans="26:26">
      <c r="Z790496" s="5"/>
    </row>
    <row r="790497" spans="26:26">
      <c r="Z790497" s="5"/>
    </row>
    <row r="790498" spans="26:26">
      <c r="Z790498" s="5"/>
    </row>
    <row r="790499" spans="26:26">
      <c r="Z790499" s="5"/>
    </row>
    <row r="790500" spans="26:26">
      <c r="Z790500" s="5"/>
    </row>
    <row r="790501" spans="26:26">
      <c r="Z790501" s="5"/>
    </row>
    <row r="790502" spans="26:26">
      <c r="Z790502" s="5"/>
    </row>
    <row r="790503" spans="26:26">
      <c r="Z790503" s="5"/>
    </row>
    <row r="790504" spans="26:26">
      <c r="Z790504" s="5"/>
    </row>
    <row r="790505" spans="26:26">
      <c r="Z790505" s="5"/>
    </row>
    <row r="790506" spans="26:26">
      <c r="Z790506" s="5"/>
    </row>
    <row r="790507" spans="26:26">
      <c r="Z790507" s="5"/>
    </row>
    <row r="790508" spans="26:26">
      <c r="Z790508" s="5"/>
    </row>
    <row r="790509" spans="26:26">
      <c r="Z790509" s="5"/>
    </row>
    <row r="790510" spans="26:26">
      <c r="Z790510" s="5"/>
    </row>
    <row r="790511" spans="26:26">
      <c r="Z790511" s="5"/>
    </row>
    <row r="790512" spans="26:26">
      <c r="Z790512" s="5"/>
    </row>
    <row r="790513" spans="26:26">
      <c r="Z790513" s="5"/>
    </row>
    <row r="790514" spans="26:26">
      <c r="Z790514" s="5"/>
    </row>
    <row r="790515" spans="26:26">
      <c r="Z790515" s="5"/>
    </row>
    <row r="790516" spans="26:26">
      <c r="Z790516" s="5"/>
    </row>
    <row r="790517" spans="26:26">
      <c r="Z790517" s="5"/>
    </row>
    <row r="790518" spans="26:26">
      <c r="Z790518" s="5"/>
    </row>
    <row r="790519" spans="26:26">
      <c r="Z790519" s="5"/>
    </row>
    <row r="790520" spans="26:26">
      <c r="Z790520" s="5"/>
    </row>
    <row r="790521" spans="26:26">
      <c r="Z790521" s="5"/>
    </row>
    <row r="790522" spans="26:26">
      <c r="Z790522" s="5"/>
    </row>
    <row r="790523" spans="26:26">
      <c r="Z790523" s="5"/>
    </row>
    <row r="790524" spans="26:26">
      <c r="Z790524" s="5"/>
    </row>
    <row r="790525" spans="26:26">
      <c r="Z790525" s="5"/>
    </row>
    <row r="790526" spans="26:26">
      <c r="Z790526" s="5"/>
    </row>
    <row r="790527" spans="26:26">
      <c r="Z790527" s="5"/>
    </row>
    <row r="790528" spans="26:26">
      <c r="Z790528" s="5"/>
    </row>
    <row r="790529" spans="26:26">
      <c r="Z790529" s="5"/>
    </row>
    <row r="790530" spans="26:26">
      <c r="Z790530" s="5"/>
    </row>
    <row r="790531" spans="26:26">
      <c r="Z790531" s="5"/>
    </row>
    <row r="790532" spans="26:26">
      <c r="Z790532" s="5"/>
    </row>
    <row r="790533" spans="26:26">
      <c r="Z790533" s="5"/>
    </row>
    <row r="790534" spans="26:26">
      <c r="Z790534" s="5"/>
    </row>
    <row r="790535" spans="26:26">
      <c r="Z790535" s="5"/>
    </row>
    <row r="790536" spans="26:26">
      <c r="Z790536" s="5"/>
    </row>
    <row r="790537" spans="26:26">
      <c r="Z790537" s="5"/>
    </row>
    <row r="790538" spans="26:26">
      <c r="Z790538" s="5"/>
    </row>
    <row r="790539" spans="26:26">
      <c r="Z790539" s="5"/>
    </row>
    <row r="790540" spans="26:26">
      <c r="Z790540" s="5"/>
    </row>
    <row r="790541" spans="26:26">
      <c r="Z790541" s="5"/>
    </row>
    <row r="790542" spans="26:26">
      <c r="Z790542" s="5"/>
    </row>
    <row r="790543" spans="26:26">
      <c r="Z790543" s="5"/>
    </row>
    <row r="790544" spans="26:26">
      <c r="Z790544" s="5"/>
    </row>
    <row r="790545" spans="26:26">
      <c r="Z790545" s="5"/>
    </row>
    <row r="790546" spans="26:26">
      <c r="Z790546" s="5"/>
    </row>
    <row r="790547" spans="26:26">
      <c r="Z790547" s="5"/>
    </row>
    <row r="790548" spans="26:26">
      <c r="Z790548" s="5"/>
    </row>
    <row r="790549" spans="26:26">
      <c r="Z790549" s="5"/>
    </row>
    <row r="790550" spans="26:26">
      <c r="Z790550" s="5"/>
    </row>
    <row r="790551" spans="26:26">
      <c r="Z790551" s="5"/>
    </row>
    <row r="790552" spans="26:26">
      <c r="Z790552" s="5"/>
    </row>
    <row r="790553" spans="26:26">
      <c r="Z790553" s="5"/>
    </row>
    <row r="790554" spans="26:26">
      <c r="Z790554" s="5"/>
    </row>
    <row r="790555" spans="26:26">
      <c r="Z790555" s="5"/>
    </row>
    <row r="790556" spans="26:26">
      <c r="Z790556" s="5"/>
    </row>
    <row r="790557" spans="26:26">
      <c r="Z790557" s="5"/>
    </row>
    <row r="790558" spans="26:26">
      <c r="Z790558" s="5"/>
    </row>
    <row r="790559" spans="26:26">
      <c r="Z790559" s="5"/>
    </row>
    <row r="790560" spans="26:26">
      <c r="Z790560" s="5"/>
    </row>
    <row r="790561" spans="26:26">
      <c r="Z790561" s="5"/>
    </row>
    <row r="790562" spans="26:26">
      <c r="Z790562" s="5"/>
    </row>
    <row r="790563" spans="26:26">
      <c r="Z790563" s="5"/>
    </row>
    <row r="790564" spans="26:26">
      <c r="Z790564" s="5"/>
    </row>
    <row r="790565" spans="26:26">
      <c r="Z790565" s="5"/>
    </row>
    <row r="790566" spans="26:26">
      <c r="Z790566" s="5"/>
    </row>
    <row r="790567" spans="26:26">
      <c r="Z790567" s="5"/>
    </row>
    <row r="790568" spans="26:26">
      <c r="Z790568" s="5"/>
    </row>
    <row r="790569" spans="26:26">
      <c r="Z790569" s="5"/>
    </row>
    <row r="790570" spans="26:26">
      <c r="Z790570" s="5"/>
    </row>
    <row r="790571" spans="26:26">
      <c r="Z790571" s="5"/>
    </row>
    <row r="790572" spans="26:26">
      <c r="Z790572" s="5"/>
    </row>
    <row r="790573" spans="26:26">
      <c r="Z790573" s="5"/>
    </row>
    <row r="790574" spans="26:26">
      <c r="Z790574" s="5"/>
    </row>
    <row r="790575" spans="26:26">
      <c r="Z790575" s="5"/>
    </row>
    <row r="790576" spans="26:26">
      <c r="Z790576" s="5"/>
    </row>
    <row r="790577" spans="26:26">
      <c r="Z790577" s="5"/>
    </row>
    <row r="790578" spans="26:26">
      <c r="Z790578" s="5"/>
    </row>
    <row r="790579" spans="26:26">
      <c r="Z790579" s="5"/>
    </row>
    <row r="790580" spans="26:26">
      <c r="Z790580" s="5"/>
    </row>
    <row r="790581" spans="26:26">
      <c r="Z790581" s="5"/>
    </row>
    <row r="790582" spans="26:26">
      <c r="Z790582" s="5"/>
    </row>
    <row r="790583" spans="26:26">
      <c r="Z790583" s="5"/>
    </row>
    <row r="790584" spans="26:26">
      <c r="Z790584" s="5"/>
    </row>
    <row r="790585" spans="26:26">
      <c r="Z790585" s="5"/>
    </row>
    <row r="790586" spans="26:26">
      <c r="Z790586" s="5"/>
    </row>
    <row r="790587" spans="26:26">
      <c r="Z790587" s="5"/>
    </row>
    <row r="790588" spans="26:26">
      <c r="Z790588" s="5"/>
    </row>
    <row r="790589" spans="26:26">
      <c r="Z790589" s="5"/>
    </row>
    <row r="790590" spans="26:26">
      <c r="Z790590" s="5"/>
    </row>
    <row r="790591" spans="26:26">
      <c r="Z790591" s="5"/>
    </row>
    <row r="790592" spans="26:26">
      <c r="Z790592" s="5"/>
    </row>
    <row r="790593" spans="26:26">
      <c r="Z790593" s="5"/>
    </row>
    <row r="790594" spans="26:26">
      <c r="Z790594" s="5"/>
    </row>
    <row r="790595" spans="26:26">
      <c r="Z790595" s="5"/>
    </row>
    <row r="790596" spans="26:26">
      <c r="Z790596" s="5"/>
    </row>
    <row r="790597" spans="26:26">
      <c r="Z790597" s="5"/>
    </row>
    <row r="790598" spans="26:26">
      <c r="Z790598" s="5"/>
    </row>
    <row r="790599" spans="26:26">
      <c r="Z790599" s="5"/>
    </row>
    <row r="790600" spans="26:26">
      <c r="Z790600" s="5"/>
    </row>
    <row r="790601" spans="26:26">
      <c r="Z790601" s="5"/>
    </row>
    <row r="790602" spans="26:26">
      <c r="Z790602" s="5"/>
    </row>
    <row r="790603" spans="26:26">
      <c r="Z790603" s="5"/>
    </row>
    <row r="790604" spans="26:26">
      <c r="Z790604" s="5"/>
    </row>
    <row r="790605" spans="26:26">
      <c r="Z790605" s="5"/>
    </row>
    <row r="790606" spans="26:26">
      <c r="Z790606" s="5"/>
    </row>
    <row r="790607" spans="26:26">
      <c r="Z790607" s="5"/>
    </row>
    <row r="790608" spans="26:26">
      <c r="Z790608" s="5"/>
    </row>
    <row r="790609" spans="26:26">
      <c r="Z790609" s="5"/>
    </row>
    <row r="790610" spans="26:26">
      <c r="Z790610" s="5"/>
    </row>
    <row r="790611" spans="26:26">
      <c r="Z790611" s="5"/>
    </row>
    <row r="790612" spans="26:26">
      <c r="Z790612" s="5"/>
    </row>
    <row r="790613" spans="26:26">
      <c r="Z790613" s="5"/>
    </row>
    <row r="790614" spans="26:26">
      <c r="Z790614" s="5"/>
    </row>
    <row r="790615" spans="26:26">
      <c r="Z790615" s="5"/>
    </row>
    <row r="790616" spans="26:26">
      <c r="Z790616" s="5"/>
    </row>
    <row r="790617" spans="26:26">
      <c r="Z790617" s="5"/>
    </row>
    <row r="790618" spans="26:26">
      <c r="Z790618" s="5"/>
    </row>
    <row r="790619" spans="26:26">
      <c r="Z790619" s="5"/>
    </row>
    <row r="790620" spans="26:26">
      <c r="Z790620" s="5"/>
    </row>
    <row r="790621" spans="26:26">
      <c r="Z790621" s="5"/>
    </row>
    <row r="790622" spans="26:26">
      <c r="Z790622" s="5"/>
    </row>
    <row r="790623" spans="26:26">
      <c r="Z790623" s="5"/>
    </row>
    <row r="790624" spans="26:26">
      <c r="Z790624" s="5"/>
    </row>
    <row r="790625" spans="26:26">
      <c r="Z790625" s="5"/>
    </row>
    <row r="790626" spans="26:26">
      <c r="Z790626" s="5"/>
    </row>
    <row r="790627" spans="26:26">
      <c r="Z790627" s="5"/>
    </row>
    <row r="790628" spans="26:26">
      <c r="Z790628" s="5"/>
    </row>
    <row r="790629" spans="26:26">
      <c r="Z790629" s="5"/>
    </row>
    <row r="790630" spans="26:26">
      <c r="Z790630" s="5"/>
    </row>
    <row r="790631" spans="26:26">
      <c r="Z790631" s="5"/>
    </row>
    <row r="790632" spans="26:26">
      <c r="Z790632" s="5"/>
    </row>
    <row r="790633" spans="26:26">
      <c r="Z790633" s="5"/>
    </row>
    <row r="790634" spans="26:26">
      <c r="Z790634" s="5"/>
    </row>
    <row r="790635" spans="26:26">
      <c r="Z790635" s="5"/>
    </row>
    <row r="790636" spans="26:26">
      <c r="Z790636" s="5"/>
    </row>
    <row r="790637" spans="26:26">
      <c r="Z790637" s="5"/>
    </row>
    <row r="790638" spans="26:26">
      <c r="Z790638" s="5"/>
    </row>
    <row r="790639" spans="26:26">
      <c r="Z790639" s="5"/>
    </row>
    <row r="790640" spans="26:26">
      <c r="Z790640" s="5"/>
    </row>
    <row r="790641" spans="26:26">
      <c r="Z790641" s="5"/>
    </row>
    <row r="790642" spans="26:26">
      <c r="Z790642" s="5"/>
    </row>
    <row r="790643" spans="26:26">
      <c r="Z790643" s="5"/>
    </row>
    <row r="790644" spans="26:26">
      <c r="Z790644" s="5"/>
    </row>
    <row r="790645" spans="26:26">
      <c r="Z790645" s="5"/>
    </row>
    <row r="790646" spans="26:26">
      <c r="Z790646" s="5"/>
    </row>
    <row r="790647" spans="26:26">
      <c r="Z790647" s="5"/>
    </row>
    <row r="790648" spans="26:26">
      <c r="Z790648" s="5"/>
    </row>
    <row r="790649" spans="26:26">
      <c r="Z790649" s="5"/>
    </row>
    <row r="790650" spans="26:26">
      <c r="Z790650" s="5"/>
    </row>
    <row r="790651" spans="26:26">
      <c r="Z790651" s="5"/>
    </row>
    <row r="790652" spans="26:26">
      <c r="Z790652" s="5"/>
    </row>
    <row r="790653" spans="26:26">
      <c r="Z790653" s="5"/>
    </row>
    <row r="790654" spans="26:26">
      <c r="Z790654" s="5"/>
    </row>
    <row r="790655" spans="26:26">
      <c r="Z790655" s="5"/>
    </row>
    <row r="790656" spans="26:26">
      <c r="Z790656" s="5"/>
    </row>
    <row r="790657" spans="26:26">
      <c r="Z790657" s="5"/>
    </row>
    <row r="790658" spans="26:26">
      <c r="Z790658" s="5"/>
    </row>
    <row r="790659" spans="26:26">
      <c r="Z790659" s="5"/>
    </row>
    <row r="790660" spans="26:26">
      <c r="Z790660" s="5"/>
    </row>
    <row r="790661" spans="26:26">
      <c r="Z790661" s="5"/>
    </row>
    <row r="790662" spans="26:26">
      <c r="Z790662" s="5"/>
    </row>
    <row r="790663" spans="26:26">
      <c r="Z790663" s="5"/>
    </row>
    <row r="790664" spans="26:26">
      <c r="Z790664" s="5"/>
    </row>
    <row r="790665" spans="26:26">
      <c r="Z790665" s="5"/>
    </row>
    <row r="790666" spans="26:26">
      <c r="Z790666" s="5"/>
    </row>
    <row r="790667" spans="26:26">
      <c r="Z790667" s="5"/>
    </row>
    <row r="790668" spans="26:26">
      <c r="Z790668" s="5"/>
    </row>
    <row r="790669" spans="26:26">
      <c r="Z790669" s="5"/>
    </row>
    <row r="790670" spans="26:26">
      <c r="Z790670" s="5"/>
    </row>
    <row r="790671" spans="26:26">
      <c r="Z790671" s="5"/>
    </row>
    <row r="790672" spans="26:26">
      <c r="Z790672" s="5"/>
    </row>
    <row r="790673" spans="26:26">
      <c r="Z790673" s="5"/>
    </row>
    <row r="790674" spans="26:26">
      <c r="Z790674" s="5"/>
    </row>
    <row r="790675" spans="26:26">
      <c r="Z790675" s="5"/>
    </row>
    <row r="790676" spans="26:26">
      <c r="Z790676" s="5"/>
    </row>
    <row r="790677" spans="26:26">
      <c r="Z790677" s="5"/>
    </row>
    <row r="790678" spans="26:26">
      <c r="Z790678" s="5"/>
    </row>
    <row r="790679" spans="26:26">
      <c r="Z790679" s="5"/>
    </row>
    <row r="790680" spans="26:26">
      <c r="Z790680" s="5"/>
    </row>
    <row r="790681" spans="26:26">
      <c r="Z790681" s="5"/>
    </row>
    <row r="790682" spans="26:26">
      <c r="Z790682" s="5"/>
    </row>
    <row r="790683" spans="26:26">
      <c r="Z790683" s="5"/>
    </row>
    <row r="790684" spans="26:26">
      <c r="Z790684" s="5"/>
    </row>
    <row r="790685" spans="26:26">
      <c r="Z790685" s="5"/>
    </row>
    <row r="790686" spans="26:26">
      <c r="Z790686" s="5"/>
    </row>
    <row r="790687" spans="26:26">
      <c r="Z790687" s="5"/>
    </row>
    <row r="790688" spans="26:26">
      <c r="Z790688" s="5"/>
    </row>
    <row r="790689" spans="26:26">
      <c r="Z790689" s="5"/>
    </row>
    <row r="790690" spans="26:26">
      <c r="Z790690" s="5"/>
    </row>
    <row r="790691" spans="26:26">
      <c r="Z790691" s="5"/>
    </row>
    <row r="790692" spans="26:26">
      <c r="Z790692" s="5"/>
    </row>
    <row r="790693" spans="26:26">
      <c r="Z790693" s="5"/>
    </row>
    <row r="790694" spans="26:26">
      <c r="Z790694" s="5"/>
    </row>
    <row r="790695" spans="26:26">
      <c r="Z790695" s="5"/>
    </row>
    <row r="790696" spans="26:26">
      <c r="Z790696" s="5"/>
    </row>
    <row r="790697" spans="26:26">
      <c r="Z790697" s="5"/>
    </row>
    <row r="790698" spans="26:26">
      <c r="Z790698" s="5"/>
    </row>
    <row r="790699" spans="26:26">
      <c r="Z790699" s="5"/>
    </row>
    <row r="790700" spans="26:26">
      <c r="Z790700" s="5"/>
    </row>
    <row r="790701" spans="26:26">
      <c r="Z790701" s="5"/>
    </row>
    <row r="790702" spans="26:26">
      <c r="Z790702" s="5"/>
    </row>
    <row r="790703" spans="26:26">
      <c r="Z790703" s="5"/>
    </row>
    <row r="790704" spans="26:26">
      <c r="Z790704" s="5"/>
    </row>
    <row r="790705" spans="26:26">
      <c r="Z790705" s="5"/>
    </row>
    <row r="790706" spans="26:26">
      <c r="Z790706" s="5"/>
    </row>
    <row r="790707" spans="26:26">
      <c r="Z790707" s="5"/>
    </row>
    <row r="790708" spans="26:26">
      <c r="Z790708" s="5"/>
    </row>
    <row r="790709" spans="26:26">
      <c r="Z790709" s="5"/>
    </row>
    <row r="790710" spans="26:26">
      <c r="Z790710" s="5"/>
    </row>
    <row r="790711" spans="26:26">
      <c r="Z790711" s="5"/>
    </row>
    <row r="790712" spans="26:26">
      <c r="Z790712" s="5"/>
    </row>
    <row r="790713" spans="26:26">
      <c r="Z790713" s="5"/>
    </row>
    <row r="790714" spans="26:26">
      <c r="Z790714" s="5"/>
    </row>
    <row r="790715" spans="26:26">
      <c r="Z790715" s="5"/>
    </row>
    <row r="790716" spans="26:26">
      <c r="Z790716" s="5"/>
    </row>
    <row r="790717" spans="26:26">
      <c r="Z790717" s="5"/>
    </row>
    <row r="790718" spans="26:26">
      <c r="Z790718" s="5"/>
    </row>
    <row r="790719" spans="26:26">
      <c r="Z790719" s="5"/>
    </row>
    <row r="790720" spans="26:26">
      <c r="Z790720" s="5"/>
    </row>
    <row r="790721" spans="26:26">
      <c r="Z790721" s="5"/>
    </row>
    <row r="790722" spans="26:26">
      <c r="Z790722" s="5"/>
    </row>
    <row r="790723" spans="26:26">
      <c r="Z790723" s="5"/>
    </row>
    <row r="790724" spans="26:26">
      <c r="Z790724" s="5"/>
    </row>
    <row r="790725" spans="26:26">
      <c r="Z790725" s="5"/>
    </row>
    <row r="790726" spans="26:26">
      <c r="Z790726" s="5"/>
    </row>
    <row r="790727" spans="26:26">
      <c r="Z790727" s="5"/>
    </row>
    <row r="790728" spans="26:26">
      <c r="Z790728" s="5"/>
    </row>
    <row r="790729" spans="26:26">
      <c r="Z790729" s="5"/>
    </row>
    <row r="790730" spans="26:26">
      <c r="Z790730" s="5"/>
    </row>
    <row r="790731" spans="26:26">
      <c r="Z790731" s="5"/>
    </row>
    <row r="790732" spans="26:26">
      <c r="Z790732" s="5"/>
    </row>
    <row r="790733" spans="26:26">
      <c r="Z790733" s="5"/>
    </row>
    <row r="790734" spans="26:26">
      <c r="Z790734" s="5"/>
    </row>
    <row r="790735" spans="26:26">
      <c r="Z790735" s="5"/>
    </row>
    <row r="790736" spans="26:26">
      <c r="Z790736" s="5"/>
    </row>
    <row r="790737" spans="26:26">
      <c r="Z790737" s="5"/>
    </row>
    <row r="790738" spans="26:26">
      <c r="Z790738" s="5"/>
    </row>
    <row r="790739" spans="26:26">
      <c r="Z790739" s="5"/>
    </row>
    <row r="790740" spans="26:26">
      <c r="Z790740" s="5"/>
    </row>
    <row r="790741" spans="26:26">
      <c r="Z790741" s="5"/>
    </row>
    <row r="790742" spans="26:26">
      <c r="Z790742" s="5"/>
    </row>
    <row r="790743" spans="26:26">
      <c r="Z790743" s="5"/>
    </row>
    <row r="790744" spans="26:26">
      <c r="Z790744" s="5"/>
    </row>
    <row r="790745" spans="26:26">
      <c r="Z790745" s="5"/>
    </row>
    <row r="790746" spans="26:26">
      <c r="Z790746" s="5"/>
    </row>
    <row r="790747" spans="26:26">
      <c r="Z790747" s="5"/>
    </row>
    <row r="790748" spans="26:26">
      <c r="Z790748" s="5"/>
    </row>
    <row r="790749" spans="26:26">
      <c r="Z790749" s="5"/>
    </row>
    <row r="790750" spans="26:26">
      <c r="Z790750" s="5"/>
    </row>
    <row r="790751" spans="26:26">
      <c r="Z790751" s="5"/>
    </row>
    <row r="790752" spans="26:26">
      <c r="Z790752" s="5"/>
    </row>
    <row r="790753" spans="26:26">
      <c r="Z790753" s="5"/>
    </row>
    <row r="790754" spans="26:26">
      <c r="Z790754" s="5"/>
    </row>
    <row r="790755" spans="26:26">
      <c r="Z790755" s="5"/>
    </row>
    <row r="790756" spans="26:26">
      <c r="Z790756" s="5"/>
    </row>
    <row r="790757" spans="26:26">
      <c r="Z790757" s="5"/>
    </row>
    <row r="790758" spans="26:26">
      <c r="Z790758" s="5"/>
    </row>
    <row r="790759" spans="26:26">
      <c r="Z790759" s="5"/>
    </row>
    <row r="790760" spans="26:26">
      <c r="Z790760" s="5"/>
    </row>
    <row r="790761" spans="26:26">
      <c r="Z790761" s="5"/>
    </row>
    <row r="790762" spans="26:26">
      <c r="Z790762" s="5"/>
    </row>
    <row r="790763" spans="26:26">
      <c r="Z790763" s="5"/>
    </row>
    <row r="790764" spans="26:26">
      <c r="Z790764" s="5"/>
    </row>
    <row r="790765" spans="26:26">
      <c r="Z790765" s="5"/>
    </row>
    <row r="790766" spans="26:26">
      <c r="Z790766" s="5"/>
    </row>
    <row r="790767" spans="26:26">
      <c r="Z790767" s="5"/>
    </row>
    <row r="790768" spans="26:26">
      <c r="Z790768" s="5"/>
    </row>
    <row r="790769" spans="26:26">
      <c r="Z790769" s="5"/>
    </row>
    <row r="790770" spans="26:26">
      <c r="Z790770" s="5"/>
    </row>
    <row r="790771" spans="26:26">
      <c r="Z790771" s="5"/>
    </row>
    <row r="790772" spans="26:26">
      <c r="Z790772" s="5"/>
    </row>
    <row r="790773" spans="26:26">
      <c r="Z790773" s="5"/>
    </row>
    <row r="790774" spans="26:26">
      <c r="Z790774" s="5"/>
    </row>
    <row r="790775" spans="26:26">
      <c r="Z790775" s="5"/>
    </row>
    <row r="790776" spans="26:26">
      <c r="Z790776" s="5"/>
    </row>
    <row r="790777" spans="26:26">
      <c r="Z790777" s="5"/>
    </row>
    <row r="790778" spans="26:26">
      <c r="Z790778" s="5"/>
    </row>
    <row r="790779" spans="26:26">
      <c r="Z790779" s="5"/>
    </row>
    <row r="790780" spans="26:26">
      <c r="Z790780" s="5"/>
    </row>
    <row r="790781" spans="26:26">
      <c r="Z790781" s="5"/>
    </row>
    <row r="790782" spans="26:26">
      <c r="Z790782" s="5"/>
    </row>
    <row r="790783" spans="26:26">
      <c r="Z790783" s="5"/>
    </row>
    <row r="790784" spans="26:26">
      <c r="Z790784" s="5"/>
    </row>
    <row r="790785" spans="26:26">
      <c r="Z790785" s="5"/>
    </row>
    <row r="790786" spans="26:26">
      <c r="Z790786" s="5"/>
    </row>
    <row r="790787" spans="26:26">
      <c r="Z790787" s="5"/>
    </row>
    <row r="790788" spans="26:26">
      <c r="Z790788" s="5"/>
    </row>
    <row r="790789" spans="26:26">
      <c r="Z790789" s="5"/>
    </row>
    <row r="790790" spans="26:26">
      <c r="Z790790" s="5"/>
    </row>
    <row r="790791" spans="26:26">
      <c r="Z790791" s="5"/>
    </row>
    <row r="790792" spans="26:26">
      <c r="Z790792" s="5"/>
    </row>
    <row r="790793" spans="26:26">
      <c r="Z790793" s="5"/>
    </row>
    <row r="790794" spans="26:26">
      <c r="Z790794" s="5"/>
    </row>
    <row r="790795" spans="26:26">
      <c r="Z790795" s="5"/>
    </row>
    <row r="790796" spans="26:26">
      <c r="Z790796" s="5"/>
    </row>
    <row r="790797" spans="26:26">
      <c r="Z790797" s="5"/>
    </row>
    <row r="790798" spans="26:26">
      <c r="Z790798" s="5"/>
    </row>
    <row r="790799" spans="26:26">
      <c r="Z790799" s="5"/>
    </row>
    <row r="790800" spans="26:26">
      <c r="Z790800" s="5"/>
    </row>
    <row r="790801" spans="26:26">
      <c r="Z790801" s="5"/>
    </row>
    <row r="790802" spans="26:26">
      <c r="Z790802" s="5"/>
    </row>
    <row r="790803" spans="26:26">
      <c r="Z790803" s="5"/>
    </row>
    <row r="790804" spans="26:26">
      <c r="Z790804" s="5"/>
    </row>
    <row r="790805" spans="26:26">
      <c r="Z790805" s="5"/>
    </row>
    <row r="790806" spans="26:26">
      <c r="Z790806" s="5"/>
    </row>
    <row r="790807" spans="26:26">
      <c r="Z790807" s="5"/>
    </row>
    <row r="790808" spans="26:26">
      <c r="Z790808" s="5"/>
    </row>
    <row r="790809" spans="26:26">
      <c r="Z790809" s="5"/>
    </row>
    <row r="790810" spans="26:26">
      <c r="Z790810" s="5"/>
    </row>
    <row r="790811" spans="26:26">
      <c r="Z790811" s="5"/>
    </row>
    <row r="790812" spans="26:26">
      <c r="Z790812" s="5"/>
    </row>
    <row r="790813" spans="26:26">
      <c r="Z790813" s="5"/>
    </row>
    <row r="790814" spans="26:26">
      <c r="Z790814" s="5"/>
    </row>
    <row r="790815" spans="26:26">
      <c r="Z790815" s="5"/>
    </row>
    <row r="790816" spans="26:26">
      <c r="Z790816" s="5"/>
    </row>
    <row r="790817" spans="26:26">
      <c r="Z790817" s="5"/>
    </row>
    <row r="790818" spans="26:26">
      <c r="Z790818" s="5"/>
    </row>
    <row r="790819" spans="26:26">
      <c r="Z790819" s="5"/>
    </row>
    <row r="790820" spans="26:26">
      <c r="Z790820" s="5"/>
    </row>
    <row r="790821" spans="26:26">
      <c r="Z790821" s="5"/>
    </row>
    <row r="790822" spans="26:26">
      <c r="Z790822" s="5"/>
    </row>
    <row r="790823" spans="26:26">
      <c r="Z790823" s="5"/>
    </row>
    <row r="790824" spans="26:26">
      <c r="Z790824" s="5"/>
    </row>
    <row r="790825" spans="26:26">
      <c r="Z790825" s="5"/>
    </row>
    <row r="790826" spans="26:26">
      <c r="Z790826" s="5"/>
    </row>
    <row r="790827" spans="26:26">
      <c r="Z790827" s="5"/>
    </row>
    <row r="790828" spans="26:26">
      <c r="Z790828" s="5"/>
    </row>
    <row r="790829" spans="26:26">
      <c r="Z790829" s="5"/>
    </row>
    <row r="790830" spans="26:26">
      <c r="Z790830" s="5"/>
    </row>
    <row r="790831" spans="26:26">
      <c r="Z790831" s="5"/>
    </row>
    <row r="790832" spans="26:26">
      <c r="Z790832" s="5"/>
    </row>
    <row r="790833" spans="26:26">
      <c r="Z790833" s="5"/>
    </row>
    <row r="790834" spans="26:26">
      <c r="Z790834" s="5"/>
    </row>
    <row r="790835" spans="26:26">
      <c r="Z790835" s="5"/>
    </row>
    <row r="790836" spans="26:26">
      <c r="Z790836" s="5"/>
    </row>
    <row r="790837" spans="26:26">
      <c r="Z790837" s="5"/>
    </row>
    <row r="790838" spans="26:26">
      <c r="Z790838" s="5"/>
    </row>
    <row r="790839" spans="26:26">
      <c r="Z790839" s="5"/>
    </row>
    <row r="790840" spans="26:26">
      <c r="Z790840" s="5"/>
    </row>
    <row r="790841" spans="26:26">
      <c r="Z790841" s="5"/>
    </row>
    <row r="790842" spans="26:26">
      <c r="Z790842" s="5"/>
    </row>
    <row r="790843" spans="26:26">
      <c r="Z790843" s="5"/>
    </row>
    <row r="790844" spans="26:26">
      <c r="Z790844" s="5"/>
    </row>
    <row r="790845" spans="26:26">
      <c r="Z790845" s="5"/>
    </row>
    <row r="790846" spans="26:26">
      <c r="Z790846" s="5"/>
    </row>
    <row r="790847" spans="26:26">
      <c r="Z790847" s="5"/>
    </row>
    <row r="790848" spans="26:26">
      <c r="Z790848" s="5"/>
    </row>
    <row r="790849" spans="26:26">
      <c r="Z790849" s="5"/>
    </row>
    <row r="790850" spans="26:26">
      <c r="Z790850" s="5"/>
    </row>
    <row r="790851" spans="26:26">
      <c r="Z790851" s="5"/>
    </row>
    <row r="790852" spans="26:26">
      <c r="Z790852" s="5"/>
    </row>
    <row r="790853" spans="26:26">
      <c r="Z790853" s="5"/>
    </row>
    <row r="790854" spans="26:26">
      <c r="Z790854" s="5"/>
    </row>
    <row r="790855" spans="26:26">
      <c r="Z790855" s="5"/>
    </row>
    <row r="790856" spans="26:26">
      <c r="Z790856" s="5"/>
    </row>
    <row r="790857" spans="26:26">
      <c r="Z790857" s="5"/>
    </row>
    <row r="790858" spans="26:26">
      <c r="Z790858" s="5"/>
    </row>
    <row r="790859" spans="26:26">
      <c r="Z790859" s="5"/>
    </row>
    <row r="790860" spans="26:26">
      <c r="Z790860" s="5"/>
    </row>
    <row r="790861" spans="26:26">
      <c r="Z790861" s="5"/>
    </row>
    <row r="790862" spans="26:26">
      <c r="Z790862" s="5"/>
    </row>
    <row r="790863" spans="26:26">
      <c r="Z790863" s="5"/>
    </row>
    <row r="790864" spans="26:26">
      <c r="Z790864" s="5"/>
    </row>
    <row r="790865" spans="26:26">
      <c r="Z790865" s="5"/>
    </row>
    <row r="790866" spans="26:26">
      <c r="Z790866" s="5"/>
    </row>
    <row r="790867" spans="26:26">
      <c r="Z790867" s="5"/>
    </row>
    <row r="790868" spans="26:26">
      <c r="Z790868" s="5"/>
    </row>
    <row r="790869" spans="26:26">
      <c r="Z790869" s="5"/>
    </row>
    <row r="790870" spans="26:26">
      <c r="Z790870" s="5"/>
    </row>
    <row r="790871" spans="26:26">
      <c r="Z790871" s="5"/>
    </row>
    <row r="790872" spans="26:26">
      <c r="Z790872" s="5"/>
    </row>
    <row r="790873" spans="26:26">
      <c r="Z790873" s="5"/>
    </row>
    <row r="790874" spans="26:26">
      <c r="Z790874" s="5"/>
    </row>
    <row r="790875" spans="26:26">
      <c r="Z790875" s="5"/>
    </row>
    <row r="790876" spans="26:26">
      <c r="Z790876" s="5"/>
    </row>
    <row r="790877" spans="26:26">
      <c r="Z790877" s="5"/>
    </row>
    <row r="790878" spans="26:26">
      <c r="Z790878" s="5"/>
    </row>
    <row r="790879" spans="26:26">
      <c r="Z790879" s="5"/>
    </row>
    <row r="790880" spans="26:26">
      <c r="Z790880" s="5"/>
    </row>
    <row r="790881" spans="26:26">
      <c r="Z790881" s="5"/>
    </row>
    <row r="790882" spans="26:26">
      <c r="Z790882" s="5"/>
    </row>
    <row r="790883" spans="26:26">
      <c r="Z790883" s="5"/>
    </row>
    <row r="790884" spans="26:26">
      <c r="Z790884" s="5"/>
    </row>
    <row r="790885" spans="26:26">
      <c r="Z790885" s="5"/>
    </row>
    <row r="790886" spans="26:26">
      <c r="Z790886" s="5"/>
    </row>
    <row r="790887" spans="26:26">
      <c r="Z790887" s="5"/>
    </row>
    <row r="790888" spans="26:26">
      <c r="Z790888" s="5"/>
    </row>
    <row r="790889" spans="26:26">
      <c r="Z790889" s="5"/>
    </row>
    <row r="790890" spans="26:26">
      <c r="Z790890" s="5"/>
    </row>
    <row r="790891" spans="26:26">
      <c r="Z790891" s="5"/>
    </row>
    <row r="790892" spans="26:26">
      <c r="Z790892" s="5"/>
    </row>
    <row r="790893" spans="26:26">
      <c r="Z790893" s="5"/>
    </row>
    <row r="790894" spans="26:26">
      <c r="Z790894" s="5"/>
    </row>
    <row r="790895" spans="26:26">
      <c r="Z790895" s="5"/>
    </row>
    <row r="790896" spans="26:26">
      <c r="Z790896" s="5"/>
    </row>
    <row r="790897" spans="26:26">
      <c r="Z790897" s="5"/>
    </row>
    <row r="790898" spans="26:26">
      <c r="Z790898" s="5"/>
    </row>
    <row r="790899" spans="26:26">
      <c r="Z790899" s="5"/>
    </row>
    <row r="790900" spans="26:26">
      <c r="Z790900" s="5"/>
    </row>
    <row r="790901" spans="26:26">
      <c r="Z790901" s="5"/>
    </row>
    <row r="790902" spans="26:26">
      <c r="Z790902" s="5"/>
    </row>
    <row r="790903" spans="26:26">
      <c r="Z790903" s="5"/>
    </row>
    <row r="790904" spans="26:26">
      <c r="Z790904" s="5"/>
    </row>
    <row r="790905" spans="26:26">
      <c r="Z790905" s="5"/>
    </row>
    <row r="790906" spans="26:26">
      <c r="Z790906" s="5"/>
    </row>
    <row r="790907" spans="26:26">
      <c r="Z790907" s="5"/>
    </row>
    <row r="790908" spans="26:26">
      <c r="Z790908" s="5"/>
    </row>
    <row r="790909" spans="26:26">
      <c r="Z790909" s="5"/>
    </row>
    <row r="790910" spans="26:26">
      <c r="Z790910" s="5"/>
    </row>
    <row r="790911" spans="26:26">
      <c r="Z790911" s="5"/>
    </row>
    <row r="790912" spans="26:26">
      <c r="Z790912" s="5"/>
    </row>
    <row r="790913" spans="26:26">
      <c r="Z790913" s="5"/>
    </row>
    <row r="790914" spans="26:26">
      <c r="Z790914" s="5"/>
    </row>
    <row r="790915" spans="26:26">
      <c r="Z790915" s="5"/>
    </row>
    <row r="790916" spans="26:26">
      <c r="Z790916" s="5"/>
    </row>
    <row r="790917" spans="26:26">
      <c r="Z790917" s="5"/>
    </row>
    <row r="790918" spans="26:26">
      <c r="Z790918" s="5"/>
    </row>
    <row r="790919" spans="26:26">
      <c r="Z790919" s="5"/>
    </row>
    <row r="790920" spans="26:26">
      <c r="Z790920" s="5"/>
    </row>
    <row r="790921" spans="26:26">
      <c r="Z790921" s="5"/>
    </row>
    <row r="790922" spans="26:26">
      <c r="Z790922" s="5"/>
    </row>
    <row r="790923" spans="26:26">
      <c r="Z790923" s="5"/>
    </row>
    <row r="790924" spans="26:26">
      <c r="Z790924" s="5"/>
    </row>
    <row r="790925" spans="26:26">
      <c r="Z790925" s="5"/>
    </row>
    <row r="790926" spans="26:26">
      <c r="Z790926" s="5"/>
    </row>
    <row r="790927" spans="26:26">
      <c r="Z790927" s="5"/>
    </row>
    <row r="790928" spans="26:26">
      <c r="Z790928" s="5"/>
    </row>
    <row r="790929" spans="26:26">
      <c r="Z790929" s="5"/>
    </row>
    <row r="790930" spans="26:26">
      <c r="Z790930" s="5"/>
    </row>
    <row r="790931" spans="26:26">
      <c r="Z790931" s="5"/>
    </row>
    <row r="790932" spans="26:26">
      <c r="Z790932" s="5"/>
    </row>
    <row r="790933" spans="26:26">
      <c r="Z790933" s="5"/>
    </row>
    <row r="790934" spans="26:26">
      <c r="Z790934" s="5"/>
    </row>
    <row r="790935" spans="26:26">
      <c r="Z790935" s="5"/>
    </row>
    <row r="790936" spans="26:26">
      <c r="Z790936" s="5"/>
    </row>
    <row r="790937" spans="26:26">
      <c r="Z790937" s="5"/>
    </row>
    <row r="790938" spans="26:26">
      <c r="Z790938" s="5"/>
    </row>
    <row r="790939" spans="26:26">
      <c r="Z790939" s="5"/>
    </row>
    <row r="790940" spans="26:26">
      <c r="Z790940" s="5"/>
    </row>
    <row r="790941" spans="26:26">
      <c r="Z790941" s="5"/>
    </row>
    <row r="790942" spans="26:26">
      <c r="Z790942" s="5"/>
    </row>
    <row r="790943" spans="26:26">
      <c r="Z790943" s="5"/>
    </row>
    <row r="790944" spans="26:26">
      <c r="Z790944" s="5"/>
    </row>
    <row r="790945" spans="26:26">
      <c r="Z790945" s="5"/>
    </row>
    <row r="790946" spans="26:26">
      <c r="Z790946" s="5"/>
    </row>
    <row r="790947" spans="26:26">
      <c r="Z790947" s="5"/>
    </row>
    <row r="790948" spans="26:26">
      <c r="Z790948" s="5"/>
    </row>
    <row r="790949" spans="26:26">
      <c r="Z790949" s="5"/>
    </row>
    <row r="790950" spans="26:26">
      <c r="Z790950" s="5"/>
    </row>
    <row r="790951" spans="26:26">
      <c r="Z790951" s="5"/>
    </row>
    <row r="790952" spans="26:26">
      <c r="Z790952" s="5"/>
    </row>
    <row r="790953" spans="26:26">
      <c r="Z790953" s="5"/>
    </row>
    <row r="790954" spans="26:26">
      <c r="Z790954" s="5"/>
    </row>
    <row r="790955" spans="26:26">
      <c r="Z790955" s="5"/>
    </row>
    <row r="790956" spans="26:26">
      <c r="Z790956" s="5"/>
    </row>
    <row r="790957" spans="26:26">
      <c r="Z790957" s="5"/>
    </row>
    <row r="790958" spans="26:26">
      <c r="Z790958" s="5"/>
    </row>
    <row r="790959" spans="26:26">
      <c r="Z790959" s="5"/>
    </row>
    <row r="790960" spans="26:26">
      <c r="Z790960" s="5"/>
    </row>
    <row r="790961" spans="26:26">
      <c r="Z790961" s="5"/>
    </row>
    <row r="790962" spans="26:26">
      <c r="Z790962" s="5"/>
    </row>
    <row r="790963" spans="26:26">
      <c r="Z790963" s="5"/>
    </row>
    <row r="790964" spans="26:26">
      <c r="Z790964" s="5"/>
    </row>
    <row r="790965" spans="26:26">
      <c r="Z790965" s="5"/>
    </row>
    <row r="790966" spans="26:26">
      <c r="Z790966" s="5"/>
    </row>
    <row r="790967" spans="26:26">
      <c r="Z790967" s="5"/>
    </row>
    <row r="790968" spans="26:26">
      <c r="Z790968" s="5"/>
    </row>
    <row r="790969" spans="26:26">
      <c r="Z790969" s="5"/>
    </row>
    <row r="790970" spans="26:26">
      <c r="Z790970" s="5"/>
    </row>
    <row r="790971" spans="26:26">
      <c r="Z790971" s="5"/>
    </row>
    <row r="790972" spans="26:26">
      <c r="Z790972" s="5"/>
    </row>
    <row r="790973" spans="26:26">
      <c r="Z790973" s="5"/>
    </row>
    <row r="790974" spans="26:26">
      <c r="Z790974" s="5"/>
    </row>
    <row r="790975" spans="26:26">
      <c r="Z790975" s="5"/>
    </row>
    <row r="790976" spans="26:26">
      <c r="Z790976" s="5"/>
    </row>
    <row r="790977" spans="26:26">
      <c r="Z790977" s="5"/>
    </row>
    <row r="790978" spans="26:26">
      <c r="Z790978" s="5"/>
    </row>
    <row r="790979" spans="26:26">
      <c r="Z790979" s="5"/>
    </row>
    <row r="790980" spans="26:26">
      <c r="Z790980" s="5"/>
    </row>
    <row r="790981" spans="26:26">
      <c r="Z790981" s="5"/>
    </row>
    <row r="790982" spans="26:26">
      <c r="Z790982" s="5"/>
    </row>
    <row r="790983" spans="26:26">
      <c r="Z790983" s="5"/>
    </row>
    <row r="790984" spans="26:26">
      <c r="Z790984" s="5"/>
    </row>
    <row r="790985" spans="26:26">
      <c r="Z790985" s="5"/>
    </row>
    <row r="790986" spans="26:26">
      <c r="Z790986" s="5"/>
    </row>
    <row r="790987" spans="26:26">
      <c r="Z790987" s="5"/>
    </row>
    <row r="790988" spans="26:26">
      <c r="Z790988" s="5"/>
    </row>
    <row r="790989" spans="26:26">
      <c r="Z790989" s="5"/>
    </row>
    <row r="790990" spans="26:26">
      <c r="Z790990" s="5"/>
    </row>
    <row r="790991" spans="26:26">
      <c r="Z790991" s="5"/>
    </row>
    <row r="790992" spans="26:26">
      <c r="Z790992" s="5"/>
    </row>
    <row r="790993" spans="26:26">
      <c r="Z790993" s="5"/>
    </row>
    <row r="790994" spans="26:26">
      <c r="Z790994" s="5"/>
    </row>
    <row r="790995" spans="26:26">
      <c r="Z790995" s="5"/>
    </row>
    <row r="790996" spans="26:26">
      <c r="Z790996" s="5"/>
    </row>
    <row r="790997" spans="26:26">
      <c r="Z790997" s="5"/>
    </row>
    <row r="790998" spans="26:26">
      <c r="Z790998" s="5"/>
    </row>
    <row r="790999" spans="26:26">
      <c r="Z790999" s="5"/>
    </row>
    <row r="791000" spans="26:26">
      <c r="Z791000" s="5"/>
    </row>
    <row r="791001" spans="26:26">
      <c r="Z791001" s="5"/>
    </row>
    <row r="791002" spans="26:26">
      <c r="Z791002" s="5"/>
    </row>
    <row r="791003" spans="26:26">
      <c r="Z791003" s="5"/>
    </row>
    <row r="791004" spans="26:26">
      <c r="Z791004" s="5"/>
    </row>
    <row r="791005" spans="26:26">
      <c r="Z791005" s="5"/>
    </row>
    <row r="791006" spans="26:26">
      <c r="Z791006" s="5"/>
    </row>
    <row r="791007" spans="26:26">
      <c r="Z791007" s="5"/>
    </row>
    <row r="791008" spans="26:26">
      <c r="Z791008" s="5"/>
    </row>
    <row r="791009" spans="26:26">
      <c r="Z791009" s="5"/>
    </row>
    <row r="791010" spans="26:26">
      <c r="Z791010" s="5"/>
    </row>
    <row r="791011" spans="26:26">
      <c r="Z791011" s="5"/>
    </row>
    <row r="791012" spans="26:26">
      <c r="Z791012" s="5"/>
    </row>
    <row r="791013" spans="26:26">
      <c r="Z791013" s="5"/>
    </row>
    <row r="791014" spans="26:26">
      <c r="Z791014" s="5"/>
    </row>
    <row r="791015" spans="26:26">
      <c r="Z791015" s="5"/>
    </row>
    <row r="791016" spans="26:26">
      <c r="Z791016" s="5"/>
    </row>
    <row r="791017" spans="26:26">
      <c r="Z791017" s="5"/>
    </row>
    <row r="791018" spans="26:26">
      <c r="Z791018" s="5"/>
    </row>
    <row r="791019" spans="26:26">
      <c r="Z791019" s="5"/>
    </row>
    <row r="791020" spans="26:26">
      <c r="Z791020" s="5"/>
    </row>
    <row r="791021" spans="26:26">
      <c r="Z791021" s="5"/>
    </row>
    <row r="791022" spans="26:26">
      <c r="Z791022" s="5"/>
    </row>
    <row r="791023" spans="26:26">
      <c r="Z791023" s="5"/>
    </row>
    <row r="791024" spans="26:26">
      <c r="Z791024" s="5"/>
    </row>
    <row r="791025" spans="26:26">
      <c r="Z791025" s="5"/>
    </row>
    <row r="791026" spans="26:26">
      <c r="Z791026" s="5"/>
    </row>
    <row r="791027" spans="26:26">
      <c r="Z791027" s="5"/>
    </row>
    <row r="791028" spans="26:26">
      <c r="Z791028" s="5"/>
    </row>
    <row r="791029" spans="26:26">
      <c r="Z791029" s="5"/>
    </row>
    <row r="791030" spans="26:26">
      <c r="Z791030" s="5"/>
    </row>
    <row r="791031" spans="26:26">
      <c r="Z791031" s="5"/>
    </row>
    <row r="791032" spans="26:26">
      <c r="Z791032" s="5"/>
    </row>
    <row r="791033" spans="26:26">
      <c r="Z791033" s="5"/>
    </row>
    <row r="791034" spans="26:26">
      <c r="Z791034" s="5"/>
    </row>
    <row r="791035" spans="26:26">
      <c r="Z791035" s="5"/>
    </row>
    <row r="791036" spans="26:26">
      <c r="Z791036" s="5"/>
    </row>
    <row r="791037" spans="26:26">
      <c r="Z791037" s="5"/>
    </row>
    <row r="791038" spans="26:26">
      <c r="Z791038" s="5"/>
    </row>
    <row r="791039" spans="26:26">
      <c r="Z791039" s="5"/>
    </row>
    <row r="791040" spans="26:26">
      <c r="Z791040" s="5"/>
    </row>
    <row r="791041" spans="26:26">
      <c r="Z791041" s="5"/>
    </row>
    <row r="791042" spans="26:26">
      <c r="Z791042" s="5"/>
    </row>
    <row r="791043" spans="26:26">
      <c r="Z791043" s="5"/>
    </row>
    <row r="791044" spans="26:26">
      <c r="Z791044" s="5"/>
    </row>
    <row r="791045" spans="26:26">
      <c r="Z791045" s="5"/>
    </row>
    <row r="791046" spans="26:26">
      <c r="Z791046" s="5"/>
    </row>
    <row r="791047" spans="26:26">
      <c r="Z791047" s="5"/>
    </row>
    <row r="791048" spans="26:26">
      <c r="Z791048" s="5"/>
    </row>
    <row r="791049" spans="26:26">
      <c r="Z791049" s="5"/>
    </row>
    <row r="791050" spans="26:26">
      <c r="Z791050" s="5"/>
    </row>
    <row r="791051" spans="26:26">
      <c r="Z791051" s="5"/>
    </row>
    <row r="791052" spans="26:26">
      <c r="Z791052" s="5"/>
    </row>
    <row r="791053" spans="26:26">
      <c r="Z791053" s="5"/>
    </row>
    <row r="791054" spans="26:26">
      <c r="Z791054" s="5"/>
    </row>
    <row r="791055" spans="26:26">
      <c r="Z791055" s="5"/>
    </row>
    <row r="791056" spans="26:26">
      <c r="Z791056" s="5"/>
    </row>
    <row r="791057" spans="26:26">
      <c r="Z791057" s="5"/>
    </row>
    <row r="791058" spans="26:26">
      <c r="Z791058" s="5"/>
    </row>
    <row r="791059" spans="26:26">
      <c r="Z791059" s="5"/>
    </row>
    <row r="791060" spans="26:26">
      <c r="Z791060" s="5"/>
    </row>
    <row r="791061" spans="26:26">
      <c r="Z791061" s="5"/>
    </row>
    <row r="791062" spans="26:26">
      <c r="Z791062" s="5"/>
    </row>
    <row r="791063" spans="26:26">
      <c r="Z791063" s="5"/>
    </row>
    <row r="791064" spans="26:26">
      <c r="Z791064" s="5"/>
    </row>
    <row r="791065" spans="26:26">
      <c r="Z791065" s="5"/>
    </row>
    <row r="791066" spans="26:26">
      <c r="Z791066" s="5"/>
    </row>
    <row r="791067" spans="26:26">
      <c r="Z791067" s="5"/>
    </row>
    <row r="791068" spans="26:26">
      <c r="Z791068" s="5"/>
    </row>
    <row r="791069" spans="26:26">
      <c r="Z791069" s="5"/>
    </row>
    <row r="791070" spans="26:26">
      <c r="Z791070" s="5"/>
    </row>
    <row r="791071" spans="26:26">
      <c r="Z791071" s="5"/>
    </row>
    <row r="791072" spans="26:26">
      <c r="Z791072" s="5"/>
    </row>
    <row r="791073" spans="26:26">
      <c r="Z791073" s="5"/>
    </row>
    <row r="791074" spans="26:26">
      <c r="Z791074" s="5"/>
    </row>
    <row r="791075" spans="26:26">
      <c r="Z791075" s="5"/>
    </row>
    <row r="791076" spans="26:26">
      <c r="Z791076" s="5"/>
    </row>
    <row r="791077" spans="26:26">
      <c r="Z791077" s="5"/>
    </row>
    <row r="791078" spans="26:26">
      <c r="Z791078" s="5"/>
    </row>
    <row r="791079" spans="26:26">
      <c r="Z791079" s="5"/>
    </row>
    <row r="791080" spans="26:26">
      <c r="Z791080" s="5"/>
    </row>
    <row r="791081" spans="26:26">
      <c r="Z791081" s="5"/>
    </row>
    <row r="791082" spans="26:26">
      <c r="Z791082" s="5"/>
    </row>
    <row r="791083" spans="26:26">
      <c r="Z791083" s="5"/>
    </row>
    <row r="791084" spans="26:26">
      <c r="Z791084" s="5"/>
    </row>
    <row r="791085" spans="26:26">
      <c r="Z791085" s="5"/>
    </row>
    <row r="791086" spans="26:26">
      <c r="Z791086" s="5"/>
    </row>
    <row r="791087" spans="26:26">
      <c r="Z791087" s="5"/>
    </row>
    <row r="791088" spans="26:26">
      <c r="Z791088" s="5"/>
    </row>
    <row r="791089" spans="26:26">
      <c r="Z791089" s="5"/>
    </row>
    <row r="791090" spans="26:26">
      <c r="Z791090" s="5"/>
    </row>
    <row r="791091" spans="26:26">
      <c r="Z791091" s="5"/>
    </row>
    <row r="791092" spans="26:26">
      <c r="Z791092" s="5"/>
    </row>
    <row r="791093" spans="26:26">
      <c r="Z791093" s="5"/>
    </row>
    <row r="791094" spans="26:26">
      <c r="Z791094" s="5"/>
    </row>
    <row r="791095" spans="26:26">
      <c r="Z791095" s="5"/>
    </row>
    <row r="791096" spans="26:26">
      <c r="Z791096" s="5"/>
    </row>
    <row r="791097" spans="26:26">
      <c r="Z791097" s="5"/>
    </row>
    <row r="791098" spans="26:26">
      <c r="Z791098" s="5"/>
    </row>
    <row r="791099" spans="26:26">
      <c r="Z791099" s="5"/>
    </row>
    <row r="791100" spans="26:26">
      <c r="Z791100" s="5"/>
    </row>
    <row r="791101" spans="26:26">
      <c r="Z791101" s="5"/>
    </row>
    <row r="791102" spans="26:26">
      <c r="Z791102" s="5"/>
    </row>
    <row r="791103" spans="26:26">
      <c r="Z791103" s="5"/>
    </row>
    <row r="791104" spans="26:26">
      <c r="Z791104" s="5"/>
    </row>
    <row r="791105" spans="26:26">
      <c r="Z791105" s="5"/>
    </row>
    <row r="791106" spans="26:26">
      <c r="Z791106" s="5"/>
    </row>
    <row r="791107" spans="26:26">
      <c r="Z791107" s="5"/>
    </row>
    <row r="791108" spans="26:26">
      <c r="Z791108" s="5"/>
    </row>
    <row r="791109" spans="26:26">
      <c r="Z791109" s="5"/>
    </row>
    <row r="791110" spans="26:26">
      <c r="Z791110" s="5"/>
    </row>
    <row r="791111" spans="26:26">
      <c r="Z791111" s="5"/>
    </row>
    <row r="791112" spans="26:26">
      <c r="Z791112" s="5"/>
    </row>
    <row r="791113" spans="26:26">
      <c r="Z791113" s="5"/>
    </row>
    <row r="791114" spans="26:26">
      <c r="Z791114" s="5"/>
    </row>
    <row r="791115" spans="26:26">
      <c r="Z791115" s="5"/>
    </row>
    <row r="791116" spans="26:26">
      <c r="Z791116" s="5"/>
    </row>
    <row r="791117" spans="26:26">
      <c r="Z791117" s="5"/>
    </row>
    <row r="791118" spans="26:26">
      <c r="Z791118" s="5"/>
    </row>
    <row r="791119" spans="26:26">
      <c r="Z791119" s="5"/>
    </row>
    <row r="791120" spans="26:26">
      <c r="Z791120" s="5"/>
    </row>
    <row r="791121" spans="26:26">
      <c r="Z791121" s="5"/>
    </row>
    <row r="791122" spans="26:26">
      <c r="Z791122" s="5"/>
    </row>
    <row r="791123" spans="26:26">
      <c r="Z791123" s="5"/>
    </row>
    <row r="791124" spans="26:26">
      <c r="Z791124" s="5"/>
    </row>
    <row r="791125" spans="26:26">
      <c r="Z791125" s="5"/>
    </row>
    <row r="791126" spans="26:26">
      <c r="Z791126" s="5"/>
    </row>
    <row r="791127" spans="26:26">
      <c r="Z791127" s="5"/>
    </row>
    <row r="791128" spans="26:26">
      <c r="Z791128" s="5"/>
    </row>
    <row r="791129" spans="26:26">
      <c r="Z791129" s="5"/>
    </row>
    <row r="791130" spans="26:26">
      <c r="Z791130" s="5"/>
    </row>
    <row r="791131" spans="26:26">
      <c r="Z791131" s="5"/>
    </row>
    <row r="791132" spans="26:26">
      <c r="Z791132" s="5"/>
    </row>
    <row r="791133" spans="26:26">
      <c r="Z791133" s="5"/>
    </row>
    <row r="791134" spans="26:26">
      <c r="Z791134" s="5"/>
    </row>
    <row r="791135" spans="26:26">
      <c r="Z791135" s="5"/>
    </row>
    <row r="791136" spans="26:26">
      <c r="Z791136" s="5"/>
    </row>
    <row r="791137" spans="26:26">
      <c r="Z791137" s="5"/>
    </row>
    <row r="791138" spans="26:26">
      <c r="Z791138" s="5"/>
    </row>
    <row r="791139" spans="26:26">
      <c r="Z791139" s="5"/>
    </row>
    <row r="791140" spans="26:26">
      <c r="Z791140" s="5"/>
    </row>
    <row r="791141" spans="26:26">
      <c r="Z791141" s="5"/>
    </row>
    <row r="791142" spans="26:26">
      <c r="Z791142" s="5"/>
    </row>
    <row r="791143" spans="26:26">
      <c r="Z791143" s="5"/>
    </row>
    <row r="791144" spans="26:26">
      <c r="Z791144" s="5"/>
    </row>
    <row r="791145" spans="26:26">
      <c r="Z791145" s="5"/>
    </row>
    <row r="791146" spans="26:26">
      <c r="Z791146" s="5"/>
    </row>
    <row r="791147" spans="26:26">
      <c r="Z791147" s="5"/>
    </row>
    <row r="791148" spans="26:26">
      <c r="Z791148" s="5"/>
    </row>
    <row r="791149" spans="26:26">
      <c r="Z791149" s="5"/>
    </row>
    <row r="791150" spans="26:26">
      <c r="Z791150" s="5"/>
    </row>
    <row r="791151" spans="26:26">
      <c r="Z791151" s="5"/>
    </row>
    <row r="791152" spans="26:26">
      <c r="Z791152" s="5"/>
    </row>
    <row r="791153" spans="26:26">
      <c r="Z791153" s="5"/>
    </row>
    <row r="791154" spans="26:26">
      <c r="Z791154" s="5"/>
    </row>
    <row r="791155" spans="26:26">
      <c r="Z791155" s="5"/>
    </row>
    <row r="791156" spans="26:26">
      <c r="Z791156" s="5"/>
    </row>
    <row r="791157" spans="26:26">
      <c r="Z791157" s="5"/>
    </row>
    <row r="791158" spans="26:26">
      <c r="Z791158" s="5"/>
    </row>
    <row r="791159" spans="26:26">
      <c r="Z791159" s="5"/>
    </row>
    <row r="791160" spans="26:26">
      <c r="Z791160" s="5"/>
    </row>
    <row r="791161" spans="26:26">
      <c r="Z791161" s="5"/>
    </row>
    <row r="791162" spans="26:26">
      <c r="Z791162" s="5"/>
    </row>
    <row r="791163" spans="26:26">
      <c r="Z791163" s="5"/>
    </row>
    <row r="791164" spans="26:26">
      <c r="Z791164" s="5"/>
    </row>
    <row r="791165" spans="26:26">
      <c r="Z791165" s="5"/>
    </row>
    <row r="791166" spans="26:26">
      <c r="Z791166" s="5"/>
    </row>
    <row r="791167" spans="26:26">
      <c r="Z791167" s="5"/>
    </row>
    <row r="791168" spans="26:26">
      <c r="Z791168" s="5"/>
    </row>
    <row r="791169" spans="26:26">
      <c r="Z791169" s="5"/>
    </row>
    <row r="791170" spans="26:26">
      <c r="Z791170" s="5"/>
    </row>
    <row r="791171" spans="26:26">
      <c r="Z791171" s="5"/>
    </row>
    <row r="791172" spans="26:26">
      <c r="Z791172" s="5"/>
    </row>
    <row r="791173" spans="26:26">
      <c r="Z791173" s="5"/>
    </row>
    <row r="791174" spans="26:26">
      <c r="Z791174" s="5"/>
    </row>
    <row r="791175" spans="26:26">
      <c r="Z791175" s="5"/>
    </row>
    <row r="791176" spans="26:26">
      <c r="Z791176" s="5"/>
    </row>
    <row r="791177" spans="26:26">
      <c r="Z791177" s="5"/>
    </row>
    <row r="791178" spans="26:26">
      <c r="Z791178" s="5"/>
    </row>
    <row r="791179" spans="26:26">
      <c r="Z791179" s="5"/>
    </row>
    <row r="791180" spans="26:26">
      <c r="Z791180" s="5"/>
    </row>
    <row r="791181" spans="26:26">
      <c r="Z791181" s="5"/>
    </row>
    <row r="791182" spans="26:26">
      <c r="Z791182" s="5"/>
    </row>
    <row r="791183" spans="26:26">
      <c r="Z791183" s="5"/>
    </row>
    <row r="791184" spans="26:26">
      <c r="Z791184" s="5"/>
    </row>
    <row r="791185" spans="26:26">
      <c r="Z791185" s="5"/>
    </row>
    <row r="791186" spans="26:26">
      <c r="Z791186" s="5"/>
    </row>
    <row r="791187" spans="26:26">
      <c r="Z791187" s="5"/>
    </row>
    <row r="791188" spans="26:26">
      <c r="Z791188" s="5"/>
    </row>
    <row r="791189" spans="26:26">
      <c r="Z791189" s="5"/>
    </row>
    <row r="791190" spans="26:26">
      <c r="Z791190" s="5"/>
    </row>
    <row r="791191" spans="26:26">
      <c r="Z791191" s="5"/>
    </row>
    <row r="791192" spans="26:26">
      <c r="Z791192" s="5"/>
    </row>
    <row r="791193" spans="26:26">
      <c r="Z791193" s="5"/>
    </row>
    <row r="791194" spans="26:26">
      <c r="Z791194" s="5"/>
    </row>
    <row r="791195" spans="26:26">
      <c r="Z791195" s="5"/>
    </row>
    <row r="791196" spans="26:26">
      <c r="Z791196" s="5"/>
    </row>
    <row r="791197" spans="26:26">
      <c r="Z791197" s="5"/>
    </row>
    <row r="791198" spans="26:26">
      <c r="Z791198" s="5"/>
    </row>
    <row r="791199" spans="26:26">
      <c r="Z791199" s="5"/>
    </row>
    <row r="791200" spans="26:26">
      <c r="Z791200" s="5"/>
    </row>
    <row r="791201" spans="26:26">
      <c r="Z791201" s="5"/>
    </row>
    <row r="791202" spans="26:26">
      <c r="Z791202" s="5"/>
    </row>
    <row r="791203" spans="26:26">
      <c r="Z791203" s="5"/>
    </row>
    <row r="791204" spans="26:26">
      <c r="Z791204" s="5"/>
    </row>
    <row r="791205" spans="26:26">
      <c r="Z791205" s="5"/>
    </row>
    <row r="791206" spans="26:26">
      <c r="Z791206" s="5"/>
    </row>
    <row r="791207" spans="26:26">
      <c r="Z791207" s="5"/>
    </row>
    <row r="791208" spans="26:26">
      <c r="Z791208" s="5"/>
    </row>
    <row r="791209" spans="26:26">
      <c r="Z791209" s="5"/>
    </row>
    <row r="791210" spans="26:26">
      <c r="Z791210" s="5"/>
    </row>
    <row r="791211" spans="26:26">
      <c r="Z791211" s="5"/>
    </row>
    <row r="791212" spans="26:26">
      <c r="Z791212" s="5"/>
    </row>
    <row r="791213" spans="26:26">
      <c r="Z791213" s="5"/>
    </row>
    <row r="791214" spans="26:26">
      <c r="Z791214" s="5"/>
    </row>
    <row r="791215" spans="26:26">
      <c r="Z791215" s="5"/>
    </row>
    <row r="791216" spans="26:26">
      <c r="Z791216" s="5"/>
    </row>
    <row r="791217" spans="26:26">
      <c r="Z791217" s="5"/>
    </row>
    <row r="791218" spans="26:26">
      <c r="Z791218" s="5"/>
    </row>
    <row r="791219" spans="26:26">
      <c r="Z791219" s="5"/>
    </row>
    <row r="791220" spans="26:26">
      <c r="Z791220" s="5"/>
    </row>
    <row r="791221" spans="26:26">
      <c r="Z791221" s="5"/>
    </row>
    <row r="791222" spans="26:26">
      <c r="Z791222" s="5"/>
    </row>
    <row r="791223" spans="26:26">
      <c r="Z791223" s="5"/>
    </row>
    <row r="791224" spans="26:26">
      <c r="Z791224" s="5"/>
    </row>
    <row r="791225" spans="26:26">
      <c r="Z791225" s="5"/>
    </row>
    <row r="791226" spans="26:26">
      <c r="Z791226" s="5"/>
    </row>
    <row r="791227" spans="26:26">
      <c r="Z791227" s="5"/>
    </row>
    <row r="791228" spans="26:26">
      <c r="Z791228" s="5"/>
    </row>
    <row r="791229" spans="26:26">
      <c r="Z791229" s="5"/>
    </row>
    <row r="791230" spans="26:26">
      <c r="Z791230" s="5"/>
    </row>
    <row r="791231" spans="26:26">
      <c r="Z791231" s="5"/>
    </row>
    <row r="791232" spans="26:26">
      <c r="Z791232" s="5"/>
    </row>
    <row r="791233" spans="26:26">
      <c r="Z791233" s="5"/>
    </row>
    <row r="791234" spans="26:26">
      <c r="Z791234" s="5"/>
    </row>
    <row r="791235" spans="26:26">
      <c r="Z791235" s="5"/>
    </row>
    <row r="791236" spans="26:26">
      <c r="Z791236" s="5"/>
    </row>
    <row r="791237" spans="26:26">
      <c r="Z791237" s="5"/>
    </row>
    <row r="791238" spans="26:26">
      <c r="Z791238" s="5"/>
    </row>
    <row r="791239" spans="26:26">
      <c r="Z791239" s="5"/>
    </row>
    <row r="791240" spans="26:26">
      <c r="Z791240" s="5"/>
    </row>
    <row r="791241" spans="26:26">
      <c r="Z791241" s="5"/>
    </row>
    <row r="791242" spans="26:26">
      <c r="Z791242" s="5"/>
    </row>
    <row r="791243" spans="26:26">
      <c r="Z791243" s="5"/>
    </row>
    <row r="791244" spans="26:26">
      <c r="Z791244" s="5"/>
    </row>
    <row r="791245" spans="26:26">
      <c r="Z791245" s="5"/>
    </row>
    <row r="791246" spans="26:26">
      <c r="Z791246" s="5"/>
    </row>
    <row r="791247" spans="26:26">
      <c r="Z791247" s="5"/>
    </row>
    <row r="791248" spans="26:26">
      <c r="Z791248" s="5"/>
    </row>
    <row r="791249" spans="26:26">
      <c r="Z791249" s="5"/>
    </row>
    <row r="791250" spans="26:26">
      <c r="Z791250" s="5"/>
    </row>
    <row r="791251" spans="26:26">
      <c r="Z791251" s="5"/>
    </row>
    <row r="791252" spans="26:26">
      <c r="Z791252" s="5"/>
    </row>
    <row r="791253" spans="26:26">
      <c r="Z791253" s="5"/>
    </row>
    <row r="791254" spans="26:26">
      <c r="Z791254" s="5"/>
    </row>
    <row r="791255" spans="26:26">
      <c r="Z791255" s="5"/>
    </row>
    <row r="791256" spans="26:26">
      <c r="Z791256" s="5"/>
    </row>
    <row r="791257" spans="26:26">
      <c r="Z791257" s="5"/>
    </row>
    <row r="791258" spans="26:26">
      <c r="Z791258" s="5"/>
    </row>
    <row r="791259" spans="26:26">
      <c r="Z791259" s="5"/>
    </row>
    <row r="791260" spans="26:26">
      <c r="Z791260" s="5"/>
    </row>
    <row r="791261" spans="26:26">
      <c r="Z791261" s="5"/>
    </row>
    <row r="791262" spans="26:26">
      <c r="Z791262" s="5"/>
    </row>
    <row r="791263" spans="26:26">
      <c r="Z791263" s="5"/>
    </row>
    <row r="791264" spans="26:26">
      <c r="Z791264" s="5"/>
    </row>
    <row r="791265" spans="26:26">
      <c r="Z791265" s="5"/>
    </row>
    <row r="791266" spans="26:26">
      <c r="Z791266" s="5"/>
    </row>
    <row r="791267" spans="26:26">
      <c r="Z791267" s="5"/>
    </row>
    <row r="791268" spans="26:26">
      <c r="Z791268" s="5"/>
    </row>
    <row r="791269" spans="26:26">
      <c r="Z791269" s="5"/>
    </row>
    <row r="791270" spans="26:26">
      <c r="Z791270" s="5"/>
    </row>
    <row r="791271" spans="26:26">
      <c r="Z791271" s="5"/>
    </row>
    <row r="791272" spans="26:26">
      <c r="Z791272" s="5"/>
    </row>
    <row r="791273" spans="26:26">
      <c r="Z791273" s="5"/>
    </row>
    <row r="791274" spans="26:26">
      <c r="Z791274" s="5"/>
    </row>
    <row r="791275" spans="26:26">
      <c r="Z791275" s="5"/>
    </row>
    <row r="791276" spans="26:26">
      <c r="Z791276" s="5"/>
    </row>
    <row r="791277" spans="26:26">
      <c r="Z791277" s="5"/>
    </row>
    <row r="791278" spans="26:26">
      <c r="Z791278" s="5"/>
    </row>
    <row r="791279" spans="26:26">
      <c r="Z791279" s="5"/>
    </row>
    <row r="791280" spans="26:26">
      <c r="Z791280" s="5"/>
    </row>
    <row r="791281" spans="26:26">
      <c r="Z791281" s="5"/>
    </row>
    <row r="791282" spans="26:26">
      <c r="Z791282" s="5"/>
    </row>
    <row r="791283" spans="26:26">
      <c r="Z791283" s="5"/>
    </row>
    <row r="791284" spans="26:26">
      <c r="Z791284" s="5"/>
    </row>
    <row r="791285" spans="26:26">
      <c r="Z791285" s="5"/>
    </row>
    <row r="791286" spans="26:26">
      <c r="Z791286" s="5"/>
    </row>
    <row r="791287" spans="26:26">
      <c r="Z791287" s="5"/>
    </row>
    <row r="791288" spans="26:26">
      <c r="Z791288" s="5"/>
    </row>
    <row r="791289" spans="26:26">
      <c r="Z791289" s="5"/>
    </row>
    <row r="791290" spans="26:26">
      <c r="Z791290" s="5"/>
    </row>
    <row r="791291" spans="26:26">
      <c r="Z791291" s="5"/>
    </row>
    <row r="791292" spans="26:26">
      <c r="Z791292" s="5"/>
    </row>
    <row r="791293" spans="26:26">
      <c r="Z791293" s="5"/>
    </row>
    <row r="791294" spans="26:26">
      <c r="Z791294" s="5"/>
    </row>
    <row r="791295" spans="26:26">
      <c r="Z791295" s="5"/>
    </row>
    <row r="791296" spans="26:26">
      <c r="Z791296" s="5"/>
    </row>
    <row r="791297" spans="26:26">
      <c r="Z791297" s="5"/>
    </row>
    <row r="791298" spans="26:26">
      <c r="Z791298" s="5"/>
    </row>
    <row r="791299" spans="26:26">
      <c r="Z791299" s="5"/>
    </row>
    <row r="791300" spans="26:26">
      <c r="Z791300" s="5"/>
    </row>
    <row r="791301" spans="26:26">
      <c r="Z791301" s="5"/>
    </row>
    <row r="791302" spans="26:26">
      <c r="Z791302" s="5"/>
    </row>
    <row r="791303" spans="26:26">
      <c r="Z791303" s="5"/>
    </row>
    <row r="791304" spans="26:26">
      <c r="Z791304" s="5"/>
    </row>
    <row r="791305" spans="26:26">
      <c r="Z791305" s="5"/>
    </row>
    <row r="791306" spans="26:26">
      <c r="Z791306" s="5"/>
    </row>
    <row r="791307" spans="26:26">
      <c r="Z791307" s="5"/>
    </row>
    <row r="791308" spans="26:26">
      <c r="Z791308" s="5"/>
    </row>
    <row r="791309" spans="26:26">
      <c r="Z791309" s="5"/>
    </row>
    <row r="791310" spans="26:26">
      <c r="Z791310" s="5"/>
    </row>
    <row r="791311" spans="26:26">
      <c r="Z791311" s="5"/>
    </row>
    <row r="791312" spans="26:26">
      <c r="Z791312" s="5"/>
    </row>
    <row r="791313" spans="26:26">
      <c r="Z791313" s="5"/>
    </row>
    <row r="791314" spans="26:26">
      <c r="Z791314" s="5"/>
    </row>
    <row r="791315" spans="26:26">
      <c r="Z791315" s="5"/>
    </row>
    <row r="791316" spans="26:26">
      <c r="Z791316" s="5"/>
    </row>
    <row r="791317" spans="26:26">
      <c r="Z791317" s="5"/>
    </row>
    <row r="791318" spans="26:26">
      <c r="Z791318" s="5"/>
    </row>
    <row r="791319" spans="26:26">
      <c r="Z791319" s="5"/>
    </row>
    <row r="791320" spans="26:26">
      <c r="Z791320" s="5"/>
    </row>
    <row r="791321" spans="26:26">
      <c r="Z791321" s="5"/>
    </row>
    <row r="791322" spans="26:26">
      <c r="Z791322" s="5"/>
    </row>
    <row r="791323" spans="26:26">
      <c r="Z791323" s="5"/>
    </row>
    <row r="791324" spans="26:26">
      <c r="Z791324" s="5"/>
    </row>
    <row r="791325" spans="26:26">
      <c r="Z791325" s="5"/>
    </row>
    <row r="791326" spans="26:26">
      <c r="Z791326" s="5"/>
    </row>
    <row r="791327" spans="26:26">
      <c r="Z791327" s="5"/>
    </row>
    <row r="791328" spans="26:26">
      <c r="Z791328" s="5"/>
    </row>
    <row r="791329" spans="26:26">
      <c r="Z791329" s="5"/>
    </row>
    <row r="791330" spans="26:26">
      <c r="Z791330" s="5"/>
    </row>
    <row r="791331" spans="26:26">
      <c r="Z791331" s="5"/>
    </row>
    <row r="791332" spans="26:26">
      <c r="Z791332" s="5"/>
    </row>
    <row r="791333" spans="26:26">
      <c r="Z791333" s="5"/>
    </row>
    <row r="791334" spans="26:26">
      <c r="Z791334" s="5"/>
    </row>
    <row r="791335" spans="26:26">
      <c r="Z791335" s="5"/>
    </row>
    <row r="791336" spans="26:26">
      <c r="Z791336" s="5"/>
    </row>
    <row r="791337" spans="26:26">
      <c r="Z791337" s="5"/>
    </row>
    <row r="791338" spans="26:26">
      <c r="Z791338" s="5"/>
    </row>
    <row r="791339" spans="26:26">
      <c r="Z791339" s="5"/>
    </row>
    <row r="791340" spans="26:26">
      <c r="Z791340" s="5"/>
    </row>
    <row r="791341" spans="26:26">
      <c r="Z791341" s="5"/>
    </row>
    <row r="791342" spans="26:26">
      <c r="Z791342" s="5"/>
    </row>
    <row r="791343" spans="26:26">
      <c r="Z791343" s="5"/>
    </row>
    <row r="791344" spans="26:26">
      <c r="Z791344" s="5"/>
    </row>
    <row r="791345" spans="26:26">
      <c r="Z791345" s="5"/>
    </row>
    <row r="791346" spans="26:26">
      <c r="Z791346" s="5"/>
    </row>
    <row r="791347" spans="26:26">
      <c r="Z791347" s="5"/>
    </row>
    <row r="791348" spans="26:26">
      <c r="Z791348" s="5"/>
    </row>
    <row r="791349" spans="26:26">
      <c r="Z791349" s="5"/>
    </row>
    <row r="791350" spans="26:26">
      <c r="Z791350" s="5"/>
    </row>
    <row r="791351" spans="26:26">
      <c r="Z791351" s="5"/>
    </row>
    <row r="791352" spans="26:26">
      <c r="Z791352" s="5"/>
    </row>
    <row r="791353" spans="26:26">
      <c r="Z791353" s="5"/>
    </row>
    <row r="791354" spans="26:26">
      <c r="Z791354" s="5"/>
    </row>
    <row r="791355" spans="26:26">
      <c r="Z791355" s="5"/>
    </row>
    <row r="791356" spans="26:26">
      <c r="Z791356" s="5"/>
    </row>
    <row r="791357" spans="26:26">
      <c r="Z791357" s="5"/>
    </row>
    <row r="791358" spans="26:26">
      <c r="Z791358" s="5"/>
    </row>
    <row r="791359" spans="26:26">
      <c r="Z791359" s="5"/>
    </row>
    <row r="791360" spans="26:26">
      <c r="Z791360" s="5"/>
    </row>
    <row r="791361" spans="26:26">
      <c r="Z791361" s="5"/>
    </row>
    <row r="791362" spans="26:26">
      <c r="Z791362" s="5"/>
    </row>
    <row r="791363" spans="26:26">
      <c r="Z791363" s="5"/>
    </row>
    <row r="791364" spans="26:26">
      <c r="Z791364" s="5"/>
    </row>
    <row r="791365" spans="26:26">
      <c r="Z791365" s="5"/>
    </row>
    <row r="791366" spans="26:26">
      <c r="Z791366" s="5"/>
    </row>
    <row r="791367" spans="26:26">
      <c r="Z791367" s="5"/>
    </row>
    <row r="791368" spans="26:26">
      <c r="Z791368" s="5"/>
    </row>
    <row r="791369" spans="26:26">
      <c r="Z791369" s="5"/>
    </row>
    <row r="791370" spans="26:26">
      <c r="Z791370" s="5"/>
    </row>
    <row r="791371" spans="26:26">
      <c r="Z791371" s="5"/>
    </row>
    <row r="791372" spans="26:26">
      <c r="Z791372" s="5"/>
    </row>
    <row r="791373" spans="26:26">
      <c r="Z791373" s="5"/>
    </row>
    <row r="791374" spans="26:26">
      <c r="Z791374" s="5"/>
    </row>
    <row r="791375" spans="26:26">
      <c r="Z791375" s="5"/>
    </row>
    <row r="791376" spans="26:26">
      <c r="Z791376" s="5"/>
    </row>
    <row r="791377" spans="26:26">
      <c r="Z791377" s="5"/>
    </row>
    <row r="791378" spans="26:26">
      <c r="Z791378" s="5"/>
    </row>
    <row r="791379" spans="26:26">
      <c r="Z791379" s="5"/>
    </row>
    <row r="791380" spans="26:26">
      <c r="Z791380" s="5"/>
    </row>
    <row r="791381" spans="26:26">
      <c r="Z791381" s="5"/>
    </row>
    <row r="791382" spans="26:26">
      <c r="Z791382" s="5"/>
    </row>
    <row r="791383" spans="26:26">
      <c r="Z791383" s="5"/>
    </row>
    <row r="791384" spans="26:26">
      <c r="Z791384" s="5"/>
    </row>
    <row r="791385" spans="26:26">
      <c r="Z791385" s="5"/>
    </row>
    <row r="791386" spans="26:26">
      <c r="Z791386" s="5"/>
    </row>
    <row r="791387" spans="26:26">
      <c r="Z791387" s="5"/>
    </row>
    <row r="791388" spans="26:26">
      <c r="Z791388" s="5"/>
    </row>
    <row r="791389" spans="26:26">
      <c r="Z791389" s="5"/>
    </row>
    <row r="791390" spans="26:26">
      <c r="Z791390" s="5"/>
    </row>
    <row r="791391" spans="26:26">
      <c r="Z791391" s="5"/>
    </row>
    <row r="791392" spans="26:26">
      <c r="Z791392" s="5"/>
    </row>
    <row r="791393" spans="26:26">
      <c r="Z791393" s="5"/>
    </row>
    <row r="791394" spans="26:26">
      <c r="Z791394" s="5"/>
    </row>
    <row r="791395" spans="26:26">
      <c r="Z791395" s="5"/>
    </row>
    <row r="791396" spans="26:26">
      <c r="Z791396" s="5"/>
    </row>
    <row r="791397" spans="26:26">
      <c r="Z791397" s="5"/>
    </row>
    <row r="791398" spans="26:26">
      <c r="Z791398" s="5"/>
    </row>
    <row r="791399" spans="26:26">
      <c r="Z791399" s="5"/>
    </row>
    <row r="791400" spans="26:26">
      <c r="Z791400" s="5"/>
    </row>
    <row r="791401" spans="26:26">
      <c r="Z791401" s="5"/>
    </row>
    <row r="791402" spans="26:26">
      <c r="Z791402" s="5"/>
    </row>
    <row r="791403" spans="26:26">
      <c r="Z791403" s="5"/>
    </row>
    <row r="791404" spans="26:26">
      <c r="Z791404" s="5"/>
    </row>
    <row r="791405" spans="26:26">
      <c r="Z791405" s="5"/>
    </row>
    <row r="791406" spans="26:26">
      <c r="Z791406" s="5"/>
    </row>
    <row r="791407" spans="26:26">
      <c r="Z791407" s="5"/>
    </row>
    <row r="791408" spans="26:26">
      <c r="Z791408" s="5"/>
    </row>
    <row r="791409" spans="26:26">
      <c r="Z791409" s="5"/>
    </row>
    <row r="791410" spans="26:26">
      <c r="Z791410" s="5"/>
    </row>
    <row r="791411" spans="26:26">
      <c r="Z791411" s="5"/>
    </row>
    <row r="791412" spans="26:26">
      <c r="Z791412" s="5"/>
    </row>
    <row r="791413" spans="26:26">
      <c r="Z791413" s="5"/>
    </row>
    <row r="791414" spans="26:26">
      <c r="Z791414" s="5"/>
    </row>
    <row r="791415" spans="26:26">
      <c r="Z791415" s="5"/>
    </row>
    <row r="791416" spans="26:26">
      <c r="Z791416" s="5"/>
    </row>
    <row r="791417" spans="26:26">
      <c r="Z791417" s="5"/>
    </row>
    <row r="791418" spans="26:26">
      <c r="Z791418" s="5"/>
    </row>
    <row r="791419" spans="26:26">
      <c r="Z791419" s="5"/>
    </row>
    <row r="791420" spans="26:26">
      <c r="Z791420" s="5"/>
    </row>
    <row r="791421" spans="26:26">
      <c r="Z791421" s="5"/>
    </row>
    <row r="791422" spans="26:26">
      <c r="Z791422" s="5"/>
    </row>
    <row r="791423" spans="26:26">
      <c r="Z791423" s="5"/>
    </row>
    <row r="791424" spans="26:26">
      <c r="Z791424" s="5"/>
    </row>
    <row r="791425" spans="26:26">
      <c r="Z791425" s="5"/>
    </row>
    <row r="791426" spans="26:26">
      <c r="Z791426" s="5"/>
    </row>
    <row r="791427" spans="26:26">
      <c r="Z791427" s="5"/>
    </row>
    <row r="791428" spans="26:26">
      <c r="Z791428" s="5"/>
    </row>
    <row r="791429" spans="26:26">
      <c r="Z791429" s="5"/>
    </row>
    <row r="791430" spans="26:26">
      <c r="Z791430" s="5"/>
    </row>
    <row r="791431" spans="26:26">
      <c r="Z791431" s="5"/>
    </row>
    <row r="791432" spans="26:26">
      <c r="Z791432" s="5"/>
    </row>
    <row r="791433" spans="26:26">
      <c r="Z791433" s="5"/>
    </row>
    <row r="791434" spans="26:26">
      <c r="Z791434" s="5"/>
    </row>
    <row r="791435" spans="26:26">
      <c r="Z791435" s="5"/>
    </row>
    <row r="791436" spans="26:26">
      <c r="Z791436" s="5"/>
    </row>
    <row r="791437" spans="26:26">
      <c r="Z791437" s="5"/>
    </row>
    <row r="791438" spans="26:26">
      <c r="Z791438" s="5"/>
    </row>
    <row r="791439" spans="26:26">
      <c r="Z791439" s="5"/>
    </row>
    <row r="791440" spans="26:26">
      <c r="Z791440" s="5"/>
    </row>
    <row r="791441" spans="26:26">
      <c r="Z791441" s="5"/>
    </row>
    <row r="791442" spans="26:26">
      <c r="Z791442" s="5"/>
    </row>
    <row r="791443" spans="26:26">
      <c r="Z791443" s="5"/>
    </row>
    <row r="791444" spans="26:26">
      <c r="Z791444" s="5"/>
    </row>
    <row r="791445" spans="26:26">
      <c r="Z791445" s="5"/>
    </row>
    <row r="791446" spans="26:26">
      <c r="Z791446" s="5"/>
    </row>
    <row r="791447" spans="26:26">
      <c r="Z791447" s="5"/>
    </row>
    <row r="791448" spans="26:26">
      <c r="Z791448" s="5"/>
    </row>
    <row r="791449" spans="26:26">
      <c r="Z791449" s="5"/>
    </row>
    <row r="791450" spans="26:26">
      <c r="Z791450" s="5"/>
    </row>
    <row r="791451" spans="26:26">
      <c r="Z791451" s="5"/>
    </row>
    <row r="791452" spans="26:26">
      <c r="Z791452" s="5"/>
    </row>
    <row r="791453" spans="26:26">
      <c r="Z791453" s="5"/>
    </row>
    <row r="791454" spans="26:26">
      <c r="Z791454" s="5"/>
    </row>
    <row r="791455" spans="26:26">
      <c r="Z791455" s="5"/>
    </row>
    <row r="791456" spans="26:26">
      <c r="Z791456" s="5"/>
    </row>
    <row r="791457" spans="26:26">
      <c r="Z791457" s="5"/>
    </row>
    <row r="791458" spans="26:26">
      <c r="Z791458" s="5"/>
    </row>
    <row r="791459" spans="26:26">
      <c r="Z791459" s="5"/>
    </row>
    <row r="791460" spans="26:26">
      <c r="Z791460" s="5"/>
    </row>
    <row r="791461" spans="26:26">
      <c r="Z791461" s="5"/>
    </row>
    <row r="791462" spans="26:26">
      <c r="Z791462" s="5"/>
    </row>
    <row r="791463" spans="26:26">
      <c r="Z791463" s="5"/>
    </row>
    <row r="791464" spans="26:26">
      <c r="Z791464" s="5"/>
    </row>
    <row r="791465" spans="26:26">
      <c r="Z791465" s="5"/>
    </row>
    <row r="791466" spans="26:26">
      <c r="Z791466" s="5"/>
    </row>
    <row r="791467" spans="26:26">
      <c r="Z791467" s="5"/>
    </row>
    <row r="791468" spans="26:26">
      <c r="Z791468" s="5"/>
    </row>
    <row r="791469" spans="26:26">
      <c r="Z791469" s="5"/>
    </row>
    <row r="791470" spans="26:26">
      <c r="Z791470" s="5"/>
    </row>
    <row r="791471" spans="26:26">
      <c r="Z791471" s="5"/>
    </row>
    <row r="791472" spans="26:26">
      <c r="Z791472" s="5"/>
    </row>
    <row r="791473" spans="26:26">
      <c r="Z791473" s="5"/>
    </row>
    <row r="791474" spans="26:26">
      <c r="Z791474" s="5"/>
    </row>
    <row r="791475" spans="26:26">
      <c r="Z791475" s="5"/>
    </row>
    <row r="791476" spans="26:26">
      <c r="Z791476" s="5"/>
    </row>
    <row r="791477" spans="26:26">
      <c r="Z791477" s="5"/>
    </row>
    <row r="791478" spans="26:26">
      <c r="Z791478" s="5"/>
    </row>
    <row r="791479" spans="26:26">
      <c r="Z791479" s="5"/>
    </row>
    <row r="791480" spans="26:26">
      <c r="Z791480" s="5"/>
    </row>
    <row r="791481" spans="26:26">
      <c r="Z791481" s="5"/>
    </row>
    <row r="791482" spans="26:26">
      <c r="Z791482" s="5"/>
    </row>
    <row r="791483" spans="26:26">
      <c r="Z791483" s="5"/>
    </row>
    <row r="791484" spans="26:26">
      <c r="Z791484" s="5"/>
    </row>
    <row r="791485" spans="26:26">
      <c r="Z791485" s="5"/>
    </row>
    <row r="791486" spans="26:26">
      <c r="Z791486" s="5"/>
    </row>
    <row r="791487" spans="26:26">
      <c r="Z791487" s="5"/>
    </row>
    <row r="791488" spans="26:26">
      <c r="Z791488" s="5"/>
    </row>
    <row r="791489" spans="26:26">
      <c r="Z791489" s="5"/>
    </row>
    <row r="791490" spans="26:26">
      <c r="Z791490" s="5"/>
    </row>
    <row r="791491" spans="26:26">
      <c r="Z791491" s="5"/>
    </row>
    <row r="791492" spans="26:26">
      <c r="Z791492" s="5"/>
    </row>
    <row r="791493" spans="26:26">
      <c r="Z791493" s="5"/>
    </row>
    <row r="791494" spans="26:26">
      <c r="Z791494" s="5"/>
    </row>
    <row r="791495" spans="26:26">
      <c r="Z791495" s="5"/>
    </row>
    <row r="791496" spans="26:26">
      <c r="Z791496" s="5"/>
    </row>
    <row r="791497" spans="26:26">
      <c r="Z791497" s="5"/>
    </row>
    <row r="791498" spans="26:26">
      <c r="Z791498" s="5"/>
    </row>
    <row r="791499" spans="26:26">
      <c r="Z791499" s="5"/>
    </row>
    <row r="791500" spans="26:26">
      <c r="Z791500" s="5"/>
    </row>
    <row r="791501" spans="26:26">
      <c r="Z791501" s="5"/>
    </row>
    <row r="791502" spans="26:26">
      <c r="Z791502" s="5"/>
    </row>
    <row r="791503" spans="26:26">
      <c r="Z791503" s="5"/>
    </row>
    <row r="791504" spans="26:26">
      <c r="Z791504" s="5"/>
    </row>
    <row r="791505" spans="26:26">
      <c r="Z791505" s="5"/>
    </row>
    <row r="791506" spans="26:26">
      <c r="Z791506" s="5"/>
    </row>
    <row r="791507" spans="26:26">
      <c r="Z791507" s="5"/>
    </row>
    <row r="791508" spans="26:26">
      <c r="Z791508" s="5"/>
    </row>
    <row r="791509" spans="26:26">
      <c r="Z791509" s="5"/>
    </row>
    <row r="791510" spans="26:26">
      <c r="Z791510" s="5"/>
    </row>
    <row r="791511" spans="26:26">
      <c r="Z791511" s="5"/>
    </row>
    <row r="791512" spans="26:26">
      <c r="Z791512" s="5"/>
    </row>
    <row r="791513" spans="26:26">
      <c r="Z791513" s="5"/>
    </row>
    <row r="791514" spans="26:26">
      <c r="Z791514" s="5"/>
    </row>
    <row r="791515" spans="26:26">
      <c r="Z791515" s="5"/>
    </row>
    <row r="791516" spans="26:26">
      <c r="Z791516" s="5"/>
    </row>
    <row r="791517" spans="26:26">
      <c r="Z791517" s="5"/>
    </row>
    <row r="791518" spans="26:26">
      <c r="Z791518" s="5"/>
    </row>
    <row r="791519" spans="26:26">
      <c r="Z791519" s="5"/>
    </row>
    <row r="791520" spans="26:26">
      <c r="Z791520" s="5"/>
    </row>
    <row r="791521" spans="26:26">
      <c r="Z791521" s="5"/>
    </row>
    <row r="791522" spans="26:26">
      <c r="Z791522" s="5"/>
    </row>
    <row r="791523" spans="26:26">
      <c r="Z791523" s="5"/>
    </row>
    <row r="791524" spans="26:26">
      <c r="Z791524" s="5"/>
    </row>
    <row r="791525" spans="26:26">
      <c r="Z791525" s="5"/>
    </row>
    <row r="791526" spans="26:26">
      <c r="Z791526" s="5"/>
    </row>
    <row r="791527" spans="26:26">
      <c r="Z791527" s="5"/>
    </row>
    <row r="791528" spans="26:26">
      <c r="Z791528" s="5"/>
    </row>
    <row r="791529" spans="26:26">
      <c r="Z791529" s="5"/>
    </row>
    <row r="791530" spans="26:26">
      <c r="Z791530" s="5"/>
    </row>
    <row r="791531" spans="26:26">
      <c r="Z791531" s="5"/>
    </row>
    <row r="791532" spans="26:26">
      <c r="Z791532" s="5"/>
    </row>
    <row r="791533" spans="26:26">
      <c r="Z791533" s="5"/>
    </row>
    <row r="791534" spans="26:26">
      <c r="Z791534" s="5"/>
    </row>
    <row r="791535" spans="26:26">
      <c r="Z791535" s="5"/>
    </row>
    <row r="791536" spans="26:26">
      <c r="Z791536" s="5"/>
    </row>
    <row r="791537" spans="26:26">
      <c r="Z791537" s="5"/>
    </row>
    <row r="791538" spans="26:26">
      <c r="Z791538" s="5"/>
    </row>
    <row r="791539" spans="26:26">
      <c r="Z791539" s="5"/>
    </row>
    <row r="791540" spans="26:26">
      <c r="Z791540" s="5"/>
    </row>
    <row r="791541" spans="26:26">
      <c r="Z791541" s="5"/>
    </row>
    <row r="791542" spans="26:26">
      <c r="Z791542" s="5"/>
    </row>
    <row r="791543" spans="26:26">
      <c r="Z791543" s="5"/>
    </row>
    <row r="791544" spans="26:26">
      <c r="Z791544" s="5"/>
    </row>
    <row r="791545" spans="26:26">
      <c r="Z791545" s="5"/>
    </row>
    <row r="791546" spans="26:26">
      <c r="Z791546" s="5"/>
    </row>
    <row r="791547" spans="26:26">
      <c r="Z791547" s="5"/>
    </row>
    <row r="791548" spans="26:26">
      <c r="Z791548" s="5"/>
    </row>
    <row r="791549" spans="26:26">
      <c r="Z791549" s="5"/>
    </row>
    <row r="791550" spans="26:26">
      <c r="Z791550" s="5"/>
    </row>
    <row r="791551" spans="26:26">
      <c r="Z791551" s="5"/>
    </row>
    <row r="791552" spans="26:26">
      <c r="Z791552" s="5"/>
    </row>
    <row r="791553" spans="26:26">
      <c r="Z791553" s="5"/>
    </row>
    <row r="791554" spans="26:26">
      <c r="Z791554" s="5"/>
    </row>
    <row r="791555" spans="26:26">
      <c r="Z791555" s="5"/>
    </row>
    <row r="791556" spans="26:26">
      <c r="Z791556" s="5"/>
    </row>
    <row r="791557" spans="26:26">
      <c r="Z791557" s="5"/>
    </row>
    <row r="791558" spans="26:26">
      <c r="Z791558" s="5"/>
    </row>
    <row r="791559" spans="26:26">
      <c r="Z791559" s="5"/>
    </row>
    <row r="791560" spans="26:26">
      <c r="Z791560" s="5"/>
    </row>
    <row r="791561" spans="26:26">
      <c r="Z791561" s="5"/>
    </row>
    <row r="791562" spans="26:26">
      <c r="Z791562" s="5"/>
    </row>
    <row r="791563" spans="26:26">
      <c r="Z791563" s="5"/>
    </row>
    <row r="791564" spans="26:26">
      <c r="Z791564" s="5"/>
    </row>
    <row r="791565" spans="26:26">
      <c r="Z791565" s="5"/>
    </row>
    <row r="791566" spans="26:26">
      <c r="Z791566" s="5"/>
    </row>
    <row r="791567" spans="26:26">
      <c r="Z791567" s="5"/>
    </row>
    <row r="791568" spans="26:26">
      <c r="Z791568" s="5"/>
    </row>
    <row r="791569" spans="26:26">
      <c r="Z791569" s="5"/>
    </row>
    <row r="791570" spans="26:26">
      <c r="Z791570" s="5"/>
    </row>
    <row r="791571" spans="26:26">
      <c r="Z791571" s="5"/>
    </row>
    <row r="791572" spans="26:26">
      <c r="Z791572" s="5"/>
    </row>
    <row r="791573" spans="26:26">
      <c r="Z791573" s="5"/>
    </row>
    <row r="791574" spans="26:26">
      <c r="Z791574" s="5"/>
    </row>
    <row r="791575" spans="26:26">
      <c r="Z791575" s="5"/>
    </row>
    <row r="791576" spans="26:26">
      <c r="Z791576" s="5"/>
    </row>
    <row r="791577" spans="26:26">
      <c r="Z791577" s="5"/>
    </row>
    <row r="791578" spans="26:26">
      <c r="Z791578" s="5"/>
    </row>
    <row r="791579" spans="26:26">
      <c r="Z791579" s="5"/>
    </row>
    <row r="791580" spans="26:26">
      <c r="Z791580" s="5"/>
    </row>
    <row r="791581" spans="26:26">
      <c r="Z791581" s="5"/>
    </row>
    <row r="791582" spans="26:26">
      <c r="Z791582" s="5"/>
    </row>
    <row r="791583" spans="26:26">
      <c r="Z791583" s="5"/>
    </row>
    <row r="791584" spans="26:26">
      <c r="Z791584" s="5"/>
    </row>
    <row r="791585" spans="26:26">
      <c r="Z791585" s="5"/>
    </row>
    <row r="791586" spans="26:26">
      <c r="Z791586" s="5"/>
    </row>
    <row r="791587" spans="26:26">
      <c r="Z791587" s="5"/>
    </row>
    <row r="791588" spans="26:26">
      <c r="Z791588" s="5"/>
    </row>
    <row r="791589" spans="26:26">
      <c r="Z791589" s="5"/>
    </row>
    <row r="791590" spans="26:26">
      <c r="Z791590" s="5"/>
    </row>
    <row r="791591" spans="26:26">
      <c r="Z791591" s="5"/>
    </row>
    <row r="791592" spans="26:26">
      <c r="Z791592" s="5"/>
    </row>
    <row r="791593" spans="26:26">
      <c r="Z791593" s="5"/>
    </row>
    <row r="791594" spans="26:26">
      <c r="Z791594" s="5"/>
    </row>
    <row r="791595" spans="26:26">
      <c r="Z791595" s="5"/>
    </row>
    <row r="791596" spans="26:26">
      <c r="Z791596" s="5"/>
    </row>
    <row r="791597" spans="26:26">
      <c r="Z791597" s="5"/>
    </row>
    <row r="791598" spans="26:26">
      <c r="Z791598" s="5"/>
    </row>
    <row r="791599" spans="26:26">
      <c r="Z791599" s="5"/>
    </row>
    <row r="791600" spans="26:26">
      <c r="Z791600" s="5"/>
    </row>
    <row r="791601" spans="26:26">
      <c r="Z791601" s="5"/>
    </row>
    <row r="791602" spans="26:26">
      <c r="Z791602" s="5"/>
    </row>
    <row r="791603" spans="26:26">
      <c r="Z791603" s="5"/>
    </row>
    <row r="791604" spans="26:26">
      <c r="Z791604" s="5"/>
    </row>
    <row r="791605" spans="26:26">
      <c r="Z791605" s="5"/>
    </row>
    <row r="791606" spans="26:26">
      <c r="Z791606" s="5"/>
    </row>
    <row r="791607" spans="26:26">
      <c r="Z791607" s="5"/>
    </row>
    <row r="791608" spans="26:26">
      <c r="Z791608" s="5"/>
    </row>
    <row r="791609" spans="26:26">
      <c r="Z791609" s="5"/>
    </row>
    <row r="791610" spans="26:26">
      <c r="Z791610" s="5"/>
    </row>
    <row r="791611" spans="26:26">
      <c r="Z791611" s="5"/>
    </row>
    <row r="791612" spans="26:26">
      <c r="Z791612" s="5"/>
    </row>
    <row r="791613" spans="26:26">
      <c r="Z791613" s="5"/>
    </row>
    <row r="791614" spans="26:26">
      <c r="Z791614" s="5"/>
    </row>
    <row r="791615" spans="26:26">
      <c r="Z791615" s="5"/>
    </row>
    <row r="791616" spans="26:26">
      <c r="Z791616" s="5"/>
    </row>
    <row r="791617" spans="26:26">
      <c r="Z791617" s="5"/>
    </row>
    <row r="791618" spans="26:26">
      <c r="Z791618" s="5"/>
    </row>
    <row r="791619" spans="26:26">
      <c r="Z791619" s="5"/>
    </row>
    <row r="791620" spans="26:26">
      <c r="Z791620" s="5"/>
    </row>
    <row r="791621" spans="26:26">
      <c r="Z791621" s="5"/>
    </row>
    <row r="791622" spans="26:26">
      <c r="Z791622" s="5"/>
    </row>
    <row r="791623" spans="26:26">
      <c r="Z791623" s="5"/>
    </row>
    <row r="791624" spans="26:26">
      <c r="Z791624" s="5"/>
    </row>
    <row r="791625" spans="26:26">
      <c r="Z791625" s="5"/>
    </row>
    <row r="791626" spans="26:26">
      <c r="Z791626" s="5"/>
    </row>
    <row r="791627" spans="26:26">
      <c r="Z791627" s="5"/>
    </row>
    <row r="791628" spans="26:26">
      <c r="Z791628" s="5"/>
    </row>
    <row r="791629" spans="26:26">
      <c r="Z791629" s="5"/>
    </row>
    <row r="791630" spans="26:26">
      <c r="Z791630" s="5"/>
    </row>
    <row r="791631" spans="26:26">
      <c r="Z791631" s="5"/>
    </row>
    <row r="791632" spans="26:26">
      <c r="Z791632" s="5"/>
    </row>
    <row r="791633" spans="26:26">
      <c r="Z791633" s="5"/>
    </row>
    <row r="791634" spans="26:26">
      <c r="Z791634" s="5"/>
    </row>
    <row r="791635" spans="26:26">
      <c r="Z791635" s="5"/>
    </row>
    <row r="791636" spans="26:26">
      <c r="Z791636" s="5"/>
    </row>
    <row r="791637" spans="26:26">
      <c r="Z791637" s="5"/>
    </row>
    <row r="791638" spans="26:26">
      <c r="Z791638" s="5"/>
    </row>
    <row r="791639" spans="26:26">
      <c r="Z791639" s="5"/>
    </row>
    <row r="791640" spans="26:26">
      <c r="Z791640" s="5"/>
    </row>
    <row r="791641" spans="26:26">
      <c r="Z791641" s="5"/>
    </row>
    <row r="791642" spans="26:26">
      <c r="Z791642" s="5"/>
    </row>
    <row r="791643" spans="26:26">
      <c r="Z791643" s="5"/>
    </row>
    <row r="791644" spans="26:26">
      <c r="Z791644" s="5"/>
    </row>
    <row r="791645" spans="26:26">
      <c r="Z791645" s="5"/>
    </row>
    <row r="791646" spans="26:26">
      <c r="Z791646" s="5"/>
    </row>
    <row r="791647" spans="26:26">
      <c r="Z791647" s="5"/>
    </row>
    <row r="791648" spans="26:26">
      <c r="Z791648" s="5"/>
    </row>
    <row r="791649" spans="26:26">
      <c r="Z791649" s="5"/>
    </row>
    <row r="791650" spans="26:26">
      <c r="Z791650" s="5"/>
    </row>
    <row r="791651" spans="26:26">
      <c r="Z791651" s="5"/>
    </row>
    <row r="791652" spans="26:26">
      <c r="Z791652" s="5"/>
    </row>
    <row r="791653" spans="26:26">
      <c r="Z791653" s="5"/>
    </row>
    <row r="791654" spans="26:26">
      <c r="Z791654" s="5"/>
    </row>
    <row r="791655" spans="26:26">
      <c r="Z791655" s="5"/>
    </row>
    <row r="791656" spans="26:26">
      <c r="Z791656" s="5"/>
    </row>
    <row r="791657" spans="26:26">
      <c r="Z791657" s="5"/>
    </row>
    <row r="791658" spans="26:26">
      <c r="Z791658" s="5"/>
    </row>
    <row r="791659" spans="26:26">
      <c r="Z791659" s="5"/>
    </row>
    <row r="791660" spans="26:26">
      <c r="Z791660" s="5"/>
    </row>
    <row r="791661" spans="26:26">
      <c r="Z791661" s="5"/>
    </row>
    <row r="791662" spans="26:26">
      <c r="Z791662" s="5"/>
    </row>
    <row r="791663" spans="26:26">
      <c r="Z791663" s="5"/>
    </row>
    <row r="791664" spans="26:26">
      <c r="Z791664" s="5"/>
    </row>
    <row r="791665" spans="26:26">
      <c r="Z791665" s="5"/>
    </row>
    <row r="791666" spans="26:26">
      <c r="Z791666" s="5"/>
    </row>
    <row r="791667" spans="26:26">
      <c r="Z791667" s="5"/>
    </row>
    <row r="791668" spans="26:26">
      <c r="Z791668" s="5"/>
    </row>
    <row r="791669" spans="26:26">
      <c r="Z791669" s="5"/>
    </row>
    <row r="791670" spans="26:26">
      <c r="Z791670" s="5"/>
    </row>
    <row r="791671" spans="26:26">
      <c r="Z791671" s="5"/>
    </row>
    <row r="791672" spans="26:26">
      <c r="Z791672" s="5"/>
    </row>
    <row r="791673" spans="26:26">
      <c r="Z791673" s="5"/>
    </row>
    <row r="791674" spans="26:26">
      <c r="Z791674" s="5"/>
    </row>
    <row r="791675" spans="26:26">
      <c r="Z791675" s="5"/>
    </row>
    <row r="791676" spans="26:26">
      <c r="Z791676" s="5"/>
    </row>
    <row r="791677" spans="26:26">
      <c r="Z791677" s="5"/>
    </row>
    <row r="791678" spans="26:26">
      <c r="Z791678" s="5"/>
    </row>
    <row r="791679" spans="26:26">
      <c r="Z791679" s="5"/>
    </row>
    <row r="791680" spans="26:26">
      <c r="Z791680" s="5"/>
    </row>
    <row r="791681" spans="26:26">
      <c r="Z791681" s="5"/>
    </row>
    <row r="791682" spans="26:26">
      <c r="Z791682" s="5"/>
    </row>
    <row r="791683" spans="26:26">
      <c r="Z791683" s="5"/>
    </row>
    <row r="791684" spans="26:26">
      <c r="Z791684" s="5"/>
    </row>
    <row r="791685" spans="26:26">
      <c r="Z791685" s="5"/>
    </row>
    <row r="791686" spans="26:26">
      <c r="Z791686" s="5"/>
    </row>
    <row r="791687" spans="26:26">
      <c r="Z791687" s="5"/>
    </row>
    <row r="791688" spans="26:26">
      <c r="Z791688" s="5"/>
    </row>
    <row r="791689" spans="26:26">
      <c r="Z791689" s="5"/>
    </row>
    <row r="791690" spans="26:26">
      <c r="Z791690" s="5"/>
    </row>
    <row r="791691" spans="26:26">
      <c r="Z791691" s="5"/>
    </row>
    <row r="791692" spans="26:26">
      <c r="Z791692" s="5"/>
    </row>
    <row r="791693" spans="26:26">
      <c r="Z791693" s="5"/>
    </row>
    <row r="791694" spans="26:26">
      <c r="Z791694" s="5"/>
    </row>
    <row r="791695" spans="26:26">
      <c r="Z791695" s="5"/>
    </row>
    <row r="791696" spans="26:26">
      <c r="Z791696" s="5"/>
    </row>
    <row r="791697" spans="26:26">
      <c r="Z791697" s="5"/>
    </row>
    <row r="791698" spans="26:26">
      <c r="Z791698" s="5"/>
    </row>
    <row r="791699" spans="26:26">
      <c r="Z791699" s="5"/>
    </row>
    <row r="791700" spans="26:26">
      <c r="Z791700" s="5"/>
    </row>
    <row r="791701" spans="26:26">
      <c r="Z791701" s="5"/>
    </row>
    <row r="791702" spans="26:26">
      <c r="Z791702" s="5"/>
    </row>
    <row r="791703" spans="26:26">
      <c r="Z791703" s="5"/>
    </row>
    <row r="791704" spans="26:26">
      <c r="Z791704" s="5"/>
    </row>
    <row r="791705" spans="26:26">
      <c r="Z791705" s="5"/>
    </row>
    <row r="791706" spans="26:26">
      <c r="Z791706" s="5"/>
    </row>
    <row r="791707" spans="26:26">
      <c r="Z791707" s="5"/>
    </row>
    <row r="791708" spans="26:26">
      <c r="Z791708" s="5"/>
    </row>
    <row r="791709" spans="26:26">
      <c r="Z791709" s="5"/>
    </row>
    <row r="791710" spans="26:26">
      <c r="Z791710" s="5"/>
    </row>
    <row r="791711" spans="26:26">
      <c r="Z791711" s="5"/>
    </row>
    <row r="791712" spans="26:26">
      <c r="Z791712" s="5"/>
    </row>
    <row r="791713" spans="26:26">
      <c r="Z791713" s="5"/>
    </row>
    <row r="791714" spans="26:26">
      <c r="Z791714" s="5"/>
    </row>
    <row r="791715" spans="26:26">
      <c r="Z791715" s="5"/>
    </row>
    <row r="791716" spans="26:26">
      <c r="Z791716" s="5"/>
    </row>
    <row r="791717" spans="26:26">
      <c r="Z791717" s="5"/>
    </row>
    <row r="791718" spans="26:26">
      <c r="Z791718" s="5"/>
    </row>
    <row r="791719" spans="26:26">
      <c r="Z791719" s="5"/>
    </row>
    <row r="791720" spans="26:26">
      <c r="Z791720" s="5"/>
    </row>
    <row r="791721" spans="26:26">
      <c r="Z791721" s="5"/>
    </row>
    <row r="791722" spans="26:26">
      <c r="Z791722" s="5"/>
    </row>
    <row r="791723" spans="26:26">
      <c r="Z791723" s="5"/>
    </row>
    <row r="791724" spans="26:26">
      <c r="Z791724" s="5"/>
    </row>
    <row r="791725" spans="26:26">
      <c r="Z791725" s="5"/>
    </row>
    <row r="791726" spans="26:26">
      <c r="Z791726" s="5"/>
    </row>
    <row r="791727" spans="26:26">
      <c r="Z791727" s="5"/>
    </row>
    <row r="791728" spans="26:26">
      <c r="Z791728" s="5"/>
    </row>
    <row r="791729" spans="26:26">
      <c r="Z791729" s="5"/>
    </row>
    <row r="791730" spans="26:26">
      <c r="Z791730" s="5"/>
    </row>
    <row r="791731" spans="26:26">
      <c r="Z791731" s="5"/>
    </row>
    <row r="791732" spans="26:26">
      <c r="Z791732" s="5"/>
    </row>
    <row r="791733" spans="26:26">
      <c r="Z791733" s="5"/>
    </row>
    <row r="791734" spans="26:26">
      <c r="Z791734" s="5"/>
    </row>
    <row r="791735" spans="26:26">
      <c r="Z791735" s="5"/>
    </row>
    <row r="791736" spans="26:26">
      <c r="Z791736" s="5"/>
    </row>
    <row r="791737" spans="26:26">
      <c r="Z791737" s="5"/>
    </row>
    <row r="791738" spans="26:26">
      <c r="Z791738" s="5"/>
    </row>
    <row r="791739" spans="26:26">
      <c r="Z791739" s="5"/>
    </row>
    <row r="791740" spans="26:26">
      <c r="Z791740" s="5"/>
    </row>
    <row r="791741" spans="26:26">
      <c r="Z791741" s="5"/>
    </row>
    <row r="791742" spans="26:26">
      <c r="Z791742" s="5"/>
    </row>
    <row r="791743" spans="26:26">
      <c r="Z791743" s="5"/>
    </row>
    <row r="791744" spans="26:26">
      <c r="Z791744" s="5"/>
    </row>
    <row r="791745" spans="26:26">
      <c r="Z791745" s="5"/>
    </row>
    <row r="791746" spans="26:26">
      <c r="Z791746" s="5"/>
    </row>
    <row r="791747" spans="26:26">
      <c r="Z791747" s="5"/>
    </row>
    <row r="791748" spans="26:26">
      <c r="Z791748" s="5"/>
    </row>
    <row r="791749" spans="26:26">
      <c r="Z791749" s="5"/>
    </row>
    <row r="791750" spans="26:26">
      <c r="Z791750" s="5"/>
    </row>
    <row r="791751" spans="26:26">
      <c r="Z791751" s="5"/>
    </row>
    <row r="791752" spans="26:26">
      <c r="Z791752" s="5"/>
    </row>
    <row r="791753" spans="26:26">
      <c r="Z791753" s="5"/>
    </row>
    <row r="791754" spans="26:26">
      <c r="Z791754" s="5"/>
    </row>
    <row r="791755" spans="26:26">
      <c r="Z791755" s="5"/>
    </row>
    <row r="791756" spans="26:26">
      <c r="Z791756" s="5"/>
    </row>
    <row r="791757" spans="26:26">
      <c r="Z791757" s="5"/>
    </row>
    <row r="791758" spans="26:26">
      <c r="Z791758" s="5"/>
    </row>
    <row r="791759" spans="26:26">
      <c r="Z791759" s="5"/>
    </row>
    <row r="791760" spans="26:26">
      <c r="Z791760" s="5"/>
    </row>
    <row r="791761" spans="26:26">
      <c r="Z791761" s="5"/>
    </row>
    <row r="791762" spans="26:26">
      <c r="Z791762" s="5"/>
    </row>
    <row r="791763" spans="26:26">
      <c r="Z791763" s="5"/>
    </row>
    <row r="791764" spans="26:26">
      <c r="Z791764" s="5"/>
    </row>
    <row r="791765" spans="26:26">
      <c r="Z791765" s="5"/>
    </row>
    <row r="791766" spans="26:26">
      <c r="Z791766" s="5"/>
    </row>
    <row r="791767" spans="26:26">
      <c r="Z791767" s="5"/>
    </row>
    <row r="791768" spans="26:26">
      <c r="Z791768" s="5"/>
    </row>
    <row r="791769" spans="26:26">
      <c r="Z791769" s="5"/>
    </row>
    <row r="791770" spans="26:26">
      <c r="Z791770" s="5"/>
    </row>
    <row r="791771" spans="26:26">
      <c r="Z791771" s="5"/>
    </row>
    <row r="791772" spans="26:26">
      <c r="Z791772" s="5"/>
    </row>
    <row r="791773" spans="26:26">
      <c r="Z791773" s="5"/>
    </row>
    <row r="791774" spans="26:26">
      <c r="Z791774" s="5"/>
    </row>
    <row r="791775" spans="26:26">
      <c r="Z791775" s="5"/>
    </row>
    <row r="791776" spans="26:26">
      <c r="Z791776" s="5"/>
    </row>
    <row r="791777" spans="26:26">
      <c r="Z791777" s="5"/>
    </row>
    <row r="791778" spans="26:26">
      <c r="Z791778" s="5"/>
    </row>
    <row r="791779" spans="26:26">
      <c r="Z791779" s="5"/>
    </row>
    <row r="791780" spans="26:26">
      <c r="Z791780" s="5"/>
    </row>
    <row r="791781" spans="26:26">
      <c r="Z791781" s="5"/>
    </row>
    <row r="791782" spans="26:26">
      <c r="Z791782" s="5"/>
    </row>
    <row r="791783" spans="26:26">
      <c r="Z791783" s="5"/>
    </row>
    <row r="791784" spans="26:26">
      <c r="Z791784" s="5"/>
    </row>
    <row r="791785" spans="26:26">
      <c r="Z791785" s="5"/>
    </row>
    <row r="791786" spans="26:26">
      <c r="Z791786" s="5"/>
    </row>
    <row r="791787" spans="26:26">
      <c r="Z791787" s="5"/>
    </row>
    <row r="791788" spans="26:26">
      <c r="Z791788" s="5"/>
    </row>
    <row r="791789" spans="26:26">
      <c r="Z791789" s="5"/>
    </row>
    <row r="791790" spans="26:26">
      <c r="Z791790" s="5"/>
    </row>
    <row r="791791" spans="26:26">
      <c r="Z791791" s="5"/>
    </row>
    <row r="791792" spans="26:26">
      <c r="Z791792" s="5"/>
    </row>
    <row r="791793" spans="26:26">
      <c r="Z791793" s="5"/>
    </row>
    <row r="791794" spans="26:26">
      <c r="Z791794" s="5"/>
    </row>
    <row r="791795" spans="26:26">
      <c r="Z791795" s="5"/>
    </row>
    <row r="791796" spans="26:26">
      <c r="Z791796" s="5"/>
    </row>
    <row r="791797" spans="26:26">
      <c r="Z791797" s="5"/>
    </row>
    <row r="791798" spans="26:26">
      <c r="Z791798" s="5"/>
    </row>
    <row r="791799" spans="26:26">
      <c r="Z791799" s="5"/>
    </row>
    <row r="791800" spans="26:26">
      <c r="Z791800" s="5"/>
    </row>
    <row r="791801" spans="26:26">
      <c r="Z791801" s="5"/>
    </row>
    <row r="791802" spans="26:26">
      <c r="Z791802" s="5"/>
    </row>
    <row r="791803" spans="26:26">
      <c r="Z791803" s="5"/>
    </row>
    <row r="791804" spans="26:26">
      <c r="Z791804" s="5"/>
    </row>
    <row r="791805" spans="26:26">
      <c r="Z791805" s="5"/>
    </row>
    <row r="791806" spans="26:26">
      <c r="Z791806" s="5"/>
    </row>
    <row r="791807" spans="26:26">
      <c r="Z791807" s="5"/>
    </row>
    <row r="791808" spans="26:26">
      <c r="Z791808" s="5"/>
    </row>
    <row r="791809" spans="26:26">
      <c r="Z791809" s="5"/>
    </row>
    <row r="791810" spans="26:26">
      <c r="Z791810" s="5"/>
    </row>
    <row r="791811" spans="26:26">
      <c r="Z791811" s="5"/>
    </row>
    <row r="791812" spans="26:26">
      <c r="Z791812" s="5"/>
    </row>
    <row r="791813" spans="26:26">
      <c r="Z791813" s="5"/>
    </row>
    <row r="791814" spans="26:26">
      <c r="Z791814" s="5"/>
    </row>
    <row r="791815" spans="26:26">
      <c r="Z791815" s="5"/>
    </row>
    <row r="791816" spans="26:26">
      <c r="Z791816" s="5"/>
    </row>
    <row r="791817" spans="26:26">
      <c r="Z791817" s="5"/>
    </row>
    <row r="791818" spans="26:26">
      <c r="Z791818" s="5"/>
    </row>
    <row r="791819" spans="26:26">
      <c r="Z791819" s="5"/>
    </row>
    <row r="791820" spans="26:26">
      <c r="Z791820" s="5"/>
    </row>
    <row r="791821" spans="26:26">
      <c r="Z791821" s="5"/>
    </row>
    <row r="791822" spans="26:26">
      <c r="Z791822" s="5"/>
    </row>
    <row r="791823" spans="26:26">
      <c r="Z791823" s="5"/>
    </row>
    <row r="791824" spans="26:26">
      <c r="Z791824" s="5"/>
    </row>
    <row r="791825" spans="26:26">
      <c r="Z791825" s="5"/>
    </row>
    <row r="791826" spans="26:26">
      <c r="Z791826" s="5"/>
    </row>
    <row r="791827" spans="26:26">
      <c r="Z791827" s="5"/>
    </row>
    <row r="791828" spans="26:26">
      <c r="Z791828" s="5"/>
    </row>
    <row r="791829" spans="26:26">
      <c r="Z791829" s="5"/>
    </row>
    <row r="791830" spans="26:26">
      <c r="Z791830" s="5"/>
    </row>
    <row r="791831" spans="26:26">
      <c r="Z791831" s="5"/>
    </row>
    <row r="791832" spans="26:26">
      <c r="Z791832" s="5"/>
    </row>
    <row r="791833" spans="26:26">
      <c r="Z791833" s="5"/>
    </row>
    <row r="791834" spans="26:26">
      <c r="Z791834" s="5"/>
    </row>
    <row r="791835" spans="26:26">
      <c r="Z791835" s="5"/>
    </row>
    <row r="791836" spans="26:26">
      <c r="Z791836" s="5"/>
    </row>
    <row r="791837" spans="26:26">
      <c r="Z791837" s="5"/>
    </row>
    <row r="791838" spans="26:26">
      <c r="Z791838" s="5"/>
    </row>
    <row r="791839" spans="26:26">
      <c r="Z791839" s="5"/>
    </row>
    <row r="791840" spans="26:26">
      <c r="Z791840" s="5"/>
    </row>
    <row r="791841" spans="26:26">
      <c r="Z791841" s="5"/>
    </row>
    <row r="791842" spans="26:26">
      <c r="Z791842" s="5"/>
    </row>
    <row r="791843" spans="26:26">
      <c r="Z791843" s="5"/>
    </row>
    <row r="791844" spans="26:26">
      <c r="Z791844" s="5"/>
    </row>
    <row r="791845" spans="26:26">
      <c r="Z791845" s="5"/>
    </row>
    <row r="791846" spans="26:26">
      <c r="Z791846" s="5"/>
    </row>
    <row r="791847" spans="26:26">
      <c r="Z791847" s="5"/>
    </row>
    <row r="791848" spans="26:26">
      <c r="Z791848" s="5"/>
    </row>
    <row r="791849" spans="26:26">
      <c r="Z791849" s="5"/>
    </row>
    <row r="791850" spans="26:26">
      <c r="Z791850" s="5"/>
    </row>
    <row r="791851" spans="26:26">
      <c r="Z791851" s="5"/>
    </row>
    <row r="791852" spans="26:26">
      <c r="Z791852" s="5"/>
    </row>
    <row r="791853" spans="26:26">
      <c r="Z791853" s="5"/>
    </row>
    <row r="791854" spans="26:26">
      <c r="Z791854" s="5"/>
    </row>
    <row r="791855" spans="26:26">
      <c r="Z791855" s="5"/>
    </row>
    <row r="791856" spans="26:26">
      <c r="Z791856" s="5"/>
    </row>
    <row r="791857" spans="26:26">
      <c r="Z791857" s="5"/>
    </row>
    <row r="791858" spans="26:26">
      <c r="Z791858" s="5"/>
    </row>
    <row r="791859" spans="26:26">
      <c r="Z791859" s="5"/>
    </row>
    <row r="791860" spans="26:26">
      <c r="Z791860" s="5"/>
    </row>
    <row r="791861" spans="26:26">
      <c r="Z791861" s="5"/>
    </row>
    <row r="791862" spans="26:26">
      <c r="Z791862" s="5"/>
    </row>
    <row r="791863" spans="26:26">
      <c r="Z791863" s="5"/>
    </row>
    <row r="791864" spans="26:26">
      <c r="Z791864" s="5"/>
    </row>
    <row r="791865" spans="26:26">
      <c r="Z791865" s="5"/>
    </row>
    <row r="791866" spans="26:26">
      <c r="Z791866" s="5"/>
    </row>
    <row r="791867" spans="26:26">
      <c r="Z791867" s="5"/>
    </row>
    <row r="791868" spans="26:26">
      <c r="Z791868" s="5"/>
    </row>
    <row r="791869" spans="26:26">
      <c r="Z791869" s="5"/>
    </row>
    <row r="791870" spans="26:26">
      <c r="Z791870" s="5"/>
    </row>
    <row r="791871" spans="26:26">
      <c r="Z791871" s="5"/>
    </row>
    <row r="791872" spans="26:26">
      <c r="Z791872" s="5"/>
    </row>
    <row r="791873" spans="26:26">
      <c r="Z791873" s="5"/>
    </row>
    <row r="791874" spans="26:26">
      <c r="Z791874" s="5"/>
    </row>
    <row r="791875" spans="26:26">
      <c r="Z791875" s="5"/>
    </row>
    <row r="791876" spans="26:26">
      <c r="Z791876" s="5"/>
    </row>
    <row r="791877" spans="26:26">
      <c r="Z791877" s="5"/>
    </row>
    <row r="791878" spans="26:26">
      <c r="Z791878" s="5"/>
    </row>
    <row r="791879" spans="26:26">
      <c r="Z791879" s="5"/>
    </row>
    <row r="791880" spans="26:26">
      <c r="Z791880" s="5"/>
    </row>
    <row r="791881" spans="26:26">
      <c r="Z791881" s="5"/>
    </row>
    <row r="791882" spans="26:26">
      <c r="Z791882" s="5"/>
    </row>
    <row r="791883" spans="26:26">
      <c r="Z791883" s="5"/>
    </row>
    <row r="791884" spans="26:26">
      <c r="Z791884" s="5"/>
    </row>
    <row r="791885" spans="26:26">
      <c r="Z791885" s="5"/>
    </row>
    <row r="791886" spans="26:26">
      <c r="Z791886" s="5"/>
    </row>
    <row r="791887" spans="26:26">
      <c r="Z791887" s="5"/>
    </row>
    <row r="791888" spans="26:26">
      <c r="Z791888" s="5"/>
    </row>
    <row r="791889" spans="26:26">
      <c r="Z791889" s="5"/>
    </row>
    <row r="791890" spans="26:26">
      <c r="Z791890" s="5"/>
    </row>
    <row r="791891" spans="26:26">
      <c r="Z791891" s="5"/>
    </row>
    <row r="791892" spans="26:26">
      <c r="Z791892" s="5"/>
    </row>
    <row r="791893" spans="26:26">
      <c r="Z791893" s="5"/>
    </row>
    <row r="791894" spans="26:26">
      <c r="Z791894" s="5"/>
    </row>
    <row r="791895" spans="26:26">
      <c r="Z791895" s="5"/>
    </row>
    <row r="791896" spans="26:26">
      <c r="Z791896" s="5"/>
    </row>
    <row r="791897" spans="26:26">
      <c r="Z791897" s="5"/>
    </row>
    <row r="791898" spans="26:26">
      <c r="Z791898" s="5"/>
    </row>
    <row r="791899" spans="26:26">
      <c r="Z791899" s="5"/>
    </row>
    <row r="791900" spans="26:26">
      <c r="Z791900" s="5"/>
    </row>
    <row r="791901" spans="26:26">
      <c r="Z791901" s="5"/>
    </row>
    <row r="791902" spans="26:26">
      <c r="Z791902" s="5"/>
    </row>
    <row r="791903" spans="26:26">
      <c r="Z791903" s="5"/>
    </row>
    <row r="791904" spans="26:26">
      <c r="Z791904" s="5"/>
    </row>
    <row r="791905" spans="26:26">
      <c r="Z791905" s="5"/>
    </row>
    <row r="791906" spans="26:26">
      <c r="Z791906" s="5"/>
    </row>
    <row r="791907" spans="26:26">
      <c r="Z791907" s="5"/>
    </row>
    <row r="791908" spans="26:26">
      <c r="Z791908" s="5"/>
    </row>
    <row r="791909" spans="26:26">
      <c r="Z791909" s="5"/>
    </row>
    <row r="791910" spans="26:26">
      <c r="Z791910" s="5"/>
    </row>
    <row r="791911" spans="26:26">
      <c r="Z791911" s="5"/>
    </row>
    <row r="791912" spans="26:26">
      <c r="Z791912" s="5"/>
    </row>
    <row r="791913" spans="26:26">
      <c r="Z791913" s="5"/>
    </row>
    <row r="791914" spans="26:26">
      <c r="Z791914" s="5"/>
    </row>
    <row r="791915" spans="26:26">
      <c r="Z791915" s="5"/>
    </row>
    <row r="791916" spans="26:26">
      <c r="Z791916" s="5"/>
    </row>
    <row r="791917" spans="26:26">
      <c r="Z791917" s="5"/>
    </row>
    <row r="791918" spans="26:26">
      <c r="Z791918" s="5"/>
    </row>
    <row r="791919" spans="26:26">
      <c r="Z791919" s="5"/>
    </row>
    <row r="791920" spans="26:26">
      <c r="Z791920" s="5"/>
    </row>
    <row r="791921" spans="26:26">
      <c r="Z791921" s="5"/>
    </row>
    <row r="791922" spans="26:26">
      <c r="Z791922" s="5"/>
    </row>
    <row r="791923" spans="26:26">
      <c r="Z791923" s="5"/>
    </row>
    <row r="791924" spans="26:26">
      <c r="Z791924" s="5"/>
    </row>
    <row r="791925" spans="26:26">
      <c r="Z791925" s="5"/>
    </row>
    <row r="791926" spans="26:26">
      <c r="Z791926" s="5"/>
    </row>
    <row r="791927" spans="26:26">
      <c r="Z791927" s="5"/>
    </row>
    <row r="791928" spans="26:26">
      <c r="Z791928" s="5"/>
    </row>
    <row r="791929" spans="26:26">
      <c r="Z791929" s="5"/>
    </row>
    <row r="791930" spans="26:26">
      <c r="Z791930" s="5"/>
    </row>
    <row r="791931" spans="26:26">
      <c r="Z791931" s="5"/>
    </row>
    <row r="791932" spans="26:26">
      <c r="Z791932" s="5"/>
    </row>
    <row r="791933" spans="26:26">
      <c r="Z791933" s="5"/>
    </row>
    <row r="791934" spans="26:26">
      <c r="Z791934" s="5"/>
    </row>
    <row r="791935" spans="26:26">
      <c r="Z791935" s="5"/>
    </row>
    <row r="791936" spans="26:26">
      <c r="Z791936" s="5"/>
    </row>
    <row r="791937" spans="26:26">
      <c r="Z791937" s="5"/>
    </row>
    <row r="791938" spans="26:26">
      <c r="Z791938" s="5"/>
    </row>
    <row r="791939" spans="26:26">
      <c r="Z791939" s="5"/>
    </row>
    <row r="791940" spans="26:26">
      <c r="Z791940" s="5"/>
    </row>
    <row r="791941" spans="26:26">
      <c r="Z791941" s="5"/>
    </row>
    <row r="791942" spans="26:26">
      <c r="Z791942" s="5"/>
    </row>
    <row r="791943" spans="26:26">
      <c r="Z791943" s="5"/>
    </row>
    <row r="791944" spans="26:26">
      <c r="Z791944" s="5"/>
    </row>
    <row r="791945" spans="26:26">
      <c r="Z791945" s="5"/>
    </row>
    <row r="791946" spans="26:26">
      <c r="Z791946" s="5"/>
    </row>
    <row r="791947" spans="26:26">
      <c r="Z791947" s="5"/>
    </row>
    <row r="791948" spans="26:26">
      <c r="Z791948" s="5"/>
    </row>
    <row r="791949" spans="26:26">
      <c r="Z791949" s="5"/>
    </row>
    <row r="791950" spans="26:26">
      <c r="Z791950" s="5"/>
    </row>
    <row r="791951" spans="26:26">
      <c r="Z791951" s="5"/>
    </row>
    <row r="791952" spans="26:26">
      <c r="Z791952" s="5"/>
    </row>
    <row r="791953" spans="26:26">
      <c r="Z791953" s="5"/>
    </row>
    <row r="791954" spans="26:26">
      <c r="Z791954" s="5"/>
    </row>
    <row r="791955" spans="26:26">
      <c r="Z791955" s="5"/>
    </row>
    <row r="791956" spans="26:26">
      <c r="Z791956" s="5"/>
    </row>
    <row r="791957" spans="26:26">
      <c r="Z791957" s="5"/>
    </row>
    <row r="791958" spans="26:26">
      <c r="Z791958" s="5"/>
    </row>
    <row r="791959" spans="26:26">
      <c r="Z791959" s="5"/>
    </row>
    <row r="791960" spans="26:26">
      <c r="Z791960" s="5"/>
    </row>
    <row r="791961" spans="26:26">
      <c r="Z791961" s="5"/>
    </row>
    <row r="791962" spans="26:26">
      <c r="Z791962" s="5"/>
    </row>
    <row r="791963" spans="26:26">
      <c r="Z791963" s="5"/>
    </row>
    <row r="791964" spans="26:26">
      <c r="Z791964" s="5"/>
    </row>
    <row r="791965" spans="26:26">
      <c r="Z791965" s="5"/>
    </row>
    <row r="791966" spans="26:26">
      <c r="Z791966" s="5"/>
    </row>
    <row r="791967" spans="26:26">
      <c r="Z791967" s="5"/>
    </row>
    <row r="791968" spans="26:26">
      <c r="Z791968" s="5"/>
    </row>
    <row r="791969" spans="26:26">
      <c r="Z791969" s="5"/>
    </row>
    <row r="791970" spans="26:26">
      <c r="Z791970" s="5"/>
    </row>
    <row r="791971" spans="26:26">
      <c r="Z791971" s="5"/>
    </row>
    <row r="791972" spans="26:26">
      <c r="Z791972" s="5"/>
    </row>
    <row r="791973" spans="26:26">
      <c r="Z791973" s="5"/>
    </row>
    <row r="791974" spans="26:26">
      <c r="Z791974" s="5"/>
    </row>
    <row r="791975" spans="26:26">
      <c r="Z791975" s="5"/>
    </row>
    <row r="791976" spans="26:26">
      <c r="Z791976" s="5"/>
    </row>
    <row r="791977" spans="26:26">
      <c r="Z791977" s="5"/>
    </row>
    <row r="791978" spans="26:26">
      <c r="Z791978" s="5"/>
    </row>
    <row r="791979" spans="26:26">
      <c r="Z791979" s="5"/>
    </row>
    <row r="791980" spans="26:26">
      <c r="Z791980" s="5"/>
    </row>
    <row r="791981" spans="26:26">
      <c r="Z791981" s="5"/>
    </row>
    <row r="791982" spans="26:26">
      <c r="Z791982" s="5"/>
    </row>
    <row r="791983" spans="26:26">
      <c r="Z791983" s="5"/>
    </row>
    <row r="791984" spans="26:26">
      <c r="Z791984" s="5"/>
    </row>
    <row r="791985" spans="26:26">
      <c r="Z791985" s="5"/>
    </row>
    <row r="791986" spans="26:26">
      <c r="Z791986" s="5"/>
    </row>
    <row r="791987" spans="26:26">
      <c r="Z791987" s="5"/>
    </row>
    <row r="791988" spans="26:26">
      <c r="Z791988" s="5"/>
    </row>
    <row r="791989" spans="26:26">
      <c r="Z791989" s="5"/>
    </row>
    <row r="791990" spans="26:26">
      <c r="Z791990" s="5"/>
    </row>
    <row r="791991" spans="26:26">
      <c r="Z791991" s="5"/>
    </row>
    <row r="791992" spans="26:26">
      <c r="Z791992" s="5"/>
    </row>
    <row r="791993" spans="26:26">
      <c r="Z791993" s="5"/>
    </row>
    <row r="791994" spans="26:26">
      <c r="Z791994" s="5"/>
    </row>
    <row r="791995" spans="26:26">
      <c r="Z791995" s="5"/>
    </row>
    <row r="791996" spans="26:26">
      <c r="Z791996" s="5"/>
    </row>
    <row r="791997" spans="26:26">
      <c r="Z791997" s="5"/>
    </row>
    <row r="791998" spans="26:26">
      <c r="Z791998" s="5"/>
    </row>
    <row r="791999" spans="26:26">
      <c r="Z791999" s="5"/>
    </row>
    <row r="792000" spans="26:26">
      <c r="Z792000" s="5"/>
    </row>
    <row r="792001" spans="26:26">
      <c r="Z792001" s="5"/>
    </row>
    <row r="792002" spans="26:26">
      <c r="Z792002" s="5"/>
    </row>
    <row r="792003" spans="26:26">
      <c r="Z792003" s="5"/>
    </row>
    <row r="792004" spans="26:26">
      <c r="Z792004" s="5"/>
    </row>
    <row r="792005" spans="26:26">
      <c r="Z792005" s="5"/>
    </row>
    <row r="792006" spans="26:26">
      <c r="Z792006" s="5"/>
    </row>
    <row r="792007" spans="26:26">
      <c r="Z792007" s="5"/>
    </row>
    <row r="792008" spans="26:26">
      <c r="Z792008" s="5"/>
    </row>
    <row r="792009" spans="26:26">
      <c r="Z792009" s="5"/>
    </row>
    <row r="792010" spans="26:26">
      <c r="Z792010" s="5"/>
    </row>
    <row r="792011" spans="26:26">
      <c r="Z792011" s="5"/>
    </row>
    <row r="792012" spans="26:26">
      <c r="Z792012" s="5"/>
    </row>
    <row r="792013" spans="26:26">
      <c r="Z792013" s="5"/>
    </row>
    <row r="792014" spans="26:26">
      <c r="Z792014" s="5"/>
    </row>
    <row r="792015" spans="26:26">
      <c r="Z792015" s="5"/>
    </row>
    <row r="792016" spans="26:26">
      <c r="Z792016" s="5"/>
    </row>
    <row r="792017" spans="26:26">
      <c r="Z792017" s="5"/>
    </row>
    <row r="792018" spans="26:26">
      <c r="Z792018" s="5"/>
    </row>
    <row r="792019" spans="26:26">
      <c r="Z792019" s="5"/>
    </row>
    <row r="792020" spans="26:26">
      <c r="Z792020" s="5"/>
    </row>
    <row r="792021" spans="26:26">
      <c r="Z792021" s="5"/>
    </row>
    <row r="792022" spans="26:26">
      <c r="Z792022" s="5"/>
    </row>
    <row r="792023" spans="26:26">
      <c r="Z792023" s="5"/>
    </row>
    <row r="792024" spans="26:26">
      <c r="Z792024" s="5"/>
    </row>
    <row r="792025" spans="26:26">
      <c r="Z792025" s="5"/>
    </row>
    <row r="792026" spans="26:26">
      <c r="Z792026" s="5"/>
    </row>
    <row r="792027" spans="26:26">
      <c r="Z792027" s="5"/>
    </row>
    <row r="792028" spans="26:26">
      <c r="Z792028" s="5"/>
    </row>
    <row r="792029" spans="26:26">
      <c r="Z792029" s="5"/>
    </row>
    <row r="792030" spans="26:26">
      <c r="Z792030" s="5"/>
    </row>
    <row r="792031" spans="26:26">
      <c r="Z792031" s="5"/>
    </row>
    <row r="792032" spans="26:26">
      <c r="Z792032" s="5"/>
    </row>
    <row r="792033" spans="26:26">
      <c r="Z792033" s="5"/>
    </row>
    <row r="792034" spans="26:26">
      <c r="Z792034" s="5"/>
    </row>
    <row r="792035" spans="26:26">
      <c r="Z792035" s="5"/>
    </row>
    <row r="792036" spans="26:26">
      <c r="Z792036" s="5"/>
    </row>
    <row r="792037" spans="26:26">
      <c r="Z792037" s="5"/>
    </row>
    <row r="792038" spans="26:26">
      <c r="Z792038" s="5"/>
    </row>
    <row r="792039" spans="26:26">
      <c r="Z792039" s="5"/>
    </row>
    <row r="792040" spans="26:26">
      <c r="Z792040" s="5"/>
    </row>
    <row r="792041" spans="26:26">
      <c r="Z792041" s="5"/>
    </row>
    <row r="792042" spans="26:26">
      <c r="Z792042" s="5"/>
    </row>
    <row r="792043" spans="26:26">
      <c r="Z792043" s="5"/>
    </row>
    <row r="792044" spans="26:26">
      <c r="Z792044" s="5"/>
    </row>
    <row r="792045" spans="26:26">
      <c r="Z792045" s="5"/>
    </row>
    <row r="792046" spans="26:26">
      <c r="Z792046" s="5"/>
    </row>
    <row r="792047" spans="26:26">
      <c r="Z792047" s="5"/>
    </row>
    <row r="792048" spans="26:26">
      <c r="Z792048" s="5"/>
    </row>
    <row r="792049" spans="26:26">
      <c r="Z792049" s="5"/>
    </row>
    <row r="792050" spans="26:26">
      <c r="Z792050" s="5"/>
    </row>
    <row r="792051" spans="26:26">
      <c r="Z792051" s="5"/>
    </row>
    <row r="792052" spans="26:26">
      <c r="Z792052" s="5"/>
    </row>
    <row r="792053" spans="26:26">
      <c r="Z792053" s="5"/>
    </row>
    <row r="792054" spans="26:26">
      <c r="Z792054" s="5"/>
    </row>
    <row r="792055" spans="26:26">
      <c r="Z792055" s="5"/>
    </row>
    <row r="792056" spans="26:26">
      <c r="Z792056" s="5"/>
    </row>
    <row r="792057" spans="26:26">
      <c r="Z792057" s="5"/>
    </row>
    <row r="792058" spans="26:26">
      <c r="Z792058" s="5"/>
    </row>
    <row r="792059" spans="26:26">
      <c r="Z792059" s="5"/>
    </row>
    <row r="792060" spans="26:26">
      <c r="Z792060" s="5"/>
    </row>
    <row r="792061" spans="26:26">
      <c r="Z792061" s="5"/>
    </row>
    <row r="792062" spans="26:26">
      <c r="Z792062" s="5"/>
    </row>
    <row r="792063" spans="26:26">
      <c r="Z792063" s="5"/>
    </row>
    <row r="792064" spans="26:26">
      <c r="Z792064" s="5"/>
    </row>
    <row r="792065" spans="26:26">
      <c r="Z792065" s="5"/>
    </row>
    <row r="792066" spans="26:26">
      <c r="Z792066" s="5"/>
    </row>
    <row r="792067" spans="26:26">
      <c r="Z792067" s="5"/>
    </row>
    <row r="792068" spans="26:26">
      <c r="Z792068" s="5"/>
    </row>
    <row r="792069" spans="26:26">
      <c r="Z792069" s="5"/>
    </row>
    <row r="792070" spans="26:26">
      <c r="Z792070" s="5"/>
    </row>
    <row r="792071" spans="26:26">
      <c r="Z792071" s="5"/>
    </row>
    <row r="792072" spans="26:26">
      <c r="Z792072" s="5"/>
    </row>
    <row r="792073" spans="26:26">
      <c r="Z792073" s="5"/>
    </row>
    <row r="792074" spans="26:26">
      <c r="Z792074" s="5"/>
    </row>
    <row r="792075" spans="26:26">
      <c r="Z792075" s="5"/>
    </row>
    <row r="792076" spans="26:26">
      <c r="Z792076" s="5"/>
    </row>
    <row r="792077" spans="26:26">
      <c r="Z792077" s="5"/>
    </row>
    <row r="792078" spans="26:26">
      <c r="Z792078" s="5"/>
    </row>
    <row r="792079" spans="26:26">
      <c r="Z792079" s="5"/>
    </row>
    <row r="792080" spans="26:26">
      <c r="Z792080" s="5"/>
    </row>
    <row r="792081" spans="26:26">
      <c r="Z792081" s="5"/>
    </row>
    <row r="792082" spans="26:26">
      <c r="Z792082" s="5"/>
    </row>
    <row r="792083" spans="26:26">
      <c r="Z792083" s="5"/>
    </row>
    <row r="792084" spans="26:26">
      <c r="Z792084" s="5"/>
    </row>
    <row r="792085" spans="26:26">
      <c r="Z792085" s="5"/>
    </row>
    <row r="792086" spans="26:26">
      <c r="Z792086" s="5"/>
    </row>
    <row r="792087" spans="26:26">
      <c r="Z792087" s="5"/>
    </row>
    <row r="792088" spans="26:26">
      <c r="Z792088" s="5"/>
    </row>
    <row r="792089" spans="26:26">
      <c r="Z792089" s="5"/>
    </row>
    <row r="792090" spans="26:26">
      <c r="Z792090" s="5"/>
    </row>
    <row r="792091" spans="26:26">
      <c r="Z792091" s="5"/>
    </row>
    <row r="792092" spans="26:26">
      <c r="Z792092" s="5"/>
    </row>
    <row r="792093" spans="26:26">
      <c r="Z792093" s="5"/>
    </row>
    <row r="792094" spans="26:26">
      <c r="Z792094" s="5"/>
    </row>
    <row r="792095" spans="26:26">
      <c r="Z792095" s="5"/>
    </row>
    <row r="792096" spans="26:26">
      <c r="Z792096" s="5"/>
    </row>
    <row r="792097" spans="26:26">
      <c r="Z792097" s="5"/>
    </row>
    <row r="792098" spans="26:26">
      <c r="Z792098" s="5"/>
    </row>
    <row r="792099" spans="26:26">
      <c r="Z792099" s="5"/>
    </row>
    <row r="792100" spans="26:26">
      <c r="Z792100" s="5"/>
    </row>
    <row r="792101" spans="26:26">
      <c r="Z792101" s="5"/>
    </row>
    <row r="792102" spans="26:26">
      <c r="Z792102" s="5"/>
    </row>
    <row r="792103" spans="26:26">
      <c r="Z792103" s="5"/>
    </row>
    <row r="792104" spans="26:26">
      <c r="Z792104" s="5"/>
    </row>
    <row r="792105" spans="26:26">
      <c r="Z792105" s="5"/>
    </row>
    <row r="792106" spans="26:26">
      <c r="Z792106" s="5"/>
    </row>
    <row r="792107" spans="26:26">
      <c r="Z792107" s="5"/>
    </row>
    <row r="792108" spans="26:26">
      <c r="Z792108" s="5"/>
    </row>
    <row r="792109" spans="26:26">
      <c r="Z792109" s="5"/>
    </row>
    <row r="792110" spans="26:26">
      <c r="Z792110" s="5"/>
    </row>
    <row r="792111" spans="26:26">
      <c r="Z792111" s="5"/>
    </row>
    <row r="792112" spans="26:26">
      <c r="Z792112" s="5"/>
    </row>
    <row r="792113" spans="26:26">
      <c r="Z792113" s="5"/>
    </row>
    <row r="792114" spans="26:26">
      <c r="Z792114" s="5"/>
    </row>
    <row r="792115" spans="26:26">
      <c r="Z792115" s="5"/>
    </row>
    <row r="792116" spans="26:26">
      <c r="Z792116" s="5"/>
    </row>
    <row r="792117" spans="26:26">
      <c r="Z792117" s="5"/>
    </row>
    <row r="792118" spans="26:26">
      <c r="Z792118" s="5"/>
    </row>
    <row r="792119" spans="26:26">
      <c r="Z792119" s="5"/>
    </row>
    <row r="792120" spans="26:26">
      <c r="Z792120" s="5"/>
    </row>
    <row r="792121" spans="26:26">
      <c r="Z792121" s="5"/>
    </row>
    <row r="792122" spans="26:26">
      <c r="Z792122" s="5"/>
    </row>
    <row r="792123" spans="26:26">
      <c r="Z792123" s="5"/>
    </row>
    <row r="792124" spans="26:26">
      <c r="Z792124" s="5"/>
    </row>
    <row r="792125" spans="26:26">
      <c r="Z792125" s="5"/>
    </row>
    <row r="792126" spans="26:26">
      <c r="Z792126" s="5"/>
    </row>
    <row r="792127" spans="26:26">
      <c r="Z792127" s="5"/>
    </row>
    <row r="792128" spans="26:26">
      <c r="Z792128" s="5"/>
    </row>
    <row r="792129" spans="26:26">
      <c r="Z792129" s="5"/>
    </row>
    <row r="792130" spans="26:26">
      <c r="Z792130" s="5"/>
    </row>
    <row r="792131" spans="26:26">
      <c r="Z792131" s="5"/>
    </row>
    <row r="792132" spans="26:26">
      <c r="Z792132" s="5"/>
    </row>
    <row r="792133" spans="26:26">
      <c r="Z792133" s="5"/>
    </row>
    <row r="792134" spans="26:26">
      <c r="Z792134" s="5"/>
    </row>
    <row r="792135" spans="26:26">
      <c r="Z792135" s="5"/>
    </row>
    <row r="792136" spans="26:26">
      <c r="Z792136" s="5"/>
    </row>
    <row r="792137" spans="26:26">
      <c r="Z792137" s="5"/>
    </row>
    <row r="792138" spans="26:26">
      <c r="Z792138" s="5"/>
    </row>
    <row r="792139" spans="26:26">
      <c r="Z792139" s="5"/>
    </row>
    <row r="792140" spans="26:26">
      <c r="Z792140" s="5"/>
    </row>
    <row r="792141" spans="26:26">
      <c r="Z792141" s="5"/>
    </row>
    <row r="792142" spans="26:26">
      <c r="Z792142" s="5"/>
    </row>
    <row r="792143" spans="26:26">
      <c r="Z792143" s="5"/>
    </row>
    <row r="792144" spans="26:26">
      <c r="Z792144" s="5"/>
    </row>
    <row r="792145" spans="26:26">
      <c r="Z792145" s="5"/>
    </row>
    <row r="792146" spans="26:26">
      <c r="Z792146" s="5"/>
    </row>
    <row r="792147" spans="26:26">
      <c r="Z792147" s="5"/>
    </row>
    <row r="792148" spans="26:26">
      <c r="Z792148" s="5"/>
    </row>
    <row r="792149" spans="26:26">
      <c r="Z792149" s="5"/>
    </row>
    <row r="792150" spans="26:26">
      <c r="Z792150" s="5"/>
    </row>
    <row r="792151" spans="26:26">
      <c r="Z792151" s="5"/>
    </row>
    <row r="792152" spans="26:26">
      <c r="Z792152" s="5"/>
    </row>
    <row r="792153" spans="26:26">
      <c r="Z792153" s="5"/>
    </row>
    <row r="792154" spans="26:26">
      <c r="Z792154" s="5"/>
    </row>
    <row r="792155" spans="26:26">
      <c r="Z792155" s="5"/>
    </row>
    <row r="792156" spans="26:26">
      <c r="Z792156" s="5"/>
    </row>
    <row r="792157" spans="26:26">
      <c r="Z792157" s="5"/>
    </row>
    <row r="792158" spans="26:26">
      <c r="Z792158" s="5"/>
    </row>
    <row r="792159" spans="26:26">
      <c r="Z792159" s="5"/>
    </row>
    <row r="792160" spans="26:26">
      <c r="Z792160" s="5"/>
    </row>
    <row r="792161" spans="26:26">
      <c r="Z792161" s="5"/>
    </row>
    <row r="792162" spans="26:26">
      <c r="Z792162" s="5"/>
    </row>
    <row r="792163" spans="26:26">
      <c r="Z792163" s="5"/>
    </row>
    <row r="792164" spans="26:26">
      <c r="Z792164" s="5"/>
    </row>
    <row r="792165" spans="26:26">
      <c r="Z792165" s="5"/>
    </row>
    <row r="792166" spans="26:26">
      <c r="Z792166" s="5"/>
    </row>
    <row r="792167" spans="26:26">
      <c r="Z792167" s="5"/>
    </row>
    <row r="792168" spans="26:26">
      <c r="Z792168" s="5"/>
    </row>
    <row r="792169" spans="26:26">
      <c r="Z792169" s="5"/>
    </row>
    <row r="792170" spans="26:26">
      <c r="Z792170" s="5"/>
    </row>
    <row r="792171" spans="26:26">
      <c r="Z792171" s="5"/>
    </row>
    <row r="792172" spans="26:26">
      <c r="Z792172" s="5"/>
    </row>
    <row r="792173" spans="26:26">
      <c r="Z792173" s="5"/>
    </row>
    <row r="792174" spans="26:26">
      <c r="Z792174" s="5"/>
    </row>
    <row r="792175" spans="26:26">
      <c r="Z792175" s="5"/>
    </row>
    <row r="792176" spans="26:26">
      <c r="Z792176" s="5"/>
    </row>
    <row r="792177" spans="26:26">
      <c r="Z792177" s="5"/>
    </row>
    <row r="792178" spans="26:26">
      <c r="Z792178" s="5"/>
    </row>
    <row r="792179" spans="26:26">
      <c r="Z792179" s="5"/>
    </row>
    <row r="792180" spans="26:26">
      <c r="Z792180" s="5"/>
    </row>
    <row r="792181" spans="26:26">
      <c r="Z792181" s="5"/>
    </row>
    <row r="792182" spans="26:26">
      <c r="Z792182" s="5"/>
    </row>
    <row r="792183" spans="26:26">
      <c r="Z792183" s="5"/>
    </row>
    <row r="792184" spans="26:26">
      <c r="Z792184" s="5"/>
    </row>
    <row r="792185" spans="26:26">
      <c r="Z792185" s="5"/>
    </row>
    <row r="792186" spans="26:26">
      <c r="Z792186" s="5"/>
    </row>
    <row r="792187" spans="26:26">
      <c r="Z792187" s="5"/>
    </row>
    <row r="792188" spans="26:26">
      <c r="Z792188" s="5"/>
    </row>
    <row r="792189" spans="26:26">
      <c r="Z792189" s="5"/>
    </row>
    <row r="792190" spans="26:26">
      <c r="Z792190" s="5"/>
    </row>
    <row r="792191" spans="26:26">
      <c r="Z792191" s="5"/>
    </row>
    <row r="792192" spans="26:26">
      <c r="Z792192" s="5"/>
    </row>
    <row r="792193" spans="26:26">
      <c r="Z792193" s="5"/>
    </row>
    <row r="792194" spans="26:26">
      <c r="Z792194" s="5"/>
    </row>
    <row r="792195" spans="26:26">
      <c r="Z792195" s="5"/>
    </row>
    <row r="792196" spans="26:26">
      <c r="Z792196" s="5"/>
    </row>
    <row r="792197" spans="26:26">
      <c r="Z792197" s="5"/>
    </row>
    <row r="792198" spans="26:26">
      <c r="Z792198" s="5"/>
    </row>
    <row r="792199" spans="26:26">
      <c r="Z792199" s="5"/>
    </row>
    <row r="792200" spans="26:26">
      <c r="Z792200" s="5"/>
    </row>
    <row r="792201" spans="26:26">
      <c r="Z792201" s="5"/>
    </row>
    <row r="792202" spans="26:26">
      <c r="Z792202" s="5"/>
    </row>
    <row r="792203" spans="26:26">
      <c r="Z792203" s="5"/>
    </row>
    <row r="792204" spans="26:26">
      <c r="Z792204" s="5"/>
    </row>
    <row r="792205" spans="26:26">
      <c r="Z792205" s="5"/>
    </row>
    <row r="792206" spans="26:26">
      <c r="Z792206" s="5"/>
    </row>
    <row r="792207" spans="26:26">
      <c r="Z792207" s="5"/>
    </row>
    <row r="792208" spans="26:26">
      <c r="Z792208" s="5"/>
    </row>
    <row r="792209" spans="26:26">
      <c r="Z792209" s="5"/>
    </row>
    <row r="792210" spans="26:26">
      <c r="Z792210" s="5"/>
    </row>
    <row r="792211" spans="26:26">
      <c r="Z792211" s="5"/>
    </row>
    <row r="792212" spans="26:26">
      <c r="Z792212" s="5"/>
    </row>
    <row r="792213" spans="26:26">
      <c r="Z792213" s="5"/>
    </row>
    <row r="792214" spans="26:26">
      <c r="Z792214" s="5"/>
    </row>
    <row r="792215" spans="26:26">
      <c r="Z792215" s="5"/>
    </row>
    <row r="792216" spans="26:26">
      <c r="Z792216" s="5"/>
    </row>
    <row r="792217" spans="26:26">
      <c r="Z792217" s="5"/>
    </row>
    <row r="792218" spans="26:26">
      <c r="Z792218" s="5"/>
    </row>
    <row r="792219" spans="26:26">
      <c r="Z792219" s="5"/>
    </row>
    <row r="792220" spans="26:26">
      <c r="Z792220" s="5"/>
    </row>
    <row r="792221" spans="26:26">
      <c r="Z792221" s="5"/>
    </row>
    <row r="792222" spans="26:26">
      <c r="Z792222" s="5"/>
    </row>
    <row r="792223" spans="26:26">
      <c r="Z792223" s="5"/>
    </row>
    <row r="792224" spans="26:26">
      <c r="Z792224" s="5"/>
    </row>
    <row r="792225" spans="26:26">
      <c r="Z792225" s="5"/>
    </row>
    <row r="792226" spans="26:26">
      <c r="Z792226" s="5"/>
    </row>
    <row r="792227" spans="26:26">
      <c r="Z792227" s="5"/>
    </row>
    <row r="792228" spans="26:26">
      <c r="Z792228" s="5"/>
    </row>
    <row r="792229" spans="26:26">
      <c r="Z792229" s="5"/>
    </row>
    <row r="792230" spans="26:26">
      <c r="Z792230" s="5"/>
    </row>
    <row r="792231" spans="26:26">
      <c r="Z792231" s="5"/>
    </row>
    <row r="792232" spans="26:26">
      <c r="Z792232" s="5"/>
    </row>
    <row r="792233" spans="26:26">
      <c r="Z792233" s="5"/>
    </row>
    <row r="792234" spans="26:26">
      <c r="Z792234" s="5"/>
    </row>
    <row r="792235" spans="26:26">
      <c r="Z792235" s="5"/>
    </row>
    <row r="792236" spans="26:26">
      <c r="Z792236" s="5"/>
    </row>
    <row r="792237" spans="26:26">
      <c r="Z792237" s="5"/>
    </row>
    <row r="792238" spans="26:26">
      <c r="Z792238" s="5"/>
    </row>
    <row r="792239" spans="26:26">
      <c r="Z792239" s="5"/>
    </row>
    <row r="792240" spans="26:26">
      <c r="Z792240" s="5"/>
    </row>
    <row r="792241" spans="26:26">
      <c r="Z792241" s="5"/>
    </row>
    <row r="792242" spans="26:26">
      <c r="Z792242" s="5"/>
    </row>
    <row r="792243" spans="26:26">
      <c r="Z792243" s="5"/>
    </row>
    <row r="792244" spans="26:26">
      <c r="Z792244" s="5"/>
    </row>
    <row r="792245" spans="26:26">
      <c r="Z792245" s="5"/>
    </row>
    <row r="792246" spans="26:26">
      <c r="Z792246" s="5"/>
    </row>
    <row r="792247" spans="26:26">
      <c r="Z792247" s="5"/>
    </row>
    <row r="792248" spans="26:26">
      <c r="Z792248" s="5"/>
    </row>
    <row r="792249" spans="26:26">
      <c r="Z792249" s="5"/>
    </row>
    <row r="792250" spans="26:26">
      <c r="Z792250" s="5"/>
    </row>
    <row r="792251" spans="26:26">
      <c r="Z792251" s="5"/>
    </row>
    <row r="792252" spans="26:26">
      <c r="Z792252" s="5"/>
    </row>
    <row r="792253" spans="26:26">
      <c r="Z792253" s="5"/>
    </row>
    <row r="792254" spans="26:26">
      <c r="Z792254" s="5"/>
    </row>
    <row r="792255" spans="26:26">
      <c r="Z792255" s="5"/>
    </row>
    <row r="792256" spans="26:26">
      <c r="Z792256" s="5"/>
    </row>
    <row r="792257" spans="26:26">
      <c r="Z792257" s="5"/>
    </row>
    <row r="792258" spans="26:26">
      <c r="Z792258" s="5"/>
    </row>
    <row r="792259" spans="26:26">
      <c r="Z792259" s="5"/>
    </row>
    <row r="792260" spans="26:26">
      <c r="Z792260" s="5"/>
    </row>
    <row r="792261" spans="26:26">
      <c r="Z792261" s="5"/>
    </row>
    <row r="792262" spans="26:26">
      <c r="Z792262" s="5"/>
    </row>
    <row r="792263" spans="26:26">
      <c r="Z792263" s="5"/>
    </row>
    <row r="792264" spans="26:26">
      <c r="Z792264" s="5"/>
    </row>
    <row r="792265" spans="26:26">
      <c r="Z792265" s="5"/>
    </row>
    <row r="792266" spans="26:26">
      <c r="Z792266" s="5"/>
    </row>
    <row r="792267" spans="26:26">
      <c r="Z792267" s="5"/>
    </row>
    <row r="792268" spans="26:26">
      <c r="Z792268" s="5"/>
    </row>
    <row r="792269" spans="26:26">
      <c r="Z792269" s="5"/>
    </row>
    <row r="792270" spans="26:26">
      <c r="Z792270" s="5"/>
    </row>
    <row r="792271" spans="26:26">
      <c r="Z792271" s="5"/>
    </row>
    <row r="792272" spans="26:26">
      <c r="Z792272" s="5"/>
    </row>
    <row r="792273" spans="26:26">
      <c r="Z792273" s="5"/>
    </row>
    <row r="792274" spans="26:26">
      <c r="Z792274" s="5"/>
    </row>
    <row r="792275" spans="26:26">
      <c r="Z792275" s="5"/>
    </row>
    <row r="792276" spans="26:26">
      <c r="Z792276" s="5"/>
    </row>
    <row r="792277" spans="26:26">
      <c r="Z792277" s="5"/>
    </row>
    <row r="792278" spans="26:26">
      <c r="Z792278" s="5"/>
    </row>
    <row r="792279" spans="26:26">
      <c r="Z792279" s="5"/>
    </row>
    <row r="792280" spans="26:26">
      <c r="Z792280" s="5"/>
    </row>
    <row r="792281" spans="26:26">
      <c r="Z792281" s="5"/>
    </row>
    <row r="792282" spans="26:26">
      <c r="Z792282" s="5"/>
    </row>
    <row r="792283" spans="26:26">
      <c r="Z792283" s="5"/>
    </row>
    <row r="792284" spans="26:26">
      <c r="Z792284" s="5"/>
    </row>
    <row r="792285" spans="26:26">
      <c r="Z792285" s="5"/>
    </row>
    <row r="792286" spans="26:26">
      <c r="Z792286" s="5"/>
    </row>
    <row r="792287" spans="26:26">
      <c r="Z792287" s="5"/>
    </row>
    <row r="792288" spans="26:26">
      <c r="Z792288" s="5"/>
    </row>
    <row r="792289" spans="26:26">
      <c r="Z792289" s="5"/>
    </row>
    <row r="792290" spans="26:26">
      <c r="Z792290" s="5"/>
    </row>
    <row r="792291" spans="26:26">
      <c r="Z792291" s="5"/>
    </row>
    <row r="792292" spans="26:26">
      <c r="Z792292" s="5"/>
    </row>
    <row r="792293" spans="26:26">
      <c r="Z792293" s="5"/>
    </row>
    <row r="792294" spans="26:26">
      <c r="Z792294" s="5"/>
    </row>
    <row r="792295" spans="26:26">
      <c r="Z792295" s="5"/>
    </row>
    <row r="792296" spans="26:26">
      <c r="Z792296" s="5"/>
    </row>
    <row r="792297" spans="26:26">
      <c r="Z792297" s="5"/>
    </row>
    <row r="792298" spans="26:26">
      <c r="Z792298" s="5"/>
    </row>
    <row r="792299" spans="26:26">
      <c r="Z792299" s="5"/>
    </row>
    <row r="792300" spans="26:26">
      <c r="Z792300" s="5"/>
    </row>
    <row r="792301" spans="26:26">
      <c r="Z792301" s="5"/>
    </row>
    <row r="792302" spans="26:26">
      <c r="Z792302" s="5"/>
    </row>
    <row r="792303" spans="26:26">
      <c r="Z792303" s="5"/>
    </row>
    <row r="792304" spans="26:26">
      <c r="Z792304" s="5"/>
    </row>
    <row r="792305" spans="26:26">
      <c r="Z792305" s="5"/>
    </row>
    <row r="792306" spans="26:26">
      <c r="Z792306" s="5"/>
    </row>
    <row r="792307" spans="26:26">
      <c r="Z792307" s="5"/>
    </row>
    <row r="792308" spans="26:26">
      <c r="Z792308" s="5"/>
    </row>
    <row r="792309" spans="26:26">
      <c r="Z792309" s="5"/>
    </row>
    <row r="792310" spans="26:26">
      <c r="Z792310" s="5"/>
    </row>
    <row r="792311" spans="26:26">
      <c r="Z792311" s="5"/>
    </row>
    <row r="792312" spans="26:26">
      <c r="Z792312" s="5"/>
    </row>
    <row r="792313" spans="26:26">
      <c r="Z792313" s="5"/>
    </row>
    <row r="792314" spans="26:26">
      <c r="Z792314" s="5"/>
    </row>
    <row r="792315" spans="26:26">
      <c r="Z792315" s="5"/>
    </row>
    <row r="792316" spans="26:26">
      <c r="Z792316" s="5"/>
    </row>
    <row r="792317" spans="26:26">
      <c r="Z792317" s="5"/>
    </row>
    <row r="792318" spans="26:26">
      <c r="Z792318" s="5"/>
    </row>
    <row r="792319" spans="26:26">
      <c r="Z792319" s="5"/>
    </row>
    <row r="792320" spans="26:26">
      <c r="Z792320" s="5"/>
    </row>
    <row r="792321" spans="26:26">
      <c r="Z792321" s="5"/>
    </row>
    <row r="792322" spans="26:26">
      <c r="Z792322" s="5"/>
    </row>
    <row r="792323" spans="26:26">
      <c r="Z792323" s="5"/>
    </row>
    <row r="792324" spans="26:26">
      <c r="Z792324" s="5"/>
    </row>
    <row r="792325" spans="26:26">
      <c r="Z792325" s="5"/>
    </row>
    <row r="792326" spans="26:26">
      <c r="Z792326" s="5"/>
    </row>
    <row r="792327" spans="26:26">
      <c r="Z792327" s="5"/>
    </row>
    <row r="792328" spans="26:26">
      <c r="Z792328" s="5"/>
    </row>
    <row r="792329" spans="26:26">
      <c r="Z792329" s="5"/>
    </row>
    <row r="792330" spans="26:26">
      <c r="Z792330" s="5"/>
    </row>
    <row r="792331" spans="26:26">
      <c r="Z792331" s="5"/>
    </row>
    <row r="792332" spans="26:26">
      <c r="Z792332" s="5"/>
    </row>
    <row r="792333" spans="26:26">
      <c r="Z792333" s="5"/>
    </row>
    <row r="792334" spans="26:26">
      <c r="Z792334" s="5"/>
    </row>
    <row r="792335" spans="26:26">
      <c r="Z792335" s="5"/>
    </row>
    <row r="792336" spans="26:26">
      <c r="Z792336" s="5"/>
    </row>
    <row r="792337" spans="26:26">
      <c r="Z792337" s="5"/>
    </row>
    <row r="792338" spans="26:26">
      <c r="Z792338" s="5"/>
    </row>
    <row r="792339" spans="26:26">
      <c r="Z792339" s="5"/>
    </row>
    <row r="792340" spans="26:26">
      <c r="Z792340" s="5"/>
    </row>
    <row r="792341" spans="26:26">
      <c r="Z792341" s="5"/>
    </row>
    <row r="792342" spans="26:26">
      <c r="Z792342" s="5"/>
    </row>
    <row r="792343" spans="26:26">
      <c r="Z792343" s="5"/>
    </row>
    <row r="792344" spans="26:26">
      <c r="Z792344" s="5"/>
    </row>
    <row r="792345" spans="26:26">
      <c r="Z792345" s="5"/>
    </row>
    <row r="792346" spans="26:26">
      <c r="Z792346" s="5"/>
    </row>
    <row r="792347" spans="26:26">
      <c r="Z792347" s="5"/>
    </row>
    <row r="792348" spans="26:26">
      <c r="Z792348" s="5"/>
    </row>
    <row r="792349" spans="26:26">
      <c r="Z792349" s="5"/>
    </row>
    <row r="792350" spans="26:26">
      <c r="Z792350" s="5"/>
    </row>
    <row r="792351" spans="26:26">
      <c r="Z792351" s="5"/>
    </row>
    <row r="792352" spans="26:26">
      <c r="Z792352" s="5"/>
    </row>
    <row r="792353" spans="26:26">
      <c r="Z792353" s="5"/>
    </row>
    <row r="792354" spans="26:26">
      <c r="Z792354" s="5"/>
    </row>
    <row r="792355" spans="26:26">
      <c r="Z792355" s="5"/>
    </row>
    <row r="792356" spans="26:26">
      <c r="Z792356" s="5"/>
    </row>
    <row r="792357" spans="26:26">
      <c r="Z792357" s="5"/>
    </row>
    <row r="792358" spans="26:26">
      <c r="Z792358" s="5"/>
    </row>
    <row r="792359" spans="26:26">
      <c r="Z792359" s="5"/>
    </row>
    <row r="792360" spans="26:26">
      <c r="Z792360" s="5"/>
    </row>
    <row r="792361" spans="26:26">
      <c r="Z792361" s="5"/>
    </row>
    <row r="792362" spans="26:26">
      <c r="Z792362" s="5"/>
    </row>
    <row r="792363" spans="26:26">
      <c r="Z792363" s="5"/>
    </row>
    <row r="792364" spans="26:26">
      <c r="Z792364" s="5"/>
    </row>
    <row r="792365" spans="26:26">
      <c r="Z792365" s="5"/>
    </row>
    <row r="792366" spans="26:26">
      <c r="Z792366" s="5"/>
    </row>
    <row r="792367" spans="26:26">
      <c r="Z792367" s="5"/>
    </row>
    <row r="792368" spans="26:26">
      <c r="Z792368" s="5"/>
    </row>
    <row r="792369" spans="26:26">
      <c r="Z792369" s="5"/>
    </row>
    <row r="792370" spans="26:26">
      <c r="Z792370" s="5"/>
    </row>
    <row r="792371" spans="26:26">
      <c r="Z792371" s="5"/>
    </row>
    <row r="792372" spans="26:26">
      <c r="Z792372" s="5"/>
    </row>
    <row r="792373" spans="26:26">
      <c r="Z792373" s="5"/>
    </row>
    <row r="792374" spans="26:26">
      <c r="Z792374" s="5"/>
    </row>
    <row r="792375" spans="26:26">
      <c r="Z792375" s="5"/>
    </row>
    <row r="792376" spans="26:26">
      <c r="Z792376" s="5"/>
    </row>
    <row r="792377" spans="26:26">
      <c r="Z792377" s="5"/>
    </row>
    <row r="792378" spans="26:26">
      <c r="Z792378" s="5"/>
    </row>
    <row r="792379" spans="26:26">
      <c r="Z792379" s="5"/>
    </row>
    <row r="792380" spans="26:26">
      <c r="Z792380" s="5"/>
    </row>
    <row r="792381" spans="26:26">
      <c r="Z792381" s="5"/>
    </row>
    <row r="792382" spans="26:26">
      <c r="Z792382" s="5"/>
    </row>
    <row r="792383" spans="26:26">
      <c r="Z792383" s="5"/>
    </row>
    <row r="792384" spans="26:26">
      <c r="Z792384" s="5"/>
    </row>
    <row r="792385" spans="26:26">
      <c r="Z792385" s="5"/>
    </row>
    <row r="792386" spans="26:26">
      <c r="Z792386" s="5"/>
    </row>
    <row r="792387" spans="26:26">
      <c r="Z792387" s="5"/>
    </row>
    <row r="792388" spans="26:26">
      <c r="Z792388" s="5"/>
    </row>
    <row r="792389" spans="26:26">
      <c r="Z792389" s="5"/>
    </row>
    <row r="792390" spans="26:26">
      <c r="Z792390" s="5"/>
    </row>
    <row r="792391" spans="26:26">
      <c r="Z792391" s="5"/>
    </row>
    <row r="792392" spans="26:26">
      <c r="Z792392" s="5"/>
    </row>
    <row r="792393" spans="26:26">
      <c r="Z792393" s="5"/>
    </row>
    <row r="792394" spans="26:26">
      <c r="Z792394" s="5"/>
    </row>
    <row r="792395" spans="26:26">
      <c r="Z792395" s="5"/>
    </row>
    <row r="792396" spans="26:26">
      <c r="Z792396" s="5"/>
    </row>
    <row r="792397" spans="26:26">
      <c r="Z792397" s="5"/>
    </row>
    <row r="792398" spans="26:26">
      <c r="Z792398" s="5"/>
    </row>
    <row r="792399" spans="26:26">
      <c r="Z792399" s="5"/>
    </row>
    <row r="792400" spans="26:26">
      <c r="Z792400" s="5"/>
    </row>
    <row r="792401" spans="26:26">
      <c r="Z792401" s="5"/>
    </row>
    <row r="792402" spans="26:26">
      <c r="Z792402" s="5"/>
    </row>
    <row r="792403" spans="26:26">
      <c r="Z792403" s="5"/>
    </row>
    <row r="792404" spans="26:26">
      <c r="Z792404" s="5"/>
    </row>
    <row r="792405" spans="26:26">
      <c r="Z792405" s="5"/>
    </row>
    <row r="792406" spans="26:26">
      <c r="Z792406" s="5"/>
    </row>
    <row r="792407" spans="26:26">
      <c r="Z792407" s="5"/>
    </row>
    <row r="792408" spans="26:26">
      <c r="Z792408" s="5"/>
    </row>
    <row r="792409" spans="26:26">
      <c r="Z792409" s="5"/>
    </row>
    <row r="792410" spans="26:26">
      <c r="Z792410" s="5"/>
    </row>
    <row r="792411" spans="26:26">
      <c r="Z792411" s="5"/>
    </row>
    <row r="792412" spans="26:26">
      <c r="Z792412" s="5"/>
    </row>
    <row r="792413" spans="26:26">
      <c r="Z792413" s="5"/>
    </row>
    <row r="792414" spans="26:26">
      <c r="Z792414" s="5"/>
    </row>
    <row r="792415" spans="26:26">
      <c r="Z792415" s="5"/>
    </row>
    <row r="792416" spans="26:26">
      <c r="Z792416" s="5"/>
    </row>
    <row r="792417" spans="26:26">
      <c r="Z792417" s="5"/>
    </row>
    <row r="792418" spans="26:26">
      <c r="Z792418" s="5"/>
    </row>
    <row r="792419" spans="26:26">
      <c r="Z792419" s="5"/>
    </row>
    <row r="792420" spans="26:26">
      <c r="Z792420" s="5"/>
    </row>
    <row r="792421" spans="26:26">
      <c r="Z792421" s="5"/>
    </row>
    <row r="792422" spans="26:26">
      <c r="Z792422" s="5"/>
    </row>
    <row r="792423" spans="26:26">
      <c r="Z792423" s="5"/>
    </row>
    <row r="792424" spans="26:26">
      <c r="Z792424" s="5"/>
    </row>
    <row r="792425" spans="26:26">
      <c r="Z792425" s="5"/>
    </row>
    <row r="792426" spans="26:26">
      <c r="Z792426" s="5"/>
    </row>
    <row r="792427" spans="26:26">
      <c r="Z792427" s="5"/>
    </row>
    <row r="792428" spans="26:26">
      <c r="Z792428" s="5"/>
    </row>
    <row r="792429" spans="26:26">
      <c r="Z792429" s="5"/>
    </row>
    <row r="792430" spans="26:26">
      <c r="Z792430" s="5"/>
    </row>
    <row r="792431" spans="26:26">
      <c r="Z792431" s="5"/>
    </row>
    <row r="792432" spans="26:26">
      <c r="Z792432" s="5"/>
    </row>
    <row r="792433" spans="26:26">
      <c r="Z792433" s="5"/>
    </row>
    <row r="792434" spans="26:26">
      <c r="Z792434" s="5"/>
    </row>
    <row r="792435" spans="26:26">
      <c r="Z792435" s="5"/>
    </row>
    <row r="792436" spans="26:26">
      <c r="Z792436" s="5"/>
    </row>
    <row r="792437" spans="26:26">
      <c r="Z792437" s="5"/>
    </row>
    <row r="792438" spans="26:26">
      <c r="Z792438" s="5"/>
    </row>
    <row r="792439" spans="26:26">
      <c r="Z792439" s="5"/>
    </row>
    <row r="792440" spans="26:26">
      <c r="Z792440" s="5"/>
    </row>
    <row r="792441" spans="26:26">
      <c r="Z792441" s="5"/>
    </row>
    <row r="792442" spans="26:26">
      <c r="Z792442" s="5"/>
    </row>
    <row r="792443" spans="26:26">
      <c r="Z792443" s="5"/>
    </row>
    <row r="792444" spans="26:26">
      <c r="Z792444" s="5"/>
    </row>
    <row r="792445" spans="26:26">
      <c r="Z792445" s="5"/>
    </row>
    <row r="792446" spans="26:26">
      <c r="Z792446" s="5"/>
    </row>
    <row r="792447" spans="26:26">
      <c r="Z792447" s="5"/>
    </row>
    <row r="792448" spans="26:26">
      <c r="Z792448" s="5"/>
    </row>
    <row r="792449" spans="26:26">
      <c r="Z792449" s="5"/>
    </row>
    <row r="792450" spans="26:26">
      <c r="Z792450" s="5"/>
    </row>
    <row r="792451" spans="26:26">
      <c r="Z792451" s="5"/>
    </row>
    <row r="792452" spans="26:26">
      <c r="Z792452" s="5"/>
    </row>
    <row r="792453" spans="26:26">
      <c r="Z792453" s="5"/>
    </row>
    <row r="792454" spans="26:26">
      <c r="Z792454" s="5"/>
    </row>
    <row r="792455" spans="26:26">
      <c r="Z792455" s="5"/>
    </row>
    <row r="792456" spans="26:26">
      <c r="Z792456" s="5"/>
    </row>
    <row r="792457" spans="26:26">
      <c r="Z792457" s="5"/>
    </row>
    <row r="792458" spans="26:26">
      <c r="Z792458" s="5"/>
    </row>
    <row r="792459" spans="26:26">
      <c r="Z792459" s="5"/>
    </row>
    <row r="792460" spans="26:26">
      <c r="Z792460" s="5"/>
    </row>
    <row r="792461" spans="26:26">
      <c r="Z792461" s="5"/>
    </row>
    <row r="792462" spans="26:26">
      <c r="Z792462" s="5"/>
    </row>
    <row r="792463" spans="26:26">
      <c r="Z792463" s="5"/>
    </row>
    <row r="792464" spans="26:26">
      <c r="Z792464" s="5"/>
    </row>
    <row r="792465" spans="26:26">
      <c r="Z792465" s="5"/>
    </row>
    <row r="792466" spans="26:26">
      <c r="Z792466" s="5"/>
    </row>
    <row r="792467" spans="26:26">
      <c r="Z792467" s="5"/>
    </row>
    <row r="792468" spans="26:26">
      <c r="Z792468" s="5"/>
    </row>
    <row r="792469" spans="26:26">
      <c r="Z792469" s="5"/>
    </row>
    <row r="792470" spans="26:26">
      <c r="Z792470" s="5"/>
    </row>
    <row r="792471" spans="26:26">
      <c r="Z792471" s="5"/>
    </row>
    <row r="792472" spans="26:26">
      <c r="Z792472" s="5"/>
    </row>
    <row r="792473" spans="26:26">
      <c r="Z792473" s="5"/>
    </row>
    <row r="792474" spans="26:26">
      <c r="Z792474" s="5"/>
    </row>
    <row r="792475" spans="26:26">
      <c r="Z792475" s="5"/>
    </row>
    <row r="792476" spans="26:26">
      <c r="Z792476" s="5"/>
    </row>
    <row r="792477" spans="26:26">
      <c r="Z792477" s="5"/>
    </row>
    <row r="792478" spans="26:26">
      <c r="Z792478" s="5"/>
    </row>
    <row r="792479" spans="26:26">
      <c r="Z792479" s="5"/>
    </row>
    <row r="792480" spans="26:26">
      <c r="Z792480" s="5"/>
    </row>
    <row r="792481" spans="26:26">
      <c r="Z792481" s="5"/>
    </row>
    <row r="792482" spans="26:26">
      <c r="Z792482" s="5"/>
    </row>
    <row r="792483" spans="26:26">
      <c r="Z792483" s="5"/>
    </row>
    <row r="792484" spans="26:26">
      <c r="Z792484" s="5"/>
    </row>
    <row r="792485" spans="26:26">
      <c r="Z792485" s="5"/>
    </row>
    <row r="792486" spans="26:26">
      <c r="Z792486" s="5"/>
    </row>
    <row r="792487" spans="26:26">
      <c r="Z792487" s="5"/>
    </row>
    <row r="792488" spans="26:26">
      <c r="Z792488" s="5"/>
    </row>
    <row r="792489" spans="26:26">
      <c r="Z792489" s="5"/>
    </row>
    <row r="792490" spans="26:26">
      <c r="Z792490" s="5"/>
    </row>
    <row r="792491" spans="26:26">
      <c r="Z792491" s="5"/>
    </row>
    <row r="792492" spans="26:26">
      <c r="Z792492" s="5"/>
    </row>
    <row r="792493" spans="26:26">
      <c r="Z792493" s="5"/>
    </row>
    <row r="792494" spans="26:26">
      <c r="Z792494" s="5"/>
    </row>
    <row r="792495" spans="26:26">
      <c r="Z792495" s="5"/>
    </row>
    <row r="792496" spans="26:26">
      <c r="Z792496" s="5"/>
    </row>
    <row r="792497" spans="26:26">
      <c r="Z792497" s="5"/>
    </row>
    <row r="792498" spans="26:26">
      <c r="Z792498" s="5"/>
    </row>
    <row r="792499" spans="26:26">
      <c r="Z792499" s="5"/>
    </row>
    <row r="792500" spans="26:26">
      <c r="Z792500" s="5"/>
    </row>
    <row r="792501" spans="26:26">
      <c r="Z792501" s="5"/>
    </row>
    <row r="792502" spans="26:26">
      <c r="Z792502" s="5"/>
    </row>
    <row r="792503" spans="26:26">
      <c r="Z792503" s="5"/>
    </row>
    <row r="792504" spans="26:26">
      <c r="Z792504" s="5"/>
    </row>
    <row r="792505" spans="26:26">
      <c r="Z792505" s="5"/>
    </row>
    <row r="792506" spans="26:26">
      <c r="Z792506" s="5"/>
    </row>
    <row r="792507" spans="26:26">
      <c r="Z792507" s="5"/>
    </row>
    <row r="792508" spans="26:26">
      <c r="Z792508" s="5"/>
    </row>
    <row r="792509" spans="26:26">
      <c r="Z792509" s="5"/>
    </row>
    <row r="792510" spans="26:26">
      <c r="Z792510" s="5"/>
    </row>
    <row r="792511" spans="26:26">
      <c r="Z792511" s="5"/>
    </row>
    <row r="792512" spans="26:26">
      <c r="Z792512" s="5"/>
    </row>
    <row r="792513" spans="26:26">
      <c r="Z792513" s="5"/>
    </row>
    <row r="792514" spans="26:26">
      <c r="Z792514" s="5"/>
    </row>
    <row r="792515" spans="26:26">
      <c r="Z792515" s="5"/>
    </row>
    <row r="792516" spans="26:26">
      <c r="Z792516" s="5"/>
    </row>
    <row r="792517" spans="26:26">
      <c r="Z792517" s="5"/>
    </row>
    <row r="792518" spans="26:26">
      <c r="Z792518" s="5"/>
    </row>
    <row r="792519" spans="26:26">
      <c r="Z792519" s="5"/>
    </row>
    <row r="792520" spans="26:26">
      <c r="Z792520" s="5"/>
    </row>
    <row r="792521" spans="26:26">
      <c r="Z792521" s="5"/>
    </row>
    <row r="792522" spans="26:26">
      <c r="Z792522" s="5"/>
    </row>
    <row r="792523" spans="26:26">
      <c r="Z792523" s="5"/>
    </row>
    <row r="792524" spans="26:26">
      <c r="Z792524" s="5"/>
    </row>
    <row r="792525" spans="26:26">
      <c r="Z792525" s="5"/>
    </row>
    <row r="792526" spans="26:26">
      <c r="Z792526" s="5"/>
    </row>
    <row r="792527" spans="26:26">
      <c r="Z792527" s="5"/>
    </row>
    <row r="792528" spans="26:26">
      <c r="Z792528" s="5"/>
    </row>
    <row r="792529" spans="26:26">
      <c r="Z792529" s="5"/>
    </row>
    <row r="792530" spans="26:26">
      <c r="Z792530" s="5"/>
    </row>
    <row r="792531" spans="26:26">
      <c r="Z792531" s="5"/>
    </row>
    <row r="792532" spans="26:26">
      <c r="Z792532" s="5"/>
    </row>
    <row r="792533" spans="26:26">
      <c r="Z792533" s="5"/>
    </row>
    <row r="792534" spans="26:26">
      <c r="Z792534" s="5"/>
    </row>
    <row r="792535" spans="26:26">
      <c r="Z792535" s="5"/>
    </row>
    <row r="792536" spans="26:26">
      <c r="Z792536" s="5"/>
    </row>
    <row r="792537" spans="26:26">
      <c r="Z792537" s="5"/>
    </row>
    <row r="792538" spans="26:26">
      <c r="Z792538" s="5"/>
    </row>
    <row r="792539" spans="26:26">
      <c r="Z792539" s="5"/>
    </row>
    <row r="792540" spans="26:26">
      <c r="Z792540" s="5"/>
    </row>
    <row r="792541" spans="26:26">
      <c r="Z792541" s="5"/>
    </row>
    <row r="792542" spans="26:26">
      <c r="Z792542" s="5"/>
    </row>
    <row r="792543" spans="26:26">
      <c r="Z792543" s="5"/>
    </row>
    <row r="792544" spans="26:26">
      <c r="Z792544" s="5"/>
    </row>
    <row r="792545" spans="26:26">
      <c r="Z792545" s="5"/>
    </row>
    <row r="792546" spans="26:26">
      <c r="Z792546" s="5"/>
    </row>
    <row r="792547" spans="26:26">
      <c r="Z792547" s="5"/>
    </row>
    <row r="792548" spans="26:26">
      <c r="Z792548" s="5"/>
    </row>
    <row r="792549" spans="26:26">
      <c r="Z792549" s="5"/>
    </row>
    <row r="792550" spans="26:26">
      <c r="Z792550" s="5"/>
    </row>
    <row r="792551" spans="26:26">
      <c r="Z792551" s="5"/>
    </row>
    <row r="792552" spans="26:26">
      <c r="Z792552" s="5"/>
    </row>
    <row r="792553" spans="26:26">
      <c r="Z792553" s="5"/>
    </row>
    <row r="792554" spans="26:26">
      <c r="Z792554" s="5"/>
    </row>
    <row r="792555" spans="26:26">
      <c r="Z792555" s="5"/>
    </row>
    <row r="792556" spans="26:26">
      <c r="Z792556" s="5"/>
    </row>
    <row r="792557" spans="26:26">
      <c r="Z792557" s="5"/>
    </row>
    <row r="792558" spans="26:26">
      <c r="Z792558" s="5"/>
    </row>
    <row r="792559" spans="26:26">
      <c r="Z792559" s="5"/>
    </row>
    <row r="792560" spans="26:26">
      <c r="Z792560" s="5"/>
    </row>
    <row r="792561" spans="26:26">
      <c r="Z792561" s="5"/>
    </row>
    <row r="792562" spans="26:26">
      <c r="Z792562" s="5"/>
    </row>
    <row r="792563" spans="26:26">
      <c r="Z792563" s="5"/>
    </row>
    <row r="792564" spans="26:26">
      <c r="Z792564" s="5"/>
    </row>
    <row r="792565" spans="26:26">
      <c r="Z792565" s="5"/>
    </row>
    <row r="792566" spans="26:26">
      <c r="Z792566" s="5"/>
    </row>
    <row r="792567" spans="26:26">
      <c r="Z792567" s="5"/>
    </row>
    <row r="792568" spans="26:26">
      <c r="Z792568" s="5"/>
    </row>
    <row r="792569" spans="26:26">
      <c r="Z792569" s="5"/>
    </row>
    <row r="792570" spans="26:26">
      <c r="Z792570" s="5"/>
    </row>
    <row r="792571" spans="26:26">
      <c r="Z792571" s="5"/>
    </row>
    <row r="792572" spans="26:26">
      <c r="Z792572" s="5"/>
    </row>
    <row r="792573" spans="26:26">
      <c r="Z792573" s="5"/>
    </row>
    <row r="792574" spans="26:26">
      <c r="Z792574" s="5"/>
    </row>
    <row r="792575" spans="26:26">
      <c r="Z792575" s="5"/>
    </row>
    <row r="792576" spans="26:26">
      <c r="Z792576" s="5"/>
    </row>
    <row r="792577" spans="26:26">
      <c r="Z792577" s="5"/>
    </row>
    <row r="792578" spans="26:26">
      <c r="Z792578" s="5"/>
    </row>
    <row r="792579" spans="26:26">
      <c r="Z792579" s="5"/>
    </row>
    <row r="792580" spans="26:26">
      <c r="Z792580" s="5"/>
    </row>
    <row r="792581" spans="26:26">
      <c r="Z792581" s="5"/>
    </row>
    <row r="792582" spans="26:26">
      <c r="Z792582" s="5"/>
    </row>
    <row r="792583" spans="26:26">
      <c r="Z792583" s="5"/>
    </row>
    <row r="792584" spans="26:26">
      <c r="Z792584" s="5"/>
    </row>
    <row r="792585" spans="26:26">
      <c r="Z792585" s="5"/>
    </row>
    <row r="792586" spans="26:26">
      <c r="Z792586" s="5"/>
    </row>
    <row r="792587" spans="26:26">
      <c r="Z792587" s="5"/>
    </row>
    <row r="792588" spans="26:26">
      <c r="Z792588" s="5"/>
    </row>
    <row r="792589" spans="26:26">
      <c r="Z792589" s="5"/>
    </row>
    <row r="792590" spans="26:26">
      <c r="Z792590" s="5"/>
    </row>
    <row r="792591" spans="26:26">
      <c r="Z792591" s="5"/>
    </row>
    <row r="792592" spans="26:26">
      <c r="Z792592" s="5"/>
    </row>
    <row r="792593" spans="26:26">
      <c r="Z792593" s="5"/>
    </row>
    <row r="792594" spans="26:26">
      <c r="Z792594" s="5"/>
    </row>
    <row r="792595" spans="26:26">
      <c r="Z792595" s="5"/>
    </row>
    <row r="792596" spans="26:26">
      <c r="Z792596" s="5"/>
    </row>
    <row r="792597" spans="26:26">
      <c r="Z792597" s="5"/>
    </row>
    <row r="792598" spans="26:26">
      <c r="Z792598" s="5"/>
    </row>
    <row r="792599" spans="26:26">
      <c r="Z792599" s="5"/>
    </row>
    <row r="792600" spans="26:26">
      <c r="Z792600" s="5"/>
    </row>
    <row r="792601" spans="26:26">
      <c r="Z792601" s="5"/>
    </row>
    <row r="792602" spans="26:26">
      <c r="Z792602" s="5"/>
    </row>
    <row r="792603" spans="26:26">
      <c r="Z792603" s="5"/>
    </row>
    <row r="792604" spans="26:26">
      <c r="Z792604" s="5"/>
    </row>
    <row r="792605" spans="26:26">
      <c r="Z792605" s="5"/>
    </row>
    <row r="792606" spans="26:26">
      <c r="Z792606" s="5"/>
    </row>
    <row r="792607" spans="26:26">
      <c r="Z792607" s="5"/>
    </row>
    <row r="792608" spans="26:26">
      <c r="Z792608" s="5"/>
    </row>
    <row r="792609" spans="26:26">
      <c r="Z792609" s="5"/>
    </row>
    <row r="792610" spans="26:26">
      <c r="Z792610" s="5"/>
    </row>
    <row r="792611" spans="26:26">
      <c r="Z792611" s="5"/>
    </row>
    <row r="792612" spans="26:26">
      <c r="Z792612" s="5"/>
    </row>
    <row r="792613" spans="26:26">
      <c r="Z792613" s="5"/>
    </row>
    <row r="792614" spans="26:26">
      <c r="Z792614" s="5"/>
    </row>
    <row r="792615" spans="26:26">
      <c r="Z792615" s="5"/>
    </row>
    <row r="792616" spans="26:26">
      <c r="Z792616" s="5"/>
    </row>
    <row r="792617" spans="26:26">
      <c r="Z792617" s="5"/>
    </row>
    <row r="792618" spans="26:26">
      <c r="Z792618" s="5"/>
    </row>
    <row r="792619" spans="26:26">
      <c r="Z792619" s="5"/>
    </row>
    <row r="792620" spans="26:26">
      <c r="Z792620" s="5"/>
    </row>
    <row r="792621" spans="26:26">
      <c r="Z792621" s="5"/>
    </row>
    <row r="792622" spans="26:26">
      <c r="Z792622" s="5"/>
    </row>
    <row r="792623" spans="26:26">
      <c r="Z792623" s="5"/>
    </row>
    <row r="792624" spans="26:26">
      <c r="Z792624" s="5"/>
    </row>
    <row r="792625" spans="26:26">
      <c r="Z792625" s="5"/>
    </row>
    <row r="792626" spans="26:26">
      <c r="Z792626" s="5"/>
    </row>
    <row r="792627" spans="26:26">
      <c r="Z792627" s="5"/>
    </row>
    <row r="792628" spans="26:26">
      <c r="Z792628" s="5"/>
    </row>
    <row r="792629" spans="26:26">
      <c r="Z792629" s="5"/>
    </row>
    <row r="792630" spans="26:26">
      <c r="Z792630" s="5"/>
    </row>
    <row r="792631" spans="26:26">
      <c r="Z792631" s="5"/>
    </row>
    <row r="792632" spans="26:26">
      <c r="Z792632" s="5"/>
    </row>
    <row r="792633" spans="26:26">
      <c r="Z792633" s="5"/>
    </row>
    <row r="792634" spans="26:26">
      <c r="Z792634" s="5"/>
    </row>
    <row r="792635" spans="26:26">
      <c r="Z792635" s="5"/>
    </row>
    <row r="792636" spans="26:26">
      <c r="Z792636" s="5"/>
    </row>
    <row r="792637" spans="26:26">
      <c r="Z792637" s="5"/>
    </row>
    <row r="792638" spans="26:26">
      <c r="Z792638" s="5"/>
    </row>
    <row r="792639" spans="26:26">
      <c r="Z792639" s="5"/>
    </row>
    <row r="792640" spans="26:26">
      <c r="Z792640" s="5"/>
    </row>
    <row r="792641" spans="26:26">
      <c r="Z792641" s="5"/>
    </row>
    <row r="792642" spans="26:26">
      <c r="Z792642" s="5"/>
    </row>
    <row r="792643" spans="26:26">
      <c r="Z792643" s="5"/>
    </row>
    <row r="792644" spans="26:26">
      <c r="Z792644" s="5"/>
    </row>
    <row r="792645" spans="26:26">
      <c r="Z792645" s="5"/>
    </row>
    <row r="792646" spans="26:26">
      <c r="Z792646" s="5"/>
    </row>
    <row r="792647" spans="26:26">
      <c r="Z792647" s="5"/>
    </row>
    <row r="792648" spans="26:26">
      <c r="Z792648" s="5"/>
    </row>
    <row r="792649" spans="26:26">
      <c r="Z792649" s="5"/>
    </row>
    <row r="792650" spans="26:26">
      <c r="Z792650" s="5"/>
    </row>
    <row r="792651" spans="26:26">
      <c r="Z792651" s="5"/>
    </row>
    <row r="792652" spans="26:26">
      <c r="Z792652" s="5"/>
    </row>
    <row r="792653" spans="26:26">
      <c r="Z792653" s="5"/>
    </row>
    <row r="792654" spans="26:26">
      <c r="Z792654" s="5"/>
    </row>
    <row r="792655" spans="26:26">
      <c r="Z792655" s="5"/>
    </row>
    <row r="792656" spans="26:26">
      <c r="Z792656" s="5"/>
    </row>
    <row r="792657" spans="26:26">
      <c r="Z792657" s="5"/>
    </row>
    <row r="792658" spans="26:26">
      <c r="Z792658" s="5"/>
    </row>
    <row r="792659" spans="26:26">
      <c r="Z792659" s="5"/>
    </row>
    <row r="792660" spans="26:26">
      <c r="Z792660" s="5"/>
    </row>
    <row r="792661" spans="26:26">
      <c r="Z792661" s="5"/>
    </row>
    <row r="792662" spans="26:26">
      <c r="Z792662" s="5"/>
    </row>
    <row r="792663" spans="26:26">
      <c r="Z792663" s="5"/>
    </row>
    <row r="792664" spans="26:26">
      <c r="Z792664" s="5"/>
    </row>
    <row r="792665" spans="26:26">
      <c r="Z792665" s="5"/>
    </row>
    <row r="792666" spans="26:26">
      <c r="Z792666" s="5"/>
    </row>
    <row r="792667" spans="26:26">
      <c r="Z792667" s="5"/>
    </row>
    <row r="792668" spans="26:26">
      <c r="Z792668" s="5"/>
    </row>
    <row r="792669" spans="26:26">
      <c r="Z792669" s="5"/>
    </row>
    <row r="792670" spans="26:26">
      <c r="Z792670" s="5"/>
    </row>
    <row r="792671" spans="26:26">
      <c r="Z792671" s="5"/>
    </row>
    <row r="792672" spans="26:26">
      <c r="Z792672" s="5"/>
    </row>
    <row r="792673" spans="26:26">
      <c r="Z792673" s="5"/>
    </row>
    <row r="792674" spans="26:26">
      <c r="Z792674" s="5"/>
    </row>
    <row r="792675" spans="26:26">
      <c r="Z792675" s="5"/>
    </row>
    <row r="792676" spans="26:26">
      <c r="Z792676" s="5"/>
    </row>
    <row r="792677" spans="26:26">
      <c r="Z792677" s="5"/>
    </row>
    <row r="792678" spans="26:26">
      <c r="Z792678" s="5"/>
    </row>
    <row r="792679" spans="26:26">
      <c r="Z792679" s="5"/>
    </row>
    <row r="792680" spans="26:26">
      <c r="Z792680" s="5"/>
    </row>
    <row r="792681" spans="26:26">
      <c r="Z792681" s="5"/>
    </row>
    <row r="792682" spans="26:26">
      <c r="Z792682" s="5"/>
    </row>
    <row r="792683" spans="26:26">
      <c r="Z792683" s="5"/>
    </row>
    <row r="792684" spans="26:26">
      <c r="Z792684" s="5"/>
    </row>
    <row r="792685" spans="26:26">
      <c r="Z792685" s="5"/>
    </row>
    <row r="792686" spans="26:26">
      <c r="Z792686" s="5"/>
    </row>
    <row r="792687" spans="26:26">
      <c r="Z792687" s="5"/>
    </row>
    <row r="792688" spans="26:26">
      <c r="Z792688" s="5"/>
    </row>
    <row r="792689" spans="26:26">
      <c r="Z792689" s="5"/>
    </row>
    <row r="792690" spans="26:26">
      <c r="Z792690" s="5"/>
    </row>
    <row r="792691" spans="26:26">
      <c r="Z792691" s="5"/>
    </row>
    <row r="792692" spans="26:26">
      <c r="Z792692" s="5"/>
    </row>
    <row r="792693" spans="26:26">
      <c r="Z792693" s="5"/>
    </row>
    <row r="792694" spans="26:26">
      <c r="Z792694" s="5"/>
    </row>
    <row r="792695" spans="26:26">
      <c r="Z792695" s="5"/>
    </row>
    <row r="792696" spans="26:26">
      <c r="Z792696" s="5"/>
    </row>
    <row r="792697" spans="26:26">
      <c r="Z792697" s="5"/>
    </row>
    <row r="792698" spans="26:26">
      <c r="Z792698" s="5"/>
    </row>
    <row r="792699" spans="26:26">
      <c r="Z792699" s="5"/>
    </row>
    <row r="792700" spans="26:26">
      <c r="Z792700" s="5"/>
    </row>
    <row r="792701" spans="26:26">
      <c r="Z792701" s="5"/>
    </row>
    <row r="792702" spans="26:26">
      <c r="Z792702" s="5"/>
    </row>
    <row r="792703" spans="26:26">
      <c r="Z792703" s="5"/>
    </row>
    <row r="792704" spans="26:26">
      <c r="Z792704" s="5"/>
    </row>
    <row r="792705" spans="26:26">
      <c r="Z792705" s="5"/>
    </row>
    <row r="792706" spans="26:26">
      <c r="Z792706" s="5"/>
    </row>
    <row r="792707" spans="26:26">
      <c r="Z792707" s="5"/>
    </row>
    <row r="792708" spans="26:26">
      <c r="Z792708" s="5"/>
    </row>
    <row r="792709" spans="26:26">
      <c r="Z792709" s="5"/>
    </row>
    <row r="792710" spans="26:26">
      <c r="Z792710" s="5"/>
    </row>
    <row r="792711" spans="26:26">
      <c r="Z792711" s="5"/>
    </row>
    <row r="792712" spans="26:26">
      <c r="Z792712" s="5"/>
    </row>
    <row r="792713" spans="26:26">
      <c r="Z792713" s="5"/>
    </row>
    <row r="792714" spans="26:26">
      <c r="Z792714" s="5"/>
    </row>
    <row r="792715" spans="26:26">
      <c r="Z792715" s="5"/>
    </row>
    <row r="792716" spans="26:26">
      <c r="Z792716" s="5"/>
    </row>
    <row r="792717" spans="26:26">
      <c r="Z792717" s="5"/>
    </row>
    <row r="792718" spans="26:26">
      <c r="Z792718" s="5"/>
    </row>
    <row r="792719" spans="26:26">
      <c r="Z792719" s="5"/>
    </row>
    <row r="792720" spans="26:26">
      <c r="Z792720" s="5"/>
    </row>
    <row r="792721" spans="26:26">
      <c r="Z792721" s="5"/>
    </row>
    <row r="792722" spans="26:26">
      <c r="Z792722" s="5"/>
    </row>
    <row r="792723" spans="26:26">
      <c r="Z792723" s="5"/>
    </row>
    <row r="792724" spans="26:26">
      <c r="Z792724" s="5"/>
    </row>
    <row r="792725" spans="26:26">
      <c r="Z792725" s="5"/>
    </row>
    <row r="792726" spans="26:26">
      <c r="Z792726" s="5"/>
    </row>
    <row r="792727" spans="26:26">
      <c r="Z792727" s="5"/>
    </row>
    <row r="792728" spans="26:26">
      <c r="Z792728" s="5"/>
    </row>
    <row r="792729" spans="26:26">
      <c r="Z792729" s="5"/>
    </row>
    <row r="792730" spans="26:26">
      <c r="Z792730" s="5"/>
    </row>
    <row r="792731" spans="26:26">
      <c r="Z792731" s="5"/>
    </row>
    <row r="792732" spans="26:26">
      <c r="Z792732" s="5"/>
    </row>
    <row r="792733" spans="26:26">
      <c r="Z792733" s="5"/>
    </row>
    <row r="792734" spans="26:26">
      <c r="Z792734" s="5"/>
    </row>
    <row r="792735" spans="26:26">
      <c r="Z792735" s="5"/>
    </row>
    <row r="792736" spans="26:26">
      <c r="Z792736" s="5"/>
    </row>
    <row r="792737" spans="26:26">
      <c r="Z792737" s="5"/>
    </row>
    <row r="792738" spans="26:26">
      <c r="Z792738" s="5"/>
    </row>
    <row r="792739" spans="26:26">
      <c r="Z792739" s="5"/>
    </row>
    <row r="792740" spans="26:26">
      <c r="Z792740" s="5"/>
    </row>
    <row r="792741" spans="26:26">
      <c r="Z792741" s="5"/>
    </row>
    <row r="792742" spans="26:26">
      <c r="Z792742" s="5"/>
    </row>
    <row r="792743" spans="26:26">
      <c r="Z792743" s="5"/>
    </row>
    <row r="792744" spans="26:26">
      <c r="Z792744" s="5"/>
    </row>
    <row r="792745" spans="26:26">
      <c r="Z792745" s="5"/>
    </row>
    <row r="792746" spans="26:26">
      <c r="Z792746" s="5"/>
    </row>
    <row r="792747" spans="26:26">
      <c r="Z792747" s="5"/>
    </row>
    <row r="792748" spans="26:26">
      <c r="Z792748" s="5"/>
    </row>
    <row r="792749" spans="26:26">
      <c r="Z792749" s="5"/>
    </row>
    <row r="792750" spans="26:26">
      <c r="Z792750" s="5"/>
    </row>
    <row r="792751" spans="26:26">
      <c r="Z792751" s="5"/>
    </row>
    <row r="792752" spans="26:26">
      <c r="Z792752" s="5"/>
    </row>
    <row r="792753" spans="26:26">
      <c r="Z792753" s="5"/>
    </row>
    <row r="792754" spans="26:26">
      <c r="Z792754" s="5"/>
    </row>
    <row r="792755" spans="26:26">
      <c r="Z792755" s="5"/>
    </row>
    <row r="792756" spans="26:26">
      <c r="Z792756" s="5"/>
    </row>
    <row r="792757" spans="26:26">
      <c r="Z792757" s="5"/>
    </row>
    <row r="792758" spans="26:26">
      <c r="Z792758" s="5"/>
    </row>
    <row r="792759" spans="26:26">
      <c r="Z792759" s="5"/>
    </row>
    <row r="792760" spans="26:26">
      <c r="Z792760" s="5"/>
    </row>
    <row r="792761" spans="26:26">
      <c r="Z792761" s="5"/>
    </row>
    <row r="792762" spans="26:26">
      <c r="Z792762" s="5"/>
    </row>
    <row r="792763" spans="26:26">
      <c r="Z792763" s="5"/>
    </row>
    <row r="792764" spans="26:26">
      <c r="Z792764" s="5"/>
    </row>
    <row r="792765" spans="26:26">
      <c r="Z792765" s="5"/>
    </row>
    <row r="792766" spans="26:26">
      <c r="Z792766" s="5"/>
    </row>
    <row r="792767" spans="26:26">
      <c r="Z792767" s="5"/>
    </row>
    <row r="792768" spans="26:26">
      <c r="Z792768" s="5"/>
    </row>
    <row r="792769" spans="26:26">
      <c r="Z792769" s="5"/>
    </row>
    <row r="792770" spans="26:26">
      <c r="Z792770" s="5"/>
    </row>
    <row r="792771" spans="26:26">
      <c r="Z792771" s="5"/>
    </row>
    <row r="792772" spans="26:26">
      <c r="Z792772" s="5"/>
    </row>
    <row r="792773" spans="26:26">
      <c r="Z792773" s="5"/>
    </row>
    <row r="792774" spans="26:26">
      <c r="Z792774" s="5"/>
    </row>
    <row r="792775" spans="26:26">
      <c r="Z792775" s="5"/>
    </row>
    <row r="792776" spans="26:26">
      <c r="Z792776" s="5"/>
    </row>
    <row r="792777" spans="26:26">
      <c r="Z792777" s="5"/>
    </row>
    <row r="792778" spans="26:26">
      <c r="Z792778" s="5"/>
    </row>
    <row r="792779" spans="26:26">
      <c r="Z792779" s="5"/>
    </row>
    <row r="792780" spans="26:26">
      <c r="Z792780" s="5"/>
    </row>
    <row r="792781" spans="26:26">
      <c r="Z792781" s="5"/>
    </row>
    <row r="792782" spans="26:26">
      <c r="Z792782" s="5"/>
    </row>
    <row r="792783" spans="26:26">
      <c r="Z792783" s="5"/>
    </row>
    <row r="792784" spans="26:26">
      <c r="Z792784" s="5"/>
    </row>
    <row r="792785" spans="26:26">
      <c r="Z792785" s="5"/>
    </row>
    <row r="792786" spans="26:26">
      <c r="Z792786" s="5"/>
    </row>
    <row r="792787" spans="26:26">
      <c r="Z792787" s="5"/>
    </row>
    <row r="792788" spans="26:26">
      <c r="Z792788" s="5"/>
    </row>
    <row r="792789" spans="26:26">
      <c r="Z792789" s="5"/>
    </row>
    <row r="792790" spans="26:26">
      <c r="Z792790" s="5"/>
    </row>
    <row r="792791" spans="26:26">
      <c r="Z792791" s="5"/>
    </row>
    <row r="792792" spans="26:26">
      <c r="Z792792" s="5"/>
    </row>
    <row r="792793" spans="26:26">
      <c r="Z792793" s="5"/>
    </row>
    <row r="792794" spans="26:26">
      <c r="Z792794" s="5"/>
    </row>
    <row r="792795" spans="26:26">
      <c r="Z792795" s="5"/>
    </row>
    <row r="792796" spans="26:26">
      <c r="Z792796" s="5"/>
    </row>
    <row r="792797" spans="26:26">
      <c r="Z792797" s="5"/>
    </row>
    <row r="792798" spans="26:26">
      <c r="Z792798" s="5"/>
    </row>
    <row r="792799" spans="26:26">
      <c r="Z792799" s="5"/>
    </row>
    <row r="792800" spans="26:26">
      <c r="Z792800" s="5"/>
    </row>
    <row r="792801" spans="26:26">
      <c r="Z792801" s="5"/>
    </row>
    <row r="792802" spans="26:26">
      <c r="Z792802" s="5"/>
    </row>
    <row r="792803" spans="26:26">
      <c r="Z792803" s="5"/>
    </row>
    <row r="792804" spans="26:26">
      <c r="Z792804" s="5"/>
    </row>
    <row r="792805" spans="26:26">
      <c r="Z792805" s="5"/>
    </row>
    <row r="792806" spans="26:26">
      <c r="Z792806" s="5"/>
    </row>
    <row r="792807" spans="26:26">
      <c r="Z792807" s="5"/>
    </row>
    <row r="792808" spans="26:26">
      <c r="Z792808" s="5"/>
    </row>
    <row r="792809" spans="26:26">
      <c r="Z792809" s="5"/>
    </row>
    <row r="792810" spans="26:26">
      <c r="Z792810" s="5"/>
    </row>
    <row r="792811" spans="26:26">
      <c r="Z792811" s="5"/>
    </row>
    <row r="792812" spans="26:26">
      <c r="Z792812" s="5"/>
    </row>
    <row r="792813" spans="26:26">
      <c r="Z792813" s="5"/>
    </row>
    <row r="792814" spans="26:26">
      <c r="Z792814" s="5"/>
    </row>
    <row r="792815" spans="26:26">
      <c r="Z792815" s="5"/>
    </row>
    <row r="792816" spans="26:26">
      <c r="Z792816" s="5"/>
    </row>
    <row r="792817" spans="26:26">
      <c r="Z792817" s="5"/>
    </row>
    <row r="792818" spans="26:26">
      <c r="Z792818" s="5"/>
    </row>
    <row r="792819" spans="26:26">
      <c r="Z792819" s="5"/>
    </row>
    <row r="792820" spans="26:26">
      <c r="Z792820" s="5"/>
    </row>
    <row r="792821" spans="26:26">
      <c r="Z792821" s="5"/>
    </row>
    <row r="792822" spans="26:26">
      <c r="Z792822" s="5"/>
    </row>
    <row r="792823" spans="26:26">
      <c r="Z792823" s="5"/>
    </row>
    <row r="792824" spans="26:26">
      <c r="Z792824" s="5"/>
    </row>
    <row r="792825" spans="26:26">
      <c r="Z792825" s="5"/>
    </row>
    <row r="792826" spans="26:26">
      <c r="Z792826" s="5"/>
    </row>
    <row r="792827" spans="26:26">
      <c r="Z792827" s="5"/>
    </row>
    <row r="792828" spans="26:26">
      <c r="Z792828" s="5"/>
    </row>
    <row r="792829" spans="26:26">
      <c r="Z792829" s="5"/>
    </row>
    <row r="792830" spans="26:26">
      <c r="Z792830" s="5"/>
    </row>
    <row r="792831" spans="26:26">
      <c r="Z792831" s="5"/>
    </row>
    <row r="792832" spans="26:26">
      <c r="Z792832" s="5"/>
    </row>
    <row r="792833" spans="26:26">
      <c r="Z792833" s="5"/>
    </row>
    <row r="792834" spans="26:26">
      <c r="Z792834" s="5"/>
    </row>
    <row r="792835" spans="26:26">
      <c r="Z792835" s="5"/>
    </row>
    <row r="792836" spans="26:26">
      <c r="Z792836" s="5"/>
    </row>
    <row r="792837" spans="26:26">
      <c r="Z792837" s="5"/>
    </row>
    <row r="792838" spans="26:26">
      <c r="Z792838" s="5"/>
    </row>
    <row r="792839" spans="26:26">
      <c r="Z792839" s="5"/>
    </row>
    <row r="792840" spans="26:26">
      <c r="Z792840" s="5"/>
    </row>
    <row r="792841" spans="26:26">
      <c r="Z792841" s="5"/>
    </row>
    <row r="792842" spans="26:26">
      <c r="Z792842" s="5"/>
    </row>
    <row r="792843" spans="26:26">
      <c r="Z792843" s="5"/>
    </row>
    <row r="792844" spans="26:26">
      <c r="Z792844" s="5"/>
    </row>
    <row r="792845" spans="26:26">
      <c r="Z792845" s="5"/>
    </row>
    <row r="792846" spans="26:26">
      <c r="Z792846" s="5"/>
    </row>
    <row r="792847" spans="26:26">
      <c r="Z792847" s="5"/>
    </row>
    <row r="792848" spans="26:26">
      <c r="Z792848" s="5"/>
    </row>
    <row r="792849" spans="26:26">
      <c r="Z792849" s="5"/>
    </row>
    <row r="792850" spans="26:26">
      <c r="Z792850" s="5"/>
    </row>
    <row r="792851" spans="26:26">
      <c r="Z792851" s="5"/>
    </row>
    <row r="792852" spans="26:26">
      <c r="Z792852" s="5"/>
    </row>
    <row r="792853" spans="26:26">
      <c r="Z792853" s="5"/>
    </row>
    <row r="792854" spans="26:26">
      <c r="Z792854" s="5"/>
    </row>
    <row r="792855" spans="26:26">
      <c r="Z792855" s="5"/>
    </row>
    <row r="792856" spans="26:26">
      <c r="Z792856" s="5"/>
    </row>
    <row r="792857" spans="26:26">
      <c r="Z792857" s="5"/>
    </row>
    <row r="792858" spans="26:26">
      <c r="Z792858" s="5"/>
    </row>
    <row r="792859" spans="26:26">
      <c r="Z792859" s="5"/>
    </row>
    <row r="792860" spans="26:26">
      <c r="Z792860" s="5"/>
    </row>
    <row r="792861" spans="26:26">
      <c r="Z792861" s="5"/>
    </row>
    <row r="792862" spans="26:26">
      <c r="Z792862" s="5"/>
    </row>
    <row r="792863" spans="26:26">
      <c r="Z792863" s="5"/>
    </row>
    <row r="792864" spans="26:26">
      <c r="Z792864" s="5"/>
    </row>
    <row r="792865" spans="26:26">
      <c r="Z792865" s="5"/>
    </row>
    <row r="792866" spans="26:26">
      <c r="Z792866" s="5"/>
    </row>
    <row r="792867" spans="26:26">
      <c r="Z792867" s="5"/>
    </row>
    <row r="792868" spans="26:26">
      <c r="Z792868" s="5"/>
    </row>
    <row r="792869" spans="26:26">
      <c r="Z792869" s="5"/>
    </row>
    <row r="792870" spans="26:26">
      <c r="Z792870" s="5"/>
    </row>
    <row r="792871" spans="26:26">
      <c r="Z792871" s="5"/>
    </row>
    <row r="792872" spans="26:26">
      <c r="Z792872" s="5"/>
    </row>
    <row r="792873" spans="26:26">
      <c r="Z792873" s="5"/>
    </row>
    <row r="792874" spans="26:26">
      <c r="Z792874" s="5"/>
    </row>
    <row r="792875" spans="26:26">
      <c r="Z792875" s="5"/>
    </row>
    <row r="792876" spans="26:26">
      <c r="Z792876" s="5"/>
    </row>
    <row r="792877" spans="26:26">
      <c r="Z792877" s="5"/>
    </row>
    <row r="792878" spans="26:26">
      <c r="Z792878" s="5"/>
    </row>
    <row r="792879" spans="26:26">
      <c r="Z792879" s="5"/>
    </row>
    <row r="792880" spans="26:26">
      <c r="Z792880" s="5"/>
    </row>
    <row r="792881" spans="26:26">
      <c r="Z792881" s="5"/>
    </row>
    <row r="792882" spans="26:26">
      <c r="Z792882" s="5"/>
    </row>
    <row r="792883" spans="26:26">
      <c r="Z792883" s="5"/>
    </row>
    <row r="792884" spans="26:26">
      <c r="Z792884" s="5"/>
    </row>
    <row r="792885" spans="26:26">
      <c r="Z792885" s="5"/>
    </row>
    <row r="792886" spans="26:26">
      <c r="Z792886" s="5"/>
    </row>
    <row r="792887" spans="26:26">
      <c r="Z792887" s="5"/>
    </row>
    <row r="792888" spans="26:26">
      <c r="Z792888" s="5"/>
    </row>
    <row r="792889" spans="26:26">
      <c r="Z792889" s="5"/>
    </row>
    <row r="792890" spans="26:26">
      <c r="Z792890" s="5"/>
    </row>
    <row r="792891" spans="26:26">
      <c r="Z792891" s="5"/>
    </row>
    <row r="792892" spans="26:26">
      <c r="Z792892" s="5"/>
    </row>
    <row r="792893" spans="26:26">
      <c r="Z792893" s="5"/>
    </row>
    <row r="792894" spans="26:26">
      <c r="Z792894" s="5"/>
    </row>
    <row r="792895" spans="26:26">
      <c r="Z792895" s="5"/>
    </row>
    <row r="792896" spans="26:26">
      <c r="Z792896" s="5"/>
    </row>
    <row r="792897" spans="26:26">
      <c r="Z792897" s="5"/>
    </row>
    <row r="792898" spans="26:26">
      <c r="Z792898" s="5"/>
    </row>
    <row r="792899" spans="26:26">
      <c r="Z792899" s="5"/>
    </row>
    <row r="792900" spans="26:26">
      <c r="Z792900" s="5"/>
    </row>
    <row r="792901" spans="26:26">
      <c r="Z792901" s="5"/>
    </row>
    <row r="792902" spans="26:26">
      <c r="Z792902" s="5"/>
    </row>
    <row r="792903" spans="26:26">
      <c r="Z792903" s="5"/>
    </row>
    <row r="792904" spans="26:26">
      <c r="Z792904" s="5"/>
    </row>
    <row r="792905" spans="26:26">
      <c r="Z792905" s="5"/>
    </row>
    <row r="792906" spans="26:26">
      <c r="Z792906" s="5"/>
    </row>
    <row r="792907" spans="26:26">
      <c r="Z792907" s="5"/>
    </row>
    <row r="792908" spans="26:26">
      <c r="Z792908" s="5"/>
    </row>
    <row r="792909" spans="26:26">
      <c r="Z792909" s="5"/>
    </row>
    <row r="792910" spans="26:26">
      <c r="Z792910" s="5"/>
    </row>
    <row r="792911" spans="26:26">
      <c r="Z792911" s="5"/>
    </row>
    <row r="792912" spans="26:26">
      <c r="Z792912" s="5"/>
    </row>
    <row r="792913" spans="26:26">
      <c r="Z792913" s="5"/>
    </row>
    <row r="792914" spans="26:26">
      <c r="Z792914" s="5"/>
    </row>
    <row r="792915" spans="26:26">
      <c r="Z792915" s="5"/>
    </row>
    <row r="792916" spans="26:26">
      <c r="Z792916" s="5"/>
    </row>
    <row r="792917" spans="26:26">
      <c r="Z792917" s="5"/>
    </row>
    <row r="792918" spans="26:26">
      <c r="Z792918" s="5"/>
    </row>
    <row r="792919" spans="26:26">
      <c r="Z792919" s="5"/>
    </row>
    <row r="792920" spans="26:26">
      <c r="Z792920" s="5"/>
    </row>
    <row r="792921" spans="26:26">
      <c r="Z792921" s="5"/>
    </row>
    <row r="792922" spans="26:26">
      <c r="Z792922" s="5"/>
    </row>
    <row r="792923" spans="26:26">
      <c r="Z792923" s="5"/>
    </row>
    <row r="792924" spans="26:26">
      <c r="Z792924" s="5"/>
    </row>
    <row r="792925" spans="26:26">
      <c r="Z792925" s="5"/>
    </row>
    <row r="792926" spans="26:26">
      <c r="Z792926" s="5"/>
    </row>
    <row r="792927" spans="26:26">
      <c r="Z792927" s="5"/>
    </row>
    <row r="792928" spans="26:26">
      <c r="Z792928" s="5"/>
    </row>
    <row r="792929" spans="26:26">
      <c r="Z792929" s="5"/>
    </row>
    <row r="792930" spans="26:26">
      <c r="Z792930" s="5"/>
    </row>
    <row r="792931" spans="26:26">
      <c r="Z792931" s="5"/>
    </row>
    <row r="792932" spans="26:26">
      <c r="Z792932" s="5"/>
    </row>
    <row r="792933" spans="26:26">
      <c r="Z792933" s="5"/>
    </row>
    <row r="792934" spans="26:26">
      <c r="Z792934" s="5"/>
    </row>
    <row r="792935" spans="26:26">
      <c r="Z792935" s="5"/>
    </row>
    <row r="792936" spans="26:26">
      <c r="Z792936" s="5"/>
    </row>
    <row r="792937" spans="26:26">
      <c r="Z792937" s="5"/>
    </row>
    <row r="792938" spans="26:26">
      <c r="Z792938" s="5"/>
    </row>
    <row r="792939" spans="26:26">
      <c r="Z792939" s="5"/>
    </row>
    <row r="792940" spans="26:26">
      <c r="Z792940" s="5"/>
    </row>
    <row r="792941" spans="26:26">
      <c r="Z792941" s="5"/>
    </row>
    <row r="792942" spans="26:26">
      <c r="Z792942" s="5"/>
    </row>
    <row r="792943" spans="26:26">
      <c r="Z792943" s="5"/>
    </row>
    <row r="792944" spans="26:26">
      <c r="Z792944" s="5"/>
    </row>
    <row r="792945" spans="26:26">
      <c r="Z792945" s="5"/>
    </row>
    <row r="792946" spans="26:26">
      <c r="Z792946" s="5"/>
    </row>
    <row r="792947" spans="26:26">
      <c r="Z792947" s="5"/>
    </row>
    <row r="792948" spans="26:26">
      <c r="Z792948" s="5"/>
    </row>
    <row r="792949" spans="26:26">
      <c r="Z792949" s="5"/>
    </row>
    <row r="792950" spans="26:26">
      <c r="Z792950" s="5"/>
    </row>
    <row r="792951" spans="26:26">
      <c r="Z792951" s="5"/>
    </row>
    <row r="792952" spans="26:26">
      <c r="Z792952" s="5"/>
    </row>
    <row r="792953" spans="26:26">
      <c r="Z792953" s="5"/>
    </row>
    <row r="792954" spans="26:26">
      <c r="Z792954" s="5"/>
    </row>
    <row r="792955" spans="26:26">
      <c r="Z792955" s="5"/>
    </row>
    <row r="792956" spans="26:26">
      <c r="Z792956" s="5"/>
    </row>
    <row r="792957" spans="26:26">
      <c r="Z792957" s="5"/>
    </row>
    <row r="792958" spans="26:26">
      <c r="Z792958" s="5"/>
    </row>
    <row r="792959" spans="26:26">
      <c r="Z792959" s="5"/>
    </row>
    <row r="792960" spans="26:26">
      <c r="Z792960" s="5"/>
    </row>
    <row r="792961" spans="26:26">
      <c r="Z792961" s="5"/>
    </row>
    <row r="792962" spans="26:26">
      <c r="Z792962" s="5"/>
    </row>
    <row r="792963" spans="26:26">
      <c r="Z792963" s="5"/>
    </row>
    <row r="792964" spans="26:26">
      <c r="Z792964" s="5"/>
    </row>
    <row r="792965" spans="26:26">
      <c r="Z792965" s="5"/>
    </row>
    <row r="792966" spans="26:26">
      <c r="Z792966" s="5"/>
    </row>
    <row r="792967" spans="26:26">
      <c r="Z792967" s="5"/>
    </row>
    <row r="792968" spans="26:26">
      <c r="Z792968" s="5"/>
    </row>
    <row r="792969" spans="26:26">
      <c r="Z792969" s="5"/>
    </row>
    <row r="792970" spans="26:26">
      <c r="Z792970" s="5"/>
    </row>
    <row r="792971" spans="26:26">
      <c r="Z792971" s="5"/>
    </row>
    <row r="792972" spans="26:26">
      <c r="Z792972" s="5"/>
    </row>
    <row r="792973" spans="26:26">
      <c r="Z792973" s="5"/>
    </row>
    <row r="792974" spans="26:26">
      <c r="Z792974" s="5"/>
    </row>
    <row r="792975" spans="26:26">
      <c r="Z792975" s="5"/>
    </row>
    <row r="792976" spans="26:26">
      <c r="Z792976" s="5"/>
    </row>
    <row r="792977" spans="26:26">
      <c r="Z792977" s="5"/>
    </row>
    <row r="792978" spans="26:26">
      <c r="Z792978" s="5"/>
    </row>
    <row r="792979" spans="26:26">
      <c r="Z792979" s="5"/>
    </row>
    <row r="792980" spans="26:26">
      <c r="Z792980" s="5"/>
    </row>
    <row r="792981" spans="26:26">
      <c r="Z792981" s="5"/>
    </row>
    <row r="792982" spans="26:26">
      <c r="Z792982" s="5"/>
    </row>
    <row r="792983" spans="26:26">
      <c r="Z792983" s="5"/>
    </row>
    <row r="792984" spans="26:26">
      <c r="Z792984" s="5"/>
    </row>
    <row r="792985" spans="26:26">
      <c r="Z792985" s="5"/>
    </row>
    <row r="792986" spans="26:26">
      <c r="Z792986" s="5"/>
    </row>
    <row r="792987" spans="26:26">
      <c r="Z792987" s="5"/>
    </row>
    <row r="792988" spans="26:26">
      <c r="Z792988" s="5"/>
    </row>
    <row r="792989" spans="26:26">
      <c r="Z792989" s="5"/>
    </row>
    <row r="792990" spans="26:26">
      <c r="Z792990" s="5"/>
    </row>
    <row r="792991" spans="26:26">
      <c r="Z792991" s="5"/>
    </row>
    <row r="792992" spans="26:26">
      <c r="Z792992" s="5"/>
    </row>
    <row r="792993" spans="26:26">
      <c r="Z792993" s="5"/>
    </row>
    <row r="792994" spans="26:26">
      <c r="Z792994" s="5"/>
    </row>
    <row r="792995" spans="26:26">
      <c r="Z792995" s="5"/>
    </row>
    <row r="792996" spans="26:26">
      <c r="Z792996" s="5"/>
    </row>
    <row r="792997" spans="26:26">
      <c r="Z792997" s="5"/>
    </row>
    <row r="792998" spans="26:26">
      <c r="Z792998" s="5"/>
    </row>
    <row r="792999" spans="26:26">
      <c r="Z792999" s="5"/>
    </row>
    <row r="793000" spans="26:26">
      <c r="Z793000" s="5"/>
    </row>
    <row r="793001" spans="26:26">
      <c r="Z793001" s="5"/>
    </row>
    <row r="793002" spans="26:26">
      <c r="Z793002" s="5"/>
    </row>
    <row r="793003" spans="26:26">
      <c r="Z793003" s="5"/>
    </row>
    <row r="793004" spans="26:26">
      <c r="Z793004" s="5"/>
    </row>
    <row r="793005" spans="26:26">
      <c r="Z793005" s="5"/>
    </row>
    <row r="793006" spans="26:26">
      <c r="Z793006" s="5"/>
    </row>
    <row r="793007" spans="26:26">
      <c r="Z793007" s="5"/>
    </row>
    <row r="793008" spans="26:26">
      <c r="Z793008" s="5"/>
    </row>
    <row r="793009" spans="26:26">
      <c r="Z793009" s="5"/>
    </row>
    <row r="793010" spans="26:26">
      <c r="Z793010" s="5"/>
    </row>
    <row r="793011" spans="26:26">
      <c r="Z793011" s="5"/>
    </row>
    <row r="793012" spans="26:26">
      <c r="Z793012" s="5"/>
    </row>
    <row r="793013" spans="26:26">
      <c r="Z793013" s="5"/>
    </row>
    <row r="793014" spans="26:26">
      <c r="Z793014" s="5"/>
    </row>
    <row r="793015" spans="26:26">
      <c r="Z793015" s="5"/>
    </row>
    <row r="793016" spans="26:26">
      <c r="Z793016" s="5"/>
    </row>
    <row r="793017" spans="26:26">
      <c r="Z793017" s="5"/>
    </row>
    <row r="793018" spans="26:26">
      <c r="Z793018" s="5"/>
    </row>
    <row r="793019" spans="26:26">
      <c r="Z793019" s="5"/>
    </row>
    <row r="793020" spans="26:26">
      <c r="Z793020" s="5"/>
    </row>
    <row r="793021" spans="26:26">
      <c r="Z793021" s="5"/>
    </row>
    <row r="793022" spans="26:26">
      <c r="Z793022" s="5"/>
    </row>
    <row r="793023" spans="26:26">
      <c r="Z793023" s="5"/>
    </row>
    <row r="793024" spans="26:26">
      <c r="Z793024" s="5"/>
    </row>
    <row r="793025" spans="26:26">
      <c r="Z793025" s="5"/>
    </row>
    <row r="793026" spans="26:26">
      <c r="Z793026" s="5"/>
    </row>
    <row r="793027" spans="26:26">
      <c r="Z793027" s="5"/>
    </row>
    <row r="793028" spans="26:26">
      <c r="Z793028" s="5"/>
    </row>
    <row r="793029" spans="26:26">
      <c r="Z793029" s="5"/>
    </row>
    <row r="793030" spans="26:26">
      <c r="Z793030" s="5"/>
    </row>
    <row r="793031" spans="26:26">
      <c r="Z793031" s="5"/>
    </row>
    <row r="793032" spans="26:26">
      <c r="Z793032" s="5"/>
    </row>
    <row r="793033" spans="26:26">
      <c r="Z793033" s="5"/>
    </row>
    <row r="793034" spans="26:26">
      <c r="Z793034" s="5"/>
    </row>
    <row r="793035" spans="26:26">
      <c r="Z793035" s="5"/>
    </row>
    <row r="793036" spans="26:26">
      <c r="Z793036" s="5"/>
    </row>
    <row r="793037" spans="26:26">
      <c r="Z793037" s="5"/>
    </row>
    <row r="793038" spans="26:26">
      <c r="Z793038" s="5"/>
    </row>
    <row r="793039" spans="26:26">
      <c r="Z793039" s="5"/>
    </row>
    <row r="793040" spans="26:26">
      <c r="Z793040" s="5"/>
    </row>
    <row r="793041" spans="26:26">
      <c r="Z793041" s="5"/>
    </row>
    <row r="793042" spans="26:26">
      <c r="Z793042" s="5"/>
    </row>
    <row r="793043" spans="26:26">
      <c r="Z793043" s="5"/>
    </row>
    <row r="793044" spans="26:26">
      <c r="Z793044" s="5"/>
    </row>
    <row r="793045" spans="26:26">
      <c r="Z793045" s="5"/>
    </row>
    <row r="793046" spans="26:26">
      <c r="Z793046" s="5"/>
    </row>
    <row r="793047" spans="26:26">
      <c r="Z793047" s="5"/>
    </row>
    <row r="793048" spans="26:26">
      <c r="Z793048" s="5"/>
    </row>
    <row r="793049" spans="26:26">
      <c r="Z793049" s="5"/>
    </row>
    <row r="793050" spans="26:26">
      <c r="Z793050" s="5"/>
    </row>
    <row r="793051" spans="26:26">
      <c r="Z793051" s="5"/>
    </row>
    <row r="793052" spans="26:26">
      <c r="Z793052" s="5"/>
    </row>
    <row r="793053" spans="26:26">
      <c r="Z793053" s="5"/>
    </row>
    <row r="793054" spans="26:26">
      <c r="Z793054" s="5"/>
    </row>
    <row r="793055" spans="26:26">
      <c r="Z793055" s="5"/>
    </row>
    <row r="793056" spans="26:26">
      <c r="Z793056" s="5"/>
    </row>
    <row r="793057" spans="26:26">
      <c r="Z793057" s="5"/>
    </row>
    <row r="793058" spans="26:26">
      <c r="Z793058" s="5"/>
    </row>
    <row r="793059" spans="26:26">
      <c r="Z793059" s="5"/>
    </row>
    <row r="793060" spans="26:26">
      <c r="Z793060" s="5"/>
    </row>
    <row r="793061" spans="26:26">
      <c r="Z793061" s="5"/>
    </row>
    <row r="793062" spans="26:26">
      <c r="Z793062" s="5"/>
    </row>
    <row r="793063" spans="26:26">
      <c r="Z793063" s="5"/>
    </row>
    <row r="793064" spans="26:26">
      <c r="Z793064" s="5"/>
    </row>
    <row r="793065" spans="26:26">
      <c r="Z793065" s="5"/>
    </row>
    <row r="793066" spans="26:26">
      <c r="Z793066" s="5"/>
    </row>
    <row r="793067" spans="26:26">
      <c r="Z793067" s="5"/>
    </row>
    <row r="793068" spans="26:26">
      <c r="Z793068" s="5"/>
    </row>
    <row r="793069" spans="26:26">
      <c r="Z793069" s="5"/>
    </row>
    <row r="793070" spans="26:26">
      <c r="Z793070" s="5"/>
    </row>
    <row r="793071" spans="26:26">
      <c r="Z793071" s="5"/>
    </row>
    <row r="793072" spans="26:26">
      <c r="Z793072" s="5"/>
    </row>
    <row r="793073" spans="26:26">
      <c r="Z793073" s="5"/>
    </row>
    <row r="793074" spans="26:26">
      <c r="Z793074" s="5"/>
    </row>
    <row r="793075" spans="26:26">
      <c r="Z793075" s="5"/>
    </row>
    <row r="793076" spans="26:26">
      <c r="Z793076" s="5"/>
    </row>
    <row r="793077" spans="26:26">
      <c r="Z793077" s="5"/>
    </row>
    <row r="793078" spans="26:26">
      <c r="Z793078" s="5"/>
    </row>
    <row r="793079" spans="26:26">
      <c r="Z793079" s="5"/>
    </row>
    <row r="793080" spans="26:26">
      <c r="Z793080" s="5"/>
    </row>
    <row r="793081" spans="26:26">
      <c r="Z793081" s="5"/>
    </row>
    <row r="793082" spans="26:26">
      <c r="Z793082" s="5"/>
    </row>
    <row r="793083" spans="26:26">
      <c r="Z793083" s="5"/>
    </row>
    <row r="793084" spans="26:26">
      <c r="Z793084" s="5"/>
    </row>
    <row r="793085" spans="26:26">
      <c r="Z793085" s="5"/>
    </row>
    <row r="793086" spans="26:26">
      <c r="Z793086" s="5"/>
    </row>
    <row r="793087" spans="26:26">
      <c r="Z793087" s="5"/>
    </row>
    <row r="793088" spans="26:26">
      <c r="Z793088" s="5"/>
    </row>
    <row r="793089" spans="26:26">
      <c r="Z793089" s="5"/>
    </row>
    <row r="793090" spans="26:26">
      <c r="Z793090" s="5"/>
    </row>
    <row r="793091" spans="26:26">
      <c r="Z793091" s="5"/>
    </row>
    <row r="793092" spans="26:26">
      <c r="Z793092" s="5"/>
    </row>
    <row r="793093" spans="26:26">
      <c r="Z793093" s="5"/>
    </row>
    <row r="793094" spans="26:26">
      <c r="Z793094" s="5"/>
    </row>
    <row r="793095" spans="26:26">
      <c r="Z793095" s="5"/>
    </row>
    <row r="793096" spans="26:26">
      <c r="Z793096" s="5"/>
    </row>
    <row r="793097" spans="26:26">
      <c r="Z793097" s="5"/>
    </row>
    <row r="793098" spans="26:26">
      <c r="Z793098" s="5"/>
    </row>
    <row r="793099" spans="26:26">
      <c r="Z793099" s="5"/>
    </row>
    <row r="793100" spans="26:26">
      <c r="Z793100" s="5"/>
    </row>
    <row r="793101" spans="26:26">
      <c r="Z793101" s="5"/>
    </row>
    <row r="793102" spans="26:26">
      <c r="Z793102" s="5"/>
    </row>
    <row r="793103" spans="26:26">
      <c r="Z793103" s="5"/>
    </row>
    <row r="793104" spans="26:26">
      <c r="Z793104" s="5"/>
    </row>
    <row r="793105" spans="26:26">
      <c r="Z793105" s="5"/>
    </row>
    <row r="793106" spans="26:26">
      <c r="Z793106" s="5"/>
    </row>
    <row r="793107" spans="26:26">
      <c r="Z793107" s="5"/>
    </row>
    <row r="793108" spans="26:26">
      <c r="Z793108" s="5"/>
    </row>
    <row r="793109" spans="26:26">
      <c r="Z793109" s="5"/>
    </row>
    <row r="793110" spans="26:26">
      <c r="Z793110" s="5"/>
    </row>
    <row r="793111" spans="26:26">
      <c r="Z793111" s="5"/>
    </row>
    <row r="793112" spans="26:26">
      <c r="Z793112" s="5"/>
    </row>
    <row r="793113" spans="26:26">
      <c r="Z793113" s="5"/>
    </row>
    <row r="793114" spans="26:26">
      <c r="Z793114" s="5"/>
    </row>
    <row r="793115" spans="26:26">
      <c r="Z793115" s="5"/>
    </row>
    <row r="793116" spans="26:26">
      <c r="Z793116" s="5"/>
    </row>
    <row r="793117" spans="26:26">
      <c r="Z793117" s="5"/>
    </row>
    <row r="793118" spans="26:26">
      <c r="Z793118" s="5"/>
    </row>
    <row r="793119" spans="26:26">
      <c r="Z793119" s="5"/>
    </row>
    <row r="793120" spans="26:26">
      <c r="Z793120" s="5"/>
    </row>
    <row r="793121" spans="26:26">
      <c r="Z793121" s="5"/>
    </row>
    <row r="793122" spans="26:26">
      <c r="Z793122" s="5"/>
    </row>
    <row r="793123" spans="26:26">
      <c r="Z793123" s="5"/>
    </row>
    <row r="793124" spans="26:26">
      <c r="Z793124" s="5"/>
    </row>
    <row r="793125" spans="26:26">
      <c r="Z793125" s="5"/>
    </row>
    <row r="793126" spans="26:26">
      <c r="Z793126" s="5"/>
    </row>
    <row r="793127" spans="26:26">
      <c r="Z793127" s="5"/>
    </row>
    <row r="793128" spans="26:26">
      <c r="Z793128" s="5"/>
    </row>
    <row r="793129" spans="26:26">
      <c r="Z793129" s="5"/>
    </row>
    <row r="793130" spans="26:26">
      <c r="Z793130" s="5"/>
    </row>
    <row r="793131" spans="26:26">
      <c r="Z793131" s="5"/>
    </row>
    <row r="793132" spans="26:26">
      <c r="Z793132" s="5"/>
    </row>
    <row r="793133" spans="26:26">
      <c r="Z793133" s="5"/>
    </row>
    <row r="793134" spans="26:26">
      <c r="Z793134" s="5"/>
    </row>
    <row r="793135" spans="26:26">
      <c r="Z793135" s="5"/>
    </row>
    <row r="793136" spans="26:26">
      <c r="Z793136" s="5"/>
    </row>
    <row r="793137" spans="26:26">
      <c r="Z793137" s="5"/>
    </row>
    <row r="793138" spans="26:26">
      <c r="Z793138" s="5"/>
    </row>
    <row r="793139" spans="26:26">
      <c r="Z793139" s="5"/>
    </row>
    <row r="793140" spans="26:26">
      <c r="Z793140" s="5"/>
    </row>
    <row r="793141" spans="26:26">
      <c r="Z793141" s="5"/>
    </row>
    <row r="793142" spans="26:26">
      <c r="Z793142" s="5"/>
    </row>
    <row r="793143" spans="26:26">
      <c r="Z793143" s="5"/>
    </row>
    <row r="793144" spans="26:26">
      <c r="Z793144" s="5"/>
    </row>
    <row r="793145" spans="26:26">
      <c r="Z793145" s="5"/>
    </row>
    <row r="793146" spans="26:26">
      <c r="Z793146" s="5"/>
    </row>
    <row r="793147" spans="26:26">
      <c r="Z793147" s="5"/>
    </row>
    <row r="793148" spans="26:26">
      <c r="Z793148" s="5"/>
    </row>
    <row r="793149" spans="26:26">
      <c r="Z793149" s="5"/>
    </row>
    <row r="793150" spans="26:26">
      <c r="Z793150" s="5"/>
    </row>
    <row r="793151" spans="26:26">
      <c r="Z793151" s="5"/>
    </row>
    <row r="793152" spans="26:26">
      <c r="Z793152" s="5"/>
    </row>
    <row r="793153" spans="26:26">
      <c r="Z793153" s="5"/>
    </row>
    <row r="793154" spans="26:26">
      <c r="Z793154" s="5"/>
    </row>
    <row r="793155" spans="26:26">
      <c r="Z793155" s="5"/>
    </row>
    <row r="793156" spans="26:26">
      <c r="Z793156" s="5"/>
    </row>
    <row r="793157" spans="26:26">
      <c r="Z793157" s="5"/>
    </row>
    <row r="793158" spans="26:26">
      <c r="Z793158" s="5"/>
    </row>
    <row r="793159" spans="26:26">
      <c r="Z793159" s="5"/>
    </row>
    <row r="793160" spans="26:26">
      <c r="Z793160" s="5"/>
    </row>
    <row r="793161" spans="26:26">
      <c r="Z793161" s="5"/>
    </row>
    <row r="793162" spans="26:26">
      <c r="Z793162" s="5"/>
    </row>
    <row r="793163" spans="26:26">
      <c r="Z793163" s="5"/>
    </row>
    <row r="793164" spans="26:26">
      <c r="Z793164" s="5"/>
    </row>
    <row r="793165" spans="26:26">
      <c r="Z793165" s="5"/>
    </row>
    <row r="793166" spans="26:26">
      <c r="Z793166" s="5"/>
    </row>
    <row r="793167" spans="26:26">
      <c r="Z793167" s="5"/>
    </row>
    <row r="793168" spans="26:26">
      <c r="Z793168" s="5"/>
    </row>
    <row r="793169" spans="26:26">
      <c r="Z793169" s="5"/>
    </row>
    <row r="793170" spans="26:26">
      <c r="Z793170" s="5"/>
    </row>
    <row r="793171" spans="26:26">
      <c r="Z793171" s="5"/>
    </row>
    <row r="793172" spans="26:26">
      <c r="Z793172" s="5"/>
    </row>
    <row r="793173" spans="26:26">
      <c r="Z793173" s="5"/>
    </row>
    <row r="793174" spans="26:26">
      <c r="Z793174" s="5"/>
    </row>
    <row r="793175" spans="26:26">
      <c r="Z793175" s="5"/>
    </row>
    <row r="793176" spans="26:26">
      <c r="Z793176" s="5"/>
    </row>
    <row r="793177" spans="26:26">
      <c r="Z793177" s="5"/>
    </row>
    <row r="793178" spans="26:26">
      <c r="Z793178" s="5"/>
    </row>
    <row r="793179" spans="26:26">
      <c r="Z793179" s="5"/>
    </row>
    <row r="793180" spans="26:26">
      <c r="Z793180" s="5"/>
    </row>
    <row r="793181" spans="26:26">
      <c r="Z793181" s="5"/>
    </row>
    <row r="793182" spans="26:26">
      <c r="Z793182" s="5"/>
    </row>
    <row r="793183" spans="26:26">
      <c r="Z793183" s="5"/>
    </row>
    <row r="793184" spans="26:26">
      <c r="Z793184" s="5"/>
    </row>
    <row r="793185" spans="26:26">
      <c r="Z793185" s="5"/>
    </row>
    <row r="793186" spans="26:26">
      <c r="Z793186" s="5"/>
    </row>
    <row r="793187" spans="26:26">
      <c r="Z793187" s="5"/>
    </row>
    <row r="793188" spans="26:26">
      <c r="Z793188" s="5"/>
    </row>
    <row r="793189" spans="26:26">
      <c r="Z793189" s="5"/>
    </row>
    <row r="793190" spans="26:26">
      <c r="Z793190" s="5"/>
    </row>
    <row r="793191" spans="26:26">
      <c r="Z793191" s="5"/>
    </row>
    <row r="793192" spans="26:26">
      <c r="Z793192" s="5"/>
    </row>
    <row r="793193" spans="26:26">
      <c r="Z793193" s="5"/>
    </row>
    <row r="793194" spans="26:26">
      <c r="Z793194" s="5"/>
    </row>
    <row r="793195" spans="26:26">
      <c r="Z793195" s="5"/>
    </row>
    <row r="793196" spans="26:26">
      <c r="Z793196" s="5"/>
    </row>
    <row r="793197" spans="26:26">
      <c r="Z793197" s="5"/>
    </row>
    <row r="793198" spans="26:26">
      <c r="Z793198" s="5"/>
    </row>
    <row r="793199" spans="26:26">
      <c r="Z793199" s="5"/>
    </row>
    <row r="793200" spans="26:26">
      <c r="Z793200" s="5"/>
    </row>
    <row r="793201" spans="26:26">
      <c r="Z793201" s="5"/>
    </row>
    <row r="793202" spans="26:26">
      <c r="Z793202" s="5"/>
    </row>
    <row r="793203" spans="26:26">
      <c r="Z793203" s="5"/>
    </row>
    <row r="793204" spans="26:26">
      <c r="Z793204" s="5"/>
    </row>
    <row r="793205" spans="26:26">
      <c r="Z793205" s="5"/>
    </row>
    <row r="793206" spans="26:26">
      <c r="Z793206" s="5"/>
    </row>
    <row r="793207" spans="26:26">
      <c r="Z793207" s="5"/>
    </row>
    <row r="793208" spans="26:26">
      <c r="Z793208" s="5"/>
    </row>
    <row r="793209" spans="26:26">
      <c r="Z793209" s="5"/>
    </row>
    <row r="793210" spans="26:26">
      <c r="Z793210" s="5"/>
    </row>
    <row r="793211" spans="26:26">
      <c r="Z793211" s="5"/>
    </row>
    <row r="793212" spans="26:26">
      <c r="Z793212" s="5"/>
    </row>
    <row r="793213" spans="26:26">
      <c r="Z793213" s="5"/>
    </row>
    <row r="793214" spans="26:26">
      <c r="Z793214" s="5"/>
    </row>
    <row r="793215" spans="26:26">
      <c r="Z793215" s="5"/>
    </row>
    <row r="793216" spans="26:26">
      <c r="Z793216" s="5"/>
    </row>
    <row r="793217" spans="26:26">
      <c r="Z793217" s="5"/>
    </row>
    <row r="793218" spans="26:26">
      <c r="Z793218" s="5"/>
    </row>
    <row r="793219" spans="26:26">
      <c r="Z793219" s="5"/>
    </row>
    <row r="793220" spans="26:26">
      <c r="Z793220" s="5"/>
    </row>
    <row r="793221" spans="26:26">
      <c r="Z793221" s="5"/>
    </row>
    <row r="793222" spans="26:26">
      <c r="Z793222" s="5"/>
    </row>
    <row r="793223" spans="26:26">
      <c r="Z793223" s="5"/>
    </row>
    <row r="793224" spans="26:26">
      <c r="Z793224" s="5"/>
    </row>
    <row r="793225" spans="26:26">
      <c r="Z793225" s="5"/>
    </row>
    <row r="793226" spans="26:26">
      <c r="Z793226" s="5"/>
    </row>
    <row r="793227" spans="26:26">
      <c r="Z793227" s="5"/>
    </row>
    <row r="793228" spans="26:26">
      <c r="Z793228" s="5"/>
    </row>
    <row r="793229" spans="26:26">
      <c r="Z793229" s="5"/>
    </row>
    <row r="793230" spans="26:26">
      <c r="Z793230" s="5"/>
    </row>
    <row r="793231" spans="26:26">
      <c r="Z793231" s="5"/>
    </row>
    <row r="793232" spans="26:26">
      <c r="Z793232" s="5"/>
    </row>
    <row r="793233" spans="26:26">
      <c r="Z793233" s="5"/>
    </row>
    <row r="793234" spans="26:26">
      <c r="Z793234" s="5"/>
    </row>
    <row r="793235" spans="26:26">
      <c r="Z793235" s="5"/>
    </row>
    <row r="793236" spans="26:26">
      <c r="Z793236" s="5"/>
    </row>
    <row r="793237" spans="26:26">
      <c r="Z793237" s="5"/>
    </row>
    <row r="793238" spans="26:26">
      <c r="Z793238" s="5"/>
    </row>
    <row r="793239" spans="26:26">
      <c r="Z793239" s="5"/>
    </row>
    <row r="793240" spans="26:26">
      <c r="Z793240" s="5"/>
    </row>
    <row r="793241" spans="26:26">
      <c r="Z793241" s="5"/>
    </row>
    <row r="793242" spans="26:26">
      <c r="Z793242" s="5"/>
    </row>
    <row r="793243" spans="26:26">
      <c r="Z793243" s="5"/>
    </row>
    <row r="793244" spans="26:26">
      <c r="Z793244" s="5"/>
    </row>
    <row r="793245" spans="26:26">
      <c r="Z793245" s="5"/>
    </row>
    <row r="793246" spans="26:26">
      <c r="Z793246" s="5"/>
    </row>
    <row r="793247" spans="26:26">
      <c r="Z793247" s="5"/>
    </row>
    <row r="793248" spans="26:26">
      <c r="Z793248" s="5"/>
    </row>
    <row r="793249" spans="26:26">
      <c r="Z793249" s="5"/>
    </row>
    <row r="793250" spans="26:26">
      <c r="Z793250" s="5"/>
    </row>
    <row r="793251" spans="26:26">
      <c r="Z793251" s="5"/>
    </row>
    <row r="793252" spans="26:26">
      <c r="Z793252" s="5"/>
    </row>
    <row r="793253" spans="26:26">
      <c r="Z793253" s="5"/>
    </row>
    <row r="793254" spans="26:26">
      <c r="Z793254" s="5"/>
    </row>
    <row r="793255" spans="26:26">
      <c r="Z793255" s="5"/>
    </row>
    <row r="793256" spans="26:26">
      <c r="Z793256" s="5"/>
    </row>
    <row r="793257" spans="26:26">
      <c r="Z793257" s="5"/>
    </row>
    <row r="793258" spans="26:26">
      <c r="Z793258" s="5"/>
    </row>
    <row r="793259" spans="26:26">
      <c r="Z793259" s="5"/>
    </row>
    <row r="793260" spans="26:26">
      <c r="Z793260" s="5"/>
    </row>
    <row r="793261" spans="26:26">
      <c r="Z793261" s="5"/>
    </row>
    <row r="793262" spans="26:26">
      <c r="Z793262" s="5"/>
    </row>
    <row r="793263" spans="26:26">
      <c r="Z793263" s="5"/>
    </row>
    <row r="793264" spans="26:26">
      <c r="Z793264" s="5"/>
    </row>
    <row r="793265" spans="26:26">
      <c r="Z793265" s="5"/>
    </row>
    <row r="793266" spans="26:26">
      <c r="Z793266" s="5"/>
    </row>
    <row r="793267" spans="26:26">
      <c r="Z793267" s="5"/>
    </row>
    <row r="793268" spans="26:26">
      <c r="Z793268" s="5"/>
    </row>
    <row r="793269" spans="26:26">
      <c r="Z793269" s="5"/>
    </row>
    <row r="793270" spans="26:26">
      <c r="Z793270" s="5"/>
    </row>
    <row r="793271" spans="26:26">
      <c r="Z793271" s="5"/>
    </row>
    <row r="793272" spans="26:26">
      <c r="Z793272" s="5"/>
    </row>
    <row r="793273" spans="26:26">
      <c r="Z793273" s="5"/>
    </row>
    <row r="793274" spans="26:26">
      <c r="Z793274" s="5"/>
    </row>
    <row r="793275" spans="26:26">
      <c r="Z793275" s="5"/>
    </row>
    <row r="793276" spans="26:26">
      <c r="Z793276" s="5"/>
    </row>
    <row r="793277" spans="26:26">
      <c r="Z793277" s="5"/>
    </row>
    <row r="793278" spans="26:26">
      <c r="Z793278" s="5"/>
    </row>
    <row r="793279" spans="26:26">
      <c r="Z793279" s="5"/>
    </row>
    <row r="793280" spans="26:26">
      <c r="Z793280" s="5"/>
    </row>
    <row r="793281" spans="26:26">
      <c r="Z793281" s="5"/>
    </row>
    <row r="793282" spans="26:26">
      <c r="Z793282" s="5"/>
    </row>
    <row r="793283" spans="26:26">
      <c r="Z793283" s="5"/>
    </row>
    <row r="793284" spans="26:26">
      <c r="Z793284" s="5"/>
    </row>
    <row r="793285" spans="26:26">
      <c r="Z793285" s="5"/>
    </row>
    <row r="793286" spans="26:26">
      <c r="Z793286" s="5"/>
    </row>
    <row r="793287" spans="26:26">
      <c r="Z793287" s="5"/>
    </row>
    <row r="793288" spans="26:26">
      <c r="Z793288" s="5"/>
    </row>
    <row r="793289" spans="26:26">
      <c r="Z793289" s="5"/>
    </row>
    <row r="793290" spans="26:26">
      <c r="Z793290" s="5"/>
    </row>
    <row r="793291" spans="26:26">
      <c r="Z793291" s="5"/>
    </row>
    <row r="793292" spans="26:26">
      <c r="Z793292" s="5"/>
    </row>
    <row r="793293" spans="26:26">
      <c r="Z793293" s="5"/>
    </row>
    <row r="793294" spans="26:26">
      <c r="Z793294" s="5"/>
    </row>
    <row r="793295" spans="26:26">
      <c r="Z793295" s="5"/>
    </row>
    <row r="793296" spans="26:26">
      <c r="Z793296" s="5"/>
    </row>
    <row r="793297" spans="26:26">
      <c r="Z793297" s="5"/>
    </row>
    <row r="793298" spans="26:26">
      <c r="Z793298" s="5"/>
    </row>
    <row r="793299" spans="26:26">
      <c r="Z793299" s="5"/>
    </row>
    <row r="793300" spans="26:26">
      <c r="Z793300" s="5"/>
    </row>
    <row r="793301" spans="26:26">
      <c r="Z793301" s="5"/>
    </row>
    <row r="793302" spans="26:26">
      <c r="Z793302" s="5"/>
    </row>
    <row r="793303" spans="26:26">
      <c r="Z793303" s="5"/>
    </row>
    <row r="793304" spans="26:26">
      <c r="Z793304" s="5"/>
    </row>
    <row r="793305" spans="26:26">
      <c r="Z793305" s="5"/>
    </row>
    <row r="793306" spans="26:26">
      <c r="Z793306" s="5"/>
    </row>
    <row r="793307" spans="26:26">
      <c r="Z793307" s="5"/>
    </row>
    <row r="793308" spans="26:26">
      <c r="Z793308" s="5"/>
    </row>
    <row r="793309" spans="26:26">
      <c r="Z793309" s="5"/>
    </row>
    <row r="793310" spans="26:26">
      <c r="Z793310" s="5"/>
    </row>
    <row r="793311" spans="26:26">
      <c r="Z793311" s="5"/>
    </row>
    <row r="793312" spans="26:26">
      <c r="Z793312" s="5"/>
    </row>
    <row r="793313" spans="26:26">
      <c r="Z793313" s="5"/>
    </row>
    <row r="793314" spans="26:26">
      <c r="Z793314" s="5"/>
    </row>
    <row r="793315" spans="26:26">
      <c r="Z793315" s="5"/>
    </row>
    <row r="793316" spans="26:26">
      <c r="Z793316" s="5"/>
    </row>
    <row r="793317" spans="26:26">
      <c r="Z793317" s="5"/>
    </row>
    <row r="793318" spans="26:26">
      <c r="Z793318" s="5"/>
    </row>
    <row r="793319" spans="26:26">
      <c r="Z793319" s="5"/>
    </row>
    <row r="793320" spans="26:26">
      <c r="Z793320" s="5"/>
    </row>
    <row r="793321" spans="26:26">
      <c r="Z793321" s="5"/>
    </row>
    <row r="793322" spans="26:26">
      <c r="Z793322" s="5"/>
    </row>
    <row r="793323" spans="26:26">
      <c r="Z793323" s="5"/>
    </row>
    <row r="793324" spans="26:26">
      <c r="Z793324" s="5"/>
    </row>
    <row r="793325" spans="26:26">
      <c r="Z793325" s="5"/>
    </row>
    <row r="793326" spans="26:26">
      <c r="Z793326" s="5"/>
    </row>
    <row r="793327" spans="26:26">
      <c r="Z793327" s="5"/>
    </row>
    <row r="793328" spans="26:26">
      <c r="Z793328" s="5"/>
    </row>
    <row r="793329" spans="26:26">
      <c r="Z793329" s="5"/>
    </row>
    <row r="793330" spans="26:26">
      <c r="Z793330" s="5"/>
    </row>
    <row r="793331" spans="26:26">
      <c r="Z793331" s="5"/>
    </row>
    <row r="793332" spans="26:26">
      <c r="Z793332" s="5"/>
    </row>
    <row r="793333" spans="26:26">
      <c r="Z793333" s="5"/>
    </row>
    <row r="793334" spans="26:26">
      <c r="Z793334" s="5"/>
    </row>
    <row r="793335" spans="26:26">
      <c r="Z793335" s="5"/>
    </row>
    <row r="793336" spans="26:26">
      <c r="Z793336" s="5"/>
    </row>
    <row r="793337" spans="26:26">
      <c r="Z793337" s="5"/>
    </row>
    <row r="793338" spans="26:26">
      <c r="Z793338" s="5"/>
    </row>
    <row r="793339" spans="26:26">
      <c r="Z793339" s="5"/>
    </row>
    <row r="793340" spans="26:26">
      <c r="Z793340" s="5"/>
    </row>
    <row r="793341" spans="26:26">
      <c r="Z793341" s="5"/>
    </row>
    <row r="793342" spans="26:26">
      <c r="Z793342" s="5"/>
    </row>
    <row r="793343" spans="26:26">
      <c r="Z793343" s="5"/>
    </row>
    <row r="793344" spans="26:26">
      <c r="Z793344" s="5"/>
    </row>
    <row r="793345" spans="26:26">
      <c r="Z793345" s="5"/>
    </row>
    <row r="793346" spans="26:26">
      <c r="Z793346" s="5"/>
    </row>
    <row r="793347" spans="26:26">
      <c r="Z793347" s="5"/>
    </row>
    <row r="793348" spans="26:26">
      <c r="Z793348" s="5"/>
    </row>
    <row r="793349" spans="26:26">
      <c r="Z793349" s="5"/>
    </row>
    <row r="793350" spans="26:26">
      <c r="Z793350" s="5"/>
    </row>
    <row r="793351" spans="26:26">
      <c r="Z793351" s="5"/>
    </row>
    <row r="793352" spans="26:26">
      <c r="Z793352" s="5"/>
    </row>
    <row r="793353" spans="26:26">
      <c r="Z793353" s="5"/>
    </row>
    <row r="793354" spans="26:26">
      <c r="Z793354" s="5"/>
    </row>
    <row r="793355" spans="26:26">
      <c r="Z793355" s="5"/>
    </row>
    <row r="793356" spans="26:26">
      <c r="Z793356" s="5"/>
    </row>
    <row r="793357" spans="26:26">
      <c r="Z793357" s="5"/>
    </row>
    <row r="793358" spans="26:26">
      <c r="Z793358" s="5"/>
    </row>
    <row r="793359" spans="26:26">
      <c r="Z793359" s="5"/>
    </row>
    <row r="793360" spans="26:26">
      <c r="Z793360" s="5"/>
    </row>
    <row r="793361" spans="26:26">
      <c r="Z793361" s="5"/>
    </row>
    <row r="793362" spans="26:26">
      <c r="Z793362" s="5"/>
    </row>
    <row r="793363" spans="26:26">
      <c r="Z793363" s="5"/>
    </row>
    <row r="793364" spans="26:26">
      <c r="Z793364" s="5"/>
    </row>
    <row r="793365" spans="26:26">
      <c r="Z793365" s="5"/>
    </row>
    <row r="793366" spans="26:26">
      <c r="Z793366" s="5"/>
    </row>
    <row r="793367" spans="26:26">
      <c r="Z793367" s="5"/>
    </row>
    <row r="793368" spans="26:26">
      <c r="Z793368" s="5"/>
    </row>
    <row r="793369" spans="26:26">
      <c r="Z793369" s="5"/>
    </row>
    <row r="793370" spans="26:26">
      <c r="Z793370" s="5"/>
    </row>
    <row r="793371" spans="26:26">
      <c r="Z793371" s="5"/>
    </row>
    <row r="793372" spans="26:26">
      <c r="Z793372" s="5"/>
    </row>
    <row r="793373" spans="26:26">
      <c r="Z793373" s="5"/>
    </row>
    <row r="793374" spans="26:26">
      <c r="Z793374" s="5"/>
    </row>
    <row r="793375" spans="26:26">
      <c r="Z793375" s="5"/>
    </row>
    <row r="793376" spans="26:26">
      <c r="Z793376" s="5"/>
    </row>
    <row r="793377" spans="26:26">
      <c r="Z793377" s="5"/>
    </row>
    <row r="793378" spans="26:26">
      <c r="Z793378" s="5"/>
    </row>
    <row r="793379" spans="26:26">
      <c r="Z793379" s="5"/>
    </row>
    <row r="793380" spans="26:26">
      <c r="Z793380" s="5"/>
    </row>
    <row r="793381" spans="26:26">
      <c r="Z793381" s="5"/>
    </row>
    <row r="793382" spans="26:26">
      <c r="Z793382" s="5"/>
    </row>
    <row r="793383" spans="26:26">
      <c r="Z793383" s="5"/>
    </row>
    <row r="793384" spans="26:26">
      <c r="Z793384" s="5"/>
    </row>
    <row r="793385" spans="26:26">
      <c r="Z793385" s="5"/>
    </row>
    <row r="793386" spans="26:26">
      <c r="Z793386" s="5"/>
    </row>
    <row r="793387" spans="26:26">
      <c r="Z793387" s="5"/>
    </row>
    <row r="793388" spans="26:26">
      <c r="Z793388" s="5"/>
    </row>
    <row r="793389" spans="26:26">
      <c r="Z793389" s="5"/>
    </row>
    <row r="793390" spans="26:26">
      <c r="Z793390" s="5"/>
    </row>
    <row r="793391" spans="26:26">
      <c r="Z793391" s="5"/>
    </row>
    <row r="793392" spans="26:26">
      <c r="Z793392" s="5"/>
    </row>
    <row r="793393" spans="26:26">
      <c r="Z793393" s="5"/>
    </row>
    <row r="793394" spans="26:26">
      <c r="Z793394" s="5"/>
    </row>
    <row r="793395" spans="26:26">
      <c r="Z793395" s="5"/>
    </row>
    <row r="793396" spans="26:26">
      <c r="Z793396" s="5"/>
    </row>
    <row r="793397" spans="26:26">
      <c r="Z793397" s="5"/>
    </row>
    <row r="793398" spans="26:26">
      <c r="Z793398" s="5"/>
    </row>
    <row r="793399" spans="26:26">
      <c r="Z793399" s="5"/>
    </row>
    <row r="793400" spans="26:26">
      <c r="Z793400" s="5"/>
    </row>
    <row r="793401" spans="26:26">
      <c r="Z793401" s="5"/>
    </row>
    <row r="793402" spans="26:26">
      <c r="Z793402" s="5"/>
    </row>
    <row r="793403" spans="26:26">
      <c r="Z793403" s="5"/>
    </row>
    <row r="793404" spans="26:26">
      <c r="Z793404" s="5"/>
    </row>
    <row r="793405" spans="26:26">
      <c r="Z793405" s="5"/>
    </row>
    <row r="793406" spans="26:26">
      <c r="Z793406" s="5"/>
    </row>
    <row r="793407" spans="26:26">
      <c r="Z793407" s="5"/>
    </row>
    <row r="793408" spans="26:26">
      <c r="Z793408" s="5"/>
    </row>
    <row r="793409" spans="26:26">
      <c r="Z793409" s="5"/>
    </row>
    <row r="793410" spans="26:26">
      <c r="Z793410" s="5"/>
    </row>
    <row r="793411" spans="26:26">
      <c r="Z793411" s="5"/>
    </row>
    <row r="793412" spans="26:26">
      <c r="Z793412" s="5"/>
    </row>
    <row r="793413" spans="26:26">
      <c r="Z793413" s="5"/>
    </row>
    <row r="793414" spans="26:26">
      <c r="Z793414" s="5"/>
    </row>
    <row r="793415" spans="26:26">
      <c r="Z793415" s="5"/>
    </row>
    <row r="793416" spans="26:26">
      <c r="Z793416" s="5"/>
    </row>
    <row r="793417" spans="26:26">
      <c r="Z793417" s="5"/>
    </row>
    <row r="793418" spans="26:26">
      <c r="Z793418" s="5"/>
    </row>
    <row r="793419" spans="26:26">
      <c r="Z793419" s="5"/>
    </row>
    <row r="793420" spans="26:26">
      <c r="Z793420" s="5"/>
    </row>
    <row r="793421" spans="26:26">
      <c r="Z793421" s="5"/>
    </row>
    <row r="793422" spans="26:26">
      <c r="Z793422" s="5"/>
    </row>
    <row r="793423" spans="26:26">
      <c r="Z793423" s="5"/>
    </row>
    <row r="793424" spans="26:26">
      <c r="Z793424" s="5"/>
    </row>
    <row r="793425" spans="26:26">
      <c r="Z793425" s="5"/>
    </row>
    <row r="793426" spans="26:26">
      <c r="Z793426" s="5"/>
    </row>
    <row r="793427" spans="26:26">
      <c r="Z793427" s="5"/>
    </row>
    <row r="793428" spans="26:26">
      <c r="Z793428" s="5"/>
    </row>
    <row r="793429" spans="26:26">
      <c r="Z793429" s="5"/>
    </row>
    <row r="793430" spans="26:26">
      <c r="Z793430" s="5"/>
    </row>
    <row r="793431" spans="26:26">
      <c r="Z793431" s="5"/>
    </row>
    <row r="793432" spans="26:26">
      <c r="Z793432" s="5"/>
    </row>
    <row r="793433" spans="26:26">
      <c r="Z793433" s="5"/>
    </row>
    <row r="793434" spans="26:26">
      <c r="Z793434" s="5"/>
    </row>
    <row r="793435" spans="26:26">
      <c r="Z793435" s="5"/>
    </row>
    <row r="793436" spans="26:26">
      <c r="Z793436" s="5"/>
    </row>
    <row r="793437" spans="26:26">
      <c r="Z793437" s="5"/>
    </row>
    <row r="793438" spans="26:26">
      <c r="Z793438" s="5"/>
    </row>
    <row r="793439" spans="26:26">
      <c r="Z793439" s="5"/>
    </row>
    <row r="793440" spans="26:26">
      <c r="Z793440" s="5"/>
    </row>
    <row r="793441" spans="26:26">
      <c r="Z793441" s="5"/>
    </row>
    <row r="793442" spans="26:26">
      <c r="Z793442" s="5"/>
    </row>
    <row r="793443" spans="26:26">
      <c r="Z793443" s="5"/>
    </row>
    <row r="793444" spans="26:26">
      <c r="Z793444" s="5"/>
    </row>
    <row r="793445" spans="26:26">
      <c r="Z793445" s="5"/>
    </row>
    <row r="793446" spans="26:26">
      <c r="Z793446" s="5"/>
    </row>
    <row r="793447" spans="26:26">
      <c r="Z793447" s="5"/>
    </row>
    <row r="793448" spans="26:26">
      <c r="Z793448" s="5"/>
    </row>
    <row r="793449" spans="26:26">
      <c r="Z793449" s="5"/>
    </row>
    <row r="793450" spans="26:26">
      <c r="Z793450" s="5"/>
    </row>
    <row r="793451" spans="26:26">
      <c r="Z793451" s="5"/>
    </row>
    <row r="793452" spans="26:26">
      <c r="Z793452" s="5"/>
    </row>
    <row r="793453" spans="26:26">
      <c r="Z793453" s="5"/>
    </row>
    <row r="793454" spans="26:26">
      <c r="Z793454" s="5"/>
    </row>
    <row r="793455" spans="26:26">
      <c r="Z793455" s="5"/>
    </row>
    <row r="793456" spans="26:26">
      <c r="Z793456" s="5"/>
    </row>
    <row r="793457" spans="26:26">
      <c r="Z793457" s="5"/>
    </row>
    <row r="793458" spans="26:26">
      <c r="Z793458" s="5"/>
    </row>
    <row r="793459" spans="26:26">
      <c r="Z793459" s="5"/>
    </row>
    <row r="793460" spans="26:26">
      <c r="Z793460" s="5"/>
    </row>
    <row r="793461" spans="26:26">
      <c r="Z793461" s="5"/>
    </row>
    <row r="793462" spans="26:26">
      <c r="Z793462" s="5"/>
    </row>
    <row r="793463" spans="26:26">
      <c r="Z793463" s="5"/>
    </row>
    <row r="793464" spans="26:26">
      <c r="Z793464" s="5"/>
    </row>
    <row r="793465" spans="26:26">
      <c r="Z793465" s="5"/>
    </row>
    <row r="793466" spans="26:26">
      <c r="Z793466" s="5"/>
    </row>
    <row r="793467" spans="26:26">
      <c r="Z793467" s="5"/>
    </row>
    <row r="793468" spans="26:26">
      <c r="Z793468" s="5"/>
    </row>
    <row r="793469" spans="26:26">
      <c r="Z793469" s="5"/>
    </row>
    <row r="793470" spans="26:26">
      <c r="Z793470" s="5"/>
    </row>
    <row r="793471" spans="26:26">
      <c r="Z793471" s="5"/>
    </row>
    <row r="793472" spans="26:26">
      <c r="Z793472" s="5"/>
    </row>
    <row r="793473" spans="26:26">
      <c r="Z793473" s="5"/>
    </row>
    <row r="793474" spans="26:26">
      <c r="Z793474" s="5"/>
    </row>
    <row r="793475" spans="26:26">
      <c r="Z793475" s="5"/>
    </row>
    <row r="793476" spans="26:26">
      <c r="Z793476" s="5"/>
    </row>
    <row r="793477" spans="26:26">
      <c r="Z793477" s="5"/>
    </row>
    <row r="793478" spans="26:26">
      <c r="Z793478" s="5"/>
    </row>
    <row r="793479" spans="26:26">
      <c r="Z793479" s="5"/>
    </row>
    <row r="793480" spans="26:26">
      <c r="Z793480" s="5"/>
    </row>
    <row r="793481" spans="26:26">
      <c r="Z793481" s="5"/>
    </row>
    <row r="793482" spans="26:26">
      <c r="Z793482" s="5"/>
    </row>
    <row r="793483" spans="26:26">
      <c r="Z793483" s="5"/>
    </row>
    <row r="793484" spans="26:26">
      <c r="Z793484" s="5"/>
    </row>
    <row r="793485" spans="26:26">
      <c r="Z793485" s="5"/>
    </row>
    <row r="793486" spans="26:26">
      <c r="Z793486" s="5"/>
    </row>
    <row r="793487" spans="26:26">
      <c r="Z793487" s="5"/>
    </row>
    <row r="793488" spans="26:26">
      <c r="Z793488" s="5"/>
    </row>
    <row r="793489" spans="26:26">
      <c r="Z793489" s="5"/>
    </row>
    <row r="793490" spans="26:26">
      <c r="Z793490" s="5"/>
    </row>
    <row r="793491" spans="26:26">
      <c r="Z793491" s="5"/>
    </row>
    <row r="793492" spans="26:26">
      <c r="Z793492" s="5"/>
    </row>
    <row r="793493" spans="26:26">
      <c r="Z793493" s="5"/>
    </row>
    <row r="793494" spans="26:26">
      <c r="Z793494" s="5"/>
    </row>
    <row r="793495" spans="26:26">
      <c r="Z793495" s="5"/>
    </row>
    <row r="793496" spans="26:26">
      <c r="Z793496" s="5"/>
    </row>
    <row r="793497" spans="26:26">
      <c r="Z793497" s="5"/>
    </row>
    <row r="793498" spans="26:26">
      <c r="Z793498" s="5"/>
    </row>
    <row r="793499" spans="26:26">
      <c r="Z793499" s="5"/>
    </row>
    <row r="793500" spans="26:26">
      <c r="Z793500" s="5"/>
    </row>
    <row r="793501" spans="26:26">
      <c r="Z793501" s="5"/>
    </row>
    <row r="793502" spans="26:26">
      <c r="Z793502" s="5"/>
    </row>
    <row r="793503" spans="26:26">
      <c r="Z793503" s="5"/>
    </row>
    <row r="793504" spans="26:26">
      <c r="Z793504" s="5"/>
    </row>
    <row r="793505" spans="26:26">
      <c r="Z793505" s="5"/>
    </row>
    <row r="793506" spans="26:26">
      <c r="Z793506" s="5"/>
    </row>
    <row r="793507" spans="26:26">
      <c r="Z793507" s="5"/>
    </row>
    <row r="793508" spans="26:26">
      <c r="Z793508" s="5"/>
    </row>
    <row r="793509" spans="26:26">
      <c r="Z793509" s="5"/>
    </row>
    <row r="793510" spans="26:26">
      <c r="Z793510" s="5"/>
    </row>
    <row r="793511" spans="26:26">
      <c r="Z793511" s="5"/>
    </row>
    <row r="793512" spans="26:26">
      <c r="Z793512" s="5"/>
    </row>
    <row r="793513" spans="26:26">
      <c r="Z793513" s="5"/>
    </row>
    <row r="793514" spans="26:26">
      <c r="Z793514" s="5"/>
    </row>
    <row r="793515" spans="26:26">
      <c r="Z793515" s="5"/>
    </row>
    <row r="793516" spans="26:26">
      <c r="Z793516" s="5"/>
    </row>
    <row r="793517" spans="26:26">
      <c r="Z793517" s="5"/>
    </row>
    <row r="793518" spans="26:26">
      <c r="Z793518" s="5"/>
    </row>
    <row r="793519" spans="26:26">
      <c r="Z793519" s="5"/>
    </row>
    <row r="793520" spans="26:26">
      <c r="Z793520" s="5"/>
    </row>
    <row r="793521" spans="26:26">
      <c r="Z793521" s="5"/>
    </row>
    <row r="793522" spans="26:26">
      <c r="Z793522" s="5"/>
    </row>
    <row r="793523" spans="26:26">
      <c r="Z793523" s="5"/>
    </row>
    <row r="793524" spans="26:26">
      <c r="Z793524" s="5"/>
    </row>
    <row r="793525" spans="26:26">
      <c r="Z793525" s="5"/>
    </row>
    <row r="793526" spans="26:26">
      <c r="Z793526" s="5"/>
    </row>
    <row r="793527" spans="26:26">
      <c r="Z793527" s="5"/>
    </row>
    <row r="793528" spans="26:26">
      <c r="Z793528" s="5"/>
    </row>
    <row r="793529" spans="26:26">
      <c r="Z793529" s="5"/>
    </row>
    <row r="793530" spans="26:26">
      <c r="Z793530" s="5"/>
    </row>
    <row r="793531" spans="26:26">
      <c r="Z793531" s="5"/>
    </row>
    <row r="793532" spans="26:26">
      <c r="Z793532" s="5"/>
    </row>
    <row r="793533" spans="26:26">
      <c r="Z793533" s="5"/>
    </row>
    <row r="793534" spans="26:26">
      <c r="Z793534" s="5"/>
    </row>
    <row r="793535" spans="26:26">
      <c r="Z793535" s="5"/>
    </row>
    <row r="793536" spans="26:26">
      <c r="Z793536" s="5"/>
    </row>
    <row r="793537" spans="26:26">
      <c r="Z793537" s="5"/>
    </row>
    <row r="793538" spans="26:26">
      <c r="Z793538" s="5"/>
    </row>
    <row r="793539" spans="26:26">
      <c r="Z793539" s="5"/>
    </row>
    <row r="793540" spans="26:26">
      <c r="Z793540" s="5"/>
    </row>
    <row r="793541" spans="26:26">
      <c r="Z793541" s="5"/>
    </row>
    <row r="793542" spans="26:26">
      <c r="Z793542" s="5"/>
    </row>
    <row r="793543" spans="26:26">
      <c r="Z793543" s="5"/>
    </row>
    <row r="793544" spans="26:26">
      <c r="Z793544" s="5"/>
    </row>
    <row r="793545" spans="26:26">
      <c r="Z793545" s="5"/>
    </row>
    <row r="793546" spans="26:26">
      <c r="Z793546" s="5"/>
    </row>
    <row r="793547" spans="26:26">
      <c r="Z793547" s="5"/>
    </row>
    <row r="793548" spans="26:26">
      <c r="Z793548" s="5"/>
    </row>
    <row r="793549" spans="26:26">
      <c r="Z793549" s="5"/>
    </row>
    <row r="793550" spans="26:26">
      <c r="Z793550" s="5"/>
    </row>
    <row r="793551" spans="26:26">
      <c r="Z793551" s="5"/>
    </row>
    <row r="793552" spans="26:26">
      <c r="Z793552" s="5"/>
    </row>
    <row r="793553" spans="26:26">
      <c r="Z793553" s="5"/>
    </row>
    <row r="793554" spans="26:26">
      <c r="Z793554" s="5"/>
    </row>
    <row r="793555" spans="26:26">
      <c r="Z793555" s="5"/>
    </row>
    <row r="793556" spans="26:26">
      <c r="Z793556" s="5"/>
    </row>
    <row r="793557" spans="26:26">
      <c r="Z793557" s="5"/>
    </row>
    <row r="793558" spans="26:26">
      <c r="Z793558" s="5"/>
    </row>
    <row r="793559" spans="26:26">
      <c r="Z793559" s="5"/>
    </row>
    <row r="793560" spans="26:26">
      <c r="Z793560" s="5"/>
    </row>
    <row r="793561" spans="26:26">
      <c r="Z793561" s="5"/>
    </row>
    <row r="793562" spans="26:26">
      <c r="Z793562" s="5"/>
    </row>
    <row r="793563" spans="26:26">
      <c r="Z793563" s="5"/>
    </row>
    <row r="793564" spans="26:26">
      <c r="Z793564" s="5"/>
    </row>
    <row r="793565" spans="26:26">
      <c r="Z793565" s="5"/>
    </row>
    <row r="793566" spans="26:26">
      <c r="Z793566" s="5"/>
    </row>
    <row r="793567" spans="26:26">
      <c r="Z793567" s="5"/>
    </row>
    <row r="793568" spans="26:26">
      <c r="Z793568" s="5"/>
    </row>
    <row r="793569" spans="26:26">
      <c r="Z793569" s="5"/>
    </row>
    <row r="793570" spans="26:26">
      <c r="Z793570" s="5"/>
    </row>
    <row r="793571" spans="26:26">
      <c r="Z793571" s="5"/>
    </row>
    <row r="793572" spans="26:26">
      <c r="Z793572" s="5"/>
    </row>
    <row r="793573" spans="26:26">
      <c r="Z793573" s="5"/>
    </row>
    <row r="793574" spans="26:26">
      <c r="Z793574" s="5"/>
    </row>
    <row r="793575" spans="26:26">
      <c r="Z793575" s="5"/>
    </row>
    <row r="793576" spans="26:26">
      <c r="Z793576" s="5"/>
    </row>
    <row r="793577" spans="26:26">
      <c r="Z793577" s="5"/>
    </row>
    <row r="793578" spans="26:26">
      <c r="Z793578" s="5"/>
    </row>
    <row r="793579" spans="26:26">
      <c r="Z793579" s="5"/>
    </row>
    <row r="793580" spans="26:26">
      <c r="Z793580" s="5"/>
    </row>
    <row r="793581" spans="26:26">
      <c r="Z793581" s="5"/>
    </row>
    <row r="793582" spans="26:26">
      <c r="Z793582" s="5"/>
    </row>
    <row r="793583" spans="26:26">
      <c r="Z793583" s="5"/>
    </row>
    <row r="793584" spans="26:26">
      <c r="Z793584" s="5"/>
    </row>
    <row r="793585" spans="26:26">
      <c r="Z793585" s="5"/>
    </row>
    <row r="793586" spans="26:26">
      <c r="Z793586" s="5"/>
    </row>
    <row r="793587" spans="26:26">
      <c r="Z793587" s="5"/>
    </row>
    <row r="793588" spans="26:26">
      <c r="Z793588" s="5"/>
    </row>
    <row r="793589" spans="26:26">
      <c r="Z793589" s="5"/>
    </row>
    <row r="793590" spans="26:26">
      <c r="Z793590" s="5"/>
    </row>
    <row r="793591" spans="26:26">
      <c r="Z793591" s="5"/>
    </row>
    <row r="793592" spans="26:26">
      <c r="Z793592" s="5"/>
    </row>
    <row r="793593" spans="26:26">
      <c r="Z793593" s="5"/>
    </row>
    <row r="793594" spans="26:26">
      <c r="Z793594" s="5"/>
    </row>
    <row r="793595" spans="26:26">
      <c r="Z793595" s="5"/>
    </row>
    <row r="793596" spans="26:26">
      <c r="Z793596" s="5"/>
    </row>
    <row r="793597" spans="26:26">
      <c r="Z793597" s="5"/>
    </row>
    <row r="793598" spans="26:26">
      <c r="Z793598" s="5"/>
    </row>
    <row r="793599" spans="26:26">
      <c r="Z793599" s="5"/>
    </row>
    <row r="793600" spans="26:26">
      <c r="Z793600" s="5"/>
    </row>
    <row r="793601" spans="26:26">
      <c r="Z793601" s="5"/>
    </row>
    <row r="793602" spans="26:26">
      <c r="Z793602" s="5"/>
    </row>
    <row r="793603" spans="26:26">
      <c r="Z793603" s="5"/>
    </row>
    <row r="793604" spans="26:26">
      <c r="Z793604" s="5"/>
    </row>
    <row r="793605" spans="26:26">
      <c r="Z793605" s="5"/>
    </row>
    <row r="793606" spans="26:26">
      <c r="Z793606" s="5"/>
    </row>
    <row r="793607" spans="26:26">
      <c r="Z793607" s="5"/>
    </row>
    <row r="793608" spans="26:26">
      <c r="Z793608" s="5"/>
    </row>
    <row r="793609" spans="26:26">
      <c r="Z793609" s="5"/>
    </row>
    <row r="793610" spans="26:26">
      <c r="Z793610" s="5"/>
    </row>
    <row r="793611" spans="26:26">
      <c r="Z793611" s="5"/>
    </row>
    <row r="793612" spans="26:26">
      <c r="Z793612" s="5"/>
    </row>
    <row r="793613" spans="26:26">
      <c r="Z793613" s="5"/>
    </row>
    <row r="793614" spans="26:26">
      <c r="Z793614" s="5"/>
    </row>
    <row r="793615" spans="26:26">
      <c r="Z793615" s="5"/>
    </row>
    <row r="793616" spans="26:26">
      <c r="Z793616" s="5"/>
    </row>
    <row r="793617" spans="26:26">
      <c r="Z793617" s="5"/>
    </row>
    <row r="793618" spans="26:26">
      <c r="Z793618" s="5"/>
    </row>
    <row r="793619" spans="26:26">
      <c r="Z793619" s="5"/>
    </row>
    <row r="793620" spans="26:26">
      <c r="Z793620" s="5"/>
    </row>
    <row r="793621" spans="26:26">
      <c r="Z793621" s="5"/>
    </row>
    <row r="793622" spans="26:26">
      <c r="Z793622" s="5"/>
    </row>
    <row r="793623" spans="26:26">
      <c r="Z793623" s="5"/>
    </row>
    <row r="793624" spans="26:26">
      <c r="Z793624" s="5"/>
    </row>
    <row r="793625" spans="26:26">
      <c r="Z793625" s="5"/>
    </row>
    <row r="793626" spans="26:26">
      <c r="Z793626" s="5"/>
    </row>
    <row r="793627" spans="26:26">
      <c r="Z793627" s="5"/>
    </row>
    <row r="793628" spans="26:26">
      <c r="Z793628" s="5"/>
    </row>
    <row r="793629" spans="26:26">
      <c r="Z793629" s="5"/>
    </row>
    <row r="793630" spans="26:26">
      <c r="Z793630" s="5"/>
    </row>
    <row r="793631" spans="26:26">
      <c r="Z793631" s="5"/>
    </row>
    <row r="793632" spans="26:26">
      <c r="Z793632" s="5"/>
    </row>
    <row r="793633" spans="26:26">
      <c r="Z793633" s="5"/>
    </row>
    <row r="793634" spans="26:26">
      <c r="Z793634" s="5"/>
    </row>
    <row r="793635" spans="26:26">
      <c r="Z793635" s="5"/>
    </row>
    <row r="793636" spans="26:26">
      <c r="Z793636" s="5"/>
    </row>
    <row r="793637" spans="26:26">
      <c r="Z793637" s="5"/>
    </row>
    <row r="793638" spans="26:26">
      <c r="Z793638" s="5"/>
    </row>
    <row r="793639" spans="26:26">
      <c r="Z793639" s="5"/>
    </row>
    <row r="793640" spans="26:26">
      <c r="Z793640" s="5"/>
    </row>
    <row r="793641" spans="26:26">
      <c r="Z793641" s="5"/>
    </row>
    <row r="793642" spans="26:26">
      <c r="Z793642" s="5"/>
    </row>
    <row r="793643" spans="26:26">
      <c r="Z793643" s="5"/>
    </row>
    <row r="793644" spans="26:26">
      <c r="Z793644" s="5"/>
    </row>
    <row r="793645" spans="26:26">
      <c r="Z793645" s="5"/>
    </row>
    <row r="793646" spans="26:26">
      <c r="Z793646" s="5"/>
    </row>
    <row r="793647" spans="26:26">
      <c r="Z793647" s="5"/>
    </row>
    <row r="793648" spans="26:26">
      <c r="Z793648" s="5"/>
    </row>
    <row r="793649" spans="26:26">
      <c r="Z793649" s="5"/>
    </row>
    <row r="793650" spans="26:26">
      <c r="Z793650" s="5"/>
    </row>
    <row r="793651" spans="26:26">
      <c r="Z793651" s="5"/>
    </row>
    <row r="793652" spans="26:26">
      <c r="Z793652" s="5"/>
    </row>
    <row r="793653" spans="26:26">
      <c r="Z793653" s="5"/>
    </row>
    <row r="793654" spans="26:26">
      <c r="Z793654" s="5"/>
    </row>
    <row r="793655" spans="26:26">
      <c r="Z793655" s="5"/>
    </row>
    <row r="793656" spans="26:26">
      <c r="Z793656" s="5"/>
    </row>
    <row r="793657" spans="26:26">
      <c r="Z793657" s="5"/>
    </row>
    <row r="793658" spans="26:26">
      <c r="Z793658" s="5"/>
    </row>
    <row r="793659" spans="26:26">
      <c r="Z793659" s="5"/>
    </row>
    <row r="793660" spans="26:26">
      <c r="Z793660" s="5"/>
    </row>
    <row r="793661" spans="26:26">
      <c r="Z793661" s="5"/>
    </row>
    <row r="793662" spans="26:26">
      <c r="Z793662" s="5"/>
    </row>
    <row r="793663" spans="26:26">
      <c r="Z793663" s="5"/>
    </row>
    <row r="793664" spans="26:26">
      <c r="Z793664" s="5"/>
    </row>
    <row r="793665" spans="26:26">
      <c r="Z793665" s="5"/>
    </row>
    <row r="793666" spans="26:26">
      <c r="Z793666" s="5"/>
    </row>
    <row r="793667" spans="26:26">
      <c r="Z793667" s="5"/>
    </row>
    <row r="793668" spans="26:26">
      <c r="Z793668" s="5"/>
    </row>
    <row r="793669" spans="26:26">
      <c r="Z793669" s="5"/>
    </row>
    <row r="793670" spans="26:26">
      <c r="Z793670" s="5"/>
    </row>
    <row r="793671" spans="26:26">
      <c r="Z793671" s="5"/>
    </row>
    <row r="793672" spans="26:26">
      <c r="Z793672" s="5"/>
    </row>
    <row r="793673" spans="26:26">
      <c r="Z793673" s="5"/>
    </row>
    <row r="793674" spans="26:26">
      <c r="Z793674" s="5"/>
    </row>
    <row r="793675" spans="26:26">
      <c r="Z793675" s="5"/>
    </row>
    <row r="793676" spans="26:26">
      <c r="Z793676" s="5"/>
    </row>
    <row r="793677" spans="26:26">
      <c r="Z793677" s="5"/>
    </row>
    <row r="793678" spans="26:26">
      <c r="Z793678" s="5"/>
    </row>
    <row r="793679" spans="26:26">
      <c r="Z793679" s="5"/>
    </row>
    <row r="793680" spans="26:26">
      <c r="Z793680" s="5"/>
    </row>
    <row r="793681" spans="26:26">
      <c r="Z793681" s="5"/>
    </row>
    <row r="793682" spans="26:26">
      <c r="Z793682" s="5"/>
    </row>
    <row r="793683" spans="26:26">
      <c r="Z793683" s="5"/>
    </row>
    <row r="793684" spans="26:26">
      <c r="Z793684" s="5"/>
    </row>
    <row r="793685" spans="26:26">
      <c r="Z793685" s="5"/>
    </row>
    <row r="793686" spans="26:26">
      <c r="Z793686" s="5"/>
    </row>
    <row r="793687" spans="26:26">
      <c r="Z793687" s="5"/>
    </row>
    <row r="793688" spans="26:26">
      <c r="Z793688" s="5"/>
    </row>
    <row r="793689" spans="26:26">
      <c r="Z793689" s="5"/>
    </row>
    <row r="793690" spans="26:26">
      <c r="Z793690" s="5"/>
    </row>
    <row r="793691" spans="26:26">
      <c r="Z793691" s="5"/>
    </row>
    <row r="793692" spans="26:26">
      <c r="Z793692" s="5"/>
    </row>
    <row r="793693" spans="26:26">
      <c r="Z793693" s="5"/>
    </row>
    <row r="793694" spans="26:26">
      <c r="Z793694" s="5"/>
    </row>
    <row r="793695" spans="26:26">
      <c r="Z793695" s="5"/>
    </row>
    <row r="793696" spans="26:26">
      <c r="Z793696" s="5"/>
    </row>
    <row r="793697" spans="26:26">
      <c r="Z793697" s="5"/>
    </row>
    <row r="793698" spans="26:26">
      <c r="Z793698" s="5"/>
    </row>
    <row r="793699" spans="26:26">
      <c r="Z793699" s="5"/>
    </row>
    <row r="793700" spans="26:26">
      <c r="Z793700" s="5"/>
    </row>
    <row r="793701" spans="26:26">
      <c r="Z793701" s="5"/>
    </row>
    <row r="793702" spans="26:26">
      <c r="Z793702" s="5"/>
    </row>
    <row r="793703" spans="26:26">
      <c r="Z793703" s="5"/>
    </row>
    <row r="793704" spans="26:26">
      <c r="Z793704" s="5"/>
    </row>
    <row r="793705" spans="26:26">
      <c r="Z793705" s="5"/>
    </row>
    <row r="793706" spans="26:26">
      <c r="Z793706" s="5"/>
    </row>
    <row r="793707" spans="26:26">
      <c r="Z793707" s="5"/>
    </row>
    <row r="793708" spans="26:26">
      <c r="Z793708" s="5"/>
    </row>
    <row r="793709" spans="26:26">
      <c r="Z793709" s="5"/>
    </row>
    <row r="793710" spans="26:26">
      <c r="Z793710" s="5"/>
    </row>
    <row r="793711" spans="26:26">
      <c r="Z793711" s="5"/>
    </row>
    <row r="793712" spans="26:26">
      <c r="Z793712" s="5"/>
    </row>
    <row r="793713" spans="26:26">
      <c r="Z793713" s="5"/>
    </row>
    <row r="793714" spans="26:26">
      <c r="Z793714" s="5"/>
    </row>
    <row r="793715" spans="26:26">
      <c r="Z793715" s="5"/>
    </row>
    <row r="793716" spans="26:26">
      <c r="Z793716" s="5"/>
    </row>
    <row r="793717" spans="26:26">
      <c r="Z793717" s="5"/>
    </row>
    <row r="793718" spans="26:26">
      <c r="Z793718" s="5"/>
    </row>
    <row r="793719" spans="26:26">
      <c r="Z793719" s="5"/>
    </row>
    <row r="793720" spans="26:26">
      <c r="Z793720" s="5"/>
    </row>
    <row r="793721" spans="26:26">
      <c r="Z793721" s="5"/>
    </row>
    <row r="793722" spans="26:26">
      <c r="Z793722" s="5"/>
    </row>
    <row r="793723" spans="26:26">
      <c r="Z793723" s="5"/>
    </row>
    <row r="793724" spans="26:26">
      <c r="Z793724" s="5"/>
    </row>
    <row r="793725" spans="26:26">
      <c r="Z793725" s="5"/>
    </row>
    <row r="793726" spans="26:26">
      <c r="Z793726" s="5"/>
    </row>
    <row r="793727" spans="26:26">
      <c r="Z793727" s="5"/>
    </row>
    <row r="793728" spans="26:26">
      <c r="Z793728" s="5"/>
    </row>
    <row r="793729" spans="26:26">
      <c r="Z793729" s="5"/>
    </row>
    <row r="793730" spans="26:26">
      <c r="Z793730" s="5"/>
    </row>
    <row r="793731" spans="26:26">
      <c r="Z793731" s="5"/>
    </row>
    <row r="793732" spans="26:26">
      <c r="Z793732" s="5"/>
    </row>
    <row r="793733" spans="26:26">
      <c r="Z793733" s="5"/>
    </row>
    <row r="793734" spans="26:26">
      <c r="Z793734" s="5"/>
    </row>
    <row r="793735" spans="26:26">
      <c r="Z793735" s="5"/>
    </row>
    <row r="793736" spans="26:26">
      <c r="Z793736" s="5"/>
    </row>
    <row r="793737" spans="26:26">
      <c r="Z793737" s="5"/>
    </row>
    <row r="793738" spans="26:26">
      <c r="Z793738" s="5"/>
    </row>
    <row r="793739" spans="26:26">
      <c r="Z793739" s="5"/>
    </row>
    <row r="793740" spans="26:26">
      <c r="Z793740" s="5"/>
    </row>
    <row r="793741" spans="26:26">
      <c r="Z793741" s="5"/>
    </row>
    <row r="793742" spans="26:26">
      <c r="Z793742" s="5"/>
    </row>
    <row r="793743" spans="26:26">
      <c r="Z793743" s="5"/>
    </row>
    <row r="793744" spans="26:26">
      <c r="Z793744" s="5"/>
    </row>
    <row r="793745" spans="26:26">
      <c r="Z793745" s="5"/>
    </row>
    <row r="793746" spans="26:26">
      <c r="Z793746" s="5"/>
    </row>
    <row r="793747" spans="26:26">
      <c r="Z793747" s="5"/>
    </row>
    <row r="793748" spans="26:26">
      <c r="Z793748" s="5"/>
    </row>
    <row r="793749" spans="26:26">
      <c r="Z793749" s="5"/>
    </row>
    <row r="793750" spans="26:26">
      <c r="Z793750" s="5"/>
    </row>
    <row r="793751" spans="26:26">
      <c r="Z793751" s="5"/>
    </row>
    <row r="793752" spans="26:26">
      <c r="Z793752" s="5"/>
    </row>
    <row r="793753" spans="26:26">
      <c r="Z793753" s="5"/>
    </row>
    <row r="793754" spans="26:26">
      <c r="Z793754" s="5"/>
    </row>
    <row r="793755" spans="26:26">
      <c r="Z793755" s="5"/>
    </row>
    <row r="793756" spans="26:26">
      <c r="Z793756" s="5"/>
    </row>
    <row r="793757" spans="26:26">
      <c r="Z793757" s="5"/>
    </row>
    <row r="793758" spans="26:26">
      <c r="Z793758" s="5"/>
    </row>
    <row r="793759" spans="26:26">
      <c r="Z793759" s="5"/>
    </row>
    <row r="793760" spans="26:26">
      <c r="Z793760" s="5"/>
    </row>
    <row r="793761" spans="26:26">
      <c r="Z793761" s="5"/>
    </row>
    <row r="793762" spans="26:26">
      <c r="Z793762" s="5"/>
    </row>
    <row r="793763" spans="26:26">
      <c r="Z793763" s="5"/>
    </row>
    <row r="793764" spans="26:26">
      <c r="Z793764" s="5"/>
    </row>
    <row r="793765" spans="26:26">
      <c r="Z793765" s="5"/>
    </row>
    <row r="793766" spans="26:26">
      <c r="Z793766" s="5"/>
    </row>
    <row r="793767" spans="26:26">
      <c r="Z793767" s="5"/>
    </row>
    <row r="793768" spans="26:26">
      <c r="Z793768" s="5"/>
    </row>
    <row r="793769" spans="26:26">
      <c r="Z793769" s="5"/>
    </row>
    <row r="793770" spans="26:26">
      <c r="Z793770" s="5"/>
    </row>
    <row r="793771" spans="26:26">
      <c r="Z793771" s="5"/>
    </row>
    <row r="793772" spans="26:26">
      <c r="Z793772" s="5"/>
    </row>
    <row r="793773" spans="26:26">
      <c r="Z793773" s="5"/>
    </row>
    <row r="793774" spans="26:26">
      <c r="Z793774" s="5"/>
    </row>
    <row r="793775" spans="26:26">
      <c r="Z793775" s="5"/>
    </row>
    <row r="793776" spans="26:26">
      <c r="Z793776" s="5"/>
    </row>
    <row r="793777" spans="26:26">
      <c r="Z793777" s="5"/>
    </row>
    <row r="793778" spans="26:26">
      <c r="Z793778" s="5"/>
    </row>
    <row r="793779" spans="26:26">
      <c r="Z793779" s="5"/>
    </row>
    <row r="793780" spans="26:26">
      <c r="Z793780" s="5"/>
    </row>
    <row r="793781" spans="26:26">
      <c r="Z793781" s="5"/>
    </row>
    <row r="793782" spans="26:26">
      <c r="Z793782" s="5"/>
    </row>
    <row r="793783" spans="26:26">
      <c r="Z793783" s="5"/>
    </row>
    <row r="793784" spans="26:26">
      <c r="Z793784" s="5"/>
    </row>
    <row r="793785" spans="26:26">
      <c r="Z793785" s="5"/>
    </row>
    <row r="793786" spans="26:26">
      <c r="Z793786" s="5"/>
    </row>
    <row r="793787" spans="26:26">
      <c r="Z793787" s="5"/>
    </row>
    <row r="793788" spans="26:26">
      <c r="Z793788" s="5"/>
    </row>
    <row r="793789" spans="26:26">
      <c r="Z793789" s="5"/>
    </row>
    <row r="793790" spans="26:26">
      <c r="Z793790" s="5"/>
    </row>
    <row r="793791" spans="26:26">
      <c r="Z793791" s="5"/>
    </row>
    <row r="793792" spans="26:26">
      <c r="Z793792" s="5"/>
    </row>
    <row r="793793" spans="26:26">
      <c r="Z793793" s="5"/>
    </row>
    <row r="793794" spans="26:26">
      <c r="Z793794" s="5"/>
    </row>
    <row r="793795" spans="26:26">
      <c r="Z793795" s="5"/>
    </row>
    <row r="793796" spans="26:26">
      <c r="Z793796" s="5"/>
    </row>
    <row r="793797" spans="26:26">
      <c r="Z793797" s="5"/>
    </row>
    <row r="793798" spans="26:26">
      <c r="Z793798" s="5"/>
    </row>
    <row r="793799" spans="26:26">
      <c r="Z793799" s="5"/>
    </row>
    <row r="793800" spans="26:26">
      <c r="Z793800" s="5"/>
    </row>
    <row r="793801" spans="26:26">
      <c r="Z793801" s="5"/>
    </row>
    <row r="793802" spans="26:26">
      <c r="Z793802" s="5"/>
    </row>
    <row r="793803" spans="26:26">
      <c r="Z793803" s="5"/>
    </row>
    <row r="793804" spans="26:26">
      <c r="Z793804" s="5"/>
    </row>
    <row r="793805" spans="26:26">
      <c r="Z793805" s="5"/>
    </row>
    <row r="793806" spans="26:26">
      <c r="Z793806" s="5"/>
    </row>
    <row r="793807" spans="26:26">
      <c r="Z793807" s="5"/>
    </row>
    <row r="793808" spans="26:26">
      <c r="Z793808" s="5"/>
    </row>
    <row r="793809" spans="26:26">
      <c r="Z793809" s="5"/>
    </row>
    <row r="793810" spans="26:26">
      <c r="Z793810" s="5"/>
    </row>
    <row r="793811" spans="26:26">
      <c r="Z793811" s="5"/>
    </row>
    <row r="793812" spans="26:26">
      <c r="Z793812" s="5"/>
    </row>
    <row r="793813" spans="26:26">
      <c r="Z793813" s="5"/>
    </row>
    <row r="793814" spans="26:26">
      <c r="Z793814" s="5"/>
    </row>
    <row r="793815" spans="26:26">
      <c r="Z793815" s="5"/>
    </row>
    <row r="793816" spans="26:26">
      <c r="Z793816" s="5"/>
    </row>
    <row r="793817" spans="26:26">
      <c r="Z793817" s="5"/>
    </row>
    <row r="793818" spans="26:26">
      <c r="Z793818" s="5"/>
    </row>
    <row r="793819" spans="26:26">
      <c r="Z793819" s="5"/>
    </row>
    <row r="793820" spans="26:26">
      <c r="Z793820" s="5"/>
    </row>
    <row r="793821" spans="26:26">
      <c r="Z793821" s="5"/>
    </row>
    <row r="793822" spans="26:26">
      <c r="Z793822" s="5"/>
    </row>
    <row r="793823" spans="26:26">
      <c r="Z793823" s="5"/>
    </row>
    <row r="793824" spans="26:26">
      <c r="Z793824" s="5"/>
    </row>
    <row r="793825" spans="26:26">
      <c r="Z793825" s="5"/>
    </row>
    <row r="793826" spans="26:26">
      <c r="Z793826" s="5"/>
    </row>
    <row r="793827" spans="26:26">
      <c r="Z793827" s="5"/>
    </row>
    <row r="793828" spans="26:26">
      <c r="Z793828" s="5"/>
    </row>
    <row r="793829" spans="26:26">
      <c r="Z793829" s="5"/>
    </row>
    <row r="793830" spans="26:26">
      <c r="Z793830" s="5"/>
    </row>
    <row r="793831" spans="26:26">
      <c r="Z793831" s="5"/>
    </row>
    <row r="793832" spans="26:26">
      <c r="Z793832" s="5"/>
    </row>
    <row r="793833" spans="26:26">
      <c r="Z793833" s="5"/>
    </row>
    <row r="793834" spans="26:26">
      <c r="Z793834" s="5"/>
    </row>
    <row r="793835" spans="26:26">
      <c r="Z793835" s="5"/>
    </row>
    <row r="793836" spans="26:26">
      <c r="Z793836" s="5"/>
    </row>
    <row r="793837" spans="26:26">
      <c r="Z793837" s="5"/>
    </row>
    <row r="793838" spans="26:26">
      <c r="Z793838" s="5"/>
    </row>
    <row r="793839" spans="26:26">
      <c r="Z793839" s="5"/>
    </row>
    <row r="793840" spans="26:26">
      <c r="Z793840" s="5"/>
    </row>
    <row r="793841" spans="26:26">
      <c r="Z793841" s="5"/>
    </row>
    <row r="793842" spans="26:26">
      <c r="Z793842" s="5"/>
    </row>
    <row r="793843" spans="26:26">
      <c r="Z793843" s="5"/>
    </row>
    <row r="793844" spans="26:26">
      <c r="Z793844" s="5"/>
    </row>
    <row r="793845" spans="26:26">
      <c r="Z793845" s="5"/>
    </row>
    <row r="793846" spans="26:26">
      <c r="Z793846" s="5"/>
    </row>
    <row r="793847" spans="26:26">
      <c r="Z793847" s="5"/>
    </row>
    <row r="793848" spans="26:26">
      <c r="Z793848" s="5"/>
    </row>
    <row r="793849" spans="26:26">
      <c r="Z793849" s="5"/>
    </row>
    <row r="793850" spans="26:26">
      <c r="Z793850" s="5"/>
    </row>
    <row r="793851" spans="26:26">
      <c r="Z793851" s="5"/>
    </row>
    <row r="793852" spans="26:26">
      <c r="Z793852" s="5"/>
    </row>
    <row r="793853" spans="26:26">
      <c r="Z793853" s="5"/>
    </row>
    <row r="793854" spans="26:26">
      <c r="Z793854" s="5"/>
    </row>
    <row r="793855" spans="26:26">
      <c r="Z793855" s="5"/>
    </row>
    <row r="793856" spans="26:26">
      <c r="Z793856" s="5"/>
    </row>
    <row r="793857" spans="26:26">
      <c r="Z793857" s="5"/>
    </row>
    <row r="793858" spans="26:26">
      <c r="Z793858" s="5"/>
    </row>
    <row r="793859" spans="26:26">
      <c r="Z793859" s="5"/>
    </row>
    <row r="793860" spans="26:26">
      <c r="Z793860" s="5"/>
    </row>
    <row r="793861" spans="26:26">
      <c r="Z793861" s="5"/>
    </row>
    <row r="793862" spans="26:26">
      <c r="Z793862" s="5"/>
    </row>
    <row r="793863" spans="26:26">
      <c r="Z793863" s="5"/>
    </row>
    <row r="793864" spans="26:26">
      <c r="Z793864" s="5"/>
    </row>
    <row r="793865" spans="26:26">
      <c r="Z793865" s="5"/>
    </row>
    <row r="793866" spans="26:26">
      <c r="Z793866" s="5"/>
    </row>
    <row r="793867" spans="26:26">
      <c r="Z793867" s="5"/>
    </row>
    <row r="793868" spans="26:26">
      <c r="Z793868" s="5"/>
    </row>
    <row r="793869" spans="26:26">
      <c r="Z793869" s="5"/>
    </row>
    <row r="793870" spans="26:26">
      <c r="Z793870" s="5"/>
    </row>
    <row r="793871" spans="26:26">
      <c r="Z793871" s="5"/>
    </row>
    <row r="793872" spans="26:26">
      <c r="Z793872" s="5"/>
    </row>
    <row r="793873" spans="26:26">
      <c r="Z793873" s="5"/>
    </row>
    <row r="793874" spans="26:26">
      <c r="Z793874" s="5"/>
    </row>
    <row r="793875" spans="26:26">
      <c r="Z793875" s="5"/>
    </row>
    <row r="793876" spans="26:26">
      <c r="Z793876" s="5"/>
    </row>
    <row r="793877" spans="26:26">
      <c r="Z793877" s="5"/>
    </row>
    <row r="793878" spans="26:26">
      <c r="Z793878" s="5"/>
    </row>
    <row r="793879" spans="26:26">
      <c r="Z793879" s="5"/>
    </row>
    <row r="793880" spans="26:26">
      <c r="Z793880" s="5"/>
    </row>
    <row r="793881" spans="26:26">
      <c r="Z793881" s="5"/>
    </row>
    <row r="793882" spans="26:26">
      <c r="Z793882" s="5"/>
    </row>
    <row r="793883" spans="26:26">
      <c r="Z793883" s="5"/>
    </row>
    <row r="793884" spans="26:26">
      <c r="Z793884" s="5"/>
    </row>
    <row r="793885" spans="26:26">
      <c r="Z793885" s="5"/>
    </row>
    <row r="793886" spans="26:26">
      <c r="Z793886" s="5"/>
    </row>
    <row r="793887" spans="26:26">
      <c r="Z793887" s="5"/>
    </row>
    <row r="793888" spans="26:26">
      <c r="Z793888" s="5"/>
    </row>
    <row r="793889" spans="26:26">
      <c r="Z793889" s="5"/>
    </row>
    <row r="793890" spans="26:26">
      <c r="Z793890" s="5"/>
    </row>
    <row r="793891" spans="26:26">
      <c r="Z793891" s="5"/>
    </row>
    <row r="793892" spans="26:26">
      <c r="Z793892" s="5"/>
    </row>
    <row r="793893" spans="26:26">
      <c r="Z793893" s="5"/>
    </row>
    <row r="793894" spans="26:26">
      <c r="Z793894" s="5"/>
    </row>
    <row r="793895" spans="26:26">
      <c r="Z793895" s="5"/>
    </row>
    <row r="793896" spans="26:26">
      <c r="Z793896" s="5"/>
    </row>
    <row r="793897" spans="26:26">
      <c r="Z793897" s="5"/>
    </row>
    <row r="793898" spans="26:26">
      <c r="Z793898" s="5"/>
    </row>
    <row r="793899" spans="26:26">
      <c r="Z793899" s="5"/>
    </row>
    <row r="793900" spans="26:26">
      <c r="Z793900" s="5"/>
    </row>
    <row r="793901" spans="26:26">
      <c r="Z793901" s="5"/>
    </row>
    <row r="793902" spans="26:26">
      <c r="Z793902" s="5"/>
    </row>
    <row r="793903" spans="26:26">
      <c r="Z793903" s="5"/>
    </row>
    <row r="793904" spans="26:26">
      <c r="Z793904" s="5"/>
    </row>
    <row r="793905" spans="26:26">
      <c r="Z793905" s="5"/>
    </row>
    <row r="793906" spans="26:26">
      <c r="Z793906" s="5"/>
    </row>
    <row r="793907" spans="26:26">
      <c r="Z793907" s="5"/>
    </row>
    <row r="793908" spans="26:26">
      <c r="Z793908" s="5"/>
    </row>
    <row r="793909" spans="26:26">
      <c r="Z793909" s="5"/>
    </row>
    <row r="793910" spans="26:26">
      <c r="Z793910" s="5"/>
    </row>
    <row r="793911" spans="26:26">
      <c r="Z793911" s="5"/>
    </row>
    <row r="793912" spans="26:26">
      <c r="Z793912" s="5"/>
    </row>
    <row r="793913" spans="26:26">
      <c r="Z793913" s="5"/>
    </row>
    <row r="793914" spans="26:26">
      <c r="Z793914" s="5"/>
    </row>
    <row r="793915" spans="26:26">
      <c r="Z793915" s="5"/>
    </row>
    <row r="793916" spans="26:26">
      <c r="Z793916" s="5"/>
    </row>
    <row r="793917" spans="26:26">
      <c r="Z793917" s="5"/>
    </row>
    <row r="793918" spans="26:26">
      <c r="Z793918" s="5"/>
    </row>
    <row r="793919" spans="26:26">
      <c r="Z793919" s="5"/>
    </row>
    <row r="793920" spans="26:26">
      <c r="Z793920" s="5"/>
    </row>
    <row r="793921" spans="26:26">
      <c r="Z793921" s="5"/>
    </row>
    <row r="793922" spans="26:26">
      <c r="Z793922" s="5"/>
    </row>
    <row r="793923" spans="26:26">
      <c r="Z793923" s="5"/>
    </row>
    <row r="793924" spans="26:26">
      <c r="Z793924" s="5"/>
    </row>
    <row r="793925" spans="26:26">
      <c r="Z793925" s="5"/>
    </row>
    <row r="793926" spans="26:26">
      <c r="Z793926" s="5"/>
    </row>
    <row r="793927" spans="26:26">
      <c r="Z793927" s="5"/>
    </row>
    <row r="793928" spans="26:26">
      <c r="Z793928" s="5"/>
    </row>
    <row r="793929" spans="26:26">
      <c r="Z793929" s="5"/>
    </row>
    <row r="793930" spans="26:26">
      <c r="Z793930" s="5"/>
    </row>
    <row r="793931" spans="26:26">
      <c r="Z793931" s="5"/>
    </row>
    <row r="793932" spans="26:26">
      <c r="Z793932" s="5"/>
    </row>
    <row r="793933" spans="26:26">
      <c r="Z793933" s="5"/>
    </row>
    <row r="793934" spans="26:26">
      <c r="Z793934" s="5"/>
    </row>
    <row r="793935" spans="26:26">
      <c r="Z793935" s="5"/>
    </row>
    <row r="793936" spans="26:26">
      <c r="Z793936" s="5"/>
    </row>
    <row r="793937" spans="26:26">
      <c r="Z793937" s="5"/>
    </row>
    <row r="793938" spans="26:26">
      <c r="Z793938" s="5"/>
    </row>
    <row r="793939" spans="26:26">
      <c r="Z793939" s="5"/>
    </row>
    <row r="793940" spans="26:26">
      <c r="Z793940" s="5"/>
    </row>
    <row r="793941" spans="26:26">
      <c r="Z793941" s="5"/>
    </row>
    <row r="793942" spans="26:26">
      <c r="Z793942" s="5"/>
    </row>
    <row r="793943" spans="26:26">
      <c r="Z793943" s="5"/>
    </row>
    <row r="793944" spans="26:26">
      <c r="Z793944" s="5"/>
    </row>
    <row r="793945" spans="26:26">
      <c r="Z793945" s="5"/>
    </row>
    <row r="793946" spans="26:26">
      <c r="Z793946" s="5"/>
    </row>
    <row r="793947" spans="26:26">
      <c r="Z793947" s="5"/>
    </row>
    <row r="793948" spans="26:26">
      <c r="Z793948" s="5"/>
    </row>
    <row r="793949" spans="26:26">
      <c r="Z793949" s="5"/>
    </row>
    <row r="793950" spans="26:26">
      <c r="Z793950" s="5"/>
    </row>
    <row r="793951" spans="26:26">
      <c r="Z793951" s="5"/>
    </row>
    <row r="793952" spans="26:26">
      <c r="Z793952" s="5"/>
    </row>
    <row r="793953" spans="26:26">
      <c r="Z793953" s="5"/>
    </row>
    <row r="793954" spans="26:26">
      <c r="Z793954" s="5"/>
    </row>
    <row r="793955" spans="26:26">
      <c r="Z793955" s="5"/>
    </row>
    <row r="793956" spans="26:26">
      <c r="Z793956" s="5"/>
    </row>
    <row r="793957" spans="26:26">
      <c r="Z793957" s="5"/>
    </row>
    <row r="793958" spans="26:26">
      <c r="Z793958" s="5"/>
    </row>
    <row r="793959" spans="26:26">
      <c r="Z793959" s="5"/>
    </row>
    <row r="793960" spans="26:26">
      <c r="Z793960" s="5"/>
    </row>
    <row r="793961" spans="26:26">
      <c r="Z793961" s="5"/>
    </row>
    <row r="793962" spans="26:26">
      <c r="Z793962" s="5"/>
    </row>
    <row r="793963" spans="26:26">
      <c r="Z793963" s="5"/>
    </row>
    <row r="793964" spans="26:26">
      <c r="Z793964" s="5"/>
    </row>
    <row r="793965" spans="26:26">
      <c r="Z793965" s="5"/>
    </row>
    <row r="793966" spans="26:26">
      <c r="Z793966" s="5"/>
    </row>
    <row r="793967" spans="26:26">
      <c r="Z793967" s="5"/>
    </row>
    <row r="793968" spans="26:26">
      <c r="Z793968" s="5"/>
    </row>
    <row r="793969" spans="26:26">
      <c r="Z793969" s="5"/>
    </row>
    <row r="793970" spans="26:26">
      <c r="Z793970" s="5"/>
    </row>
    <row r="793971" spans="26:26">
      <c r="Z793971" s="5"/>
    </row>
    <row r="793972" spans="26:26">
      <c r="Z793972" s="5"/>
    </row>
    <row r="793973" spans="26:26">
      <c r="Z793973" s="5"/>
    </row>
    <row r="793974" spans="26:26">
      <c r="Z793974" s="5"/>
    </row>
    <row r="793975" spans="26:26">
      <c r="Z793975" s="5"/>
    </row>
    <row r="793976" spans="26:26">
      <c r="Z793976" s="5"/>
    </row>
    <row r="793977" spans="26:26">
      <c r="Z793977" s="5"/>
    </row>
    <row r="793978" spans="26:26">
      <c r="Z793978" s="5"/>
    </row>
    <row r="793979" spans="26:26">
      <c r="Z793979" s="5"/>
    </row>
    <row r="793980" spans="26:26">
      <c r="Z793980" s="5"/>
    </row>
    <row r="793981" spans="26:26">
      <c r="Z793981" s="5"/>
    </row>
    <row r="793982" spans="26:26">
      <c r="Z793982" s="5"/>
    </row>
    <row r="793983" spans="26:26">
      <c r="Z793983" s="5"/>
    </row>
    <row r="793984" spans="26:26">
      <c r="Z793984" s="5"/>
    </row>
    <row r="793985" spans="26:26">
      <c r="Z793985" s="5"/>
    </row>
    <row r="793986" spans="26:26">
      <c r="Z793986" s="5"/>
    </row>
    <row r="793987" spans="26:26">
      <c r="Z793987" s="5"/>
    </row>
    <row r="793988" spans="26:26">
      <c r="Z793988" s="5"/>
    </row>
    <row r="793989" spans="26:26">
      <c r="Z793989" s="5"/>
    </row>
    <row r="793990" spans="26:26">
      <c r="Z793990" s="5"/>
    </row>
    <row r="793991" spans="26:26">
      <c r="Z793991" s="5"/>
    </row>
    <row r="793992" spans="26:26">
      <c r="Z793992" s="5"/>
    </row>
    <row r="793993" spans="26:26">
      <c r="Z793993" s="5"/>
    </row>
    <row r="793994" spans="26:26">
      <c r="Z793994" s="5"/>
    </row>
    <row r="793995" spans="26:26">
      <c r="Z793995" s="5"/>
    </row>
    <row r="793996" spans="26:26">
      <c r="Z793996" s="5"/>
    </row>
    <row r="793997" spans="26:26">
      <c r="Z793997" s="5"/>
    </row>
    <row r="793998" spans="26:26">
      <c r="Z793998" s="5"/>
    </row>
    <row r="793999" spans="26:26">
      <c r="Z793999" s="5"/>
    </row>
    <row r="794000" spans="26:26">
      <c r="Z794000" s="5"/>
    </row>
    <row r="794001" spans="26:26">
      <c r="Z794001" s="5"/>
    </row>
    <row r="794002" spans="26:26">
      <c r="Z794002" s="5"/>
    </row>
    <row r="794003" spans="26:26">
      <c r="Z794003" s="5"/>
    </row>
    <row r="794004" spans="26:26">
      <c r="Z794004" s="5"/>
    </row>
    <row r="794005" spans="26:26">
      <c r="Z794005" s="5"/>
    </row>
    <row r="794006" spans="26:26">
      <c r="Z794006" s="5"/>
    </row>
    <row r="794007" spans="26:26">
      <c r="Z794007" s="5"/>
    </row>
    <row r="794008" spans="26:26">
      <c r="Z794008" s="5"/>
    </row>
    <row r="794009" spans="26:26">
      <c r="Z794009" s="5"/>
    </row>
    <row r="794010" spans="26:26">
      <c r="Z794010" s="5"/>
    </row>
    <row r="794011" spans="26:26">
      <c r="Z794011" s="5"/>
    </row>
    <row r="794012" spans="26:26">
      <c r="Z794012" s="5"/>
    </row>
    <row r="794013" spans="26:26">
      <c r="Z794013" s="5"/>
    </row>
    <row r="794014" spans="26:26">
      <c r="Z794014" s="5"/>
    </row>
    <row r="794015" spans="26:26">
      <c r="Z794015" s="5"/>
    </row>
    <row r="794016" spans="26:26">
      <c r="Z794016" s="5"/>
    </row>
    <row r="794017" spans="26:26">
      <c r="Z794017" s="5"/>
    </row>
    <row r="794018" spans="26:26">
      <c r="Z794018" s="5"/>
    </row>
    <row r="794019" spans="26:26">
      <c r="Z794019" s="5"/>
    </row>
    <row r="794020" spans="26:26">
      <c r="Z794020" s="5"/>
    </row>
    <row r="794021" spans="26:26">
      <c r="Z794021" s="5"/>
    </row>
    <row r="794022" spans="26:26">
      <c r="Z794022" s="5"/>
    </row>
    <row r="794023" spans="26:26">
      <c r="Z794023" s="5"/>
    </row>
    <row r="794024" spans="26:26">
      <c r="Z794024" s="5"/>
    </row>
    <row r="794025" spans="26:26">
      <c r="Z794025" s="5"/>
    </row>
    <row r="794026" spans="26:26">
      <c r="Z794026" s="5"/>
    </row>
    <row r="794027" spans="26:26">
      <c r="Z794027" s="5"/>
    </row>
    <row r="794028" spans="26:26">
      <c r="Z794028" s="5"/>
    </row>
    <row r="794029" spans="26:26">
      <c r="Z794029" s="5"/>
    </row>
    <row r="794030" spans="26:26">
      <c r="Z794030" s="5"/>
    </row>
    <row r="794031" spans="26:26">
      <c r="Z794031" s="5"/>
    </row>
    <row r="794032" spans="26:26">
      <c r="Z794032" s="5"/>
    </row>
    <row r="794033" spans="26:26">
      <c r="Z794033" s="5"/>
    </row>
    <row r="794034" spans="26:26">
      <c r="Z794034" s="5"/>
    </row>
    <row r="794035" spans="26:26">
      <c r="Z794035" s="5"/>
    </row>
    <row r="794036" spans="26:26">
      <c r="Z794036" s="5"/>
    </row>
    <row r="794037" spans="26:26">
      <c r="Z794037" s="5"/>
    </row>
    <row r="794038" spans="26:26">
      <c r="Z794038" s="5"/>
    </row>
    <row r="794039" spans="26:26">
      <c r="Z794039" s="5"/>
    </row>
    <row r="794040" spans="26:26">
      <c r="Z794040" s="5"/>
    </row>
    <row r="794041" spans="26:26">
      <c r="Z794041" s="5"/>
    </row>
    <row r="794042" spans="26:26">
      <c r="Z794042" s="5"/>
    </row>
    <row r="794043" spans="26:26">
      <c r="Z794043" s="5"/>
    </row>
    <row r="794044" spans="26:26">
      <c r="Z794044" s="5"/>
    </row>
    <row r="794045" spans="26:26">
      <c r="Z794045" s="5"/>
    </row>
    <row r="794046" spans="26:26">
      <c r="Z794046" s="5"/>
    </row>
    <row r="794047" spans="26:26">
      <c r="Z794047" s="5"/>
    </row>
    <row r="794048" spans="26:26">
      <c r="Z794048" s="5"/>
    </row>
    <row r="794049" spans="26:26">
      <c r="Z794049" s="5"/>
    </row>
    <row r="794050" spans="26:26">
      <c r="Z794050" s="5"/>
    </row>
    <row r="794051" spans="26:26">
      <c r="Z794051" s="5"/>
    </row>
    <row r="794052" spans="26:26">
      <c r="Z794052" s="5"/>
    </row>
    <row r="794053" spans="26:26">
      <c r="Z794053" s="5"/>
    </row>
    <row r="794054" spans="26:26">
      <c r="Z794054" s="5"/>
    </row>
    <row r="794055" spans="26:26">
      <c r="Z794055" s="5"/>
    </row>
    <row r="794056" spans="26:26">
      <c r="Z794056" s="5"/>
    </row>
    <row r="794057" spans="26:26">
      <c r="Z794057" s="5"/>
    </row>
    <row r="794058" spans="26:26">
      <c r="Z794058" s="5"/>
    </row>
    <row r="794059" spans="26:26">
      <c r="Z794059" s="5"/>
    </row>
    <row r="794060" spans="26:26">
      <c r="Z794060" s="5"/>
    </row>
    <row r="794061" spans="26:26">
      <c r="Z794061" s="5"/>
    </row>
    <row r="794062" spans="26:26">
      <c r="Z794062" s="5"/>
    </row>
    <row r="794063" spans="26:26">
      <c r="Z794063" s="5"/>
    </row>
    <row r="794064" spans="26:26">
      <c r="Z794064" s="5"/>
    </row>
    <row r="794065" spans="26:26">
      <c r="Z794065" s="5"/>
    </row>
    <row r="794066" spans="26:26">
      <c r="Z794066" s="5"/>
    </row>
    <row r="794067" spans="26:26">
      <c r="Z794067" s="5"/>
    </row>
    <row r="794068" spans="26:26">
      <c r="Z794068" s="5"/>
    </row>
    <row r="794069" spans="26:26">
      <c r="Z794069" s="5"/>
    </row>
    <row r="794070" spans="26:26">
      <c r="Z794070" s="5"/>
    </row>
    <row r="794071" spans="26:26">
      <c r="Z794071" s="5"/>
    </row>
    <row r="794072" spans="26:26">
      <c r="Z794072" s="5"/>
    </row>
    <row r="794073" spans="26:26">
      <c r="Z794073" s="5"/>
    </row>
    <row r="794074" spans="26:26">
      <c r="Z794074" s="5"/>
    </row>
    <row r="794075" spans="26:26">
      <c r="Z794075" s="5"/>
    </row>
    <row r="794076" spans="26:26">
      <c r="Z794076" s="5"/>
    </row>
    <row r="794077" spans="26:26">
      <c r="Z794077" s="5"/>
    </row>
    <row r="794078" spans="26:26">
      <c r="Z794078" s="5"/>
    </row>
    <row r="794079" spans="26:26">
      <c r="Z794079" s="5"/>
    </row>
    <row r="794080" spans="26:26">
      <c r="Z794080" s="5"/>
    </row>
    <row r="794081" spans="26:26">
      <c r="Z794081" s="5"/>
    </row>
    <row r="794082" spans="26:26">
      <c r="Z794082" s="5"/>
    </row>
    <row r="794083" spans="26:26">
      <c r="Z794083" s="5"/>
    </row>
    <row r="794084" spans="26:26">
      <c r="Z794084" s="5"/>
    </row>
    <row r="794085" spans="26:26">
      <c r="Z794085" s="5"/>
    </row>
    <row r="794086" spans="26:26">
      <c r="Z794086" s="5"/>
    </row>
    <row r="794087" spans="26:26">
      <c r="Z794087" s="5"/>
    </row>
    <row r="794088" spans="26:26">
      <c r="Z794088" s="5"/>
    </row>
    <row r="794089" spans="26:26">
      <c r="Z794089" s="5"/>
    </row>
    <row r="794090" spans="26:26">
      <c r="Z794090" s="5"/>
    </row>
    <row r="794091" spans="26:26">
      <c r="Z794091" s="5"/>
    </row>
    <row r="794092" spans="26:26">
      <c r="Z794092" s="5"/>
    </row>
    <row r="794093" spans="26:26">
      <c r="Z794093" s="5"/>
    </row>
    <row r="794094" spans="26:26">
      <c r="Z794094" s="5"/>
    </row>
    <row r="794095" spans="26:26">
      <c r="Z794095" s="5"/>
    </row>
    <row r="794096" spans="26:26">
      <c r="Z794096" s="5"/>
    </row>
    <row r="794097" spans="26:26">
      <c r="Z794097" s="5"/>
    </row>
    <row r="794098" spans="26:26">
      <c r="Z794098" s="5"/>
    </row>
    <row r="794099" spans="26:26">
      <c r="Z794099" s="5"/>
    </row>
    <row r="794100" spans="26:26">
      <c r="Z794100" s="5"/>
    </row>
    <row r="794101" spans="26:26">
      <c r="Z794101" s="5"/>
    </row>
    <row r="794102" spans="26:26">
      <c r="Z794102" s="5"/>
    </row>
    <row r="794103" spans="26:26">
      <c r="Z794103" s="5"/>
    </row>
    <row r="794104" spans="26:26">
      <c r="Z794104" s="5"/>
    </row>
    <row r="794105" spans="26:26">
      <c r="Z794105" s="5"/>
    </row>
    <row r="794106" spans="26:26">
      <c r="Z794106" s="5"/>
    </row>
    <row r="794107" spans="26:26">
      <c r="Z794107" s="5"/>
    </row>
    <row r="794108" spans="26:26">
      <c r="Z794108" s="5"/>
    </row>
    <row r="794109" spans="26:26">
      <c r="Z794109" s="5"/>
    </row>
    <row r="794110" spans="26:26">
      <c r="Z794110" s="5"/>
    </row>
    <row r="794111" spans="26:26">
      <c r="Z794111" s="5"/>
    </row>
    <row r="794112" spans="26:26">
      <c r="Z794112" s="5"/>
    </row>
    <row r="794113" spans="26:26">
      <c r="Z794113" s="5"/>
    </row>
    <row r="794114" spans="26:26">
      <c r="Z794114" s="5"/>
    </row>
    <row r="794115" spans="26:26">
      <c r="Z794115" s="5"/>
    </row>
    <row r="794116" spans="26:26">
      <c r="Z794116" s="5"/>
    </row>
    <row r="794117" spans="26:26">
      <c r="Z794117" s="5"/>
    </row>
    <row r="794118" spans="26:26">
      <c r="Z794118" s="5"/>
    </row>
    <row r="794119" spans="26:26">
      <c r="Z794119" s="5"/>
    </row>
    <row r="794120" spans="26:26">
      <c r="Z794120" s="5"/>
    </row>
    <row r="794121" spans="26:26">
      <c r="Z794121" s="5"/>
    </row>
    <row r="794122" spans="26:26">
      <c r="Z794122" s="5"/>
    </row>
    <row r="794123" spans="26:26">
      <c r="Z794123" s="5"/>
    </row>
    <row r="794124" spans="26:26">
      <c r="Z794124" s="5"/>
    </row>
    <row r="794125" spans="26:26">
      <c r="Z794125" s="5"/>
    </row>
    <row r="794126" spans="26:26">
      <c r="Z794126" s="5"/>
    </row>
    <row r="794127" spans="26:26">
      <c r="Z794127" s="5"/>
    </row>
    <row r="794128" spans="26:26">
      <c r="Z794128" s="5"/>
    </row>
    <row r="794129" spans="26:26">
      <c r="Z794129" s="5"/>
    </row>
    <row r="794130" spans="26:26">
      <c r="Z794130" s="5"/>
    </row>
    <row r="794131" spans="26:26">
      <c r="Z794131" s="5"/>
    </row>
    <row r="794132" spans="26:26">
      <c r="Z794132" s="5"/>
    </row>
    <row r="794133" spans="26:26">
      <c r="Z794133" s="5"/>
    </row>
    <row r="794134" spans="26:26">
      <c r="Z794134" s="5"/>
    </row>
    <row r="794135" spans="26:26">
      <c r="Z794135" s="5"/>
    </row>
    <row r="794136" spans="26:26">
      <c r="Z794136" s="5"/>
    </row>
    <row r="794137" spans="26:26">
      <c r="Z794137" s="5"/>
    </row>
    <row r="794138" spans="26:26">
      <c r="Z794138" s="5"/>
    </row>
    <row r="794139" spans="26:26">
      <c r="Z794139" s="5"/>
    </row>
    <row r="794140" spans="26:26">
      <c r="Z794140" s="5"/>
    </row>
    <row r="794141" spans="26:26">
      <c r="Z794141" s="5"/>
    </row>
    <row r="794142" spans="26:26">
      <c r="Z794142" s="5"/>
    </row>
    <row r="794143" spans="26:26">
      <c r="Z794143" s="5"/>
    </row>
    <row r="794144" spans="26:26">
      <c r="Z794144" s="5"/>
    </row>
    <row r="794145" spans="26:26">
      <c r="Z794145" s="5"/>
    </row>
    <row r="794146" spans="26:26">
      <c r="Z794146" s="5"/>
    </row>
    <row r="794147" spans="26:26">
      <c r="Z794147" s="5"/>
    </row>
    <row r="794148" spans="26:26">
      <c r="Z794148" s="5"/>
    </row>
    <row r="794149" spans="26:26">
      <c r="Z794149" s="5"/>
    </row>
    <row r="794150" spans="26:26">
      <c r="Z794150" s="5"/>
    </row>
    <row r="794151" spans="26:26">
      <c r="Z794151" s="5"/>
    </row>
    <row r="794152" spans="26:26">
      <c r="Z794152" s="5"/>
    </row>
    <row r="794153" spans="26:26">
      <c r="Z794153" s="5"/>
    </row>
    <row r="794154" spans="26:26">
      <c r="Z794154" s="5"/>
    </row>
    <row r="794155" spans="26:26">
      <c r="Z794155" s="5"/>
    </row>
    <row r="794156" spans="26:26">
      <c r="Z794156" s="5"/>
    </row>
    <row r="794157" spans="26:26">
      <c r="Z794157" s="5"/>
    </row>
    <row r="794158" spans="26:26">
      <c r="Z794158" s="5"/>
    </row>
    <row r="794159" spans="26:26">
      <c r="Z794159" s="5"/>
    </row>
    <row r="794160" spans="26:26">
      <c r="Z794160" s="5"/>
    </row>
    <row r="794161" spans="26:26">
      <c r="Z794161" s="5"/>
    </row>
    <row r="794162" spans="26:26">
      <c r="Z794162" s="5"/>
    </row>
    <row r="794163" spans="26:26">
      <c r="Z794163" s="5"/>
    </row>
    <row r="794164" spans="26:26">
      <c r="Z794164" s="5"/>
    </row>
    <row r="794165" spans="26:26">
      <c r="Z794165" s="5"/>
    </row>
    <row r="794166" spans="26:26">
      <c r="Z794166" s="5"/>
    </row>
    <row r="794167" spans="26:26">
      <c r="Z794167" s="5"/>
    </row>
    <row r="794168" spans="26:26">
      <c r="Z794168" s="5"/>
    </row>
    <row r="794169" spans="26:26">
      <c r="Z794169" s="5"/>
    </row>
    <row r="794170" spans="26:26">
      <c r="Z794170" s="5"/>
    </row>
    <row r="794171" spans="26:26">
      <c r="Z794171" s="5"/>
    </row>
    <row r="794172" spans="26:26">
      <c r="Z794172" s="5"/>
    </row>
    <row r="794173" spans="26:26">
      <c r="Z794173" s="5"/>
    </row>
    <row r="794174" spans="26:26">
      <c r="Z794174" s="5"/>
    </row>
    <row r="794175" spans="26:26">
      <c r="Z794175" s="5"/>
    </row>
    <row r="794176" spans="26:26">
      <c r="Z794176" s="5"/>
    </row>
    <row r="794177" spans="26:26">
      <c r="Z794177" s="5"/>
    </row>
    <row r="794178" spans="26:26">
      <c r="Z794178" s="5"/>
    </row>
    <row r="794179" spans="26:26">
      <c r="Z794179" s="5"/>
    </row>
    <row r="794180" spans="26:26">
      <c r="Z794180" s="5"/>
    </row>
    <row r="794181" spans="26:26">
      <c r="Z794181" s="5"/>
    </row>
    <row r="794182" spans="26:26">
      <c r="Z794182" s="5"/>
    </row>
    <row r="794183" spans="26:26">
      <c r="Z794183" s="5"/>
    </row>
    <row r="794184" spans="26:26">
      <c r="Z794184" s="5"/>
    </row>
    <row r="794185" spans="26:26">
      <c r="Z794185" s="5"/>
    </row>
    <row r="794186" spans="26:26">
      <c r="Z794186" s="5"/>
    </row>
    <row r="794187" spans="26:26">
      <c r="Z794187" s="5"/>
    </row>
    <row r="794188" spans="26:26">
      <c r="Z794188" s="5"/>
    </row>
    <row r="794189" spans="26:26">
      <c r="Z794189" s="5"/>
    </row>
    <row r="794190" spans="26:26">
      <c r="Z794190" s="5"/>
    </row>
    <row r="794191" spans="26:26">
      <c r="Z794191" s="5"/>
    </row>
    <row r="794192" spans="26:26">
      <c r="Z794192" s="5"/>
    </row>
    <row r="794193" spans="26:26">
      <c r="Z794193" s="5"/>
    </row>
    <row r="794194" spans="26:26">
      <c r="Z794194" s="5"/>
    </row>
    <row r="794195" spans="26:26">
      <c r="Z794195" s="5"/>
    </row>
    <row r="794196" spans="26:26">
      <c r="Z794196" s="5"/>
    </row>
    <row r="794197" spans="26:26">
      <c r="Z794197" s="5"/>
    </row>
    <row r="794198" spans="26:26">
      <c r="Z794198" s="5"/>
    </row>
    <row r="794199" spans="26:26">
      <c r="Z794199" s="5"/>
    </row>
    <row r="794200" spans="26:26">
      <c r="Z794200" s="5"/>
    </row>
    <row r="794201" spans="26:26">
      <c r="Z794201" s="5"/>
    </row>
    <row r="794202" spans="26:26">
      <c r="Z794202" s="5"/>
    </row>
    <row r="794203" spans="26:26">
      <c r="Z794203" s="5"/>
    </row>
    <row r="794204" spans="26:26">
      <c r="Z794204" s="5"/>
    </row>
    <row r="794205" spans="26:26">
      <c r="Z794205" s="5"/>
    </row>
    <row r="794206" spans="26:26">
      <c r="Z794206" s="5"/>
    </row>
    <row r="794207" spans="26:26">
      <c r="Z794207" s="5"/>
    </row>
    <row r="794208" spans="26:26">
      <c r="Z794208" s="5"/>
    </row>
    <row r="794209" spans="26:26">
      <c r="Z794209" s="5"/>
    </row>
    <row r="794210" spans="26:26">
      <c r="Z794210" s="5"/>
    </row>
    <row r="794211" spans="26:26">
      <c r="Z794211" s="5"/>
    </row>
    <row r="794212" spans="26:26">
      <c r="Z794212" s="5"/>
    </row>
    <row r="794213" spans="26:26">
      <c r="Z794213" s="5"/>
    </row>
    <row r="794214" spans="26:26">
      <c r="Z794214" s="5"/>
    </row>
    <row r="794215" spans="26:26">
      <c r="Z794215" s="5"/>
    </row>
    <row r="794216" spans="26:26">
      <c r="Z794216" s="5"/>
    </row>
    <row r="794217" spans="26:26">
      <c r="Z794217" s="5"/>
    </row>
    <row r="794218" spans="26:26">
      <c r="Z794218" s="5"/>
    </row>
    <row r="794219" spans="26:26">
      <c r="Z794219" s="5"/>
    </row>
    <row r="794220" spans="26:26">
      <c r="Z794220" s="5"/>
    </row>
    <row r="794221" spans="26:26">
      <c r="Z794221" s="5"/>
    </row>
    <row r="794222" spans="26:26">
      <c r="Z794222" s="5"/>
    </row>
    <row r="794223" spans="26:26">
      <c r="Z794223" s="5"/>
    </row>
    <row r="794224" spans="26:26">
      <c r="Z794224" s="5"/>
    </row>
    <row r="794225" spans="26:26">
      <c r="Z794225" s="5"/>
    </row>
    <row r="794226" spans="26:26">
      <c r="Z794226" s="5"/>
    </row>
    <row r="794227" spans="26:26">
      <c r="Z794227" s="5"/>
    </row>
    <row r="794228" spans="26:26">
      <c r="Z794228" s="5"/>
    </row>
    <row r="794229" spans="26:26">
      <c r="Z794229" s="5"/>
    </row>
    <row r="794230" spans="26:26">
      <c r="Z794230" s="5"/>
    </row>
    <row r="794231" spans="26:26">
      <c r="Z794231" s="5"/>
    </row>
    <row r="794232" spans="26:26">
      <c r="Z794232" s="5"/>
    </row>
    <row r="794233" spans="26:26">
      <c r="Z794233" s="5"/>
    </row>
    <row r="794234" spans="26:26">
      <c r="Z794234" s="5"/>
    </row>
    <row r="794235" spans="26:26">
      <c r="Z794235" s="5"/>
    </row>
    <row r="794236" spans="26:26">
      <c r="Z794236" s="5"/>
    </row>
    <row r="794237" spans="26:26">
      <c r="Z794237" s="5"/>
    </row>
    <row r="794238" spans="26:26">
      <c r="Z794238" s="5"/>
    </row>
    <row r="794239" spans="26:26">
      <c r="Z794239" s="5"/>
    </row>
    <row r="794240" spans="26:26">
      <c r="Z794240" s="5"/>
    </row>
    <row r="794241" spans="26:26">
      <c r="Z794241" s="5"/>
    </row>
    <row r="794242" spans="26:26">
      <c r="Z794242" s="5"/>
    </row>
    <row r="794243" spans="26:26">
      <c r="Z794243" s="5"/>
    </row>
    <row r="794244" spans="26:26">
      <c r="Z794244" s="5"/>
    </row>
    <row r="794245" spans="26:26">
      <c r="Z794245" s="5"/>
    </row>
    <row r="794246" spans="26:26">
      <c r="Z794246" s="5"/>
    </row>
    <row r="794247" spans="26:26">
      <c r="Z794247" s="5"/>
    </row>
    <row r="794248" spans="26:26">
      <c r="Z794248" s="5"/>
    </row>
    <row r="794249" spans="26:26">
      <c r="Z794249" s="5"/>
    </row>
    <row r="794250" spans="26:26">
      <c r="Z794250" s="5"/>
    </row>
    <row r="794251" spans="26:26">
      <c r="Z794251" s="5"/>
    </row>
    <row r="794252" spans="26:26">
      <c r="Z794252" s="5"/>
    </row>
    <row r="794253" spans="26:26">
      <c r="Z794253" s="5"/>
    </row>
    <row r="794254" spans="26:26">
      <c r="Z794254" s="5"/>
    </row>
    <row r="794255" spans="26:26">
      <c r="Z794255" s="5"/>
    </row>
    <row r="794256" spans="26:26">
      <c r="Z794256" s="5"/>
    </row>
    <row r="794257" spans="26:26">
      <c r="Z794257" s="5"/>
    </row>
    <row r="794258" spans="26:26">
      <c r="Z794258" s="5"/>
    </row>
    <row r="794259" spans="26:26">
      <c r="Z794259" s="5"/>
    </row>
    <row r="794260" spans="26:26">
      <c r="Z794260" s="5"/>
    </row>
    <row r="794261" spans="26:26">
      <c r="Z794261" s="5"/>
    </row>
    <row r="794262" spans="26:26">
      <c r="Z794262" s="5"/>
    </row>
    <row r="794263" spans="26:26">
      <c r="Z794263" s="5"/>
    </row>
    <row r="794264" spans="26:26">
      <c r="Z794264" s="5"/>
    </row>
    <row r="794265" spans="26:26">
      <c r="Z794265" s="5"/>
    </row>
    <row r="794266" spans="26:26">
      <c r="Z794266" s="5"/>
    </row>
    <row r="794267" spans="26:26">
      <c r="Z794267" s="5"/>
    </row>
    <row r="794268" spans="26:26">
      <c r="Z794268" s="5"/>
    </row>
    <row r="794269" spans="26:26">
      <c r="Z794269" s="5"/>
    </row>
    <row r="794270" spans="26:26">
      <c r="Z794270" s="5"/>
    </row>
    <row r="794271" spans="26:26">
      <c r="Z794271" s="5"/>
    </row>
    <row r="794272" spans="26:26">
      <c r="Z794272" s="5"/>
    </row>
    <row r="794273" spans="26:26">
      <c r="Z794273" s="5"/>
    </row>
    <row r="794274" spans="26:26">
      <c r="Z794274" s="5"/>
    </row>
    <row r="794275" spans="26:26">
      <c r="Z794275" s="5"/>
    </row>
    <row r="794276" spans="26:26">
      <c r="Z794276" s="5"/>
    </row>
    <row r="794277" spans="26:26">
      <c r="Z794277" s="5"/>
    </row>
    <row r="794278" spans="26:26">
      <c r="Z794278" s="5"/>
    </row>
    <row r="794279" spans="26:26">
      <c r="Z794279" s="5"/>
    </row>
    <row r="794280" spans="26:26">
      <c r="Z794280" s="5"/>
    </row>
    <row r="794281" spans="26:26">
      <c r="Z794281" s="5"/>
    </row>
    <row r="794282" spans="26:26">
      <c r="Z794282" s="5"/>
    </row>
    <row r="794283" spans="26:26">
      <c r="Z794283" s="5"/>
    </row>
    <row r="794284" spans="26:26">
      <c r="Z794284" s="5"/>
    </row>
    <row r="794285" spans="26:26">
      <c r="Z794285" s="5"/>
    </row>
    <row r="794286" spans="26:26">
      <c r="Z794286" s="5"/>
    </row>
    <row r="794287" spans="26:26">
      <c r="Z794287" s="5"/>
    </row>
    <row r="794288" spans="26:26">
      <c r="Z794288" s="5"/>
    </row>
    <row r="794289" spans="26:26">
      <c r="Z794289" s="5"/>
    </row>
    <row r="794290" spans="26:26">
      <c r="Z794290" s="5"/>
    </row>
    <row r="794291" spans="26:26">
      <c r="Z794291" s="5"/>
    </row>
    <row r="794292" spans="26:26">
      <c r="Z794292" s="5"/>
    </row>
    <row r="794293" spans="26:26">
      <c r="Z794293" s="5"/>
    </row>
    <row r="794294" spans="26:26">
      <c r="Z794294" s="5"/>
    </row>
    <row r="794295" spans="26:26">
      <c r="Z794295" s="5"/>
    </row>
    <row r="794296" spans="26:26">
      <c r="Z794296" s="5"/>
    </row>
    <row r="794297" spans="26:26">
      <c r="Z794297" s="5"/>
    </row>
    <row r="794298" spans="26:26">
      <c r="Z794298" s="5"/>
    </row>
    <row r="794299" spans="26:26">
      <c r="Z794299" s="5"/>
    </row>
    <row r="794300" spans="26:26">
      <c r="Z794300" s="5"/>
    </row>
    <row r="794301" spans="26:26">
      <c r="Z794301" s="5"/>
    </row>
    <row r="794302" spans="26:26">
      <c r="Z794302" s="5"/>
    </row>
    <row r="794303" spans="26:26">
      <c r="Z794303" s="5"/>
    </row>
    <row r="794304" spans="26:26">
      <c r="Z794304" s="5"/>
    </row>
    <row r="794305" spans="26:26">
      <c r="Z794305" s="5"/>
    </row>
    <row r="794306" spans="26:26">
      <c r="Z794306" s="5"/>
    </row>
    <row r="794307" spans="26:26">
      <c r="Z794307" s="5"/>
    </row>
    <row r="794308" spans="26:26">
      <c r="Z794308" s="5"/>
    </row>
    <row r="794309" spans="26:26">
      <c r="Z794309" s="5"/>
    </row>
    <row r="794310" spans="26:26">
      <c r="Z794310" s="5"/>
    </row>
    <row r="794311" spans="26:26">
      <c r="Z794311" s="5"/>
    </row>
    <row r="794312" spans="26:26">
      <c r="Z794312" s="5"/>
    </row>
    <row r="794313" spans="26:26">
      <c r="Z794313" s="5"/>
    </row>
    <row r="794314" spans="26:26">
      <c r="Z794314" s="5"/>
    </row>
    <row r="794315" spans="26:26">
      <c r="Z794315" s="5"/>
    </row>
    <row r="794316" spans="26:26">
      <c r="Z794316" s="5"/>
    </row>
    <row r="794317" spans="26:26">
      <c r="Z794317" s="5"/>
    </row>
    <row r="794318" spans="26:26">
      <c r="Z794318" s="5"/>
    </row>
    <row r="794319" spans="26:26">
      <c r="Z794319" s="5"/>
    </row>
    <row r="794320" spans="26:26">
      <c r="Z794320" s="5"/>
    </row>
    <row r="794321" spans="26:26">
      <c r="Z794321" s="5"/>
    </row>
    <row r="794322" spans="26:26">
      <c r="Z794322" s="5"/>
    </row>
    <row r="794323" spans="26:26">
      <c r="Z794323" s="5"/>
    </row>
    <row r="794324" spans="26:26">
      <c r="Z794324" s="5"/>
    </row>
    <row r="794325" spans="26:26">
      <c r="Z794325" s="5"/>
    </row>
    <row r="794326" spans="26:26">
      <c r="Z794326" s="5"/>
    </row>
    <row r="794327" spans="26:26">
      <c r="Z794327" s="5"/>
    </row>
    <row r="794328" spans="26:26">
      <c r="Z794328" s="5"/>
    </row>
    <row r="794329" spans="26:26">
      <c r="Z794329" s="5"/>
    </row>
    <row r="794330" spans="26:26">
      <c r="Z794330" s="5"/>
    </row>
    <row r="794331" spans="26:26">
      <c r="Z794331" s="5"/>
    </row>
    <row r="794332" spans="26:26">
      <c r="Z794332" s="5"/>
    </row>
    <row r="794333" spans="26:26">
      <c r="Z794333" s="5"/>
    </row>
    <row r="794334" spans="26:26">
      <c r="Z794334" s="5"/>
    </row>
    <row r="794335" spans="26:26">
      <c r="Z794335" s="5"/>
    </row>
    <row r="794336" spans="26:26">
      <c r="Z794336" s="5"/>
    </row>
    <row r="794337" spans="26:26">
      <c r="Z794337" s="5"/>
    </row>
    <row r="794338" spans="26:26">
      <c r="Z794338" s="5"/>
    </row>
    <row r="794339" spans="26:26">
      <c r="Z794339" s="5"/>
    </row>
    <row r="794340" spans="26:26">
      <c r="Z794340" s="5"/>
    </row>
    <row r="794341" spans="26:26">
      <c r="Z794341" s="5"/>
    </row>
    <row r="794342" spans="26:26">
      <c r="Z794342" s="5"/>
    </row>
    <row r="794343" spans="26:26">
      <c r="Z794343" s="5"/>
    </row>
    <row r="794344" spans="26:26">
      <c r="Z794344" s="5"/>
    </row>
    <row r="794345" spans="26:26">
      <c r="Z794345" s="5"/>
    </row>
    <row r="794346" spans="26:26">
      <c r="Z794346" s="5"/>
    </row>
    <row r="794347" spans="26:26">
      <c r="Z794347" s="5"/>
    </row>
    <row r="794348" spans="26:26">
      <c r="Z794348" s="5"/>
    </row>
    <row r="794349" spans="26:26">
      <c r="Z794349" s="5"/>
    </row>
    <row r="794350" spans="26:26">
      <c r="Z794350" s="5"/>
    </row>
    <row r="794351" spans="26:26">
      <c r="Z794351" s="5"/>
    </row>
    <row r="794352" spans="26:26">
      <c r="Z794352" s="5"/>
    </row>
    <row r="794353" spans="26:26">
      <c r="Z794353" s="5"/>
    </row>
    <row r="794354" spans="26:26">
      <c r="Z794354" s="5"/>
    </row>
    <row r="794355" spans="26:26">
      <c r="Z794355" s="5"/>
    </row>
    <row r="794356" spans="26:26">
      <c r="Z794356" s="5"/>
    </row>
    <row r="794357" spans="26:26">
      <c r="Z794357" s="5"/>
    </row>
    <row r="794358" spans="26:26">
      <c r="Z794358" s="5"/>
    </row>
    <row r="794359" spans="26:26">
      <c r="Z794359" s="5"/>
    </row>
    <row r="794360" spans="26:26">
      <c r="Z794360" s="5"/>
    </row>
    <row r="794361" spans="26:26">
      <c r="Z794361" s="5"/>
    </row>
    <row r="794362" spans="26:26">
      <c r="Z794362" s="5"/>
    </row>
    <row r="794363" spans="26:26">
      <c r="Z794363" s="5"/>
    </row>
    <row r="794364" spans="26:26">
      <c r="Z794364" s="5"/>
    </row>
    <row r="794365" spans="26:26">
      <c r="Z794365" s="5"/>
    </row>
    <row r="794366" spans="26:26">
      <c r="Z794366" s="5"/>
    </row>
    <row r="794367" spans="26:26">
      <c r="Z794367" s="5"/>
    </row>
    <row r="794368" spans="26:26">
      <c r="Z794368" s="5"/>
    </row>
    <row r="794369" spans="26:26">
      <c r="Z794369" s="5"/>
    </row>
    <row r="794370" spans="26:26">
      <c r="Z794370" s="5"/>
    </row>
    <row r="794371" spans="26:26">
      <c r="Z794371" s="5"/>
    </row>
    <row r="794372" spans="26:26">
      <c r="Z794372" s="5"/>
    </row>
    <row r="794373" spans="26:26">
      <c r="Z794373" s="5"/>
    </row>
    <row r="794374" spans="26:26">
      <c r="Z794374" s="5"/>
    </row>
    <row r="794375" spans="26:26">
      <c r="Z794375" s="5"/>
    </row>
    <row r="794376" spans="26:26">
      <c r="Z794376" s="5"/>
    </row>
    <row r="794377" spans="26:26">
      <c r="Z794377" s="5"/>
    </row>
    <row r="794378" spans="26:26">
      <c r="Z794378" s="5"/>
    </row>
    <row r="794379" spans="26:26">
      <c r="Z794379" s="5"/>
    </row>
    <row r="794380" spans="26:26">
      <c r="Z794380" s="5"/>
    </row>
    <row r="794381" spans="26:26">
      <c r="Z794381" s="5"/>
    </row>
    <row r="794382" spans="26:26">
      <c r="Z794382" s="5"/>
    </row>
    <row r="794383" spans="26:26">
      <c r="Z794383" s="5"/>
    </row>
    <row r="794384" spans="26:26">
      <c r="Z794384" s="5"/>
    </row>
    <row r="794385" spans="26:26">
      <c r="Z794385" s="5"/>
    </row>
    <row r="794386" spans="26:26">
      <c r="Z794386" s="5"/>
    </row>
    <row r="794387" spans="26:26">
      <c r="Z794387" s="5"/>
    </row>
    <row r="794388" spans="26:26">
      <c r="Z794388" s="5"/>
    </row>
    <row r="794389" spans="26:26">
      <c r="Z794389" s="5"/>
    </row>
    <row r="794390" spans="26:26">
      <c r="Z794390" s="5"/>
    </row>
    <row r="794391" spans="26:26">
      <c r="Z794391" s="5"/>
    </row>
    <row r="794392" spans="26:26">
      <c r="Z794392" s="5"/>
    </row>
    <row r="794393" spans="26:26">
      <c r="Z794393" s="5"/>
    </row>
    <row r="794394" spans="26:26">
      <c r="Z794394" s="5"/>
    </row>
    <row r="794395" spans="26:26">
      <c r="Z794395" s="5"/>
    </row>
    <row r="794396" spans="26:26">
      <c r="Z794396" s="5"/>
    </row>
    <row r="794397" spans="26:26">
      <c r="Z794397" s="5"/>
    </row>
    <row r="794398" spans="26:26">
      <c r="Z794398" s="5"/>
    </row>
    <row r="794399" spans="26:26">
      <c r="Z794399" s="5"/>
    </row>
    <row r="794400" spans="26:26">
      <c r="Z794400" s="5"/>
    </row>
    <row r="794401" spans="26:26">
      <c r="Z794401" s="5"/>
    </row>
    <row r="794402" spans="26:26">
      <c r="Z794402" s="5"/>
    </row>
    <row r="794403" spans="26:26">
      <c r="Z794403" s="5"/>
    </row>
    <row r="794404" spans="26:26">
      <c r="Z794404" s="5"/>
    </row>
    <row r="794405" spans="26:26">
      <c r="Z794405" s="5"/>
    </row>
    <row r="794406" spans="26:26">
      <c r="Z794406" s="5"/>
    </row>
    <row r="794407" spans="26:26">
      <c r="Z794407" s="5"/>
    </row>
    <row r="794408" spans="26:26">
      <c r="Z794408" s="5"/>
    </row>
    <row r="794409" spans="26:26">
      <c r="Z794409" s="5"/>
    </row>
    <row r="794410" spans="26:26">
      <c r="Z794410" s="5"/>
    </row>
    <row r="794411" spans="26:26">
      <c r="Z794411" s="5"/>
    </row>
    <row r="794412" spans="26:26">
      <c r="Z794412" s="5"/>
    </row>
    <row r="794413" spans="26:26">
      <c r="Z794413" s="5"/>
    </row>
    <row r="794414" spans="26:26">
      <c r="Z794414" s="5"/>
    </row>
    <row r="794415" spans="26:26">
      <c r="Z794415" s="5"/>
    </row>
    <row r="794416" spans="26:26">
      <c r="Z794416" s="5"/>
    </row>
    <row r="794417" spans="26:26">
      <c r="Z794417" s="5"/>
    </row>
    <row r="794418" spans="26:26">
      <c r="Z794418" s="5"/>
    </row>
    <row r="794419" spans="26:26">
      <c r="Z794419" s="5"/>
    </row>
    <row r="794420" spans="26:26">
      <c r="Z794420" s="5"/>
    </row>
    <row r="794421" spans="26:26">
      <c r="Z794421" s="5"/>
    </row>
    <row r="794422" spans="26:26">
      <c r="Z794422" s="5"/>
    </row>
    <row r="794423" spans="26:26">
      <c r="Z794423" s="5"/>
    </row>
    <row r="794424" spans="26:26">
      <c r="Z794424" s="5"/>
    </row>
    <row r="794425" spans="26:26">
      <c r="Z794425" s="5"/>
    </row>
    <row r="794426" spans="26:26">
      <c r="Z794426" s="5"/>
    </row>
    <row r="794427" spans="26:26">
      <c r="Z794427" s="5"/>
    </row>
    <row r="794428" spans="26:26">
      <c r="Z794428" s="5"/>
    </row>
    <row r="794429" spans="26:26">
      <c r="Z794429" s="5"/>
    </row>
    <row r="794430" spans="26:26">
      <c r="Z794430" s="5"/>
    </row>
    <row r="794431" spans="26:26">
      <c r="Z794431" s="5"/>
    </row>
    <row r="794432" spans="26:26">
      <c r="Z794432" s="5"/>
    </row>
    <row r="794433" spans="26:26">
      <c r="Z794433" s="5"/>
    </row>
    <row r="794434" spans="26:26">
      <c r="Z794434" s="5"/>
    </row>
    <row r="794435" spans="26:26">
      <c r="Z794435" s="5"/>
    </row>
    <row r="794436" spans="26:26">
      <c r="Z794436" s="5"/>
    </row>
    <row r="794437" spans="26:26">
      <c r="Z794437" s="5"/>
    </row>
    <row r="794438" spans="26:26">
      <c r="Z794438" s="5"/>
    </row>
    <row r="794439" spans="26:26">
      <c r="Z794439" s="5"/>
    </row>
    <row r="794440" spans="26:26">
      <c r="Z794440" s="5"/>
    </row>
    <row r="794441" spans="26:26">
      <c r="Z794441" s="5"/>
    </row>
    <row r="794442" spans="26:26">
      <c r="Z794442" s="5"/>
    </row>
    <row r="794443" spans="26:26">
      <c r="Z794443" s="5"/>
    </row>
    <row r="794444" spans="26:26">
      <c r="Z794444" s="5"/>
    </row>
    <row r="794445" spans="26:26">
      <c r="Z794445" s="5"/>
    </row>
    <row r="794446" spans="26:26">
      <c r="Z794446" s="5"/>
    </row>
    <row r="794447" spans="26:26">
      <c r="Z794447" s="5"/>
    </row>
    <row r="794448" spans="26:26">
      <c r="Z794448" s="5"/>
    </row>
    <row r="794449" spans="26:26">
      <c r="Z794449" s="5"/>
    </row>
    <row r="794450" spans="26:26">
      <c r="Z794450" s="5"/>
    </row>
    <row r="794451" spans="26:26">
      <c r="Z794451" s="5"/>
    </row>
    <row r="794452" spans="26:26">
      <c r="Z794452" s="5"/>
    </row>
    <row r="794453" spans="26:26">
      <c r="Z794453" s="5"/>
    </row>
    <row r="794454" spans="26:26">
      <c r="Z794454" s="5"/>
    </row>
    <row r="794455" spans="26:26">
      <c r="Z794455" s="5"/>
    </row>
    <row r="794456" spans="26:26">
      <c r="Z794456" s="5"/>
    </row>
    <row r="794457" spans="26:26">
      <c r="Z794457" s="5"/>
    </row>
    <row r="794458" spans="26:26">
      <c r="Z794458" s="5"/>
    </row>
    <row r="794459" spans="26:26">
      <c r="Z794459" s="5"/>
    </row>
    <row r="794460" spans="26:26">
      <c r="Z794460" s="5"/>
    </row>
    <row r="794461" spans="26:26">
      <c r="Z794461" s="5"/>
    </row>
    <row r="794462" spans="26:26">
      <c r="Z794462" s="5"/>
    </row>
    <row r="794463" spans="26:26">
      <c r="Z794463" s="5"/>
    </row>
    <row r="794464" spans="26:26">
      <c r="Z794464" s="5"/>
    </row>
    <row r="794465" spans="26:26">
      <c r="Z794465" s="5"/>
    </row>
    <row r="794466" spans="26:26">
      <c r="Z794466" s="5"/>
    </row>
    <row r="794467" spans="26:26">
      <c r="Z794467" s="5"/>
    </row>
    <row r="794468" spans="26:26">
      <c r="Z794468" s="5"/>
    </row>
    <row r="794469" spans="26:26">
      <c r="Z794469" s="5"/>
    </row>
    <row r="794470" spans="26:26">
      <c r="Z794470" s="5"/>
    </row>
    <row r="794471" spans="26:26">
      <c r="Z794471" s="5"/>
    </row>
    <row r="794472" spans="26:26">
      <c r="Z794472" s="5"/>
    </row>
    <row r="794473" spans="26:26">
      <c r="Z794473" s="5"/>
    </row>
    <row r="794474" spans="26:26">
      <c r="Z794474" s="5"/>
    </row>
    <row r="794475" spans="26:26">
      <c r="Z794475" s="5"/>
    </row>
    <row r="794476" spans="26:26">
      <c r="Z794476" s="5"/>
    </row>
    <row r="794477" spans="26:26">
      <c r="Z794477" s="5"/>
    </row>
    <row r="794478" spans="26:26">
      <c r="Z794478" s="5"/>
    </row>
    <row r="794479" spans="26:26">
      <c r="Z794479" s="5"/>
    </row>
    <row r="794480" spans="26:26">
      <c r="Z794480" s="5"/>
    </row>
    <row r="794481" spans="26:26">
      <c r="Z794481" s="5"/>
    </row>
    <row r="794482" spans="26:26">
      <c r="Z794482" s="5"/>
    </row>
    <row r="794483" spans="26:26">
      <c r="Z794483" s="5"/>
    </row>
    <row r="794484" spans="26:26">
      <c r="Z794484" s="5"/>
    </row>
    <row r="794485" spans="26:26">
      <c r="Z794485" s="5"/>
    </row>
    <row r="794486" spans="26:26">
      <c r="Z794486" s="5"/>
    </row>
    <row r="794487" spans="26:26">
      <c r="Z794487" s="5"/>
    </row>
    <row r="794488" spans="26:26">
      <c r="Z794488" s="5"/>
    </row>
    <row r="794489" spans="26:26">
      <c r="Z794489" s="5"/>
    </row>
    <row r="794490" spans="26:26">
      <c r="Z794490" s="5"/>
    </row>
    <row r="794491" spans="26:26">
      <c r="Z794491" s="5"/>
    </row>
    <row r="794492" spans="26:26">
      <c r="Z794492" s="5"/>
    </row>
    <row r="794493" spans="26:26">
      <c r="Z794493" s="5"/>
    </row>
    <row r="794494" spans="26:26">
      <c r="Z794494" s="5"/>
    </row>
    <row r="794495" spans="26:26">
      <c r="Z794495" s="5"/>
    </row>
    <row r="794496" spans="26:26">
      <c r="Z794496" s="5"/>
    </row>
    <row r="794497" spans="26:26">
      <c r="Z794497" s="5"/>
    </row>
    <row r="794498" spans="26:26">
      <c r="Z794498" s="5"/>
    </row>
    <row r="794499" spans="26:26">
      <c r="Z794499" s="5"/>
    </row>
    <row r="794500" spans="26:26">
      <c r="Z794500" s="5"/>
    </row>
    <row r="794501" spans="26:26">
      <c r="Z794501" s="5"/>
    </row>
    <row r="794502" spans="26:26">
      <c r="Z794502" s="5"/>
    </row>
    <row r="794503" spans="26:26">
      <c r="Z794503" s="5"/>
    </row>
    <row r="794504" spans="26:26">
      <c r="Z794504" s="5"/>
    </row>
    <row r="794505" spans="26:26">
      <c r="Z794505" s="5"/>
    </row>
    <row r="794506" spans="26:26">
      <c r="Z794506" s="5"/>
    </row>
    <row r="794507" spans="26:26">
      <c r="Z794507" s="5"/>
    </row>
    <row r="794508" spans="26:26">
      <c r="Z794508" s="5"/>
    </row>
    <row r="794509" spans="26:26">
      <c r="Z794509" s="5"/>
    </row>
    <row r="794510" spans="26:26">
      <c r="Z794510" s="5"/>
    </row>
    <row r="794511" spans="26:26">
      <c r="Z794511" s="5"/>
    </row>
    <row r="794512" spans="26:26">
      <c r="Z794512" s="5"/>
    </row>
    <row r="794513" spans="26:26">
      <c r="Z794513" s="5"/>
    </row>
    <row r="794514" spans="26:26">
      <c r="Z794514" s="5"/>
    </row>
    <row r="794515" spans="26:26">
      <c r="Z794515" s="5"/>
    </row>
    <row r="794516" spans="26:26">
      <c r="Z794516" s="5"/>
    </row>
    <row r="794517" spans="26:26">
      <c r="Z794517" s="5"/>
    </row>
    <row r="794518" spans="26:26">
      <c r="Z794518" s="5"/>
    </row>
    <row r="794519" spans="26:26">
      <c r="Z794519" s="5"/>
    </row>
    <row r="794520" spans="26:26">
      <c r="Z794520" s="5"/>
    </row>
    <row r="794521" spans="26:26">
      <c r="Z794521" s="5"/>
    </row>
    <row r="794522" spans="26:26">
      <c r="Z794522" s="5"/>
    </row>
    <row r="794523" spans="26:26">
      <c r="Z794523" s="5"/>
    </row>
    <row r="794524" spans="26:26">
      <c r="Z794524" s="5"/>
    </row>
    <row r="794525" spans="26:26">
      <c r="Z794525" s="5"/>
    </row>
    <row r="794526" spans="26:26">
      <c r="Z794526" s="5"/>
    </row>
    <row r="794527" spans="26:26">
      <c r="Z794527" s="5"/>
    </row>
    <row r="794528" spans="26:26">
      <c r="Z794528" s="5"/>
    </row>
    <row r="794529" spans="26:26">
      <c r="Z794529" s="5"/>
    </row>
    <row r="794530" spans="26:26">
      <c r="Z794530" s="5"/>
    </row>
    <row r="794531" spans="26:26">
      <c r="Z794531" s="5"/>
    </row>
    <row r="794532" spans="26:26">
      <c r="Z794532" s="5"/>
    </row>
    <row r="794533" spans="26:26">
      <c r="Z794533" s="5"/>
    </row>
    <row r="794534" spans="26:26">
      <c r="Z794534" s="5"/>
    </row>
    <row r="794535" spans="26:26">
      <c r="Z794535" s="5"/>
    </row>
    <row r="794536" spans="26:26">
      <c r="Z794536" s="5"/>
    </row>
    <row r="794537" spans="26:26">
      <c r="Z794537" s="5"/>
    </row>
    <row r="794538" spans="26:26">
      <c r="Z794538" s="5"/>
    </row>
    <row r="794539" spans="26:26">
      <c r="Z794539" s="5"/>
    </row>
    <row r="794540" spans="26:26">
      <c r="Z794540" s="5"/>
    </row>
    <row r="794541" spans="26:26">
      <c r="Z794541" s="5"/>
    </row>
    <row r="794542" spans="26:26">
      <c r="Z794542" s="5"/>
    </row>
    <row r="794543" spans="26:26">
      <c r="Z794543" s="5"/>
    </row>
    <row r="794544" spans="26:26">
      <c r="Z794544" s="5"/>
    </row>
    <row r="794545" spans="26:26">
      <c r="Z794545" s="5"/>
    </row>
    <row r="794546" spans="26:26">
      <c r="Z794546" s="5"/>
    </row>
    <row r="794547" spans="26:26">
      <c r="Z794547" s="5"/>
    </row>
    <row r="794548" spans="26:26">
      <c r="Z794548" s="5"/>
    </row>
    <row r="794549" spans="26:26">
      <c r="Z794549" s="5"/>
    </row>
    <row r="794550" spans="26:26">
      <c r="Z794550" s="5"/>
    </row>
    <row r="794551" spans="26:26">
      <c r="Z794551" s="5"/>
    </row>
    <row r="794552" spans="26:26">
      <c r="Z794552" s="5"/>
    </row>
    <row r="794553" spans="26:26">
      <c r="Z794553" s="5"/>
    </row>
    <row r="794554" spans="26:26">
      <c r="Z794554" s="5"/>
    </row>
    <row r="794555" spans="26:26">
      <c r="Z794555" s="5"/>
    </row>
    <row r="794556" spans="26:26">
      <c r="Z794556" s="5"/>
    </row>
    <row r="794557" spans="26:26">
      <c r="Z794557" s="5"/>
    </row>
    <row r="794558" spans="26:26">
      <c r="Z794558" s="5"/>
    </row>
    <row r="794559" spans="26:26">
      <c r="Z794559" s="5"/>
    </row>
    <row r="794560" spans="26:26">
      <c r="Z794560" s="5"/>
    </row>
    <row r="794561" spans="26:26">
      <c r="Z794561" s="5"/>
    </row>
    <row r="794562" spans="26:26">
      <c r="Z794562" s="5"/>
    </row>
    <row r="794563" spans="26:26">
      <c r="Z794563" s="5"/>
    </row>
    <row r="794564" spans="26:26">
      <c r="Z794564" s="5"/>
    </row>
    <row r="794565" spans="26:26">
      <c r="Z794565" s="5"/>
    </row>
    <row r="794566" spans="26:26">
      <c r="Z794566" s="5"/>
    </row>
    <row r="794567" spans="26:26">
      <c r="Z794567" s="5"/>
    </row>
    <row r="794568" spans="26:26">
      <c r="Z794568" s="5"/>
    </row>
    <row r="794569" spans="26:26">
      <c r="Z794569" s="5"/>
    </row>
    <row r="794570" spans="26:26">
      <c r="Z794570" s="5"/>
    </row>
    <row r="794571" spans="26:26">
      <c r="Z794571" s="5"/>
    </row>
    <row r="794572" spans="26:26">
      <c r="Z794572" s="5"/>
    </row>
    <row r="794573" spans="26:26">
      <c r="Z794573" s="5"/>
    </row>
    <row r="794574" spans="26:26">
      <c r="Z794574" s="5"/>
    </row>
    <row r="794575" spans="26:26">
      <c r="Z794575" s="5"/>
    </row>
    <row r="794576" spans="26:26">
      <c r="Z794576" s="5"/>
    </row>
    <row r="794577" spans="26:26">
      <c r="Z794577" s="5"/>
    </row>
    <row r="794578" spans="26:26">
      <c r="Z794578" s="5"/>
    </row>
    <row r="794579" spans="26:26">
      <c r="Z794579" s="5"/>
    </row>
    <row r="794580" spans="26:26">
      <c r="Z794580" s="5"/>
    </row>
    <row r="794581" spans="26:26">
      <c r="Z794581" s="5"/>
    </row>
    <row r="794582" spans="26:26">
      <c r="Z794582" s="5"/>
    </row>
    <row r="794583" spans="26:26">
      <c r="Z794583" s="5"/>
    </row>
    <row r="794584" spans="26:26">
      <c r="Z794584" s="5"/>
    </row>
    <row r="794585" spans="26:26">
      <c r="Z794585" s="5"/>
    </row>
    <row r="794586" spans="26:26">
      <c r="Z794586" s="5"/>
    </row>
    <row r="794587" spans="26:26">
      <c r="Z794587" s="5"/>
    </row>
    <row r="794588" spans="26:26">
      <c r="Z794588" s="5"/>
    </row>
    <row r="794589" spans="26:26">
      <c r="Z794589" s="5"/>
    </row>
    <row r="794590" spans="26:26">
      <c r="Z794590" s="5"/>
    </row>
    <row r="794591" spans="26:26">
      <c r="Z794591" s="5"/>
    </row>
    <row r="794592" spans="26:26">
      <c r="Z794592" s="5"/>
    </row>
    <row r="794593" spans="26:26">
      <c r="Z794593" s="5"/>
    </row>
    <row r="794594" spans="26:26">
      <c r="Z794594" s="5"/>
    </row>
    <row r="794595" spans="26:26">
      <c r="Z794595" s="5"/>
    </row>
    <row r="794596" spans="26:26">
      <c r="Z794596" s="5"/>
    </row>
    <row r="794597" spans="26:26">
      <c r="Z794597" s="5"/>
    </row>
    <row r="794598" spans="26:26">
      <c r="Z794598" s="5"/>
    </row>
    <row r="794599" spans="26:26">
      <c r="Z794599" s="5"/>
    </row>
    <row r="794600" spans="26:26">
      <c r="Z794600" s="5"/>
    </row>
    <row r="794601" spans="26:26">
      <c r="Z794601" s="5"/>
    </row>
    <row r="794602" spans="26:26">
      <c r="Z794602" s="5"/>
    </row>
    <row r="794603" spans="26:26">
      <c r="Z794603" s="5"/>
    </row>
    <row r="794604" spans="26:26">
      <c r="Z794604" s="5"/>
    </row>
    <row r="794605" spans="26:26">
      <c r="Z794605" s="5"/>
    </row>
    <row r="794606" spans="26:26">
      <c r="Z794606" s="5"/>
    </row>
    <row r="794607" spans="26:26">
      <c r="Z794607" s="5"/>
    </row>
    <row r="794608" spans="26:26">
      <c r="Z794608" s="5"/>
    </row>
    <row r="794609" spans="26:26">
      <c r="Z794609" s="5"/>
    </row>
    <row r="794610" spans="26:26">
      <c r="Z794610" s="5"/>
    </row>
    <row r="794611" spans="26:26">
      <c r="Z794611" s="5"/>
    </row>
    <row r="794612" spans="26:26">
      <c r="Z794612" s="5"/>
    </row>
    <row r="794613" spans="26:26">
      <c r="Z794613" s="5"/>
    </row>
    <row r="794614" spans="26:26">
      <c r="Z794614" s="5"/>
    </row>
    <row r="794615" spans="26:26">
      <c r="Z794615" s="5"/>
    </row>
    <row r="794616" spans="26:26">
      <c r="Z794616" s="5"/>
    </row>
    <row r="794617" spans="26:26">
      <c r="Z794617" s="5"/>
    </row>
    <row r="794618" spans="26:26">
      <c r="Z794618" s="5"/>
    </row>
    <row r="794619" spans="26:26">
      <c r="Z794619" s="5"/>
    </row>
    <row r="794620" spans="26:26">
      <c r="Z794620" s="5"/>
    </row>
    <row r="794621" spans="26:26">
      <c r="Z794621" s="5"/>
    </row>
    <row r="794622" spans="26:26">
      <c r="Z794622" s="5"/>
    </row>
    <row r="794623" spans="26:26">
      <c r="Z794623" s="5"/>
    </row>
    <row r="794624" spans="26:26">
      <c r="Z794624" s="5"/>
    </row>
    <row r="794625" spans="26:26">
      <c r="Z794625" s="5"/>
    </row>
    <row r="794626" spans="26:26">
      <c r="Z794626" s="5"/>
    </row>
    <row r="794627" spans="26:26">
      <c r="Z794627" s="5"/>
    </row>
    <row r="794628" spans="26:26">
      <c r="Z794628" s="5"/>
    </row>
    <row r="794629" spans="26:26">
      <c r="Z794629" s="5"/>
    </row>
    <row r="794630" spans="26:26">
      <c r="Z794630" s="5"/>
    </row>
    <row r="794631" spans="26:26">
      <c r="Z794631" s="5"/>
    </row>
    <row r="794632" spans="26:26">
      <c r="Z794632" s="5"/>
    </row>
    <row r="794633" spans="26:26">
      <c r="Z794633" s="5"/>
    </row>
    <row r="794634" spans="26:26">
      <c r="Z794634" s="5"/>
    </row>
    <row r="794635" spans="26:26">
      <c r="Z794635" s="5"/>
    </row>
    <row r="794636" spans="26:26">
      <c r="Z794636" s="5"/>
    </row>
    <row r="794637" spans="26:26">
      <c r="Z794637" s="5"/>
    </row>
    <row r="794638" spans="26:26">
      <c r="Z794638" s="5"/>
    </row>
    <row r="794639" spans="26:26">
      <c r="Z794639" s="5"/>
    </row>
    <row r="794640" spans="26:26">
      <c r="Z794640" s="5"/>
    </row>
    <row r="794641" spans="26:26">
      <c r="Z794641" s="5"/>
    </row>
    <row r="794642" spans="26:26">
      <c r="Z794642" s="5"/>
    </row>
    <row r="794643" spans="26:26">
      <c r="Z794643" s="5"/>
    </row>
    <row r="794644" spans="26:26">
      <c r="Z794644" s="5"/>
    </row>
    <row r="794645" spans="26:26">
      <c r="Z794645" s="5"/>
    </row>
    <row r="794646" spans="26:26">
      <c r="Z794646" s="5"/>
    </row>
    <row r="794647" spans="26:26">
      <c r="Z794647" s="5"/>
    </row>
    <row r="794648" spans="26:26">
      <c r="Z794648" s="5"/>
    </row>
    <row r="794649" spans="26:26">
      <c r="Z794649" s="5"/>
    </row>
    <row r="794650" spans="26:26">
      <c r="Z794650" s="5"/>
    </row>
    <row r="794651" spans="26:26">
      <c r="Z794651" s="5"/>
    </row>
    <row r="794652" spans="26:26">
      <c r="Z794652" s="5"/>
    </row>
    <row r="794653" spans="26:26">
      <c r="Z794653" s="5"/>
    </row>
    <row r="794654" spans="26:26">
      <c r="Z794654" s="5"/>
    </row>
    <row r="794655" spans="26:26">
      <c r="Z794655" s="5"/>
    </row>
    <row r="794656" spans="26:26">
      <c r="Z794656" s="5"/>
    </row>
    <row r="794657" spans="26:26">
      <c r="Z794657" s="5"/>
    </row>
    <row r="794658" spans="26:26">
      <c r="Z794658" s="5"/>
    </row>
    <row r="794659" spans="26:26">
      <c r="Z794659" s="5"/>
    </row>
    <row r="794660" spans="26:26">
      <c r="Z794660" s="5"/>
    </row>
    <row r="794661" spans="26:26">
      <c r="Z794661" s="5"/>
    </row>
    <row r="794662" spans="26:26">
      <c r="Z794662" s="5"/>
    </row>
    <row r="794663" spans="26:26">
      <c r="Z794663" s="5"/>
    </row>
    <row r="794664" spans="26:26">
      <c r="Z794664" s="5"/>
    </row>
    <row r="794665" spans="26:26">
      <c r="Z794665" s="5"/>
    </row>
    <row r="794666" spans="26:26">
      <c r="Z794666" s="5"/>
    </row>
    <row r="794667" spans="26:26">
      <c r="Z794667" s="5"/>
    </row>
    <row r="794668" spans="26:26">
      <c r="Z794668" s="5"/>
    </row>
    <row r="794669" spans="26:26">
      <c r="Z794669" s="5"/>
    </row>
    <row r="794670" spans="26:26">
      <c r="Z794670" s="5"/>
    </row>
    <row r="794671" spans="26:26">
      <c r="Z794671" s="5"/>
    </row>
    <row r="794672" spans="26:26">
      <c r="Z794672" s="5"/>
    </row>
    <row r="794673" spans="26:26">
      <c r="Z794673" s="5"/>
    </row>
    <row r="794674" spans="26:26">
      <c r="Z794674" s="5"/>
    </row>
    <row r="794675" spans="26:26">
      <c r="Z794675" s="5"/>
    </row>
    <row r="794676" spans="26:26">
      <c r="Z794676" s="5"/>
    </row>
    <row r="794677" spans="26:26">
      <c r="Z794677" s="5"/>
    </row>
    <row r="794678" spans="26:26">
      <c r="Z794678" s="5"/>
    </row>
    <row r="794679" spans="26:26">
      <c r="Z794679" s="5"/>
    </row>
    <row r="794680" spans="26:26">
      <c r="Z794680" s="5"/>
    </row>
    <row r="794681" spans="26:26">
      <c r="Z794681" s="5"/>
    </row>
    <row r="794682" spans="26:26">
      <c r="Z794682" s="5"/>
    </row>
    <row r="794683" spans="26:26">
      <c r="Z794683" s="5"/>
    </row>
    <row r="794684" spans="26:26">
      <c r="Z794684" s="5"/>
    </row>
    <row r="794685" spans="26:26">
      <c r="Z794685" s="5"/>
    </row>
    <row r="794686" spans="26:26">
      <c r="Z794686" s="5"/>
    </row>
    <row r="794687" spans="26:26">
      <c r="Z794687" s="5"/>
    </row>
    <row r="794688" spans="26:26">
      <c r="Z794688" s="5"/>
    </row>
    <row r="794689" spans="26:26">
      <c r="Z794689" s="5"/>
    </row>
    <row r="794690" spans="26:26">
      <c r="Z794690" s="5"/>
    </row>
    <row r="794691" spans="26:26">
      <c r="Z794691" s="5"/>
    </row>
    <row r="794692" spans="26:26">
      <c r="Z794692" s="5"/>
    </row>
    <row r="794693" spans="26:26">
      <c r="Z794693" s="5"/>
    </row>
    <row r="794694" spans="26:26">
      <c r="Z794694" s="5"/>
    </row>
    <row r="794695" spans="26:26">
      <c r="Z794695" s="5"/>
    </row>
    <row r="794696" spans="26:26">
      <c r="Z794696" s="5"/>
    </row>
    <row r="794697" spans="26:26">
      <c r="Z794697" s="5"/>
    </row>
    <row r="794698" spans="26:26">
      <c r="Z794698" s="5"/>
    </row>
    <row r="794699" spans="26:26">
      <c r="Z794699" s="5"/>
    </row>
    <row r="794700" spans="26:26">
      <c r="Z794700" s="5"/>
    </row>
    <row r="794701" spans="26:26">
      <c r="Z794701" s="5"/>
    </row>
    <row r="794702" spans="26:26">
      <c r="Z794702" s="5"/>
    </row>
    <row r="794703" spans="26:26">
      <c r="Z794703" s="5"/>
    </row>
    <row r="794704" spans="26:26">
      <c r="Z794704" s="5"/>
    </row>
    <row r="794705" spans="26:26">
      <c r="Z794705" s="5"/>
    </row>
    <row r="794706" spans="26:26">
      <c r="Z794706" s="5"/>
    </row>
    <row r="794707" spans="26:26">
      <c r="Z794707" s="5"/>
    </row>
    <row r="794708" spans="26:26">
      <c r="Z794708" s="5"/>
    </row>
    <row r="794709" spans="26:26">
      <c r="Z794709" s="5"/>
    </row>
    <row r="794710" spans="26:26">
      <c r="Z794710" s="5"/>
    </row>
    <row r="794711" spans="26:26">
      <c r="Z794711" s="5"/>
    </row>
    <row r="794712" spans="26:26">
      <c r="Z794712" s="5"/>
    </row>
    <row r="794713" spans="26:26">
      <c r="Z794713" s="5"/>
    </row>
    <row r="794714" spans="26:26">
      <c r="Z794714" s="5"/>
    </row>
    <row r="794715" spans="26:26">
      <c r="Z794715" s="5"/>
    </row>
    <row r="794716" spans="26:26">
      <c r="Z794716" s="5"/>
    </row>
    <row r="794717" spans="26:26">
      <c r="Z794717" s="5"/>
    </row>
    <row r="794718" spans="26:26">
      <c r="Z794718" s="5"/>
    </row>
    <row r="794719" spans="26:26">
      <c r="Z794719" s="5"/>
    </row>
    <row r="794720" spans="26:26">
      <c r="Z794720" s="5"/>
    </row>
    <row r="794721" spans="26:26">
      <c r="Z794721" s="5"/>
    </row>
    <row r="794722" spans="26:26">
      <c r="Z794722" s="5"/>
    </row>
    <row r="794723" spans="26:26">
      <c r="Z794723" s="5"/>
    </row>
    <row r="794724" spans="26:26">
      <c r="Z794724" s="5"/>
    </row>
    <row r="794725" spans="26:26">
      <c r="Z794725" s="5"/>
    </row>
    <row r="794726" spans="26:26">
      <c r="Z794726" s="5"/>
    </row>
    <row r="794727" spans="26:26">
      <c r="Z794727" s="5"/>
    </row>
    <row r="794728" spans="26:26">
      <c r="Z794728" s="5"/>
    </row>
    <row r="794729" spans="26:26">
      <c r="Z794729" s="5"/>
    </row>
    <row r="794730" spans="26:26">
      <c r="Z794730" s="5"/>
    </row>
    <row r="794731" spans="26:26">
      <c r="Z794731" s="5"/>
    </row>
    <row r="794732" spans="26:26">
      <c r="Z794732" s="5"/>
    </row>
    <row r="794733" spans="26:26">
      <c r="Z794733" s="5"/>
    </row>
    <row r="794734" spans="26:26">
      <c r="Z794734" s="5"/>
    </row>
    <row r="794735" spans="26:26">
      <c r="Z794735" s="5"/>
    </row>
    <row r="794736" spans="26:26">
      <c r="Z794736" s="5"/>
    </row>
    <row r="794737" spans="26:26">
      <c r="Z794737" s="5"/>
    </row>
    <row r="794738" spans="26:26">
      <c r="Z794738" s="5"/>
    </row>
    <row r="794739" spans="26:26">
      <c r="Z794739" s="5"/>
    </row>
    <row r="794740" spans="26:26">
      <c r="Z794740" s="5"/>
    </row>
    <row r="794741" spans="26:26">
      <c r="Z794741" s="5"/>
    </row>
    <row r="794742" spans="26:26">
      <c r="Z794742" s="5"/>
    </row>
    <row r="794743" spans="26:26">
      <c r="Z794743" s="5"/>
    </row>
    <row r="794744" spans="26:26">
      <c r="Z794744" s="5"/>
    </row>
    <row r="794745" spans="26:26">
      <c r="Z794745" s="5"/>
    </row>
    <row r="794746" spans="26:26">
      <c r="Z794746" s="5"/>
    </row>
    <row r="794747" spans="26:26">
      <c r="Z794747" s="5"/>
    </row>
    <row r="794748" spans="26:26">
      <c r="Z794748" s="5"/>
    </row>
    <row r="794749" spans="26:26">
      <c r="Z794749" s="5"/>
    </row>
    <row r="794750" spans="26:26">
      <c r="Z794750" s="5"/>
    </row>
    <row r="794751" spans="26:26">
      <c r="Z794751" s="5"/>
    </row>
    <row r="794752" spans="26:26">
      <c r="Z794752" s="5"/>
    </row>
    <row r="794753" spans="26:26">
      <c r="Z794753" s="5"/>
    </row>
    <row r="794754" spans="26:26">
      <c r="Z794754" s="5"/>
    </row>
    <row r="794755" spans="26:26">
      <c r="Z794755" s="5"/>
    </row>
    <row r="794756" spans="26:26">
      <c r="Z794756" s="5"/>
    </row>
    <row r="794757" spans="26:26">
      <c r="Z794757" s="5"/>
    </row>
    <row r="794758" spans="26:26">
      <c r="Z794758" s="5"/>
    </row>
    <row r="794759" spans="26:26">
      <c r="Z794759" s="5"/>
    </row>
    <row r="794760" spans="26:26">
      <c r="Z794760" s="5"/>
    </row>
    <row r="794761" spans="26:26">
      <c r="Z794761" s="5"/>
    </row>
    <row r="794762" spans="26:26">
      <c r="Z794762" s="5"/>
    </row>
    <row r="794763" spans="26:26">
      <c r="Z794763" s="5"/>
    </row>
    <row r="794764" spans="26:26">
      <c r="Z794764" s="5"/>
    </row>
    <row r="794765" spans="26:26">
      <c r="Z794765" s="5"/>
    </row>
    <row r="794766" spans="26:26">
      <c r="Z794766" s="5"/>
    </row>
    <row r="794767" spans="26:26">
      <c r="Z794767" s="5"/>
    </row>
    <row r="794768" spans="26:26">
      <c r="Z794768" s="5"/>
    </row>
    <row r="794769" spans="26:26">
      <c r="Z794769" s="5"/>
    </row>
    <row r="794770" spans="26:26">
      <c r="Z794770" s="5"/>
    </row>
    <row r="794771" spans="26:26">
      <c r="Z794771" s="5"/>
    </row>
    <row r="794772" spans="26:26">
      <c r="Z794772" s="5"/>
    </row>
    <row r="794773" spans="26:26">
      <c r="Z794773" s="5"/>
    </row>
    <row r="794774" spans="26:26">
      <c r="Z794774" s="5"/>
    </row>
    <row r="794775" spans="26:26">
      <c r="Z794775" s="5"/>
    </row>
    <row r="794776" spans="26:26">
      <c r="Z794776" s="5"/>
    </row>
    <row r="794777" spans="26:26">
      <c r="Z794777" s="5"/>
    </row>
    <row r="794778" spans="26:26">
      <c r="Z794778" s="5"/>
    </row>
    <row r="794779" spans="26:26">
      <c r="Z794779" s="5"/>
    </row>
    <row r="794780" spans="26:26">
      <c r="Z794780" s="5"/>
    </row>
    <row r="794781" spans="26:26">
      <c r="Z794781" s="5"/>
    </row>
    <row r="794782" spans="26:26">
      <c r="Z794782" s="5"/>
    </row>
    <row r="794783" spans="26:26">
      <c r="Z794783" s="5"/>
    </row>
    <row r="794784" spans="26:26">
      <c r="Z794784" s="5"/>
    </row>
    <row r="794785" spans="26:26">
      <c r="Z794785" s="5"/>
    </row>
    <row r="794786" spans="26:26">
      <c r="Z794786" s="5"/>
    </row>
    <row r="794787" spans="26:26">
      <c r="Z794787" s="5"/>
    </row>
    <row r="794788" spans="26:26">
      <c r="Z794788" s="5"/>
    </row>
    <row r="794789" spans="26:26">
      <c r="Z794789" s="5"/>
    </row>
    <row r="794790" spans="26:26">
      <c r="Z794790" s="5"/>
    </row>
    <row r="794791" spans="26:26">
      <c r="Z794791" s="5"/>
    </row>
    <row r="794792" spans="26:26">
      <c r="Z794792" s="5"/>
    </row>
    <row r="794793" spans="26:26">
      <c r="Z794793" s="5"/>
    </row>
    <row r="794794" spans="26:26">
      <c r="Z794794" s="5"/>
    </row>
    <row r="794795" spans="26:26">
      <c r="Z794795" s="5"/>
    </row>
    <row r="794796" spans="26:26">
      <c r="Z794796" s="5"/>
    </row>
    <row r="794797" spans="26:26">
      <c r="Z794797" s="5"/>
    </row>
    <row r="794798" spans="26:26">
      <c r="Z794798" s="5"/>
    </row>
    <row r="794799" spans="26:26">
      <c r="Z794799" s="5"/>
    </row>
    <row r="794800" spans="26:26">
      <c r="Z794800" s="5"/>
    </row>
    <row r="794801" spans="26:26">
      <c r="Z794801" s="5"/>
    </row>
    <row r="794802" spans="26:26">
      <c r="Z794802" s="5"/>
    </row>
    <row r="794803" spans="26:26">
      <c r="Z794803" s="5"/>
    </row>
    <row r="794804" spans="26:26">
      <c r="Z794804" s="5"/>
    </row>
    <row r="794805" spans="26:26">
      <c r="Z794805" s="5"/>
    </row>
    <row r="794806" spans="26:26">
      <c r="Z794806" s="5"/>
    </row>
    <row r="794807" spans="26:26">
      <c r="Z794807" s="5"/>
    </row>
    <row r="794808" spans="26:26">
      <c r="Z794808" s="5"/>
    </row>
    <row r="794809" spans="26:26">
      <c r="Z794809" s="5"/>
    </row>
    <row r="794810" spans="26:26">
      <c r="Z794810" s="5"/>
    </row>
    <row r="794811" spans="26:26">
      <c r="Z794811" s="5"/>
    </row>
    <row r="794812" spans="26:26">
      <c r="Z794812" s="5"/>
    </row>
    <row r="794813" spans="26:26">
      <c r="Z794813" s="5"/>
    </row>
    <row r="794814" spans="26:26">
      <c r="Z794814" s="5"/>
    </row>
    <row r="794815" spans="26:26">
      <c r="Z794815" s="5"/>
    </row>
    <row r="794816" spans="26:26">
      <c r="Z794816" s="5"/>
    </row>
    <row r="794817" spans="26:26">
      <c r="Z794817" s="5"/>
    </row>
    <row r="794818" spans="26:26">
      <c r="Z794818" s="5"/>
    </row>
    <row r="794819" spans="26:26">
      <c r="Z794819" s="5"/>
    </row>
    <row r="794820" spans="26:26">
      <c r="Z794820" s="5"/>
    </row>
    <row r="794821" spans="26:26">
      <c r="Z794821" s="5"/>
    </row>
    <row r="794822" spans="26:26">
      <c r="Z794822" s="5"/>
    </row>
    <row r="794823" spans="26:26">
      <c r="Z794823" s="5"/>
    </row>
    <row r="794824" spans="26:26">
      <c r="Z794824" s="5"/>
    </row>
    <row r="794825" spans="26:26">
      <c r="Z794825" s="5"/>
    </row>
    <row r="794826" spans="26:26">
      <c r="Z794826" s="5"/>
    </row>
    <row r="794827" spans="26:26">
      <c r="Z794827" s="5"/>
    </row>
    <row r="794828" spans="26:26">
      <c r="Z794828" s="5"/>
    </row>
    <row r="794829" spans="26:26">
      <c r="Z794829" s="5"/>
    </row>
    <row r="794830" spans="26:26">
      <c r="Z794830" s="5"/>
    </row>
    <row r="794831" spans="26:26">
      <c r="Z794831" s="5"/>
    </row>
    <row r="794832" spans="26:26">
      <c r="Z794832" s="5"/>
    </row>
    <row r="794833" spans="26:26">
      <c r="Z794833" s="5"/>
    </row>
    <row r="794834" spans="26:26">
      <c r="Z794834" s="5"/>
    </row>
    <row r="794835" spans="26:26">
      <c r="Z794835" s="5"/>
    </row>
    <row r="794836" spans="26:26">
      <c r="Z794836" s="5"/>
    </row>
    <row r="794837" spans="26:26">
      <c r="Z794837" s="5"/>
    </row>
    <row r="794838" spans="26:26">
      <c r="Z794838" s="5"/>
    </row>
    <row r="794839" spans="26:26">
      <c r="Z794839" s="5"/>
    </row>
    <row r="794840" spans="26:26">
      <c r="Z794840" s="5"/>
    </row>
    <row r="794841" spans="26:26">
      <c r="Z794841" s="5"/>
    </row>
    <row r="794842" spans="26:26">
      <c r="Z794842" s="5"/>
    </row>
    <row r="794843" spans="26:26">
      <c r="Z794843" s="5"/>
    </row>
    <row r="794844" spans="26:26">
      <c r="Z794844" s="5"/>
    </row>
    <row r="794845" spans="26:26">
      <c r="Z794845" s="5"/>
    </row>
    <row r="794846" spans="26:26">
      <c r="Z794846" s="5"/>
    </row>
    <row r="794847" spans="26:26">
      <c r="Z794847" s="5"/>
    </row>
    <row r="794848" spans="26:26">
      <c r="Z794848" s="5"/>
    </row>
    <row r="794849" spans="26:26">
      <c r="Z794849" s="5"/>
    </row>
    <row r="794850" spans="26:26">
      <c r="Z794850" s="5"/>
    </row>
    <row r="794851" spans="26:26">
      <c r="Z794851" s="5"/>
    </row>
    <row r="794852" spans="26:26">
      <c r="Z794852" s="5"/>
    </row>
    <row r="794853" spans="26:26">
      <c r="Z794853" s="5"/>
    </row>
    <row r="794854" spans="26:26">
      <c r="Z794854" s="5"/>
    </row>
    <row r="794855" spans="26:26">
      <c r="Z794855" s="5"/>
    </row>
    <row r="794856" spans="26:26">
      <c r="Z794856" s="5"/>
    </row>
    <row r="794857" spans="26:26">
      <c r="Z794857" s="5"/>
    </row>
    <row r="794858" spans="26:26">
      <c r="Z794858" s="5"/>
    </row>
    <row r="794859" spans="26:26">
      <c r="Z794859" s="5"/>
    </row>
    <row r="794860" spans="26:26">
      <c r="Z794860" s="5"/>
    </row>
    <row r="794861" spans="26:26">
      <c r="Z794861" s="5"/>
    </row>
    <row r="794862" spans="26:26">
      <c r="Z794862" s="5"/>
    </row>
    <row r="794863" spans="26:26">
      <c r="Z794863" s="5"/>
    </row>
    <row r="794864" spans="26:26">
      <c r="Z794864" s="5"/>
    </row>
    <row r="794865" spans="26:26">
      <c r="Z794865" s="5"/>
    </row>
    <row r="794866" spans="26:26">
      <c r="Z794866" s="5"/>
    </row>
    <row r="794867" spans="26:26">
      <c r="Z794867" s="5"/>
    </row>
    <row r="794868" spans="26:26">
      <c r="Z794868" s="5"/>
    </row>
    <row r="794869" spans="26:26">
      <c r="Z794869" s="5"/>
    </row>
    <row r="794870" spans="26:26">
      <c r="Z794870" s="5"/>
    </row>
    <row r="794871" spans="26:26">
      <c r="Z794871" s="5"/>
    </row>
    <row r="794872" spans="26:26">
      <c r="Z794872" s="5"/>
    </row>
    <row r="794873" spans="26:26">
      <c r="Z794873" s="5"/>
    </row>
    <row r="794874" spans="26:26">
      <c r="Z794874" s="5"/>
    </row>
    <row r="794875" spans="26:26">
      <c r="Z794875" s="5"/>
    </row>
    <row r="794876" spans="26:26">
      <c r="Z794876" s="5"/>
    </row>
    <row r="794877" spans="26:26">
      <c r="Z794877" s="5"/>
    </row>
    <row r="794878" spans="26:26">
      <c r="Z794878" s="5"/>
    </row>
    <row r="794879" spans="26:26">
      <c r="Z794879" s="5"/>
    </row>
    <row r="794880" spans="26:26">
      <c r="Z794880" s="5"/>
    </row>
    <row r="794881" spans="26:26">
      <c r="Z794881" s="5"/>
    </row>
    <row r="794882" spans="26:26">
      <c r="Z794882" s="5"/>
    </row>
    <row r="794883" spans="26:26">
      <c r="Z794883" s="5"/>
    </row>
    <row r="794884" spans="26:26">
      <c r="Z794884" s="5"/>
    </row>
    <row r="794885" spans="26:26">
      <c r="Z794885" s="5"/>
    </row>
    <row r="794886" spans="26:26">
      <c r="Z794886" s="5"/>
    </row>
    <row r="794887" spans="26:26">
      <c r="Z794887" s="5"/>
    </row>
    <row r="794888" spans="26:26">
      <c r="Z794888" s="5"/>
    </row>
    <row r="794889" spans="26:26">
      <c r="Z794889" s="5"/>
    </row>
    <row r="794890" spans="26:26">
      <c r="Z794890" s="5"/>
    </row>
    <row r="794891" spans="26:26">
      <c r="Z794891" s="5"/>
    </row>
    <row r="794892" spans="26:26">
      <c r="Z794892" s="5"/>
    </row>
    <row r="794893" spans="26:26">
      <c r="Z794893" s="5"/>
    </row>
    <row r="794894" spans="26:26">
      <c r="Z794894" s="5"/>
    </row>
    <row r="794895" spans="26:26">
      <c r="Z794895" s="5"/>
    </row>
    <row r="794896" spans="26:26">
      <c r="Z794896" s="5"/>
    </row>
    <row r="794897" spans="26:26">
      <c r="Z794897" s="5"/>
    </row>
    <row r="794898" spans="26:26">
      <c r="Z794898" s="5"/>
    </row>
    <row r="794899" spans="26:26">
      <c r="Z794899" s="5"/>
    </row>
    <row r="794900" spans="26:26">
      <c r="Z794900" s="5"/>
    </row>
    <row r="794901" spans="26:26">
      <c r="Z794901" s="5"/>
    </row>
    <row r="794902" spans="26:26">
      <c r="Z794902" s="5"/>
    </row>
    <row r="794903" spans="26:26">
      <c r="Z794903" s="5"/>
    </row>
    <row r="794904" spans="26:26">
      <c r="Z794904" s="5"/>
    </row>
    <row r="794905" spans="26:26">
      <c r="Z794905" s="5"/>
    </row>
    <row r="794906" spans="26:26">
      <c r="Z794906" s="5"/>
    </row>
    <row r="794907" spans="26:26">
      <c r="Z794907" s="5"/>
    </row>
    <row r="794908" spans="26:26">
      <c r="Z794908" s="5"/>
    </row>
    <row r="794909" spans="26:26">
      <c r="Z794909" s="5"/>
    </row>
    <row r="794910" spans="26:26">
      <c r="Z794910" s="5"/>
    </row>
    <row r="794911" spans="26:26">
      <c r="Z794911" s="5"/>
    </row>
    <row r="794912" spans="26:26">
      <c r="Z794912" s="5"/>
    </row>
    <row r="794913" spans="26:26">
      <c r="Z794913" s="5"/>
    </row>
    <row r="794914" spans="26:26">
      <c r="Z794914" s="5"/>
    </row>
    <row r="794915" spans="26:26">
      <c r="Z794915" s="5"/>
    </row>
    <row r="794916" spans="26:26">
      <c r="Z794916" s="5"/>
    </row>
    <row r="794917" spans="26:26">
      <c r="Z794917" s="5"/>
    </row>
    <row r="794918" spans="26:26">
      <c r="Z794918" s="5"/>
    </row>
    <row r="794919" spans="26:26">
      <c r="Z794919" s="5"/>
    </row>
    <row r="794920" spans="26:26">
      <c r="Z794920" s="5"/>
    </row>
    <row r="794921" spans="26:26">
      <c r="Z794921" s="5"/>
    </row>
    <row r="794922" spans="26:26">
      <c r="Z794922" s="5"/>
    </row>
    <row r="794923" spans="26:26">
      <c r="Z794923" s="5"/>
    </row>
    <row r="794924" spans="26:26">
      <c r="Z794924" s="5"/>
    </row>
    <row r="794925" spans="26:26">
      <c r="Z794925" s="5"/>
    </row>
    <row r="794926" spans="26:26">
      <c r="Z794926" s="5"/>
    </row>
    <row r="794927" spans="26:26">
      <c r="Z794927" s="5"/>
    </row>
    <row r="794928" spans="26:26">
      <c r="Z794928" s="5"/>
    </row>
    <row r="794929" spans="26:26">
      <c r="Z794929" s="5"/>
    </row>
    <row r="794930" spans="26:26">
      <c r="Z794930" s="5"/>
    </row>
    <row r="794931" spans="26:26">
      <c r="Z794931" s="5"/>
    </row>
    <row r="794932" spans="26:26">
      <c r="Z794932" s="5"/>
    </row>
    <row r="794933" spans="26:26">
      <c r="Z794933" s="5"/>
    </row>
    <row r="794934" spans="26:26">
      <c r="Z794934" s="5"/>
    </row>
    <row r="794935" spans="26:26">
      <c r="Z794935" s="5"/>
    </row>
    <row r="794936" spans="26:26">
      <c r="Z794936" s="5"/>
    </row>
    <row r="794937" spans="26:26">
      <c r="Z794937" s="5"/>
    </row>
    <row r="794938" spans="26:26">
      <c r="Z794938" s="5"/>
    </row>
    <row r="794939" spans="26:26">
      <c r="Z794939" s="5"/>
    </row>
    <row r="794940" spans="26:26">
      <c r="Z794940" s="5"/>
    </row>
    <row r="794941" spans="26:26">
      <c r="Z794941" s="5"/>
    </row>
    <row r="794942" spans="26:26">
      <c r="Z794942" s="5"/>
    </row>
    <row r="794943" spans="26:26">
      <c r="Z794943" s="5"/>
    </row>
    <row r="794944" spans="26:26">
      <c r="Z794944" s="5"/>
    </row>
    <row r="794945" spans="26:26">
      <c r="Z794945" s="5"/>
    </row>
    <row r="794946" spans="26:26">
      <c r="Z794946" s="5"/>
    </row>
    <row r="794947" spans="26:26">
      <c r="Z794947" s="5"/>
    </row>
    <row r="794948" spans="26:26">
      <c r="Z794948" s="5"/>
    </row>
    <row r="794949" spans="26:26">
      <c r="Z794949" s="5"/>
    </row>
    <row r="794950" spans="26:26">
      <c r="Z794950" s="5"/>
    </row>
    <row r="794951" spans="26:26">
      <c r="Z794951" s="5"/>
    </row>
    <row r="794952" spans="26:26">
      <c r="Z794952" s="5"/>
    </row>
    <row r="794953" spans="26:26">
      <c r="Z794953" s="5"/>
    </row>
    <row r="794954" spans="26:26">
      <c r="Z794954" s="5"/>
    </row>
    <row r="794955" spans="26:26">
      <c r="Z794955" s="5"/>
    </row>
    <row r="794956" spans="26:26">
      <c r="Z794956" s="5"/>
    </row>
    <row r="794957" spans="26:26">
      <c r="Z794957" s="5"/>
    </row>
    <row r="794958" spans="26:26">
      <c r="Z794958" s="5"/>
    </row>
    <row r="794959" spans="26:26">
      <c r="Z794959" s="5"/>
    </row>
    <row r="794960" spans="26:26">
      <c r="Z794960" s="5"/>
    </row>
    <row r="794961" spans="26:26">
      <c r="Z794961" s="5"/>
    </row>
    <row r="794962" spans="26:26">
      <c r="Z794962" s="5"/>
    </row>
    <row r="794963" spans="26:26">
      <c r="Z794963" s="5"/>
    </row>
    <row r="794964" spans="26:26">
      <c r="Z794964" s="5"/>
    </row>
    <row r="794965" spans="26:26">
      <c r="Z794965" s="5"/>
    </row>
    <row r="794966" spans="26:26">
      <c r="Z794966" s="5"/>
    </row>
    <row r="794967" spans="26:26">
      <c r="Z794967" s="5"/>
    </row>
    <row r="794968" spans="26:26">
      <c r="Z794968" s="5"/>
    </row>
    <row r="794969" spans="26:26">
      <c r="Z794969" s="5"/>
    </row>
    <row r="794970" spans="26:26">
      <c r="Z794970" s="5"/>
    </row>
    <row r="794971" spans="26:26">
      <c r="Z794971" s="5"/>
    </row>
    <row r="794972" spans="26:26">
      <c r="Z794972" s="5"/>
    </row>
    <row r="794973" spans="26:26">
      <c r="Z794973" s="5"/>
    </row>
    <row r="794974" spans="26:26">
      <c r="Z794974" s="5"/>
    </row>
    <row r="794975" spans="26:26">
      <c r="Z794975" s="5"/>
    </row>
    <row r="794976" spans="26:26">
      <c r="Z794976" s="5"/>
    </row>
    <row r="794977" spans="26:26">
      <c r="Z794977" s="5"/>
    </row>
    <row r="794978" spans="26:26">
      <c r="Z794978" s="5"/>
    </row>
    <row r="794979" spans="26:26">
      <c r="Z794979" s="5"/>
    </row>
    <row r="794980" spans="26:26">
      <c r="Z794980" s="5"/>
    </row>
    <row r="794981" spans="26:26">
      <c r="Z794981" s="5"/>
    </row>
    <row r="794982" spans="26:26">
      <c r="Z794982" s="5"/>
    </row>
    <row r="794983" spans="26:26">
      <c r="Z794983" s="5"/>
    </row>
    <row r="794984" spans="26:26">
      <c r="Z794984" s="5"/>
    </row>
    <row r="794985" spans="26:26">
      <c r="Z794985" s="5"/>
    </row>
    <row r="794986" spans="26:26">
      <c r="Z794986" s="5"/>
    </row>
    <row r="794987" spans="26:26">
      <c r="Z794987" s="5"/>
    </row>
    <row r="794988" spans="26:26">
      <c r="Z794988" s="5"/>
    </row>
    <row r="794989" spans="26:26">
      <c r="Z794989" s="5"/>
    </row>
    <row r="794990" spans="26:26">
      <c r="Z794990" s="5"/>
    </row>
    <row r="794991" spans="26:26">
      <c r="Z794991" s="5"/>
    </row>
    <row r="794992" spans="26:26">
      <c r="Z794992" s="5"/>
    </row>
    <row r="794993" spans="26:26">
      <c r="Z794993" s="5"/>
    </row>
    <row r="794994" spans="26:26">
      <c r="Z794994" s="5"/>
    </row>
    <row r="794995" spans="26:26">
      <c r="Z794995" s="5"/>
    </row>
    <row r="794996" spans="26:26">
      <c r="Z794996" s="5"/>
    </row>
    <row r="794997" spans="26:26">
      <c r="Z794997" s="5"/>
    </row>
    <row r="794998" spans="26:26">
      <c r="Z794998" s="5"/>
    </row>
    <row r="794999" spans="26:26">
      <c r="Z794999" s="5"/>
    </row>
    <row r="795000" spans="26:26">
      <c r="Z795000" s="5"/>
    </row>
    <row r="795001" spans="26:26">
      <c r="Z795001" s="5"/>
    </row>
    <row r="795002" spans="26:26">
      <c r="Z795002" s="5"/>
    </row>
    <row r="795003" spans="26:26">
      <c r="Z795003" s="5"/>
    </row>
    <row r="795004" spans="26:26">
      <c r="Z795004" s="5"/>
    </row>
    <row r="795005" spans="26:26">
      <c r="Z795005" s="5"/>
    </row>
    <row r="795006" spans="26:26">
      <c r="Z795006" s="5"/>
    </row>
    <row r="795007" spans="26:26">
      <c r="Z795007" s="5"/>
    </row>
    <row r="795008" spans="26:26">
      <c r="Z795008" s="5"/>
    </row>
    <row r="795009" spans="26:26">
      <c r="Z795009" s="5"/>
    </row>
    <row r="795010" spans="26:26">
      <c r="Z795010" s="5"/>
    </row>
    <row r="795011" spans="26:26">
      <c r="Z795011" s="5"/>
    </row>
    <row r="795012" spans="26:26">
      <c r="Z795012" s="5"/>
    </row>
    <row r="795013" spans="26:26">
      <c r="Z795013" s="5"/>
    </row>
    <row r="795014" spans="26:26">
      <c r="Z795014" s="5"/>
    </row>
    <row r="795015" spans="26:26">
      <c r="Z795015" s="5"/>
    </row>
    <row r="795016" spans="26:26">
      <c r="Z795016" s="5"/>
    </row>
    <row r="795017" spans="26:26">
      <c r="Z795017" s="5"/>
    </row>
    <row r="795018" spans="26:26">
      <c r="Z795018" s="5"/>
    </row>
    <row r="795019" spans="26:26">
      <c r="Z795019" s="5"/>
    </row>
    <row r="795020" spans="26:26">
      <c r="Z795020" s="5"/>
    </row>
    <row r="795021" spans="26:26">
      <c r="Z795021" s="5"/>
    </row>
    <row r="795022" spans="26:26">
      <c r="Z795022" s="5"/>
    </row>
    <row r="795023" spans="26:26">
      <c r="Z795023" s="5"/>
    </row>
    <row r="795024" spans="26:26">
      <c r="Z795024" s="5"/>
    </row>
    <row r="795025" spans="26:26">
      <c r="Z795025" s="5"/>
    </row>
    <row r="795026" spans="26:26">
      <c r="Z795026" s="5"/>
    </row>
    <row r="795027" spans="26:26">
      <c r="Z795027" s="5"/>
    </row>
    <row r="795028" spans="26:26">
      <c r="Z795028" s="5"/>
    </row>
    <row r="795029" spans="26:26">
      <c r="Z795029" s="5"/>
    </row>
    <row r="795030" spans="26:26">
      <c r="Z795030" s="5"/>
    </row>
    <row r="795031" spans="26:26">
      <c r="Z795031" s="5"/>
    </row>
    <row r="795032" spans="26:26">
      <c r="Z795032" s="5"/>
    </row>
    <row r="795033" spans="26:26">
      <c r="Z795033" s="5"/>
    </row>
    <row r="795034" spans="26:26">
      <c r="Z795034" s="5"/>
    </row>
    <row r="795035" spans="26:26">
      <c r="Z795035" s="5"/>
    </row>
    <row r="795036" spans="26:26">
      <c r="Z795036" s="5"/>
    </row>
    <row r="795037" spans="26:26">
      <c r="Z795037" s="5"/>
    </row>
    <row r="795038" spans="26:26">
      <c r="Z795038" s="5"/>
    </row>
    <row r="795039" spans="26:26">
      <c r="Z795039" s="5"/>
    </row>
    <row r="795040" spans="26:26">
      <c r="Z795040" s="5"/>
    </row>
    <row r="795041" spans="26:26">
      <c r="Z795041" s="5"/>
    </row>
    <row r="795042" spans="26:26">
      <c r="Z795042" s="5"/>
    </row>
    <row r="795043" spans="26:26">
      <c r="Z795043" s="5"/>
    </row>
    <row r="795044" spans="26:26">
      <c r="Z795044" s="5"/>
    </row>
    <row r="795045" spans="26:26">
      <c r="Z795045" s="5"/>
    </row>
    <row r="795046" spans="26:26">
      <c r="Z795046" s="5"/>
    </row>
    <row r="795047" spans="26:26">
      <c r="Z795047" s="5"/>
    </row>
    <row r="795048" spans="26:26">
      <c r="Z795048" s="5"/>
    </row>
    <row r="795049" spans="26:26">
      <c r="Z795049" s="5"/>
    </row>
    <row r="795050" spans="26:26">
      <c r="Z795050" s="5"/>
    </row>
    <row r="795051" spans="26:26">
      <c r="Z795051" s="5"/>
    </row>
    <row r="795052" spans="26:26">
      <c r="Z795052" s="5"/>
    </row>
    <row r="795053" spans="26:26">
      <c r="Z795053" s="5"/>
    </row>
    <row r="795054" spans="26:26">
      <c r="Z795054" s="5"/>
    </row>
    <row r="795055" spans="26:26">
      <c r="Z795055" s="5"/>
    </row>
    <row r="795056" spans="26:26">
      <c r="Z795056" s="5"/>
    </row>
    <row r="795057" spans="26:26">
      <c r="Z795057" s="5"/>
    </row>
    <row r="795058" spans="26:26">
      <c r="Z795058" s="5"/>
    </row>
    <row r="795059" spans="26:26">
      <c r="Z795059" s="5"/>
    </row>
    <row r="795060" spans="26:26">
      <c r="Z795060" s="5"/>
    </row>
    <row r="795061" spans="26:26">
      <c r="Z795061" s="5"/>
    </row>
    <row r="795062" spans="26:26">
      <c r="Z795062" s="5"/>
    </row>
    <row r="795063" spans="26:26">
      <c r="Z795063" s="5"/>
    </row>
    <row r="795064" spans="26:26">
      <c r="Z795064" s="5"/>
    </row>
    <row r="795065" spans="26:26">
      <c r="Z795065" s="5"/>
    </row>
    <row r="795066" spans="26:26">
      <c r="Z795066" s="5"/>
    </row>
    <row r="795067" spans="26:26">
      <c r="Z795067" s="5"/>
    </row>
    <row r="795068" spans="26:26">
      <c r="Z795068" s="5"/>
    </row>
    <row r="795069" spans="26:26">
      <c r="Z795069" s="5"/>
    </row>
    <row r="795070" spans="26:26">
      <c r="Z795070" s="5"/>
    </row>
    <row r="795071" spans="26:26">
      <c r="Z795071" s="5"/>
    </row>
    <row r="795072" spans="26:26">
      <c r="Z795072" s="5"/>
    </row>
    <row r="795073" spans="26:26">
      <c r="Z795073" s="5"/>
    </row>
    <row r="795074" spans="26:26">
      <c r="Z795074" s="5"/>
    </row>
    <row r="795075" spans="26:26">
      <c r="Z795075" s="5"/>
    </row>
    <row r="795076" spans="26:26">
      <c r="Z795076" s="5"/>
    </row>
    <row r="795077" spans="26:26">
      <c r="Z795077" s="5"/>
    </row>
    <row r="795078" spans="26:26">
      <c r="Z795078" s="5"/>
    </row>
    <row r="795079" spans="26:26">
      <c r="Z795079" s="5"/>
    </row>
    <row r="795080" spans="26:26">
      <c r="Z795080" s="5"/>
    </row>
    <row r="795081" spans="26:26">
      <c r="Z795081" s="5"/>
    </row>
    <row r="795082" spans="26:26">
      <c r="Z795082" s="5"/>
    </row>
    <row r="795083" spans="26:26">
      <c r="Z795083" s="5"/>
    </row>
    <row r="795084" spans="26:26">
      <c r="Z795084" s="5"/>
    </row>
    <row r="795085" spans="26:26">
      <c r="Z795085" s="5"/>
    </row>
    <row r="795086" spans="26:26">
      <c r="Z795086" s="5"/>
    </row>
    <row r="795087" spans="26:26">
      <c r="Z795087" s="5"/>
    </row>
    <row r="795088" spans="26:26">
      <c r="Z795088" s="5"/>
    </row>
    <row r="795089" spans="26:26">
      <c r="Z795089" s="5"/>
    </row>
    <row r="795090" spans="26:26">
      <c r="Z795090" s="5"/>
    </row>
    <row r="795091" spans="26:26">
      <c r="Z795091" s="5"/>
    </row>
    <row r="795092" spans="26:26">
      <c r="Z795092" s="5"/>
    </row>
    <row r="795093" spans="26:26">
      <c r="Z795093" s="5"/>
    </row>
    <row r="795094" spans="26:26">
      <c r="Z795094" s="5"/>
    </row>
    <row r="795095" spans="26:26">
      <c r="Z795095" s="5"/>
    </row>
    <row r="795096" spans="26:26">
      <c r="Z795096" s="5"/>
    </row>
    <row r="795097" spans="26:26">
      <c r="Z795097" s="5"/>
    </row>
    <row r="795098" spans="26:26">
      <c r="Z795098" s="5"/>
    </row>
    <row r="795099" spans="26:26">
      <c r="Z795099" s="5"/>
    </row>
    <row r="795100" spans="26:26">
      <c r="Z795100" s="5"/>
    </row>
    <row r="795101" spans="26:26">
      <c r="Z795101" s="5"/>
    </row>
    <row r="795102" spans="26:26">
      <c r="Z795102" s="5"/>
    </row>
    <row r="795103" spans="26:26">
      <c r="Z795103" s="5"/>
    </row>
    <row r="795104" spans="26:26">
      <c r="Z795104" s="5"/>
    </row>
    <row r="795105" spans="26:26">
      <c r="Z795105" s="5"/>
    </row>
    <row r="795106" spans="26:26">
      <c r="Z795106" s="5"/>
    </row>
    <row r="795107" spans="26:26">
      <c r="Z795107" s="5"/>
    </row>
    <row r="795108" spans="26:26">
      <c r="Z795108" s="5"/>
    </row>
    <row r="795109" spans="26:26">
      <c r="Z795109" s="5"/>
    </row>
    <row r="795110" spans="26:26">
      <c r="Z795110" s="5"/>
    </row>
    <row r="795111" spans="26:26">
      <c r="Z795111" s="5"/>
    </row>
    <row r="795112" spans="26:26">
      <c r="Z795112" s="5"/>
    </row>
    <row r="795113" spans="26:26">
      <c r="Z795113" s="5"/>
    </row>
    <row r="795114" spans="26:26">
      <c r="Z795114" s="5"/>
    </row>
    <row r="795115" spans="26:26">
      <c r="Z795115" s="5"/>
    </row>
    <row r="795116" spans="26:26">
      <c r="Z795116" s="5"/>
    </row>
    <row r="795117" spans="26:26">
      <c r="Z795117" s="5"/>
    </row>
    <row r="795118" spans="26:26">
      <c r="Z795118" s="5"/>
    </row>
    <row r="795119" spans="26:26">
      <c r="Z795119" s="5"/>
    </row>
    <row r="795120" spans="26:26">
      <c r="Z795120" s="5"/>
    </row>
    <row r="795121" spans="26:26">
      <c r="Z795121" s="5"/>
    </row>
    <row r="795122" spans="26:26">
      <c r="Z795122" s="5"/>
    </row>
    <row r="795123" spans="26:26">
      <c r="Z795123" s="5"/>
    </row>
    <row r="795124" spans="26:26">
      <c r="Z795124" s="5"/>
    </row>
    <row r="795125" spans="26:26">
      <c r="Z795125" s="5"/>
    </row>
    <row r="795126" spans="26:26">
      <c r="Z795126" s="5"/>
    </row>
    <row r="795127" spans="26:26">
      <c r="Z795127" s="5"/>
    </row>
    <row r="795128" spans="26:26">
      <c r="Z795128" s="5"/>
    </row>
    <row r="795129" spans="26:26">
      <c r="Z795129" s="5"/>
    </row>
    <row r="795130" spans="26:26">
      <c r="Z795130" s="5"/>
    </row>
    <row r="795131" spans="26:26">
      <c r="Z795131" s="5"/>
    </row>
    <row r="795132" spans="26:26">
      <c r="Z795132" s="5"/>
    </row>
    <row r="795133" spans="26:26">
      <c r="Z795133" s="5"/>
    </row>
    <row r="795134" spans="26:26">
      <c r="Z795134" s="5"/>
    </row>
    <row r="795135" spans="26:26">
      <c r="Z795135" s="5"/>
    </row>
    <row r="795136" spans="26:26">
      <c r="Z795136" s="5"/>
    </row>
    <row r="795137" spans="26:26">
      <c r="Z795137" s="5"/>
    </row>
    <row r="795138" spans="26:26">
      <c r="Z795138" s="5"/>
    </row>
    <row r="795139" spans="26:26">
      <c r="Z795139" s="5"/>
    </row>
    <row r="795140" spans="26:26">
      <c r="Z795140" s="5"/>
    </row>
    <row r="795141" spans="26:26">
      <c r="Z795141" s="5"/>
    </row>
    <row r="795142" spans="26:26">
      <c r="Z795142" s="5"/>
    </row>
    <row r="795143" spans="26:26">
      <c r="Z795143" s="5"/>
    </row>
    <row r="795144" spans="26:26">
      <c r="Z795144" s="5"/>
    </row>
    <row r="795145" spans="26:26">
      <c r="Z795145" s="5"/>
    </row>
    <row r="795146" spans="26:26">
      <c r="Z795146" s="5"/>
    </row>
    <row r="795147" spans="26:26">
      <c r="Z795147" s="5"/>
    </row>
    <row r="795148" spans="26:26">
      <c r="Z795148" s="5"/>
    </row>
    <row r="795149" spans="26:26">
      <c r="Z795149" s="5"/>
    </row>
    <row r="795150" spans="26:26">
      <c r="Z795150" s="5"/>
    </row>
    <row r="795151" spans="26:26">
      <c r="Z795151" s="5"/>
    </row>
    <row r="795152" spans="26:26">
      <c r="Z795152" s="5"/>
    </row>
    <row r="795153" spans="26:26">
      <c r="Z795153" s="5"/>
    </row>
    <row r="795154" spans="26:26">
      <c r="Z795154" s="5"/>
    </row>
    <row r="795155" spans="26:26">
      <c r="Z795155" s="5"/>
    </row>
    <row r="795156" spans="26:26">
      <c r="Z795156" s="5"/>
    </row>
    <row r="795157" spans="26:26">
      <c r="Z795157" s="5"/>
    </row>
    <row r="795158" spans="26:26">
      <c r="Z795158" s="5"/>
    </row>
    <row r="795159" spans="26:26">
      <c r="Z795159" s="5"/>
    </row>
    <row r="795160" spans="26:26">
      <c r="Z795160" s="5"/>
    </row>
    <row r="795161" spans="26:26">
      <c r="Z795161" s="5"/>
    </row>
    <row r="795162" spans="26:26">
      <c r="Z795162" s="5"/>
    </row>
    <row r="795163" spans="26:26">
      <c r="Z795163" s="5"/>
    </row>
    <row r="795164" spans="26:26">
      <c r="Z795164" s="5"/>
    </row>
    <row r="795165" spans="26:26">
      <c r="Z795165" s="5"/>
    </row>
    <row r="795166" spans="26:26">
      <c r="Z795166" s="5"/>
    </row>
    <row r="795167" spans="26:26">
      <c r="Z795167" s="5"/>
    </row>
    <row r="795168" spans="26:26">
      <c r="Z795168" s="5"/>
    </row>
    <row r="795169" spans="26:26">
      <c r="Z795169" s="5"/>
    </row>
    <row r="795170" spans="26:26">
      <c r="Z795170" s="5"/>
    </row>
    <row r="795171" spans="26:26">
      <c r="Z795171" s="5"/>
    </row>
    <row r="795172" spans="26:26">
      <c r="Z795172" s="5"/>
    </row>
    <row r="795173" spans="26:26">
      <c r="Z795173" s="5"/>
    </row>
    <row r="795174" spans="26:26">
      <c r="Z795174" s="5"/>
    </row>
    <row r="795175" spans="26:26">
      <c r="Z795175" s="5"/>
    </row>
    <row r="795176" spans="26:26">
      <c r="Z795176" s="5"/>
    </row>
    <row r="795177" spans="26:26">
      <c r="Z795177" s="5"/>
    </row>
    <row r="795178" spans="26:26">
      <c r="Z795178" s="5"/>
    </row>
    <row r="795179" spans="26:26">
      <c r="Z795179" s="5"/>
    </row>
    <row r="795180" spans="26:26">
      <c r="Z795180" s="5"/>
    </row>
    <row r="795181" spans="26:26">
      <c r="Z795181" s="5"/>
    </row>
    <row r="795182" spans="26:26">
      <c r="Z795182" s="5"/>
    </row>
    <row r="795183" spans="26:26">
      <c r="Z795183" s="5"/>
    </row>
    <row r="795184" spans="26:26">
      <c r="Z795184" s="5"/>
    </row>
    <row r="795185" spans="26:26">
      <c r="Z795185" s="5"/>
    </row>
    <row r="795186" spans="26:26">
      <c r="Z795186" s="5"/>
    </row>
    <row r="795187" spans="26:26">
      <c r="Z795187" s="5"/>
    </row>
    <row r="795188" spans="26:26">
      <c r="Z795188" s="5"/>
    </row>
    <row r="795189" spans="26:26">
      <c r="Z795189" s="5"/>
    </row>
    <row r="795190" spans="26:26">
      <c r="Z795190" s="5"/>
    </row>
    <row r="795191" spans="26:26">
      <c r="Z795191" s="5"/>
    </row>
    <row r="795192" spans="26:26">
      <c r="Z795192" s="5"/>
    </row>
    <row r="795193" spans="26:26">
      <c r="Z795193" s="5"/>
    </row>
    <row r="795194" spans="26:26">
      <c r="Z795194" s="5"/>
    </row>
    <row r="795195" spans="26:26">
      <c r="Z795195" s="5"/>
    </row>
    <row r="795196" spans="26:26">
      <c r="Z795196" s="5"/>
    </row>
    <row r="795197" spans="26:26">
      <c r="Z795197" s="5"/>
    </row>
    <row r="795198" spans="26:26">
      <c r="Z795198" s="5"/>
    </row>
    <row r="795199" spans="26:26">
      <c r="Z795199" s="5"/>
    </row>
    <row r="795200" spans="26:26">
      <c r="Z795200" s="5"/>
    </row>
    <row r="795201" spans="26:26">
      <c r="Z795201" s="5"/>
    </row>
    <row r="795202" spans="26:26">
      <c r="Z795202" s="5"/>
    </row>
    <row r="795203" spans="26:26">
      <c r="Z795203" s="5"/>
    </row>
    <row r="795204" spans="26:26">
      <c r="Z795204" s="5"/>
    </row>
    <row r="795205" spans="26:26">
      <c r="Z795205" s="5"/>
    </row>
    <row r="795206" spans="26:26">
      <c r="Z795206" s="5"/>
    </row>
    <row r="795207" spans="26:26">
      <c r="Z795207" s="5"/>
    </row>
    <row r="795208" spans="26:26">
      <c r="Z795208" s="5"/>
    </row>
    <row r="795209" spans="26:26">
      <c r="Z795209" s="5"/>
    </row>
    <row r="795210" spans="26:26">
      <c r="Z795210" s="5"/>
    </row>
    <row r="795211" spans="26:26">
      <c r="Z795211" s="5"/>
    </row>
    <row r="795212" spans="26:26">
      <c r="Z795212" s="5"/>
    </row>
    <row r="795213" spans="26:26">
      <c r="Z795213" s="5"/>
    </row>
    <row r="795214" spans="26:26">
      <c r="Z795214" s="5"/>
    </row>
    <row r="795215" spans="26:26">
      <c r="Z795215" s="5"/>
    </row>
    <row r="795216" spans="26:26">
      <c r="Z795216" s="5"/>
    </row>
    <row r="795217" spans="26:26">
      <c r="Z795217" s="5"/>
    </row>
    <row r="795218" spans="26:26">
      <c r="Z795218" s="5"/>
    </row>
    <row r="795219" spans="26:26">
      <c r="Z795219" s="5"/>
    </row>
    <row r="795220" spans="26:26">
      <c r="Z795220" s="5"/>
    </row>
    <row r="795221" spans="26:26">
      <c r="Z795221" s="5"/>
    </row>
    <row r="795222" spans="26:26">
      <c r="Z795222" s="5"/>
    </row>
    <row r="795223" spans="26:26">
      <c r="Z795223" s="5"/>
    </row>
    <row r="795224" spans="26:26">
      <c r="Z795224" s="5"/>
    </row>
    <row r="795225" spans="26:26">
      <c r="Z795225" s="5"/>
    </row>
    <row r="795226" spans="26:26">
      <c r="Z795226" s="5"/>
    </row>
    <row r="795227" spans="26:26">
      <c r="Z795227" s="5"/>
    </row>
    <row r="795228" spans="26:26">
      <c r="Z795228" s="5"/>
    </row>
    <row r="795229" spans="26:26">
      <c r="Z795229" s="5"/>
    </row>
    <row r="795230" spans="26:26">
      <c r="Z795230" s="5"/>
    </row>
    <row r="795231" spans="26:26">
      <c r="Z795231" s="5"/>
    </row>
    <row r="795232" spans="26:26">
      <c r="Z795232" s="5"/>
    </row>
    <row r="795233" spans="26:26">
      <c r="Z795233" s="5"/>
    </row>
    <row r="795234" spans="26:26">
      <c r="Z795234" s="5"/>
    </row>
    <row r="795235" spans="26:26">
      <c r="Z795235" s="5"/>
    </row>
    <row r="795236" spans="26:26">
      <c r="Z795236" s="5"/>
    </row>
    <row r="795237" spans="26:26">
      <c r="Z795237" s="5"/>
    </row>
    <row r="795238" spans="26:26">
      <c r="Z795238" s="5"/>
    </row>
    <row r="795239" spans="26:26">
      <c r="Z795239" s="5"/>
    </row>
    <row r="795240" spans="26:26">
      <c r="Z795240" s="5"/>
    </row>
    <row r="795241" spans="26:26">
      <c r="Z795241" s="5"/>
    </row>
    <row r="795242" spans="26:26">
      <c r="Z795242" s="5"/>
    </row>
    <row r="795243" spans="26:26">
      <c r="Z795243" s="5"/>
    </row>
    <row r="795244" spans="26:26">
      <c r="Z795244" s="5"/>
    </row>
    <row r="795245" spans="26:26">
      <c r="Z795245" s="5"/>
    </row>
    <row r="795246" spans="26:26">
      <c r="Z795246" s="5"/>
    </row>
    <row r="795247" spans="26:26">
      <c r="Z795247" s="5"/>
    </row>
    <row r="795248" spans="26:26">
      <c r="Z795248" s="5"/>
    </row>
    <row r="795249" spans="26:26">
      <c r="Z795249" s="5"/>
    </row>
    <row r="795250" spans="26:26">
      <c r="Z795250" s="5"/>
    </row>
    <row r="795251" spans="26:26">
      <c r="Z795251" s="5"/>
    </row>
    <row r="795252" spans="26:26">
      <c r="Z795252" s="5"/>
    </row>
    <row r="795253" spans="26:26">
      <c r="Z795253" s="5"/>
    </row>
    <row r="795254" spans="26:26">
      <c r="Z795254" s="5"/>
    </row>
    <row r="795255" spans="26:26">
      <c r="Z795255" s="5"/>
    </row>
    <row r="795256" spans="26:26">
      <c r="Z795256" s="5"/>
    </row>
    <row r="795257" spans="26:26">
      <c r="Z795257" s="5"/>
    </row>
    <row r="795258" spans="26:26">
      <c r="Z795258" s="5"/>
    </row>
    <row r="795259" spans="26:26">
      <c r="Z795259" s="5"/>
    </row>
    <row r="795260" spans="26:26">
      <c r="Z795260" s="5"/>
    </row>
    <row r="795261" spans="26:26">
      <c r="Z795261" s="5"/>
    </row>
    <row r="795262" spans="26:26">
      <c r="Z795262" s="5"/>
    </row>
    <row r="795263" spans="26:26">
      <c r="Z795263" s="5"/>
    </row>
    <row r="795264" spans="26:26">
      <c r="Z795264" s="5"/>
    </row>
    <row r="795265" spans="26:26">
      <c r="Z795265" s="5"/>
    </row>
    <row r="795266" spans="26:26">
      <c r="Z795266" s="5"/>
    </row>
    <row r="795267" spans="26:26">
      <c r="Z795267" s="5"/>
    </row>
    <row r="795268" spans="26:26">
      <c r="Z795268" s="5"/>
    </row>
    <row r="795269" spans="26:26">
      <c r="Z795269" s="5"/>
    </row>
    <row r="795270" spans="26:26">
      <c r="Z795270" s="5"/>
    </row>
    <row r="795271" spans="26:26">
      <c r="Z795271" s="5"/>
    </row>
    <row r="795272" spans="26:26">
      <c r="Z795272" s="5"/>
    </row>
    <row r="795273" spans="26:26">
      <c r="Z795273" s="5"/>
    </row>
    <row r="795274" spans="26:26">
      <c r="Z795274" s="5"/>
    </row>
    <row r="795275" spans="26:26">
      <c r="Z795275" s="5"/>
    </row>
    <row r="795276" spans="26:26">
      <c r="Z795276" s="5"/>
    </row>
    <row r="795277" spans="26:26">
      <c r="Z795277" s="5"/>
    </row>
    <row r="795278" spans="26:26">
      <c r="Z795278" s="5"/>
    </row>
    <row r="795279" spans="26:26">
      <c r="Z795279" s="5"/>
    </row>
    <row r="795280" spans="26:26">
      <c r="Z795280" s="5"/>
    </row>
    <row r="795281" spans="26:26">
      <c r="Z795281" s="5"/>
    </row>
    <row r="795282" spans="26:26">
      <c r="Z795282" s="5"/>
    </row>
    <row r="795283" spans="26:26">
      <c r="Z795283" s="5"/>
    </row>
    <row r="795284" spans="26:26">
      <c r="Z795284" s="5"/>
    </row>
    <row r="795285" spans="26:26">
      <c r="Z795285" s="5"/>
    </row>
    <row r="795286" spans="26:26">
      <c r="Z795286" s="5"/>
    </row>
    <row r="795287" spans="26:26">
      <c r="Z795287" s="5"/>
    </row>
    <row r="795288" spans="26:26">
      <c r="Z795288" s="5"/>
    </row>
    <row r="795289" spans="26:26">
      <c r="Z795289" s="5"/>
    </row>
    <row r="795290" spans="26:26">
      <c r="Z795290" s="5"/>
    </row>
    <row r="795291" spans="26:26">
      <c r="Z795291" s="5"/>
    </row>
    <row r="795292" spans="26:26">
      <c r="Z795292" s="5"/>
    </row>
    <row r="795293" spans="26:26">
      <c r="Z795293" s="5"/>
    </row>
    <row r="795294" spans="26:26">
      <c r="Z795294" s="5"/>
    </row>
    <row r="795295" spans="26:26">
      <c r="Z795295" s="5"/>
    </row>
    <row r="795296" spans="26:26">
      <c r="Z795296" s="5"/>
    </row>
    <row r="795297" spans="26:26">
      <c r="Z795297" s="5"/>
    </row>
    <row r="795298" spans="26:26">
      <c r="Z795298" s="5"/>
    </row>
    <row r="795299" spans="26:26">
      <c r="Z795299" s="5"/>
    </row>
    <row r="795300" spans="26:26">
      <c r="Z795300" s="5"/>
    </row>
    <row r="795301" spans="26:26">
      <c r="Z795301" s="5"/>
    </row>
    <row r="795302" spans="26:26">
      <c r="Z795302" s="5"/>
    </row>
    <row r="795303" spans="26:26">
      <c r="Z795303" s="5"/>
    </row>
    <row r="795304" spans="26:26">
      <c r="Z795304" s="5"/>
    </row>
    <row r="795305" spans="26:26">
      <c r="Z795305" s="5"/>
    </row>
    <row r="795306" spans="26:26">
      <c r="Z795306" s="5"/>
    </row>
    <row r="795307" spans="26:26">
      <c r="Z795307" s="5"/>
    </row>
    <row r="795308" spans="26:26">
      <c r="Z795308" s="5"/>
    </row>
    <row r="795309" spans="26:26">
      <c r="Z795309" s="5"/>
    </row>
    <row r="795310" spans="26:26">
      <c r="Z795310" s="5"/>
    </row>
    <row r="795311" spans="26:26">
      <c r="Z795311" s="5"/>
    </row>
    <row r="795312" spans="26:26">
      <c r="Z795312" s="5"/>
    </row>
    <row r="795313" spans="26:26">
      <c r="Z795313" s="5"/>
    </row>
    <row r="795314" spans="26:26">
      <c r="Z795314" s="5"/>
    </row>
    <row r="795315" spans="26:26">
      <c r="Z795315" s="5"/>
    </row>
    <row r="795316" spans="26:26">
      <c r="Z795316" s="5"/>
    </row>
    <row r="795317" spans="26:26">
      <c r="Z795317" s="5"/>
    </row>
    <row r="795318" spans="26:26">
      <c r="Z795318" s="5"/>
    </row>
    <row r="795319" spans="26:26">
      <c r="Z795319" s="5"/>
    </row>
    <row r="795320" spans="26:26">
      <c r="Z795320" s="5"/>
    </row>
    <row r="795321" spans="26:26">
      <c r="Z795321" s="5"/>
    </row>
    <row r="795322" spans="26:26">
      <c r="Z795322" s="5"/>
    </row>
    <row r="795323" spans="26:26">
      <c r="Z795323" s="5"/>
    </row>
    <row r="795324" spans="26:26">
      <c r="Z795324" s="5"/>
    </row>
    <row r="795325" spans="26:26">
      <c r="Z795325" s="5"/>
    </row>
    <row r="795326" spans="26:26">
      <c r="Z795326" s="5"/>
    </row>
    <row r="795327" spans="26:26">
      <c r="Z795327" s="5"/>
    </row>
    <row r="795328" spans="26:26">
      <c r="Z795328" s="5"/>
    </row>
    <row r="795329" spans="26:26">
      <c r="Z795329" s="5"/>
    </row>
    <row r="795330" spans="26:26">
      <c r="Z795330" s="5"/>
    </row>
    <row r="795331" spans="26:26">
      <c r="Z795331" s="5"/>
    </row>
    <row r="795332" spans="26:26">
      <c r="Z795332" s="5"/>
    </row>
    <row r="795333" spans="26:26">
      <c r="Z795333" s="5"/>
    </row>
    <row r="795334" spans="26:26">
      <c r="Z795334" s="5"/>
    </row>
    <row r="795335" spans="26:26">
      <c r="Z795335" s="5"/>
    </row>
    <row r="795336" spans="26:26">
      <c r="Z795336" s="5"/>
    </row>
    <row r="795337" spans="26:26">
      <c r="Z795337" s="5"/>
    </row>
    <row r="795338" spans="26:26">
      <c r="Z795338" s="5"/>
    </row>
    <row r="795339" spans="26:26">
      <c r="Z795339" s="5"/>
    </row>
    <row r="795340" spans="26:26">
      <c r="Z795340" s="5"/>
    </row>
    <row r="795341" spans="26:26">
      <c r="Z795341" s="5"/>
    </row>
    <row r="795342" spans="26:26">
      <c r="Z795342" s="5"/>
    </row>
    <row r="795343" spans="26:26">
      <c r="Z795343" s="5"/>
    </row>
    <row r="795344" spans="26:26">
      <c r="Z795344" s="5"/>
    </row>
    <row r="795345" spans="26:26">
      <c r="Z795345" s="5"/>
    </row>
    <row r="795346" spans="26:26">
      <c r="Z795346" s="5"/>
    </row>
    <row r="795347" spans="26:26">
      <c r="Z795347" s="5"/>
    </row>
    <row r="795348" spans="26:26">
      <c r="Z795348" s="5"/>
    </row>
    <row r="795349" spans="26:26">
      <c r="Z795349" s="5"/>
    </row>
    <row r="795350" spans="26:26">
      <c r="Z795350" s="5"/>
    </row>
    <row r="795351" spans="26:26">
      <c r="Z795351" s="5"/>
    </row>
    <row r="795352" spans="26:26">
      <c r="Z795352" s="5"/>
    </row>
    <row r="795353" spans="26:26">
      <c r="Z795353" s="5"/>
    </row>
    <row r="795354" spans="26:26">
      <c r="Z795354" s="5"/>
    </row>
    <row r="795355" spans="26:26">
      <c r="Z795355" s="5"/>
    </row>
    <row r="795356" spans="26:26">
      <c r="Z795356" s="5"/>
    </row>
    <row r="795357" spans="26:26">
      <c r="Z795357" s="5"/>
    </row>
    <row r="795358" spans="26:26">
      <c r="Z795358" s="5"/>
    </row>
    <row r="795359" spans="26:26">
      <c r="Z795359" s="5"/>
    </row>
    <row r="795360" spans="26:26">
      <c r="Z795360" s="5"/>
    </row>
    <row r="795361" spans="26:26">
      <c r="Z795361" s="5"/>
    </row>
    <row r="795362" spans="26:26">
      <c r="Z795362" s="5"/>
    </row>
    <row r="795363" spans="26:26">
      <c r="Z795363" s="5"/>
    </row>
    <row r="795364" spans="26:26">
      <c r="Z795364" s="5"/>
    </row>
    <row r="795365" spans="26:26">
      <c r="Z795365" s="5"/>
    </row>
    <row r="795366" spans="26:26">
      <c r="Z795366" s="5"/>
    </row>
    <row r="795367" spans="26:26">
      <c r="Z795367" s="5"/>
    </row>
    <row r="795368" spans="26:26">
      <c r="Z795368" s="5"/>
    </row>
    <row r="795369" spans="26:26">
      <c r="Z795369" s="5"/>
    </row>
    <row r="795370" spans="26:26">
      <c r="Z795370" s="5"/>
    </row>
    <row r="795371" spans="26:26">
      <c r="Z795371" s="5"/>
    </row>
    <row r="795372" spans="26:26">
      <c r="Z795372" s="5"/>
    </row>
    <row r="795373" spans="26:26">
      <c r="Z795373" s="5"/>
    </row>
    <row r="795374" spans="26:26">
      <c r="Z795374" s="5"/>
    </row>
    <row r="795375" spans="26:26">
      <c r="Z795375" s="5"/>
    </row>
    <row r="795376" spans="26:26">
      <c r="Z795376" s="5"/>
    </row>
    <row r="795377" spans="26:26">
      <c r="Z795377" s="5"/>
    </row>
    <row r="795378" spans="26:26">
      <c r="Z795378" s="5"/>
    </row>
    <row r="795379" spans="26:26">
      <c r="Z795379" s="5"/>
    </row>
    <row r="795380" spans="26:26">
      <c r="Z795380" s="5"/>
    </row>
    <row r="795381" spans="26:26">
      <c r="Z795381" s="5"/>
    </row>
    <row r="795382" spans="26:26">
      <c r="Z795382" s="5"/>
    </row>
    <row r="795383" spans="26:26">
      <c r="Z795383" s="5"/>
    </row>
    <row r="795384" spans="26:26">
      <c r="Z795384" s="5"/>
    </row>
    <row r="795385" spans="26:26">
      <c r="Z795385" s="5"/>
    </row>
    <row r="795386" spans="26:26">
      <c r="Z795386" s="5"/>
    </row>
    <row r="795387" spans="26:26">
      <c r="Z795387" s="5"/>
    </row>
    <row r="795388" spans="26:26">
      <c r="Z795388" s="5"/>
    </row>
    <row r="795389" spans="26:26">
      <c r="Z795389" s="5"/>
    </row>
    <row r="795390" spans="26:26">
      <c r="Z795390" s="5"/>
    </row>
    <row r="795391" spans="26:26">
      <c r="Z795391" s="5"/>
    </row>
    <row r="795392" spans="26:26">
      <c r="Z795392" s="5"/>
    </row>
    <row r="795393" spans="26:26">
      <c r="Z795393" s="5"/>
    </row>
    <row r="795394" spans="26:26">
      <c r="Z795394" s="5"/>
    </row>
    <row r="795395" spans="26:26">
      <c r="Z795395" s="5"/>
    </row>
    <row r="795396" spans="26:26">
      <c r="Z795396" s="5"/>
    </row>
    <row r="795397" spans="26:26">
      <c r="Z795397" s="5"/>
    </row>
    <row r="795398" spans="26:26">
      <c r="Z795398" s="5"/>
    </row>
    <row r="795399" spans="26:26">
      <c r="Z795399" s="5"/>
    </row>
    <row r="795400" spans="26:26">
      <c r="Z795400" s="5"/>
    </row>
    <row r="795401" spans="26:26">
      <c r="Z795401" s="5"/>
    </row>
    <row r="795402" spans="26:26">
      <c r="Z795402" s="5"/>
    </row>
    <row r="795403" spans="26:26">
      <c r="Z795403" s="5"/>
    </row>
    <row r="795404" spans="26:26">
      <c r="Z795404" s="5"/>
    </row>
    <row r="795405" spans="26:26">
      <c r="Z795405" s="5"/>
    </row>
    <row r="795406" spans="26:26">
      <c r="Z795406" s="5"/>
    </row>
    <row r="795407" spans="26:26">
      <c r="Z795407" s="5"/>
    </row>
    <row r="795408" spans="26:26">
      <c r="Z795408" s="5"/>
    </row>
    <row r="795409" spans="26:26">
      <c r="Z795409" s="5"/>
    </row>
    <row r="795410" spans="26:26">
      <c r="Z795410" s="5"/>
    </row>
    <row r="795411" spans="26:26">
      <c r="Z795411" s="5"/>
    </row>
    <row r="795412" spans="26:26">
      <c r="Z795412" s="5"/>
    </row>
    <row r="795413" spans="26:26">
      <c r="Z795413" s="5"/>
    </row>
    <row r="795414" spans="26:26">
      <c r="Z795414" s="5"/>
    </row>
    <row r="795415" spans="26:26">
      <c r="Z795415" s="5"/>
    </row>
    <row r="795416" spans="26:26">
      <c r="Z795416" s="5"/>
    </row>
    <row r="795417" spans="26:26">
      <c r="Z795417" s="5"/>
    </row>
    <row r="795418" spans="26:26">
      <c r="Z795418" s="5"/>
    </row>
    <row r="795419" spans="26:26">
      <c r="Z795419" s="5"/>
    </row>
    <row r="795420" spans="26:26">
      <c r="Z795420" s="5"/>
    </row>
    <row r="795421" spans="26:26">
      <c r="Z795421" s="5"/>
    </row>
    <row r="795422" spans="26:26">
      <c r="Z795422" s="5"/>
    </row>
    <row r="795423" spans="26:26">
      <c r="Z795423" s="5"/>
    </row>
    <row r="795424" spans="26:26">
      <c r="Z795424" s="5"/>
    </row>
    <row r="795425" spans="26:26">
      <c r="Z795425" s="5"/>
    </row>
    <row r="795426" spans="26:26">
      <c r="Z795426" s="5"/>
    </row>
    <row r="795427" spans="26:26">
      <c r="Z795427" s="5"/>
    </row>
    <row r="795428" spans="26:26">
      <c r="Z795428" s="5"/>
    </row>
    <row r="795429" spans="26:26">
      <c r="Z795429" s="5"/>
    </row>
    <row r="795430" spans="26:26">
      <c r="Z795430" s="5"/>
    </row>
    <row r="795431" spans="26:26">
      <c r="Z795431" s="5"/>
    </row>
    <row r="795432" spans="26:26">
      <c r="Z795432" s="5"/>
    </row>
    <row r="795433" spans="26:26">
      <c r="Z795433" s="5"/>
    </row>
    <row r="795434" spans="26:26">
      <c r="Z795434" s="5"/>
    </row>
    <row r="795435" spans="26:26">
      <c r="Z795435" s="5"/>
    </row>
    <row r="795436" spans="26:26">
      <c r="Z795436" s="5"/>
    </row>
    <row r="795437" spans="26:26">
      <c r="Z795437" s="5"/>
    </row>
    <row r="795438" spans="26:26">
      <c r="Z795438" s="5"/>
    </row>
    <row r="795439" spans="26:26">
      <c r="Z795439" s="5"/>
    </row>
    <row r="795440" spans="26:26">
      <c r="Z795440" s="5"/>
    </row>
    <row r="795441" spans="26:26">
      <c r="Z795441" s="5"/>
    </row>
    <row r="795442" spans="26:26">
      <c r="Z795442" s="5"/>
    </row>
    <row r="795443" spans="26:26">
      <c r="Z795443" s="5"/>
    </row>
    <row r="795444" spans="26:26">
      <c r="Z795444" s="5"/>
    </row>
    <row r="795445" spans="26:26">
      <c r="Z795445" s="5"/>
    </row>
    <row r="795446" spans="26:26">
      <c r="Z795446" s="5"/>
    </row>
    <row r="795447" spans="26:26">
      <c r="Z795447" s="5"/>
    </row>
    <row r="795448" spans="26:26">
      <c r="Z795448" s="5"/>
    </row>
    <row r="795449" spans="26:26">
      <c r="Z795449" s="5"/>
    </row>
    <row r="795450" spans="26:26">
      <c r="Z795450" s="5"/>
    </row>
    <row r="795451" spans="26:26">
      <c r="Z795451" s="5"/>
    </row>
    <row r="795452" spans="26:26">
      <c r="Z795452" s="5"/>
    </row>
    <row r="795453" spans="26:26">
      <c r="Z795453" s="5"/>
    </row>
    <row r="795454" spans="26:26">
      <c r="Z795454" s="5"/>
    </row>
    <row r="795455" spans="26:26">
      <c r="Z795455" s="5"/>
    </row>
    <row r="795456" spans="26:26">
      <c r="Z795456" s="5"/>
    </row>
    <row r="795457" spans="26:26">
      <c r="Z795457" s="5"/>
    </row>
    <row r="795458" spans="26:26">
      <c r="Z795458" s="5"/>
    </row>
    <row r="795459" spans="26:26">
      <c r="Z795459" s="5"/>
    </row>
    <row r="795460" spans="26:26">
      <c r="Z795460" s="5"/>
    </row>
    <row r="795461" spans="26:26">
      <c r="Z795461" s="5"/>
    </row>
    <row r="795462" spans="26:26">
      <c r="Z795462" s="5"/>
    </row>
    <row r="795463" spans="26:26">
      <c r="Z795463" s="5"/>
    </row>
    <row r="795464" spans="26:26">
      <c r="Z795464" s="5"/>
    </row>
    <row r="795465" spans="26:26">
      <c r="Z795465" s="5"/>
    </row>
    <row r="795466" spans="26:26">
      <c r="Z795466" s="5"/>
    </row>
    <row r="795467" spans="26:26">
      <c r="Z795467" s="5"/>
    </row>
    <row r="795468" spans="26:26">
      <c r="Z795468" s="5"/>
    </row>
    <row r="795469" spans="26:26">
      <c r="Z795469" s="5"/>
    </row>
    <row r="795470" spans="26:26">
      <c r="Z795470" s="5"/>
    </row>
    <row r="795471" spans="26:26">
      <c r="Z795471" s="5"/>
    </row>
    <row r="795472" spans="26:26">
      <c r="Z795472" s="5"/>
    </row>
    <row r="795473" spans="26:26">
      <c r="Z795473" s="5"/>
    </row>
    <row r="795474" spans="26:26">
      <c r="Z795474" s="5"/>
    </row>
    <row r="795475" spans="26:26">
      <c r="Z795475" s="5"/>
    </row>
    <row r="795476" spans="26:26">
      <c r="Z795476" s="5"/>
    </row>
    <row r="795477" spans="26:26">
      <c r="Z795477" s="5"/>
    </row>
    <row r="795478" spans="26:26">
      <c r="Z795478" s="5"/>
    </row>
    <row r="795479" spans="26:26">
      <c r="Z795479" s="5"/>
    </row>
    <row r="795480" spans="26:26">
      <c r="Z795480" s="5"/>
    </row>
    <row r="795481" spans="26:26">
      <c r="Z795481" s="5"/>
    </row>
    <row r="795482" spans="26:26">
      <c r="Z795482" s="5"/>
    </row>
    <row r="795483" spans="26:26">
      <c r="Z795483" s="5"/>
    </row>
    <row r="795484" spans="26:26">
      <c r="Z795484" s="5"/>
    </row>
    <row r="795485" spans="26:26">
      <c r="Z795485" s="5"/>
    </row>
    <row r="795486" spans="26:26">
      <c r="Z795486" s="5"/>
    </row>
    <row r="795487" spans="26:26">
      <c r="Z795487" s="5"/>
    </row>
    <row r="795488" spans="26:26">
      <c r="Z795488" s="5"/>
    </row>
    <row r="795489" spans="26:26">
      <c r="Z795489" s="5"/>
    </row>
    <row r="795490" spans="26:26">
      <c r="Z795490" s="5"/>
    </row>
    <row r="795491" spans="26:26">
      <c r="Z795491" s="5"/>
    </row>
    <row r="795492" spans="26:26">
      <c r="Z795492" s="5"/>
    </row>
    <row r="795493" spans="26:26">
      <c r="Z795493" s="5"/>
    </row>
    <row r="795494" spans="26:26">
      <c r="Z795494" s="5"/>
    </row>
    <row r="795495" spans="26:26">
      <c r="Z795495" s="5"/>
    </row>
    <row r="795496" spans="26:26">
      <c r="Z795496" s="5"/>
    </row>
    <row r="795497" spans="26:26">
      <c r="Z795497" s="5"/>
    </row>
    <row r="795498" spans="26:26">
      <c r="Z795498" s="5"/>
    </row>
    <row r="795499" spans="26:26">
      <c r="Z795499" s="5"/>
    </row>
    <row r="795500" spans="26:26">
      <c r="Z795500" s="5"/>
    </row>
    <row r="795501" spans="26:26">
      <c r="Z795501" s="5"/>
    </row>
    <row r="795502" spans="26:26">
      <c r="Z795502" s="5"/>
    </row>
    <row r="795503" spans="26:26">
      <c r="Z795503" s="5"/>
    </row>
    <row r="795504" spans="26:26">
      <c r="Z795504" s="5"/>
    </row>
    <row r="795505" spans="26:26">
      <c r="Z795505" s="5"/>
    </row>
    <row r="795506" spans="26:26">
      <c r="Z795506" s="5"/>
    </row>
    <row r="795507" spans="26:26">
      <c r="Z795507" s="5"/>
    </row>
    <row r="795508" spans="26:26">
      <c r="Z795508" s="5"/>
    </row>
    <row r="795509" spans="26:26">
      <c r="Z795509" s="5"/>
    </row>
    <row r="795510" spans="26:26">
      <c r="Z795510" s="5"/>
    </row>
    <row r="795511" spans="26:26">
      <c r="Z795511" s="5"/>
    </row>
    <row r="795512" spans="26:26">
      <c r="Z795512" s="5"/>
    </row>
    <row r="795513" spans="26:26">
      <c r="Z795513" s="5"/>
    </row>
    <row r="795514" spans="26:26">
      <c r="Z795514" s="5"/>
    </row>
    <row r="795515" spans="26:26">
      <c r="Z795515" s="5"/>
    </row>
    <row r="795516" spans="26:26">
      <c r="Z795516" s="5"/>
    </row>
    <row r="795517" spans="26:26">
      <c r="Z795517" s="5"/>
    </row>
    <row r="795518" spans="26:26">
      <c r="Z795518" s="5"/>
    </row>
    <row r="795519" spans="26:26">
      <c r="Z795519" s="5"/>
    </row>
    <row r="795520" spans="26:26">
      <c r="Z795520" s="5"/>
    </row>
    <row r="795521" spans="26:26">
      <c r="Z795521" s="5"/>
    </row>
    <row r="795522" spans="26:26">
      <c r="Z795522" s="5"/>
    </row>
    <row r="795523" spans="26:26">
      <c r="Z795523" s="5"/>
    </row>
    <row r="795524" spans="26:26">
      <c r="Z795524" s="5"/>
    </row>
    <row r="795525" spans="26:26">
      <c r="Z795525" s="5"/>
    </row>
    <row r="795526" spans="26:26">
      <c r="Z795526" s="5"/>
    </row>
    <row r="795527" spans="26:26">
      <c r="Z795527" s="5"/>
    </row>
    <row r="795528" spans="26:26">
      <c r="Z795528" s="5"/>
    </row>
    <row r="795529" spans="26:26">
      <c r="Z795529" s="5"/>
    </row>
    <row r="795530" spans="26:26">
      <c r="Z795530" s="5"/>
    </row>
    <row r="795531" spans="26:26">
      <c r="Z795531" s="5"/>
    </row>
    <row r="795532" spans="26:26">
      <c r="Z795532" s="5"/>
    </row>
    <row r="795533" spans="26:26">
      <c r="Z795533" s="5"/>
    </row>
    <row r="795534" spans="26:26">
      <c r="Z795534" s="5"/>
    </row>
    <row r="795535" spans="26:26">
      <c r="Z795535" s="5"/>
    </row>
    <row r="795536" spans="26:26">
      <c r="Z795536" s="5"/>
    </row>
    <row r="795537" spans="26:26">
      <c r="Z795537" s="5"/>
    </row>
    <row r="795538" spans="26:26">
      <c r="Z795538" s="5"/>
    </row>
    <row r="795539" spans="26:26">
      <c r="Z795539" s="5"/>
    </row>
    <row r="795540" spans="26:26">
      <c r="Z795540" s="5"/>
    </row>
    <row r="795541" spans="26:26">
      <c r="Z795541" s="5"/>
    </row>
    <row r="795542" spans="26:26">
      <c r="Z795542" s="5"/>
    </row>
    <row r="795543" spans="26:26">
      <c r="Z795543" s="5"/>
    </row>
    <row r="795544" spans="26:26">
      <c r="Z795544" s="5"/>
    </row>
    <row r="795545" spans="26:26">
      <c r="Z795545" s="5"/>
    </row>
    <row r="795546" spans="26:26">
      <c r="Z795546" s="5"/>
    </row>
    <row r="795547" spans="26:26">
      <c r="Z795547" s="5"/>
    </row>
    <row r="795548" spans="26:26">
      <c r="Z795548" s="5"/>
    </row>
    <row r="795549" spans="26:26">
      <c r="Z795549" s="5"/>
    </row>
    <row r="795550" spans="26:26">
      <c r="Z795550" s="5"/>
    </row>
    <row r="795551" spans="26:26">
      <c r="Z795551" s="5"/>
    </row>
    <row r="795552" spans="26:26">
      <c r="Z795552" s="5"/>
    </row>
    <row r="795553" spans="26:26">
      <c r="Z795553" s="5"/>
    </row>
    <row r="795554" spans="26:26">
      <c r="Z795554" s="5"/>
    </row>
    <row r="795555" spans="26:26">
      <c r="Z795555" s="5"/>
    </row>
    <row r="795556" spans="26:26">
      <c r="Z795556" s="5"/>
    </row>
    <row r="795557" spans="26:26">
      <c r="Z795557" s="5"/>
    </row>
    <row r="795558" spans="26:26">
      <c r="Z795558" s="5"/>
    </row>
    <row r="795559" spans="26:26">
      <c r="Z795559" s="5"/>
    </row>
    <row r="795560" spans="26:26">
      <c r="Z795560" s="5"/>
    </row>
    <row r="795561" spans="26:26">
      <c r="Z795561" s="5"/>
    </row>
    <row r="795562" spans="26:26">
      <c r="Z795562" s="5"/>
    </row>
    <row r="795563" spans="26:26">
      <c r="Z795563" s="5"/>
    </row>
    <row r="795564" spans="26:26">
      <c r="Z795564" s="5"/>
    </row>
    <row r="795565" spans="26:26">
      <c r="Z795565" s="5"/>
    </row>
    <row r="795566" spans="26:26">
      <c r="Z795566" s="5"/>
    </row>
    <row r="795567" spans="26:26">
      <c r="Z795567" s="5"/>
    </row>
    <row r="795568" spans="26:26">
      <c r="Z795568" s="5"/>
    </row>
    <row r="795569" spans="26:26">
      <c r="Z795569" s="5"/>
    </row>
    <row r="795570" spans="26:26">
      <c r="Z795570" s="5"/>
    </row>
    <row r="795571" spans="26:26">
      <c r="Z795571" s="5"/>
    </row>
    <row r="795572" spans="26:26">
      <c r="Z795572" s="5"/>
    </row>
    <row r="795573" spans="26:26">
      <c r="Z795573" s="5"/>
    </row>
    <row r="795574" spans="26:26">
      <c r="Z795574" s="5"/>
    </row>
    <row r="795575" spans="26:26">
      <c r="Z795575" s="5"/>
    </row>
    <row r="795576" spans="26:26">
      <c r="Z795576" s="5"/>
    </row>
    <row r="795577" spans="26:26">
      <c r="Z795577" s="5"/>
    </row>
    <row r="795578" spans="26:26">
      <c r="Z795578" s="5"/>
    </row>
    <row r="795579" spans="26:26">
      <c r="Z795579" s="5"/>
    </row>
    <row r="795580" spans="26:26">
      <c r="Z795580" s="5"/>
    </row>
    <row r="795581" spans="26:26">
      <c r="Z795581" s="5"/>
    </row>
    <row r="795582" spans="26:26">
      <c r="Z795582" s="5"/>
    </row>
    <row r="795583" spans="26:26">
      <c r="Z795583" s="5"/>
    </row>
    <row r="795584" spans="26:26">
      <c r="Z795584" s="5"/>
    </row>
    <row r="795585" spans="26:26">
      <c r="Z795585" s="5"/>
    </row>
    <row r="795586" spans="26:26">
      <c r="Z795586" s="5"/>
    </row>
    <row r="795587" spans="26:26">
      <c r="Z795587" s="5"/>
    </row>
    <row r="795588" spans="26:26">
      <c r="Z795588" s="5"/>
    </row>
    <row r="795589" spans="26:26">
      <c r="Z795589" s="5"/>
    </row>
    <row r="795590" spans="26:26">
      <c r="Z795590" s="5"/>
    </row>
    <row r="795591" spans="26:26">
      <c r="Z795591" s="5"/>
    </row>
    <row r="795592" spans="26:26">
      <c r="Z795592" s="5"/>
    </row>
    <row r="795593" spans="26:26">
      <c r="Z795593" s="5"/>
    </row>
    <row r="795594" spans="26:26">
      <c r="Z795594" s="5"/>
    </row>
    <row r="795595" spans="26:26">
      <c r="Z795595" s="5"/>
    </row>
    <row r="795596" spans="26:26">
      <c r="Z795596" s="5"/>
    </row>
    <row r="795597" spans="26:26">
      <c r="Z795597" s="5"/>
    </row>
    <row r="795598" spans="26:26">
      <c r="Z795598" s="5"/>
    </row>
    <row r="795599" spans="26:26">
      <c r="Z795599" s="5"/>
    </row>
    <row r="795600" spans="26:26">
      <c r="Z795600" s="5"/>
    </row>
    <row r="795601" spans="26:26">
      <c r="Z795601" s="5"/>
    </row>
    <row r="795602" spans="26:26">
      <c r="Z795602" s="5"/>
    </row>
    <row r="795603" spans="26:26">
      <c r="Z795603" s="5"/>
    </row>
    <row r="795604" spans="26:26">
      <c r="Z795604" s="5"/>
    </row>
    <row r="795605" spans="26:26">
      <c r="Z795605" s="5"/>
    </row>
    <row r="795606" spans="26:26">
      <c r="Z795606" s="5"/>
    </row>
    <row r="795607" spans="26:26">
      <c r="Z795607" s="5"/>
    </row>
    <row r="795608" spans="26:26">
      <c r="Z795608" s="5"/>
    </row>
    <row r="795609" spans="26:26">
      <c r="Z795609" s="5"/>
    </row>
    <row r="795610" spans="26:26">
      <c r="Z795610" s="5"/>
    </row>
    <row r="795611" spans="26:26">
      <c r="Z795611" s="5"/>
    </row>
    <row r="795612" spans="26:26">
      <c r="Z795612" s="5"/>
    </row>
    <row r="795613" spans="26:26">
      <c r="Z795613" s="5"/>
    </row>
    <row r="795614" spans="26:26">
      <c r="Z795614" s="5"/>
    </row>
    <row r="795615" spans="26:26">
      <c r="Z795615" s="5"/>
    </row>
    <row r="795616" spans="26:26">
      <c r="Z795616" s="5"/>
    </row>
    <row r="795617" spans="26:26">
      <c r="Z795617" s="5"/>
    </row>
    <row r="795618" spans="26:26">
      <c r="Z795618" s="5"/>
    </row>
    <row r="795619" spans="26:26">
      <c r="Z795619" s="5"/>
    </row>
    <row r="795620" spans="26:26">
      <c r="Z795620" s="5"/>
    </row>
    <row r="795621" spans="26:26">
      <c r="Z795621" s="5"/>
    </row>
    <row r="795622" spans="26:26">
      <c r="Z795622" s="5"/>
    </row>
    <row r="795623" spans="26:26">
      <c r="Z795623" s="5"/>
    </row>
    <row r="795624" spans="26:26">
      <c r="Z795624" s="5"/>
    </row>
    <row r="795625" spans="26:26">
      <c r="Z795625" s="5"/>
    </row>
    <row r="795626" spans="26:26">
      <c r="Z795626" s="5"/>
    </row>
    <row r="795627" spans="26:26">
      <c r="Z795627" s="5"/>
    </row>
    <row r="795628" spans="26:26">
      <c r="Z795628" s="5"/>
    </row>
    <row r="795629" spans="26:26">
      <c r="Z795629" s="5"/>
    </row>
    <row r="795630" spans="26:26">
      <c r="Z795630" s="5"/>
    </row>
    <row r="795631" spans="26:26">
      <c r="Z795631" s="5"/>
    </row>
    <row r="795632" spans="26:26">
      <c r="Z795632" s="5"/>
    </row>
    <row r="795633" spans="26:26">
      <c r="Z795633" s="5"/>
    </row>
    <row r="795634" spans="26:26">
      <c r="Z795634" s="5"/>
    </row>
    <row r="795635" spans="26:26">
      <c r="Z795635" s="5"/>
    </row>
    <row r="795636" spans="26:26">
      <c r="Z795636" s="5"/>
    </row>
    <row r="795637" spans="26:26">
      <c r="Z795637" s="5"/>
    </row>
    <row r="795638" spans="26:26">
      <c r="Z795638" s="5"/>
    </row>
    <row r="795639" spans="26:26">
      <c r="Z795639" s="5"/>
    </row>
    <row r="795640" spans="26:26">
      <c r="Z795640" s="5"/>
    </row>
    <row r="795641" spans="26:26">
      <c r="Z795641" s="5"/>
    </row>
    <row r="795642" spans="26:26">
      <c r="Z795642" s="5"/>
    </row>
    <row r="795643" spans="26:26">
      <c r="Z795643" s="5"/>
    </row>
    <row r="795644" spans="26:26">
      <c r="Z795644" s="5"/>
    </row>
    <row r="795645" spans="26:26">
      <c r="Z795645" s="5"/>
    </row>
    <row r="795646" spans="26:26">
      <c r="Z795646" s="5"/>
    </row>
    <row r="795647" spans="26:26">
      <c r="Z795647" s="5"/>
    </row>
    <row r="795648" spans="26:26">
      <c r="Z795648" s="5"/>
    </row>
    <row r="795649" spans="26:26">
      <c r="Z795649" s="5"/>
    </row>
    <row r="795650" spans="26:26">
      <c r="Z795650" s="5"/>
    </row>
    <row r="795651" spans="26:26">
      <c r="Z795651" s="5"/>
    </row>
    <row r="795652" spans="26:26">
      <c r="Z795652" s="5"/>
    </row>
    <row r="795653" spans="26:26">
      <c r="Z795653" s="5"/>
    </row>
    <row r="795654" spans="26:26">
      <c r="Z795654" s="5"/>
    </row>
    <row r="795655" spans="26:26">
      <c r="Z795655" s="5"/>
    </row>
    <row r="795656" spans="26:26">
      <c r="Z795656" s="5"/>
    </row>
    <row r="795657" spans="26:26">
      <c r="Z795657" s="5"/>
    </row>
    <row r="795658" spans="26:26">
      <c r="Z795658" s="5"/>
    </row>
    <row r="795659" spans="26:26">
      <c r="Z795659" s="5"/>
    </row>
    <row r="795660" spans="26:26">
      <c r="Z795660" s="5"/>
    </row>
    <row r="795661" spans="26:26">
      <c r="Z795661" s="5"/>
    </row>
    <row r="795662" spans="26:26">
      <c r="Z795662" s="5"/>
    </row>
    <row r="795663" spans="26:26">
      <c r="Z795663" s="5"/>
    </row>
    <row r="795664" spans="26:26">
      <c r="Z795664" s="5"/>
    </row>
    <row r="795665" spans="26:26">
      <c r="Z795665" s="5"/>
    </row>
    <row r="795666" spans="26:26">
      <c r="Z795666" s="5"/>
    </row>
    <row r="795667" spans="26:26">
      <c r="Z795667" s="5"/>
    </row>
    <row r="795668" spans="26:26">
      <c r="Z795668" s="5"/>
    </row>
    <row r="795669" spans="26:26">
      <c r="Z795669" s="5"/>
    </row>
    <row r="795670" spans="26:26">
      <c r="Z795670" s="5"/>
    </row>
    <row r="795671" spans="26:26">
      <c r="Z795671" s="5"/>
    </row>
    <row r="795672" spans="26:26">
      <c r="Z795672" s="5"/>
    </row>
    <row r="795673" spans="26:26">
      <c r="Z795673" s="5"/>
    </row>
    <row r="795674" spans="26:26">
      <c r="Z795674" s="5"/>
    </row>
    <row r="795675" spans="26:26">
      <c r="Z795675" s="5"/>
    </row>
    <row r="795676" spans="26:26">
      <c r="Z795676" s="5"/>
    </row>
    <row r="795677" spans="26:26">
      <c r="Z795677" s="5"/>
    </row>
    <row r="795678" spans="26:26">
      <c r="Z795678" s="5"/>
    </row>
    <row r="795679" spans="26:26">
      <c r="Z795679" s="5"/>
    </row>
    <row r="795680" spans="26:26">
      <c r="Z795680" s="5"/>
    </row>
    <row r="795681" spans="26:26">
      <c r="Z795681" s="5"/>
    </row>
    <row r="795682" spans="26:26">
      <c r="Z795682" s="5"/>
    </row>
    <row r="795683" spans="26:26">
      <c r="Z795683" s="5"/>
    </row>
    <row r="795684" spans="26:26">
      <c r="Z795684" s="5"/>
    </row>
    <row r="795685" spans="26:26">
      <c r="Z795685" s="5"/>
    </row>
    <row r="795686" spans="26:26">
      <c r="Z795686" s="5"/>
    </row>
    <row r="795687" spans="26:26">
      <c r="Z795687" s="5"/>
    </row>
    <row r="795688" spans="26:26">
      <c r="Z795688" s="5"/>
    </row>
    <row r="795689" spans="26:26">
      <c r="Z795689" s="5"/>
    </row>
    <row r="795690" spans="26:26">
      <c r="Z795690" s="5"/>
    </row>
    <row r="795691" spans="26:26">
      <c r="Z795691" s="5"/>
    </row>
    <row r="795692" spans="26:26">
      <c r="Z795692" s="5"/>
    </row>
    <row r="795693" spans="26:26">
      <c r="Z795693" s="5"/>
    </row>
    <row r="795694" spans="26:26">
      <c r="Z795694" s="5"/>
    </row>
    <row r="795695" spans="26:26">
      <c r="Z795695" s="5"/>
    </row>
    <row r="795696" spans="26:26">
      <c r="Z795696" s="5"/>
    </row>
    <row r="795697" spans="26:26">
      <c r="Z795697" s="5"/>
    </row>
    <row r="795698" spans="26:26">
      <c r="Z795698" s="5"/>
    </row>
    <row r="795699" spans="26:26">
      <c r="Z795699" s="5"/>
    </row>
    <row r="795700" spans="26:26">
      <c r="Z795700" s="5"/>
    </row>
    <row r="795701" spans="26:26">
      <c r="Z795701" s="5"/>
    </row>
    <row r="795702" spans="26:26">
      <c r="Z795702" s="5"/>
    </row>
    <row r="795703" spans="26:26">
      <c r="Z795703" s="5"/>
    </row>
    <row r="795704" spans="26:26">
      <c r="Z795704" s="5"/>
    </row>
    <row r="795705" spans="26:26">
      <c r="Z795705" s="5"/>
    </row>
    <row r="795706" spans="26:26">
      <c r="Z795706" s="5"/>
    </row>
    <row r="795707" spans="26:26">
      <c r="Z795707" s="5"/>
    </row>
    <row r="795708" spans="26:26">
      <c r="Z795708" s="5"/>
    </row>
    <row r="795709" spans="26:26">
      <c r="Z795709" s="5"/>
    </row>
    <row r="795710" spans="26:26">
      <c r="Z795710" s="5"/>
    </row>
    <row r="795711" spans="26:26">
      <c r="Z795711" s="5"/>
    </row>
    <row r="795712" spans="26:26">
      <c r="Z795712" s="5"/>
    </row>
    <row r="795713" spans="26:26">
      <c r="Z795713" s="5"/>
    </row>
    <row r="795714" spans="26:26">
      <c r="Z795714" s="5"/>
    </row>
    <row r="795715" spans="26:26">
      <c r="Z795715" s="5"/>
    </row>
    <row r="795716" spans="26:26">
      <c r="Z795716" s="5"/>
    </row>
    <row r="795717" spans="26:26">
      <c r="Z795717" s="5"/>
    </row>
    <row r="795718" spans="26:26">
      <c r="Z795718" s="5"/>
    </row>
    <row r="795719" spans="26:26">
      <c r="Z795719" s="5"/>
    </row>
    <row r="795720" spans="26:26">
      <c r="Z795720" s="5"/>
    </row>
    <row r="795721" spans="26:26">
      <c r="Z795721" s="5"/>
    </row>
    <row r="795722" spans="26:26">
      <c r="Z795722" s="5"/>
    </row>
    <row r="795723" spans="26:26">
      <c r="Z795723" s="5"/>
    </row>
    <row r="795724" spans="26:26">
      <c r="Z795724" s="5"/>
    </row>
    <row r="795725" spans="26:26">
      <c r="Z795725" s="5"/>
    </row>
    <row r="795726" spans="26:26">
      <c r="Z795726" s="5"/>
    </row>
    <row r="795727" spans="26:26">
      <c r="Z795727" s="5"/>
    </row>
    <row r="795728" spans="26:26">
      <c r="Z795728" s="5"/>
    </row>
    <row r="795729" spans="26:26">
      <c r="Z795729" s="5"/>
    </row>
    <row r="795730" spans="26:26">
      <c r="Z795730" s="5"/>
    </row>
    <row r="795731" spans="26:26">
      <c r="Z795731" s="5"/>
    </row>
    <row r="795732" spans="26:26">
      <c r="Z795732" s="5"/>
    </row>
    <row r="795733" spans="26:26">
      <c r="Z795733" s="5"/>
    </row>
    <row r="795734" spans="26:26">
      <c r="Z795734" s="5"/>
    </row>
    <row r="795735" spans="26:26">
      <c r="Z795735" s="5"/>
    </row>
    <row r="795736" spans="26:26">
      <c r="Z795736" s="5"/>
    </row>
    <row r="795737" spans="26:26">
      <c r="Z795737" s="5"/>
    </row>
    <row r="795738" spans="26:26">
      <c r="Z795738" s="5"/>
    </row>
    <row r="795739" spans="26:26">
      <c r="Z795739" s="5"/>
    </row>
    <row r="795740" spans="26:26">
      <c r="Z795740" s="5"/>
    </row>
    <row r="795741" spans="26:26">
      <c r="Z795741" s="5"/>
    </row>
    <row r="795742" spans="26:26">
      <c r="Z795742" s="5"/>
    </row>
    <row r="795743" spans="26:26">
      <c r="Z795743" s="5"/>
    </row>
    <row r="795744" spans="26:26">
      <c r="Z795744" s="5"/>
    </row>
    <row r="795745" spans="26:26">
      <c r="Z795745" s="5"/>
    </row>
    <row r="795746" spans="26:26">
      <c r="Z795746" s="5"/>
    </row>
    <row r="795747" spans="26:26">
      <c r="Z795747" s="5"/>
    </row>
    <row r="795748" spans="26:26">
      <c r="Z795748" s="5"/>
    </row>
    <row r="795749" spans="26:26">
      <c r="Z795749" s="5"/>
    </row>
    <row r="795750" spans="26:26">
      <c r="Z795750" s="5"/>
    </row>
    <row r="795751" spans="26:26">
      <c r="Z795751" s="5"/>
    </row>
    <row r="795752" spans="26:26">
      <c r="Z795752" s="5"/>
    </row>
    <row r="795753" spans="26:26">
      <c r="Z795753" s="5"/>
    </row>
    <row r="795754" spans="26:26">
      <c r="Z795754" s="5"/>
    </row>
    <row r="795755" spans="26:26">
      <c r="Z795755" s="5"/>
    </row>
    <row r="795756" spans="26:26">
      <c r="Z795756" s="5"/>
    </row>
    <row r="795757" spans="26:26">
      <c r="Z795757" s="5"/>
    </row>
    <row r="795758" spans="26:26">
      <c r="Z795758" s="5"/>
    </row>
    <row r="795759" spans="26:26">
      <c r="Z795759" s="5"/>
    </row>
    <row r="795760" spans="26:26">
      <c r="Z795760" s="5"/>
    </row>
    <row r="795761" spans="26:26">
      <c r="Z795761" s="5"/>
    </row>
    <row r="795762" spans="26:26">
      <c r="Z795762" s="5"/>
    </row>
    <row r="795763" spans="26:26">
      <c r="Z795763" s="5"/>
    </row>
    <row r="795764" spans="26:26">
      <c r="Z795764" s="5"/>
    </row>
    <row r="795765" spans="26:26">
      <c r="Z795765" s="5"/>
    </row>
    <row r="795766" spans="26:26">
      <c r="Z795766" s="5"/>
    </row>
    <row r="795767" spans="26:26">
      <c r="Z795767" s="5"/>
    </row>
    <row r="795768" spans="26:26">
      <c r="Z795768" s="5"/>
    </row>
    <row r="795769" spans="26:26">
      <c r="Z795769" s="5"/>
    </row>
    <row r="795770" spans="26:26">
      <c r="Z795770" s="5"/>
    </row>
    <row r="795771" spans="26:26">
      <c r="Z795771" s="5"/>
    </row>
    <row r="795772" spans="26:26">
      <c r="Z795772" s="5"/>
    </row>
    <row r="795773" spans="26:26">
      <c r="Z795773" s="5"/>
    </row>
    <row r="795774" spans="26:26">
      <c r="Z795774" s="5"/>
    </row>
    <row r="795775" spans="26:26">
      <c r="Z795775" s="5"/>
    </row>
    <row r="795776" spans="26:26">
      <c r="Z795776" s="5"/>
    </row>
    <row r="795777" spans="26:26">
      <c r="Z795777" s="5"/>
    </row>
    <row r="795778" spans="26:26">
      <c r="Z795778" s="5"/>
    </row>
    <row r="795779" spans="26:26">
      <c r="Z795779" s="5"/>
    </row>
    <row r="795780" spans="26:26">
      <c r="Z795780" s="5"/>
    </row>
    <row r="795781" spans="26:26">
      <c r="Z795781" s="5"/>
    </row>
    <row r="795782" spans="26:26">
      <c r="Z795782" s="5"/>
    </row>
    <row r="795783" spans="26:26">
      <c r="Z795783" s="5"/>
    </row>
    <row r="795784" spans="26:26">
      <c r="Z795784" s="5"/>
    </row>
    <row r="795785" spans="26:26">
      <c r="Z795785" s="5"/>
    </row>
    <row r="795786" spans="26:26">
      <c r="Z795786" s="5"/>
    </row>
    <row r="795787" spans="26:26">
      <c r="Z795787" s="5"/>
    </row>
    <row r="795788" spans="26:26">
      <c r="Z795788" s="5"/>
    </row>
    <row r="795789" spans="26:26">
      <c r="Z795789" s="5"/>
    </row>
    <row r="795790" spans="26:26">
      <c r="Z795790" s="5"/>
    </row>
    <row r="795791" spans="26:26">
      <c r="Z795791" s="5"/>
    </row>
    <row r="795792" spans="26:26">
      <c r="Z795792" s="5"/>
    </row>
    <row r="795793" spans="26:26">
      <c r="Z795793" s="5"/>
    </row>
    <row r="795794" spans="26:26">
      <c r="Z795794" s="5"/>
    </row>
    <row r="795795" spans="26:26">
      <c r="Z795795" s="5"/>
    </row>
    <row r="795796" spans="26:26">
      <c r="Z795796" s="5"/>
    </row>
    <row r="795797" spans="26:26">
      <c r="Z795797" s="5"/>
    </row>
    <row r="795798" spans="26:26">
      <c r="Z795798" s="5"/>
    </row>
    <row r="795799" spans="26:26">
      <c r="Z795799" s="5"/>
    </row>
    <row r="795800" spans="26:26">
      <c r="Z795800" s="5"/>
    </row>
    <row r="795801" spans="26:26">
      <c r="Z795801" s="5"/>
    </row>
    <row r="795802" spans="26:26">
      <c r="Z795802" s="5"/>
    </row>
    <row r="795803" spans="26:26">
      <c r="Z795803" s="5"/>
    </row>
    <row r="795804" spans="26:26">
      <c r="Z795804" s="5"/>
    </row>
    <row r="795805" spans="26:26">
      <c r="Z795805" s="5"/>
    </row>
    <row r="795806" spans="26:26">
      <c r="Z795806" s="5"/>
    </row>
    <row r="795807" spans="26:26">
      <c r="Z795807" s="5"/>
    </row>
    <row r="795808" spans="26:26">
      <c r="Z795808" s="5"/>
    </row>
    <row r="795809" spans="26:26">
      <c r="Z795809" s="5"/>
    </row>
    <row r="795810" spans="26:26">
      <c r="Z795810" s="5"/>
    </row>
    <row r="795811" spans="26:26">
      <c r="Z795811" s="5"/>
    </row>
    <row r="795812" spans="26:26">
      <c r="Z795812" s="5"/>
    </row>
    <row r="795813" spans="26:26">
      <c r="Z795813" s="5"/>
    </row>
    <row r="795814" spans="26:26">
      <c r="Z795814" s="5"/>
    </row>
    <row r="795815" spans="26:26">
      <c r="Z795815" s="5"/>
    </row>
    <row r="795816" spans="26:26">
      <c r="Z795816" s="5"/>
    </row>
    <row r="795817" spans="26:26">
      <c r="Z795817" s="5"/>
    </row>
    <row r="795818" spans="26:26">
      <c r="Z795818" s="5"/>
    </row>
    <row r="795819" spans="26:26">
      <c r="Z795819" s="5"/>
    </row>
    <row r="795820" spans="26:26">
      <c r="Z795820" s="5"/>
    </row>
    <row r="795821" spans="26:26">
      <c r="Z795821" s="5"/>
    </row>
    <row r="795822" spans="26:26">
      <c r="Z795822" s="5"/>
    </row>
    <row r="795823" spans="26:26">
      <c r="Z795823" s="5"/>
    </row>
    <row r="795824" spans="26:26">
      <c r="Z795824" s="5"/>
    </row>
    <row r="795825" spans="26:26">
      <c r="Z795825" s="5"/>
    </row>
    <row r="795826" spans="26:26">
      <c r="Z795826" s="5"/>
    </row>
    <row r="795827" spans="26:26">
      <c r="Z795827" s="5"/>
    </row>
    <row r="795828" spans="26:26">
      <c r="Z795828" s="5"/>
    </row>
    <row r="795829" spans="26:26">
      <c r="Z795829" s="5"/>
    </row>
    <row r="795830" spans="26:26">
      <c r="Z795830" s="5"/>
    </row>
    <row r="795831" spans="26:26">
      <c r="Z795831" s="5"/>
    </row>
    <row r="795832" spans="26:26">
      <c r="Z795832" s="5"/>
    </row>
    <row r="795833" spans="26:26">
      <c r="Z795833" s="5"/>
    </row>
    <row r="795834" spans="26:26">
      <c r="Z795834" s="5"/>
    </row>
    <row r="795835" spans="26:26">
      <c r="Z795835" s="5"/>
    </row>
    <row r="795836" spans="26:26">
      <c r="Z795836" s="5"/>
    </row>
    <row r="795837" spans="26:26">
      <c r="Z795837" s="5"/>
    </row>
    <row r="795838" spans="26:26">
      <c r="Z795838" s="5"/>
    </row>
    <row r="795839" spans="26:26">
      <c r="Z795839" s="5"/>
    </row>
    <row r="795840" spans="26:26">
      <c r="Z795840" s="5"/>
    </row>
    <row r="795841" spans="26:26">
      <c r="Z795841" s="5"/>
    </row>
    <row r="795842" spans="26:26">
      <c r="Z795842" s="5"/>
    </row>
    <row r="795843" spans="26:26">
      <c r="Z795843" s="5"/>
    </row>
    <row r="795844" spans="26:26">
      <c r="Z795844" s="5"/>
    </row>
    <row r="795845" spans="26:26">
      <c r="Z795845" s="5"/>
    </row>
    <row r="795846" spans="26:26">
      <c r="Z795846" s="5"/>
    </row>
    <row r="795847" spans="26:26">
      <c r="Z795847" s="5"/>
    </row>
    <row r="795848" spans="26:26">
      <c r="Z795848" s="5"/>
    </row>
    <row r="795849" spans="26:26">
      <c r="Z795849" s="5"/>
    </row>
    <row r="795850" spans="26:26">
      <c r="Z795850" s="5"/>
    </row>
    <row r="795851" spans="26:26">
      <c r="Z795851" s="5"/>
    </row>
    <row r="795852" spans="26:26">
      <c r="Z795852" s="5"/>
    </row>
    <row r="795853" spans="26:26">
      <c r="Z795853" s="5"/>
    </row>
    <row r="795854" spans="26:26">
      <c r="Z795854" s="5"/>
    </row>
    <row r="795855" spans="26:26">
      <c r="Z795855" s="5"/>
    </row>
    <row r="795856" spans="26:26">
      <c r="Z795856" s="5"/>
    </row>
    <row r="795857" spans="26:26">
      <c r="Z795857" s="5"/>
    </row>
    <row r="795858" spans="26:26">
      <c r="Z795858" s="5"/>
    </row>
    <row r="795859" spans="26:26">
      <c r="Z795859" s="5"/>
    </row>
    <row r="795860" spans="26:26">
      <c r="Z795860" s="5"/>
    </row>
    <row r="795861" spans="26:26">
      <c r="Z795861" s="5"/>
    </row>
    <row r="795862" spans="26:26">
      <c r="Z795862" s="5"/>
    </row>
    <row r="795863" spans="26:26">
      <c r="Z795863" s="5"/>
    </row>
    <row r="795864" spans="26:26">
      <c r="Z795864" s="5"/>
    </row>
    <row r="795865" spans="26:26">
      <c r="Z795865" s="5"/>
    </row>
    <row r="795866" spans="26:26">
      <c r="Z795866" s="5"/>
    </row>
    <row r="795867" spans="26:26">
      <c r="Z795867" s="5"/>
    </row>
    <row r="795868" spans="26:26">
      <c r="Z795868" s="5"/>
    </row>
    <row r="795869" spans="26:26">
      <c r="Z795869" s="5"/>
    </row>
    <row r="795870" spans="26:26">
      <c r="Z795870" s="5"/>
    </row>
    <row r="795871" spans="26:26">
      <c r="Z795871" s="5"/>
    </row>
    <row r="795872" spans="26:26">
      <c r="Z795872" s="5"/>
    </row>
    <row r="795873" spans="26:26">
      <c r="Z795873" s="5"/>
    </row>
    <row r="795874" spans="26:26">
      <c r="Z795874" s="5"/>
    </row>
    <row r="795875" spans="26:26">
      <c r="Z795875" s="5"/>
    </row>
    <row r="795876" spans="26:26">
      <c r="Z795876" s="5"/>
    </row>
    <row r="795877" spans="26:26">
      <c r="Z795877" s="5"/>
    </row>
    <row r="795878" spans="26:26">
      <c r="Z795878" s="5"/>
    </row>
    <row r="795879" spans="26:26">
      <c r="Z795879" s="5"/>
    </row>
    <row r="795880" spans="26:26">
      <c r="Z795880" s="5"/>
    </row>
    <row r="795881" spans="26:26">
      <c r="Z795881" s="5"/>
    </row>
    <row r="795882" spans="26:26">
      <c r="Z795882" s="5"/>
    </row>
    <row r="795883" spans="26:26">
      <c r="Z795883" s="5"/>
    </row>
    <row r="795884" spans="26:26">
      <c r="Z795884" s="5"/>
    </row>
    <row r="795885" spans="26:26">
      <c r="Z795885" s="5"/>
    </row>
    <row r="795886" spans="26:26">
      <c r="Z795886" s="5"/>
    </row>
    <row r="795887" spans="26:26">
      <c r="Z795887" s="5"/>
    </row>
    <row r="795888" spans="26:26">
      <c r="Z795888" s="5"/>
    </row>
    <row r="795889" spans="26:26">
      <c r="Z795889" s="5"/>
    </row>
    <row r="795890" spans="26:26">
      <c r="Z795890" s="5"/>
    </row>
    <row r="795891" spans="26:26">
      <c r="Z795891" s="5"/>
    </row>
    <row r="795892" spans="26:26">
      <c r="Z795892" s="5"/>
    </row>
    <row r="795893" spans="26:26">
      <c r="Z795893" s="5"/>
    </row>
    <row r="795894" spans="26:26">
      <c r="Z795894" s="5"/>
    </row>
    <row r="795895" spans="26:26">
      <c r="Z795895" s="5"/>
    </row>
    <row r="795896" spans="26:26">
      <c r="Z795896" s="5"/>
    </row>
    <row r="795897" spans="26:26">
      <c r="Z795897" s="5"/>
    </row>
    <row r="795898" spans="26:26">
      <c r="Z795898" s="5"/>
    </row>
    <row r="795899" spans="26:26">
      <c r="Z795899" s="5"/>
    </row>
    <row r="795900" spans="26:26">
      <c r="Z795900" s="5"/>
    </row>
    <row r="795901" spans="26:26">
      <c r="Z795901" s="5"/>
    </row>
    <row r="795902" spans="26:26">
      <c r="Z795902" s="5"/>
    </row>
    <row r="795903" spans="26:26">
      <c r="Z795903" s="5"/>
    </row>
    <row r="795904" spans="26:26">
      <c r="Z795904" s="5"/>
    </row>
    <row r="795905" spans="26:26">
      <c r="Z795905" s="5"/>
    </row>
    <row r="795906" spans="26:26">
      <c r="Z795906" s="5"/>
    </row>
    <row r="795907" spans="26:26">
      <c r="Z795907" s="5"/>
    </row>
    <row r="795908" spans="26:26">
      <c r="Z795908" s="5"/>
    </row>
    <row r="795909" spans="26:26">
      <c r="Z795909" s="5"/>
    </row>
    <row r="795910" spans="26:26">
      <c r="Z795910" s="5"/>
    </row>
    <row r="795911" spans="26:26">
      <c r="Z795911" s="5"/>
    </row>
    <row r="795912" spans="26:26">
      <c r="Z795912" s="5"/>
    </row>
    <row r="795913" spans="26:26">
      <c r="Z795913" s="5"/>
    </row>
    <row r="795914" spans="26:26">
      <c r="Z795914" s="5"/>
    </row>
    <row r="795915" spans="26:26">
      <c r="Z795915" s="5"/>
    </row>
    <row r="795916" spans="26:26">
      <c r="Z795916" s="5"/>
    </row>
    <row r="795917" spans="26:26">
      <c r="Z795917" s="5"/>
    </row>
    <row r="795918" spans="26:26">
      <c r="Z795918" s="5"/>
    </row>
    <row r="795919" spans="26:26">
      <c r="Z795919" s="5"/>
    </row>
    <row r="795920" spans="26:26">
      <c r="Z795920" s="5"/>
    </row>
    <row r="795921" spans="26:26">
      <c r="Z795921" s="5"/>
    </row>
    <row r="795922" spans="26:26">
      <c r="Z795922" s="5"/>
    </row>
    <row r="795923" spans="26:26">
      <c r="Z795923" s="5"/>
    </row>
    <row r="795924" spans="26:26">
      <c r="Z795924" s="5"/>
    </row>
    <row r="795925" spans="26:26">
      <c r="Z795925" s="5"/>
    </row>
    <row r="795926" spans="26:26">
      <c r="Z795926" s="5"/>
    </row>
    <row r="795927" spans="26:26">
      <c r="Z795927" s="5"/>
    </row>
    <row r="795928" spans="26:26">
      <c r="Z795928" s="5"/>
    </row>
    <row r="795929" spans="26:26">
      <c r="Z795929" s="5"/>
    </row>
    <row r="795930" spans="26:26">
      <c r="Z795930" s="5"/>
    </row>
    <row r="795931" spans="26:26">
      <c r="Z795931" s="5"/>
    </row>
    <row r="795932" spans="26:26">
      <c r="Z795932" s="5"/>
    </row>
    <row r="795933" spans="26:26">
      <c r="Z795933" s="5"/>
    </row>
    <row r="795934" spans="26:26">
      <c r="Z795934" s="5"/>
    </row>
    <row r="795935" spans="26:26">
      <c r="Z795935" s="5"/>
    </row>
    <row r="795936" spans="26:26">
      <c r="Z795936" s="5"/>
    </row>
    <row r="795937" spans="26:26">
      <c r="Z795937" s="5"/>
    </row>
    <row r="795938" spans="26:26">
      <c r="Z795938" s="5"/>
    </row>
    <row r="795939" spans="26:26">
      <c r="Z795939" s="5"/>
    </row>
    <row r="795940" spans="26:26">
      <c r="Z795940" s="5"/>
    </row>
    <row r="795941" spans="26:26">
      <c r="Z795941" s="5"/>
    </row>
    <row r="795942" spans="26:26">
      <c r="Z795942" s="5"/>
    </row>
    <row r="795943" spans="26:26">
      <c r="Z795943" s="5"/>
    </row>
    <row r="795944" spans="26:26">
      <c r="Z795944" s="5"/>
    </row>
    <row r="795945" spans="26:26">
      <c r="Z795945" s="5"/>
    </row>
    <row r="795946" spans="26:26">
      <c r="Z795946" s="5"/>
    </row>
    <row r="795947" spans="26:26">
      <c r="Z795947" s="5"/>
    </row>
    <row r="795948" spans="26:26">
      <c r="Z795948" s="5"/>
    </row>
    <row r="795949" spans="26:26">
      <c r="Z795949" s="5"/>
    </row>
    <row r="795950" spans="26:26">
      <c r="Z795950" s="5"/>
    </row>
    <row r="795951" spans="26:26">
      <c r="Z795951" s="5"/>
    </row>
    <row r="795952" spans="26:26">
      <c r="Z795952" s="5"/>
    </row>
    <row r="795953" spans="26:26">
      <c r="Z795953" s="5"/>
    </row>
    <row r="795954" spans="26:26">
      <c r="Z795954" s="5"/>
    </row>
    <row r="795955" spans="26:26">
      <c r="Z795955" s="5"/>
    </row>
    <row r="795956" spans="26:26">
      <c r="Z795956" s="5"/>
    </row>
    <row r="795957" spans="26:26">
      <c r="Z795957" s="5"/>
    </row>
    <row r="795958" spans="26:26">
      <c r="Z795958" s="5"/>
    </row>
    <row r="795959" spans="26:26">
      <c r="Z795959" s="5"/>
    </row>
    <row r="795960" spans="26:26">
      <c r="Z795960" s="5"/>
    </row>
    <row r="795961" spans="26:26">
      <c r="Z795961" s="5"/>
    </row>
    <row r="795962" spans="26:26">
      <c r="Z795962" s="5"/>
    </row>
    <row r="795963" spans="26:26">
      <c r="Z795963" s="5"/>
    </row>
    <row r="795964" spans="26:26">
      <c r="Z795964" s="5"/>
    </row>
    <row r="795965" spans="26:26">
      <c r="Z795965" s="5"/>
    </row>
    <row r="795966" spans="26:26">
      <c r="Z795966" s="5"/>
    </row>
    <row r="795967" spans="26:26">
      <c r="Z795967" s="5"/>
    </row>
    <row r="795968" spans="26:26">
      <c r="Z795968" s="5"/>
    </row>
    <row r="795969" spans="26:26">
      <c r="Z795969" s="5"/>
    </row>
    <row r="795970" spans="26:26">
      <c r="Z795970" s="5"/>
    </row>
    <row r="795971" spans="26:26">
      <c r="Z795971" s="5"/>
    </row>
    <row r="795972" spans="26:26">
      <c r="Z795972" s="5"/>
    </row>
    <row r="795973" spans="26:26">
      <c r="Z795973" s="5"/>
    </row>
    <row r="795974" spans="26:26">
      <c r="Z795974" s="5"/>
    </row>
    <row r="795975" spans="26:26">
      <c r="Z795975" s="5"/>
    </row>
    <row r="795976" spans="26:26">
      <c r="Z795976" s="5"/>
    </row>
    <row r="795977" spans="26:26">
      <c r="Z795977" s="5"/>
    </row>
    <row r="795978" spans="26:26">
      <c r="Z795978" s="5"/>
    </row>
    <row r="795979" spans="26:26">
      <c r="Z795979" s="5"/>
    </row>
    <row r="795980" spans="26:26">
      <c r="Z795980" s="5"/>
    </row>
    <row r="795981" spans="26:26">
      <c r="Z795981" s="5"/>
    </row>
    <row r="795982" spans="26:26">
      <c r="Z795982" s="5"/>
    </row>
    <row r="795983" spans="26:26">
      <c r="Z795983" s="5"/>
    </row>
    <row r="795984" spans="26:26">
      <c r="Z795984" s="5"/>
    </row>
    <row r="795985" spans="26:26">
      <c r="Z795985" s="5"/>
    </row>
    <row r="795986" spans="26:26">
      <c r="Z795986" s="5"/>
    </row>
    <row r="795987" spans="26:26">
      <c r="Z795987" s="5"/>
    </row>
    <row r="795988" spans="26:26">
      <c r="Z795988" s="5"/>
    </row>
    <row r="795989" spans="26:26">
      <c r="Z795989" s="5"/>
    </row>
    <row r="795990" spans="26:26">
      <c r="Z795990" s="5"/>
    </row>
    <row r="795991" spans="26:26">
      <c r="Z795991" s="5"/>
    </row>
    <row r="795992" spans="26:26">
      <c r="Z795992" s="5"/>
    </row>
    <row r="795993" spans="26:26">
      <c r="Z795993" s="5"/>
    </row>
    <row r="795994" spans="26:26">
      <c r="Z795994" s="5"/>
    </row>
    <row r="795995" spans="26:26">
      <c r="Z795995" s="5"/>
    </row>
    <row r="795996" spans="26:26">
      <c r="Z795996" s="5"/>
    </row>
    <row r="795997" spans="26:26">
      <c r="Z795997" s="5"/>
    </row>
    <row r="795998" spans="26:26">
      <c r="Z795998" s="5"/>
    </row>
    <row r="795999" spans="26:26">
      <c r="Z795999" s="5"/>
    </row>
    <row r="796000" spans="26:26">
      <c r="Z796000" s="5"/>
    </row>
    <row r="796001" spans="26:26">
      <c r="Z796001" s="5"/>
    </row>
    <row r="796002" spans="26:26">
      <c r="Z796002" s="5"/>
    </row>
    <row r="796003" spans="26:26">
      <c r="Z796003" s="5"/>
    </row>
    <row r="796004" spans="26:26">
      <c r="Z796004" s="5"/>
    </row>
    <row r="796005" spans="26:26">
      <c r="Z796005" s="5"/>
    </row>
    <row r="796006" spans="26:26">
      <c r="Z796006" s="5"/>
    </row>
    <row r="796007" spans="26:26">
      <c r="Z796007" s="5"/>
    </row>
    <row r="796008" spans="26:26">
      <c r="Z796008" s="5"/>
    </row>
    <row r="796009" spans="26:26">
      <c r="Z796009" s="5"/>
    </row>
    <row r="796010" spans="26:26">
      <c r="Z796010" s="5"/>
    </row>
    <row r="796011" spans="26:26">
      <c r="Z796011" s="5"/>
    </row>
    <row r="796012" spans="26:26">
      <c r="Z796012" s="5"/>
    </row>
    <row r="796013" spans="26:26">
      <c r="Z796013" s="5"/>
    </row>
    <row r="796014" spans="26:26">
      <c r="Z796014" s="5"/>
    </row>
    <row r="796015" spans="26:26">
      <c r="Z796015" s="5"/>
    </row>
    <row r="796016" spans="26:26">
      <c r="Z796016" s="5"/>
    </row>
    <row r="796017" spans="26:26">
      <c r="Z796017" s="5"/>
    </row>
    <row r="796018" spans="26:26">
      <c r="Z796018" s="5"/>
    </row>
    <row r="796019" spans="26:26">
      <c r="Z796019" s="5"/>
    </row>
    <row r="796020" spans="26:26">
      <c r="Z796020" s="5"/>
    </row>
    <row r="796021" spans="26:26">
      <c r="Z796021" s="5"/>
    </row>
    <row r="796022" spans="26:26">
      <c r="Z796022" s="5"/>
    </row>
    <row r="796023" spans="26:26">
      <c r="Z796023" s="5"/>
    </row>
    <row r="796024" spans="26:26">
      <c r="Z796024" s="5"/>
    </row>
    <row r="796025" spans="26:26">
      <c r="Z796025" s="5"/>
    </row>
    <row r="796026" spans="26:26">
      <c r="Z796026" s="5"/>
    </row>
    <row r="796027" spans="26:26">
      <c r="Z796027" s="5"/>
    </row>
    <row r="796028" spans="26:26">
      <c r="Z796028" s="5"/>
    </row>
    <row r="796029" spans="26:26">
      <c r="Z796029" s="5"/>
    </row>
    <row r="796030" spans="26:26">
      <c r="Z796030" s="5"/>
    </row>
    <row r="796031" spans="26:26">
      <c r="Z796031" s="5"/>
    </row>
    <row r="796032" spans="26:26">
      <c r="Z796032" s="5"/>
    </row>
    <row r="796033" spans="26:26">
      <c r="Z796033" s="5"/>
    </row>
    <row r="796034" spans="26:26">
      <c r="Z796034" s="5"/>
    </row>
    <row r="796035" spans="26:26">
      <c r="Z796035" s="5"/>
    </row>
    <row r="796036" spans="26:26">
      <c r="Z796036" s="5"/>
    </row>
    <row r="796037" spans="26:26">
      <c r="Z796037" s="5"/>
    </row>
    <row r="796038" spans="26:26">
      <c r="Z796038" s="5"/>
    </row>
    <row r="796039" spans="26:26">
      <c r="Z796039" s="5"/>
    </row>
    <row r="796040" spans="26:26">
      <c r="Z796040" s="5"/>
    </row>
    <row r="796041" spans="26:26">
      <c r="Z796041" s="5"/>
    </row>
    <row r="796042" spans="26:26">
      <c r="Z796042" s="5"/>
    </row>
    <row r="796043" spans="26:26">
      <c r="Z796043" s="5"/>
    </row>
    <row r="796044" spans="26:26">
      <c r="Z796044" s="5"/>
    </row>
    <row r="796045" spans="26:26">
      <c r="Z796045" s="5"/>
    </row>
    <row r="796046" spans="26:26">
      <c r="Z796046" s="5"/>
    </row>
    <row r="796047" spans="26:26">
      <c r="Z796047" s="5"/>
    </row>
    <row r="796048" spans="26:26">
      <c r="Z796048" s="5"/>
    </row>
    <row r="796049" spans="26:26">
      <c r="Z796049" s="5"/>
    </row>
    <row r="796050" spans="26:26">
      <c r="Z796050" s="5"/>
    </row>
    <row r="796051" spans="26:26">
      <c r="Z796051" s="5"/>
    </row>
    <row r="796052" spans="26:26">
      <c r="Z796052" s="5"/>
    </row>
    <row r="796053" spans="26:26">
      <c r="Z796053" s="5"/>
    </row>
    <row r="796054" spans="26:26">
      <c r="Z796054" s="5"/>
    </row>
    <row r="796055" spans="26:26">
      <c r="Z796055" s="5"/>
    </row>
    <row r="796056" spans="26:26">
      <c r="Z796056" s="5"/>
    </row>
    <row r="796057" spans="26:26">
      <c r="Z796057" s="5"/>
    </row>
    <row r="796058" spans="26:26">
      <c r="Z796058" s="5"/>
    </row>
    <row r="796059" spans="26:26">
      <c r="Z796059" s="5"/>
    </row>
    <row r="796060" spans="26:26">
      <c r="Z796060" s="5"/>
    </row>
    <row r="796061" spans="26:26">
      <c r="Z796061" s="5"/>
    </row>
    <row r="796062" spans="26:26">
      <c r="Z796062" s="5"/>
    </row>
    <row r="796063" spans="26:26">
      <c r="Z796063" s="5"/>
    </row>
    <row r="796064" spans="26:26">
      <c r="Z796064" s="5"/>
    </row>
    <row r="796065" spans="26:26">
      <c r="Z796065" s="5"/>
    </row>
    <row r="796066" spans="26:26">
      <c r="Z796066" s="5"/>
    </row>
    <row r="796067" spans="26:26">
      <c r="Z796067" s="5"/>
    </row>
    <row r="796068" spans="26:26">
      <c r="Z796068" s="5"/>
    </row>
    <row r="796069" spans="26:26">
      <c r="Z796069" s="5"/>
    </row>
    <row r="796070" spans="26:26">
      <c r="Z796070" s="5"/>
    </row>
    <row r="796071" spans="26:26">
      <c r="Z796071" s="5"/>
    </row>
    <row r="796072" spans="26:26">
      <c r="Z796072" s="5"/>
    </row>
    <row r="796073" spans="26:26">
      <c r="Z796073" s="5"/>
    </row>
    <row r="796074" spans="26:26">
      <c r="Z796074" s="5"/>
    </row>
    <row r="796075" spans="26:26">
      <c r="Z796075" s="5"/>
    </row>
    <row r="796076" spans="26:26">
      <c r="Z796076" s="5"/>
    </row>
    <row r="796077" spans="26:26">
      <c r="Z796077" s="5"/>
    </row>
    <row r="796078" spans="26:26">
      <c r="Z796078" s="5"/>
    </row>
    <row r="796079" spans="26:26">
      <c r="Z796079" s="5"/>
    </row>
    <row r="796080" spans="26:26">
      <c r="Z796080" s="5"/>
    </row>
    <row r="796081" spans="26:26">
      <c r="Z796081" s="5"/>
    </row>
    <row r="796082" spans="26:26">
      <c r="Z796082" s="5"/>
    </row>
    <row r="796083" spans="26:26">
      <c r="Z796083" s="5"/>
    </row>
    <row r="796084" spans="26:26">
      <c r="Z796084" s="5"/>
    </row>
    <row r="796085" spans="26:26">
      <c r="Z796085" s="5"/>
    </row>
    <row r="796086" spans="26:26">
      <c r="Z796086" s="5"/>
    </row>
    <row r="796087" spans="26:26">
      <c r="Z796087" s="5"/>
    </row>
    <row r="796088" spans="26:26">
      <c r="Z796088" s="5"/>
    </row>
    <row r="796089" spans="26:26">
      <c r="Z796089" s="5"/>
    </row>
    <row r="796090" spans="26:26">
      <c r="Z796090" s="5"/>
    </row>
    <row r="796091" spans="26:26">
      <c r="Z796091" s="5"/>
    </row>
    <row r="796092" spans="26:26">
      <c r="Z796092" s="5"/>
    </row>
    <row r="796093" spans="26:26">
      <c r="Z796093" s="5"/>
    </row>
    <row r="796094" spans="26:26">
      <c r="Z796094" s="5"/>
    </row>
    <row r="796095" spans="26:26">
      <c r="Z796095" s="5"/>
    </row>
    <row r="796096" spans="26:26">
      <c r="Z796096" s="5"/>
    </row>
    <row r="796097" spans="26:26">
      <c r="Z796097" s="5"/>
    </row>
    <row r="796098" spans="26:26">
      <c r="Z796098" s="5"/>
    </row>
    <row r="796099" spans="26:26">
      <c r="Z796099" s="5"/>
    </row>
    <row r="796100" spans="26:26">
      <c r="Z796100" s="5"/>
    </row>
    <row r="796101" spans="26:26">
      <c r="Z796101" s="5"/>
    </row>
    <row r="796102" spans="26:26">
      <c r="Z796102" s="5"/>
    </row>
    <row r="796103" spans="26:26">
      <c r="Z796103" s="5"/>
    </row>
    <row r="796104" spans="26:26">
      <c r="Z796104" s="5"/>
    </row>
    <row r="796105" spans="26:26">
      <c r="Z796105" s="5"/>
    </row>
    <row r="796106" spans="26:26">
      <c r="Z796106" s="5"/>
    </row>
    <row r="796107" spans="26:26">
      <c r="Z796107" s="5"/>
    </row>
    <row r="796108" spans="26:26">
      <c r="Z796108" s="5"/>
    </row>
    <row r="796109" spans="26:26">
      <c r="Z796109" s="5"/>
    </row>
    <row r="796110" spans="26:26">
      <c r="Z796110" s="5"/>
    </row>
    <row r="796111" spans="26:26">
      <c r="Z796111" s="5"/>
    </row>
    <row r="796112" spans="26:26">
      <c r="Z796112" s="5"/>
    </row>
    <row r="796113" spans="26:26">
      <c r="Z796113" s="5"/>
    </row>
    <row r="796114" spans="26:26">
      <c r="Z796114" s="5"/>
    </row>
    <row r="796115" spans="26:26">
      <c r="Z796115" s="5"/>
    </row>
    <row r="796116" spans="26:26">
      <c r="Z796116" s="5"/>
    </row>
    <row r="796117" spans="26:26">
      <c r="Z796117" s="5"/>
    </row>
    <row r="796118" spans="26:26">
      <c r="Z796118" s="5"/>
    </row>
    <row r="796119" spans="26:26">
      <c r="Z796119" s="5"/>
    </row>
    <row r="796120" spans="26:26">
      <c r="Z796120" s="5"/>
    </row>
    <row r="796121" spans="26:26">
      <c r="Z796121" s="5"/>
    </row>
    <row r="796122" spans="26:26">
      <c r="Z796122" s="5"/>
    </row>
    <row r="796123" spans="26:26">
      <c r="Z796123" s="5"/>
    </row>
    <row r="796124" spans="26:26">
      <c r="Z796124" s="5"/>
    </row>
    <row r="796125" spans="26:26">
      <c r="Z796125" s="5"/>
    </row>
    <row r="796126" spans="26:26">
      <c r="Z796126" s="5"/>
    </row>
    <row r="796127" spans="26:26">
      <c r="Z796127" s="5"/>
    </row>
    <row r="796128" spans="26:26">
      <c r="Z796128" s="5"/>
    </row>
    <row r="796129" spans="26:26">
      <c r="Z796129" s="5"/>
    </row>
    <row r="796130" spans="26:26">
      <c r="Z796130" s="5"/>
    </row>
    <row r="796131" spans="26:26">
      <c r="Z796131" s="5"/>
    </row>
    <row r="796132" spans="26:26">
      <c r="Z796132" s="5"/>
    </row>
    <row r="796133" spans="26:26">
      <c r="Z796133" s="5"/>
    </row>
    <row r="796134" spans="26:26">
      <c r="Z796134" s="5"/>
    </row>
    <row r="796135" spans="26:26">
      <c r="Z796135" s="5"/>
    </row>
    <row r="796136" spans="26:26">
      <c r="Z796136" s="5"/>
    </row>
    <row r="796137" spans="26:26">
      <c r="Z796137" s="5"/>
    </row>
    <row r="796138" spans="26:26">
      <c r="Z796138" s="5"/>
    </row>
    <row r="796139" spans="26:26">
      <c r="Z796139" s="5"/>
    </row>
    <row r="796140" spans="26:26">
      <c r="Z796140" s="5"/>
    </row>
    <row r="796141" spans="26:26">
      <c r="Z796141" s="5"/>
    </row>
    <row r="796142" spans="26:26">
      <c r="Z796142" s="5"/>
    </row>
    <row r="796143" spans="26:26">
      <c r="Z796143" s="5"/>
    </row>
    <row r="796144" spans="26:26">
      <c r="Z796144" s="5"/>
    </row>
    <row r="796145" spans="26:26">
      <c r="Z796145" s="5"/>
    </row>
    <row r="796146" spans="26:26">
      <c r="Z796146" s="5"/>
    </row>
    <row r="796147" spans="26:26">
      <c r="Z796147" s="5"/>
    </row>
    <row r="796148" spans="26:26">
      <c r="Z796148" s="5"/>
    </row>
    <row r="796149" spans="26:26">
      <c r="Z796149" s="5"/>
    </row>
    <row r="796150" spans="26:26">
      <c r="Z796150" s="5"/>
    </row>
    <row r="796151" spans="26:26">
      <c r="Z796151" s="5"/>
    </row>
    <row r="796152" spans="26:26">
      <c r="Z796152" s="5"/>
    </row>
    <row r="796153" spans="26:26">
      <c r="Z796153" s="5"/>
    </row>
    <row r="796154" spans="26:26">
      <c r="Z796154" s="5"/>
    </row>
    <row r="796155" spans="26:26">
      <c r="Z796155" s="5"/>
    </row>
    <row r="796156" spans="26:26">
      <c r="Z796156" s="5"/>
    </row>
    <row r="796157" spans="26:26">
      <c r="Z796157" s="5"/>
    </row>
    <row r="796158" spans="26:26">
      <c r="Z796158" s="5"/>
    </row>
    <row r="796159" spans="26:26">
      <c r="Z796159" s="5"/>
    </row>
    <row r="796160" spans="26:26">
      <c r="Z796160" s="5"/>
    </row>
    <row r="796161" spans="26:26">
      <c r="Z796161" s="5"/>
    </row>
    <row r="796162" spans="26:26">
      <c r="Z796162" s="5"/>
    </row>
    <row r="796163" spans="26:26">
      <c r="Z796163" s="5"/>
    </row>
    <row r="796164" spans="26:26">
      <c r="Z796164" s="5"/>
    </row>
    <row r="796165" spans="26:26">
      <c r="Z796165" s="5"/>
    </row>
    <row r="796166" spans="26:26">
      <c r="Z796166" s="5"/>
    </row>
    <row r="796167" spans="26:26">
      <c r="Z796167" s="5"/>
    </row>
    <row r="796168" spans="26:26">
      <c r="Z796168" s="5"/>
    </row>
    <row r="796169" spans="26:26">
      <c r="Z796169" s="5"/>
    </row>
    <row r="796170" spans="26:26">
      <c r="Z796170" s="5"/>
    </row>
    <row r="796171" spans="26:26">
      <c r="Z796171" s="5"/>
    </row>
    <row r="796172" spans="26:26">
      <c r="Z796172" s="5"/>
    </row>
    <row r="796173" spans="26:26">
      <c r="Z796173" s="5"/>
    </row>
    <row r="796174" spans="26:26">
      <c r="Z796174" s="5"/>
    </row>
    <row r="796175" spans="26:26">
      <c r="Z796175" s="5"/>
    </row>
    <row r="796176" spans="26:26">
      <c r="Z796176" s="5"/>
    </row>
    <row r="796177" spans="26:26">
      <c r="Z796177" s="5"/>
    </row>
    <row r="796178" spans="26:26">
      <c r="Z796178" s="5"/>
    </row>
    <row r="796179" spans="26:26">
      <c r="Z796179" s="5"/>
    </row>
    <row r="796180" spans="26:26">
      <c r="Z796180" s="5"/>
    </row>
    <row r="796181" spans="26:26">
      <c r="Z796181" s="5"/>
    </row>
    <row r="796182" spans="26:26">
      <c r="Z796182" s="5"/>
    </row>
    <row r="796183" spans="26:26">
      <c r="Z796183" s="5"/>
    </row>
    <row r="796184" spans="26:26">
      <c r="Z796184" s="5"/>
    </row>
    <row r="796185" spans="26:26">
      <c r="Z796185" s="5"/>
    </row>
    <row r="796186" spans="26:26">
      <c r="Z796186" s="5"/>
    </row>
    <row r="796187" spans="26:26">
      <c r="Z796187" s="5"/>
    </row>
    <row r="796188" spans="26:26">
      <c r="Z796188" s="5"/>
    </row>
    <row r="796189" spans="26:26">
      <c r="Z796189" s="5"/>
    </row>
    <row r="796190" spans="26:26">
      <c r="Z796190" s="5"/>
    </row>
    <row r="796191" spans="26:26">
      <c r="Z796191" s="5"/>
    </row>
    <row r="796192" spans="26:26">
      <c r="Z796192" s="5"/>
    </row>
    <row r="796193" spans="26:26">
      <c r="Z796193" s="5"/>
    </row>
    <row r="796194" spans="26:26">
      <c r="Z796194" s="5"/>
    </row>
    <row r="796195" spans="26:26">
      <c r="Z796195" s="5"/>
    </row>
    <row r="796196" spans="26:26">
      <c r="Z796196" s="5"/>
    </row>
    <row r="796197" spans="26:26">
      <c r="Z796197" s="5"/>
    </row>
    <row r="796198" spans="26:26">
      <c r="Z796198" s="5"/>
    </row>
    <row r="796199" spans="26:26">
      <c r="Z796199" s="5"/>
    </row>
    <row r="796200" spans="26:26">
      <c r="Z796200" s="5"/>
    </row>
    <row r="796201" spans="26:26">
      <c r="Z796201" s="5"/>
    </row>
    <row r="796202" spans="26:26">
      <c r="Z796202" s="5"/>
    </row>
    <row r="796203" spans="26:26">
      <c r="Z796203" s="5"/>
    </row>
    <row r="796204" spans="26:26">
      <c r="Z796204" s="5"/>
    </row>
    <row r="796205" spans="26:26">
      <c r="Z796205" s="5"/>
    </row>
    <row r="796206" spans="26:26">
      <c r="Z796206" s="5"/>
    </row>
    <row r="796207" spans="26:26">
      <c r="Z796207" s="5"/>
    </row>
    <row r="796208" spans="26:26">
      <c r="Z796208" s="5"/>
    </row>
    <row r="796209" spans="26:26">
      <c r="Z796209" s="5"/>
    </row>
    <row r="796210" spans="26:26">
      <c r="Z796210" s="5"/>
    </row>
    <row r="796211" spans="26:26">
      <c r="Z796211" s="5"/>
    </row>
    <row r="796212" spans="26:26">
      <c r="Z796212" s="5"/>
    </row>
    <row r="796213" spans="26:26">
      <c r="Z796213" s="5"/>
    </row>
    <row r="796214" spans="26:26">
      <c r="Z796214" s="5"/>
    </row>
    <row r="796215" spans="26:26">
      <c r="Z796215" s="5"/>
    </row>
    <row r="796216" spans="26:26">
      <c r="Z796216" s="5"/>
    </row>
    <row r="796217" spans="26:26">
      <c r="Z796217" s="5"/>
    </row>
    <row r="796218" spans="26:26">
      <c r="Z796218" s="5"/>
    </row>
    <row r="796219" spans="26:26">
      <c r="Z796219" s="5"/>
    </row>
    <row r="796220" spans="26:26">
      <c r="Z796220" s="5"/>
    </row>
    <row r="796221" spans="26:26">
      <c r="Z796221" s="5"/>
    </row>
    <row r="796222" spans="26:26">
      <c r="Z796222" s="5"/>
    </row>
    <row r="796223" spans="26:26">
      <c r="Z796223" s="5"/>
    </row>
    <row r="796224" spans="26:26">
      <c r="Z796224" s="5"/>
    </row>
    <row r="796225" spans="26:26">
      <c r="Z796225" s="5"/>
    </row>
    <row r="796226" spans="26:26">
      <c r="Z796226" s="5"/>
    </row>
    <row r="796227" spans="26:26">
      <c r="Z796227" s="5"/>
    </row>
    <row r="796228" spans="26:26">
      <c r="Z796228" s="5"/>
    </row>
    <row r="796229" spans="26:26">
      <c r="Z796229" s="5"/>
    </row>
    <row r="796230" spans="26:26">
      <c r="Z796230" s="5"/>
    </row>
    <row r="796231" spans="26:26">
      <c r="Z796231" s="5"/>
    </row>
    <row r="796232" spans="26:26">
      <c r="Z796232" s="5"/>
    </row>
    <row r="796233" spans="26:26">
      <c r="Z796233" s="5"/>
    </row>
    <row r="796234" spans="26:26">
      <c r="Z796234" s="5"/>
    </row>
    <row r="796235" spans="26:26">
      <c r="Z796235" s="5"/>
    </row>
    <row r="796236" spans="26:26">
      <c r="Z796236" s="5"/>
    </row>
    <row r="796237" spans="26:26">
      <c r="Z796237" s="5"/>
    </row>
    <row r="796238" spans="26:26">
      <c r="Z796238" s="5"/>
    </row>
    <row r="796239" spans="26:26">
      <c r="Z796239" s="5"/>
    </row>
    <row r="796240" spans="26:26">
      <c r="Z796240" s="5"/>
    </row>
    <row r="796241" spans="26:26">
      <c r="Z796241" s="5"/>
    </row>
    <row r="796242" spans="26:26">
      <c r="Z796242" s="5"/>
    </row>
    <row r="796243" spans="26:26">
      <c r="Z796243" s="5"/>
    </row>
    <row r="796244" spans="26:26">
      <c r="Z796244" s="5"/>
    </row>
    <row r="796245" spans="26:26">
      <c r="Z796245" s="5"/>
    </row>
    <row r="796246" spans="26:26">
      <c r="Z796246" s="5"/>
    </row>
    <row r="796247" spans="26:26">
      <c r="Z796247" s="5"/>
    </row>
    <row r="796248" spans="26:26">
      <c r="Z796248" s="5"/>
    </row>
    <row r="796249" spans="26:26">
      <c r="Z796249" s="5"/>
    </row>
    <row r="796250" spans="26:26">
      <c r="Z796250" s="5"/>
    </row>
    <row r="796251" spans="26:26">
      <c r="Z796251" s="5"/>
    </row>
    <row r="796252" spans="26:26">
      <c r="Z796252" s="5"/>
    </row>
    <row r="796253" spans="26:26">
      <c r="Z796253" s="5"/>
    </row>
    <row r="796254" spans="26:26">
      <c r="Z796254" s="5"/>
    </row>
    <row r="796255" spans="26:26">
      <c r="Z796255" s="5"/>
    </row>
    <row r="796256" spans="26:26">
      <c r="Z796256" s="5"/>
    </row>
    <row r="796257" spans="26:26">
      <c r="Z796257" s="5"/>
    </row>
    <row r="796258" spans="26:26">
      <c r="Z796258" s="5"/>
    </row>
    <row r="796259" spans="26:26">
      <c r="Z796259" s="5"/>
    </row>
    <row r="796260" spans="26:26">
      <c r="Z796260" s="5"/>
    </row>
    <row r="796261" spans="26:26">
      <c r="Z796261" s="5"/>
    </row>
    <row r="796262" spans="26:26">
      <c r="Z796262" s="5"/>
    </row>
    <row r="796263" spans="26:26">
      <c r="Z796263" s="5"/>
    </row>
    <row r="796264" spans="26:26">
      <c r="Z796264" s="5"/>
    </row>
    <row r="796265" spans="26:26">
      <c r="Z796265" s="5"/>
    </row>
    <row r="796266" spans="26:26">
      <c r="Z796266" s="5"/>
    </row>
    <row r="796267" spans="26:26">
      <c r="Z796267" s="5"/>
    </row>
    <row r="796268" spans="26:26">
      <c r="Z796268" s="5"/>
    </row>
    <row r="796269" spans="26:26">
      <c r="Z796269" s="5"/>
    </row>
    <row r="796270" spans="26:26">
      <c r="Z796270" s="5"/>
    </row>
    <row r="796271" spans="26:26">
      <c r="Z796271" s="5"/>
    </row>
    <row r="796272" spans="26:26">
      <c r="Z796272" s="5"/>
    </row>
    <row r="796273" spans="26:26">
      <c r="Z796273" s="5"/>
    </row>
    <row r="796274" spans="26:26">
      <c r="Z796274" s="5"/>
    </row>
    <row r="796275" spans="26:26">
      <c r="Z796275" s="5"/>
    </row>
    <row r="796276" spans="26:26">
      <c r="Z796276" s="5"/>
    </row>
    <row r="796277" spans="26:26">
      <c r="Z796277" s="5"/>
    </row>
    <row r="796278" spans="26:26">
      <c r="Z796278" s="5"/>
    </row>
    <row r="796279" spans="26:26">
      <c r="Z796279" s="5"/>
    </row>
    <row r="796280" spans="26:26">
      <c r="Z796280" s="5"/>
    </row>
    <row r="796281" spans="26:26">
      <c r="Z796281" s="5"/>
    </row>
    <row r="796282" spans="26:26">
      <c r="Z796282" s="5"/>
    </row>
    <row r="796283" spans="26:26">
      <c r="Z796283" s="5"/>
    </row>
    <row r="796284" spans="26:26">
      <c r="Z796284" s="5"/>
    </row>
    <row r="796285" spans="26:26">
      <c r="Z796285" s="5"/>
    </row>
    <row r="796286" spans="26:26">
      <c r="Z796286" s="5"/>
    </row>
    <row r="796287" spans="26:26">
      <c r="Z796287" s="5"/>
    </row>
    <row r="796288" spans="26:26">
      <c r="Z796288" s="5"/>
    </row>
    <row r="796289" spans="26:26">
      <c r="Z796289" s="5"/>
    </row>
    <row r="796290" spans="26:26">
      <c r="Z796290" s="5"/>
    </row>
    <row r="796291" spans="26:26">
      <c r="Z796291" s="5"/>
    </row>
    <row r="796292" spans="26:26">
      <c r="Z796292" s="5"/>
    </row>
    <row r="796293" spans="26:26">
      <c r="Z796293" s="5"/>
    </row>
    <row r="796294" spans="26:26">
      <c r="Z796294" s="5"/>
    </row>
    <row r="796295" spans="26:26">
      <c r="Z796295" s="5"/>
    </row>
    <row r="796296" spans="26:26">
      <c r="Z796296" s="5"/>
    </row>
    <row r="796297" spans="26:26">
      <c r="Z796297" s="5"/>
    </row>
    <row r="796298" spans="26:26">
      <c r="Z796298" s="5"/>
    </row>
    <row r="796299" spans="26:26">
      <c r="Z796299" s="5"/>
    </row>
    <row r="796300" spans="26:26">
      <c r="Z796300" s="5"/>
    </row>
    <row r="796301" spans="26:26">
      <c r="Z796301" s="5"/>
    </row>
    <row r="796302" spans="26:26">
      <c r="Z796302" s="5"/>
    </row>
    <row r="796303" spans="26:26">
      <c r="Z796303" s="5"/>
    </row>
    <row r="796304" spans="26:26">
      <c r="Z796304" s="5"/>
    </row>
    <row r="796305" spans="26:26">
      <c r="Z796305" s="5"/>
    </row>
    <row r="796306" spans="26:26">
      <c r="Z796306" s="5"/>
    </row>
    <row r="796307" spans="26:26">
      <c r="Z796307" s="5"/>
    </row>
    <row r="796308" spans="26:26">
      <c r="Z796308" s="5"/>
    </row>
    <row r="796309" spans="26:26">
      <c r="Z796309" s="5"/>
    </row>
    <row r="796310" spans="26:26">
      <c r="Z796310" s="5"/>
    </row>
    <row r="796311" spans="26:26">
      <c r="Z796311" s="5"/>
    </row>
    <row r="796312" spans="26:26">
      <c r="Z796312" s="5"/>
    </row>
    <row r="796313" spans="26:26">
      <c r="Z796313" s="5"/>
    </row>
    <row r="796314" spans="26:26">
      <c r="Z796314" s="5"/>
    </row>
    <row r="796315" spans="26:26">
      <c r="Z796315" s="5"/>
    </row>
    <row r="796316" spans="26:26">
      <c r="Z796316" s="5"/>
    </row>
    <row r="796317" spans="26:26">
      <c r="Z796317" s="5"/>
    </row>
    <row r="796318" spans="26:26">
      <c r="Z796318" s="5"/>
    </row>
    <row r="796319" spans="26:26">
      <c r="Z796319" s="5"/>
    </row>
    <row r="796320" spans="26:26">
      <c r="Z796320" s="5"/>
    </row>
    <row r="796321" spans="26:26">
      <c r="Z796321" s="5"/>
    </row>
    <row r="796322" spans="26:26">
      <c r="Z796322" s="5"/>
    </row>
    <row r="796323" spans="26:26">
      <c r="Z796323" s="5"/>
    </row>
    <row r="796324" spans="26:26">
      <c r="Z796324" s="5"/>
    </row>
    <row r="796325" spans="26:26">
      <c r="Z796325" s="5"/>
    </row>
    <row r="796326" spans="26:26">
      <c r="Z796326" s="5"/>
    </row>
    <row r="796327" spans="26:26">
      <c r="Z796327" s="5"/>
    </row>
    <row r="796328" spans="26:26">
      <c r="Z796328" s="5"/>
    </row>
    <row r="796329" spans="26:26">
      <c r="Z796329" s="5"/>
    </row>
    <row r="796330" spans="26:26">
      <c r="Z796330" s="5"/>
    </row>
    <row r="796331" spans="26:26">
      <c r="Z796331" s="5"/>
    </row>
    <row r="796332" spans="26:26">
      <c r="Z796332" s="5"/>
    </row>
    <row r="796333" spans="26:26">
      <c r="Z796333" s="5"/>
    </row>
    <row r="796334" spans="26:26">
      <c r="Z796334" s="5"/>
    </row>
    <row r="796335" spans="26:26">
      <c r="Z796335" s="5"/>
    </row>
    <row r="796336" spans="26:26">
      <c r="Z796336" s="5"/>
    </row>
    <row r="796337" spans="26:26">
      <c r="Z796337" s="5"/>
    </row>
    <row r="796338" spans="26:26">
      <c r="Z796338" s="5"/>
    </row>
    <row r="796339" spans="26:26">
      <c r="Z796339" s="5"/>
    </row>
    <row r="796340" spans="26:26">
      <c r="Z796340" s="5"/>
    </row>
    <row r="796341" spans="26:26">
      <c r="Z796341" s="5"/>
    </row>
    <row r="796342" spans="26:26">
      <c r="Z796342" s="5"/>
    </row>
    <row r="796343" spans="26:26">
      <c r="Z796343" s="5"/>
    </row>
    <row r="796344" spans="26:26">
      <c r="Z796344" s="5"/>
    </row>
    <row r="796345" spans="26:26">
      <c r="Z796345" s="5"/>
    </row>
    <row r="796346" spans="26:26">
      <c r="Z796346" s="5"/>
    </row>
    <row r="796347" spans="26:26">
      <c r="Z796347" s="5"/>
    </row>
    <row r="796348" spans="26:26">
      <c r="Z796348" s="5"/>
    </row>
    <row r="796349" spans="26:26">
      <c r="Z796349" s="5"/>
    </row>
    <row r="796350" spans="26:26">
      <c r="Z796350" s="5"/>
    </row>
    <row r="796351" spans="26:26">
      <c r="Z796351" s="5"/>
    </row>
    <row r="796352" spans="26:26">
      <c r="Z796352" s="5"/>
    </row>
    <row r="796353" spans="26:26">
      <c r="Z796353" s="5"/>
    </row>
    <row r="796354" spans="26:26">
      <c r="Z796354" s="5"/>
    </row>
    <row r="796355" spans="26:26">
      <c r="Z796355" s="5"/>
    </row>
    <row r="796356" spans="26:26">
      <c r="Z796356" s="5"/>
    </row>
    <row r="796357" spans="26:26">
      <c r="Z796357" s="5"/>
    </row>
    <row r="796358" spans="26:26">
      <c r="Z796358" s="5"/>
    </row>
    <row r="796359" spans="26:26">
      <c r="Z796359" s="5"/>
    </row>
    <row r="796360" spans="26:26">
      <c r="Z796360" s="5"/>
    </row>
    <row r="796361" spans="26:26">
      <c r="Z796361" s="5"/>
    </row>
    <row r="796362" spans="26:26">
      <c r="Z796362" s="5"/>
    </row>
    <row r="796363" spans="26:26">
      <c r="Z796363" s="5"/>
    </row>
    <row r="796364" spans="26:26">
      <c r="Z796364" s="5"/>
    </row>
    <row r="796365" spans="26:26">
      <c r="Z796365" s="5"/>
    </row>
    <row r="796366" spans="26:26">
      <c r="Z796366" s="5"/>
    </row>
    <row r="796367" spans="26:26">
      <c r="Z796367" s="5"/>
    </row>
    <row r="796368" spans="26:26">
      <c r="Z796368" s="5"/>
    </row>
    <row r="796369" spans="26:26">
      <c r="Z796369" s="5"/>
    </row>
    <row r="796370" spans="26:26">
      <c r="Z796370" s="5"/>
    </row>
    <row r="796371" spans="26:26">
      <c r="Z796371" s="5"/>
    </row>
    <row r="796372" spans="26:26">
      <c r="Z796372" s="5"/>
    </row>
    <row r="796373" spans="26:26">
      <c r="Z796373" s="5"/>
    </row>
    <row r="796374" spans="26:26">
      <c r="Z796374" s="5"/>
    </row>
    <row r="796375" spans="26:26">
      <c r="Z796375" s="5"/>
    </row>
    <row r="796376" spans="26:26">
      <c r="Z796376" s="5"/>
    </row>
    <row r="796377" spans="26:26">
      <c r="Z796377" s="5"/>
    </row>
    <row r="796378" spans="26:26">
      <c r="Z796378" s="5"/>
    </row>
    <row r="796379" spans="26:26">
      <c r="Z796379" s="5"/>
    </row>
    <row r="796380" spans="26:26">
      <c r="Z796380" s="5"/>
    </row>
    <row r="796381" spans="26:26">
      <c r="Z796381" s="5"/>
    </row>
    <row r="796382" spans="26:26">
      <c r="Z796382" s="5"/>
    </row>
    <row r="796383" spans="26:26">
      <c r="Z796383" s="5"/>
    </row>
    <row r="796384" spans="26:26">
      <c r="Z796384" s="5"/>
    </row>
    <row r="796385" spans="26:26">
      <c r="Z796385" s="5"/>
    </row>
    <row r="796386" spans="26:26">
      <c r="Z796386" s="5"/>
    </row>
    <row r="796387" spans="26:26">
      <c r="Z796387" s="5"/>
    </row>
    <row r="796388" spans="26:26">
      <c r="Z796388" s="5"/>
    </row>
    <row r="796389" spans="26:26">
      <c r="Z796389" s="5"/>
    </row>
    <row r="796390" spans="26:26">
      <c r="Z796390" s="5"/>
    </row>
    <row r="796391" spans="26:26">
      <c r="Z796391" s="5"/>
    </row>
    <row r="796392" spans="26:26">
      <c r="Z796392" s="5"/>
    </row>
    <row r="796393" spans="26:26">
      <c r="Z796393" s="5"/>
    </row>
    <row r="796394" spans="26:26">
      <c r="Z796394" s="5"/>
    </row>
    <row r="796395" spans="26:26">
      <c r="Z796395" s="5"/>
    </row>
    <row r="796396" spans="26:26">
      <c r="Z796396" s="5"/>
    </row>
    <row r="796397" spans="26:26">
      <c r="Z796397" s="5"/>
    </row>
    <row r="796398" spans="26:26">
      <c r="Z796398" s="5"/>
    </row>
    <row r="796399" spans="26:26">
      <c r="Z796399" s="5"/>
    </row>
    <row r="796400" spans="26:26">
      <c r="Z796400" s="5"/>
    </row>
    <row r="796401" spans="26:26">
      <c r="Z796401" s="5"/>
    </row>
    <row r="796402" spans="26:26">
      <c r="Z796402" s="5"/>
    </row>
    <row r="796403" spans="26:26">
      <c r="Z796403" s="5"/>
    </row>
    <row r="796404" spans="26:26">
      <c r="Z796404" s="5"/>
    </row>
    <row r="796405" spans="26:26">
      <c r="Z796405" s="5"/>
    </row>
    <row r="796406" spans="26:26">
      <c r="Z796406" s="5"/>
    </row>
    <row r="796407" spans="26:26">
      <c r="Z796407" s="5"/>
    </row>
    <row r="796408" spans="26:26">
      <c r="Z796408" s="5"/>
    </row>
    <row r="796409" spans="26:26">
      <c r="Z796409" s="5"/>
    </row>
    <row r="796410" spans="26:26">
      <c r="Z796410" s="5"/>
    </row>
    <row r="796411" spans="26:26">
      <c r="Z796411" s="5"/>
    </row>
    <row r="796412" spans="26:26">
      <c r="Z796412" s="5"/>
    </row>
    <row r="796413" spans="26:26">
      <c r="Z796413" s="5"/>
    </row>
    <row r="796414" spans="26:26">
      <c r="Z796414" s="5"/>
    </row>
    <row r="796415" spans="26:26">
      <c r="Z796415" s="5"/>
    </row>
    <row r="796416" spans="26:26">
      <c r="Z796416" s="5"/>
    </row>
    <row r="796417" spans="26:26">
      <c r="Z796417" s="5"/>
    </row>
    <row r="796418" spans="26:26">
      <c r="Z796418" s="5"/>
    </row>
    <row r="796419" spans="26:26">
      <c r="Z796419" s="5"/>
    </row>
    <row r="796420" spans="26:26">
      <c r="Z796420" s="5"/>
    </row>
    <row r="796421" spans="26:26">
      <c r="Z796421" s="5"/>
    </row>
    <row r="796422" spans="26:26">
      <c r="Z796422" s="5"/>
    </row>
    <row r="796423" spans="26:26">
      <c r="Z796423" s="5"/>
    </row>
    <row r="796424" spans="26:26">
      <c r="Z796424" s="5"/>
    </row>
    <row r="796425" spans="26:26">
      <c r="Z796425" s="5"/>
    </row>
    <row r="796426" spans="26:26">
      <c r="Z796426" s="5"/>
    </row>
    <row r="796427" spans="26:26">
      <c r="Z796427" s="5"/>
    </row>
    <row r="796428" spans="26:26">
      <c r="Z796428" s="5"/>
    </row>
    <row r="796429" spans="26:26">
      <c r="Z796429" s="5"/>
    </row>
    <row r="796430" spans="26:26">
      <c r="Z796430" s="5"/>
    </row>
    <row r="796431" spans="26:26">
      <c r="Z796431" s="5"/>
    </row>
    <row r="796432" spans="26:26">
      <c r="Z796432" s="5"/>
    </row>
    <row r="796433" spans="26:26">
      <c r="Z796433" s="5"/>
    </row>
    <row r="796434" spans="26:26">
      <c r="Z796434" s="5"/>
    </row>
    <row r="796435" spans="26:26">
      <c r="Z796435" s="5"/>
    </row>
    <row r="796436" spans="26:26">
      <c r="Z796436" s="5"/>
    </row>
    <row r="796437" spans="26:26">
      <c r="Z796437" s="5"/>
    </row>
    <row r="796438" spans="26:26">
      <c r="Z796438" s="5"/>
    </row>
    <row r="796439" spans="26:26">
      <c r="Z796439" s="5"/>
    </row>
    <row r="796440" spans="26:26">
      <c r="Z796440" s="5"/>
    </row>
    <row r="796441" spans="26:26">
      <c r="Z796441" s="5"/>
    </row>
    <row r="796442" spans="26:26">
      <c r="Z796442" s="5"/>
    </row>
    <row r="796443" spans="26:26">
      <c r="Z796443" s="5"/>
    </row>
    <row r="796444" spans="26:26">
      <c r="Z796444" s="5"/>
    </row>
    <row r="796445" spans="26:26">
      <c r="Z796445" s="5"/>
    </row>
    <row r="796446" spans="26:26">
      <c r="Z796446" s="5"/>
    </row>
    <row r="796447" spans="26:26">
      <c r="Z796447" s="5"/>
    </row>
    <row r="796448" spans="26:26">
      <c r="Z796448" s="5"/>
    </row>
    <row r="796449" spans="26:26">
      <c r="Z796449" s="5"/>
    </row>
    <row r="796450" spans="26:26">
      <c r="Z796450" s="5"/>
    </row>
    <row r="796451" spans="26:26">
      <c r="Z796451" s="5"/>
    </row>
    <row r="796452" spans="26:26">
      <c r="Z796452" s="5"/>
    </row>
    <row r="796453" spans="26:26">
      <c r="Z796453" s="5"/>
    </row>
    <row r="796454" spans="26:26">
      <c r="Z796454" s="5"/>
    </row>
    <row r="796455" spans="26:26">
      <c r="Z796455" s="5"/>
    </row>
    <row r="796456" spans="26:26">
      <c r="Z796456" s="5"/>
    </row>
    <row r="796457" spans="26:26">
      <c r="Z796457" s="5"/>
    </row>
    <row r="796458" spans="26:26">
      <c r="Z796458" s="5"/>
    </row>
    <row r="796459" spans="26:26">
      <c r="Z796459" s="5"/>
    </row>
    <row r="796460" spans="26:26">
      <c r="Z796460" s="5"/>
    </row>
    <row r="796461" spans="26:26">
      <c r="Z796461" s="5"/>
    </row>
    <row r="796462" spans="26:26">
      <c r="Z796462" s="5"/>
    </row>
    <row r="796463" spans="26:26">
      <c r="Z796463" s="5"/>
    </row>
    <row r="796464" spans="26:26">
      <c r="Z796464" s="5"/>
    </row>
    <row r="796465" spans="26:26">
      <c r="Z796465" s="5"/>
    </row>
    <row r="796466" spans="26:26">
      <c r="Z796466" s="5"/>
    </row>
    <row r="796467" spans="26:26">
      <c r="Z796467" s="5"/>
    </row>
    <row r="796468" spans="26:26">
      <c r="Z796468" s="5"/>
    </row>
    <row r="796469" spans="26:26">
      <c r="Z796469" s="5"/>
    </row>
    <row r="796470" spans="26:26">
      <c r="Z796470" s="5"/>
    </row>
    <row r="796471" spans="26:26">
      <c r="Z796471" s="5"/>
    </row>
    <row r="796472" spans="26:26">
      <c r="Z796472" s="5"/>
    </row>
    <row r="796473" spans="26:26">
      <c r="Z796473" s="5"/>
    </row>
    <row r="796474" spans="26:26">
      <c r="Z796474" s="5"/>
    </row>
    <row r="796475" spans="26:26">
      <c r="Z796475" s="5"/>
    </row>
    <row r="796476" spans="26:26">
      <c r="Z796476" s="5"/>
    </row>
    <row r="796477" spans="26:26">
      <c r="Z796477" s="5"/>
    </row>
    <row r="796478" spans="26:26">
      <c r="Z796478" s="5"/>
    </row>
    <row r="796479" spans="26:26">
      <c r="Z796479" s="5"/>
    </row>
    <row r="796480" spans="26:26">
      <c r="Z796480" s="5"/>
    </row>
    <row r="796481" spans="26:26">
      <c r="Z796481" s="5"/>
    </row>
    <row r="796482" spans="26:26">
      <c r="Z796482" s="5"/>
    </row>
    <row r="796483" spans="26:26">
      <c r="Z796483" s="5"/>
    </row>
    <row r="796484" spans="26:26">
      <c r="Z796484" s="5"/>
    </row>
    <row r="796485" spans="26:26">
      <c r="Z796485" s="5"/>
    </row>
    <row r="796486" spans="26:26">
      <c r="Z796486" s="5"/>
    </row>
    <row r="796487" spans="26:26">
      <c r="Z796487" s="5"/>
    </row>
    <row r="796488" spans="26:26">
      <c r="Z796488" s="5"/>
    </row>
    <row r="796489" spans="26:26">
      <c r="Z796489" s="5"/>
    </row>
    <row r="796490" spans="26:26">
      <c r="Z796490" s="5"/>
    </row>
    <row r="796491" spans="26:26">
      <c r="Z796491" s="5"/>
    </row>
    <row r="796492" spans="26:26">
      <c r="Z796492" s="5"/>
    </row>
    <row r="796493" spans="26:26">
      <c r="Z796493" s="5"/>
    </row>
    <row r="796494" spans="26:26">
      <c r="Z796494" s="5"/>
    </row>
    <row r="796495" spans="26:26">
      <c r="Z796495" s="5"/>
    </row>
    <row r="796496" spans="26:26">
      <c r="Z796496" s="5"/>
    </row>
    <row r="796497" spans="26:26">
      <c r="Z796497" s="5"/>
    </row>
    <row r="796498" spans="26:26">
      <c r="Z796498" s="5"/>
    </row>
    <row r="796499" spans="26:26">
      <c r="Z796499" s="5"/>
    </row>
    <row r="796500" spans="26:26">
      <c r="Z796500" s="5"/>
    </row>
    <row r="796501" spans="26:26">
      <c r="Z796501" s="5"/>
    </row>
    <row r="796502" spans="26:26">
      <c r="Z796502" s="5"/>
    </row>
    <row r="796503" spans="26:26">
      <c r="Z796503" s="5"/>
    </row>
    <row r="796504" spans="26:26">
      <c r="Z796504" s="5"/>
    </row>
    <row r="796505" spans="26:26">
      <c r="Z796505" s="5"/>
    </row>
    <row r="796506" spans="26:26">
      <c r="Z796506" s="5"/>
    </row>
    <row r="796507" spans="26:26">
      <c r="Z796507" s="5"/>
    </row>
    <row r="796508" spans="26:26">
      <c r="Z796508" s="5"/>
    </row>
    <row r="796509" spans="26:26">
      <c r="Z796509" s="5"/>
    </row>
    <row r="796510" spans="26:26">
      <c r="Z796510" s="5"/>
    </row>
    <row r="796511" spans="26:26">
      <c r="Z796511" s="5"/>
    </row>
    <row r="796512" spans="26:26">
      <c r="Z796512" s="5"/>
    </row>
    <row r="796513" spans="26:26">
      <c r="Z796513" s="5"/>
    </row>
    <row r="796514" spans="26:26">
      <c r="Z796514" s="5"/>
    </row>
    <row r="796515" spans="26:26">
      <c r="Z796515" s="5"/>
    </row>
    <row r="796516" spans="26:26">
      <c r="Z796516" s="5"/>
    </row>
    <row r="796517" spans="26:26">
      <c r="Z796517" s="5"/>
    </row>
    <row r="796518" spans="26:26">
      <c r="Z796518" s="5"/>
    </row>
    <row r="796519" spans="26:26">
      <c r="Z796519" s="5"/>
    </row>
    <row r="796520" spans="26:26">
      <c r="Z796520" s="5"/>
    </row>
    <row r="796521" spans="26:26">
      <c r="Z796521" s="5"/>
    </row>
    <row r="796522" spans="26:26">
      <c r="Z796522" s="5"/>
    </row>
    <row r="796523" spans="26:26">
      <c r="Z796523" s="5"/>
    </row>
    <row r="796524" spans="26:26">
      <c r="Z796524" s="5"/>
    </row>
    <row r="796525" spans="26:26">
      <c r="Z796525" s="5"/>
    </row>
    <row r="796526" spans="26:26">
      <c r="Z796526" s="5"/>
    </row>
    <row r="796527" spans="26:26">
      <c r="Z796527" s="5"/>
    </row>
    <row r="796528" spans="26:26">
      <c r="Z796528" s="5"/>
    </row>
    <row r="796529" spans="26:26">
      <c r="Z796529" s="5"/>
    </row>
    <row r="796530" spans="26:26">
      <c r="Z796530" s="5"/>
    </row>
    <row r="796531" spans="26:26">
      <c r="Z796531" s="5"/>
    </row>
    <row r="796532" spans="26:26">
      <c r="Z796532" s="5"/>
    </row>
    <row r="796533" spans="26:26">
      <c r="Z796533" s="5"/>
    </row>
    <row r="796534" spans="26:26">
      <c r="Z796534" s="5"/>
    </row>
    <row r="796535" spans="26:26">
      <c r="Z796535" s="5"/>
    </row>
    <row r="796536" spans="26:26">
      <c r="Z796536" s="5"/>
    </row>
    <row r="796537" spans="26:26">
      <c r="Z796537" s="5"/>
    </row>
    <row r="796538" spans="26:26">
      <c r="Z796538" s="5"/>
    </row>
    <row r="796539" spans="26:26">
      <c r="Z796539" s="5"/>
    </row>
    <row r="796540" spans="26:26">
      <c r="Z796540" s="5"/>
    </row>
    <row r="796541" spans="26:26">
      <c r="Z796541" s="5"/>
    </row>
    <row r="796542" spans="26:26">
      <c r="Z796542" s="5"/>
    </row>
    <row r="796543" spans="26:26">
      <c r="Z796543" s="5"/>
    </row>
    <row r="796544" spans="26:26">
      <c r="Z796544" s="5"/>
    </row>
    <row r="796545" spans="26:26">
      <c r="Z796545" s="5"/>
    </row>
    <row r="796546" spans="26:26">
      <c r="Z796546" s="5"/>
    </row>
    <row r="796547" spans="26:26">
      <c r="Z796547" s="5"/>
    </row>
    <row r="796548" spans="26:26">
      <c r="Z796548" s="5"/>
    </row>
    <row r="796549" spans="26:26">
      <c r="Z796549" s="5"/>
    </row>
    <row r="796550" spans="26:26">
      <c r="Z796550" s="5"/>
    </row>
    <row r="796551" spans="26:26">
      <c r="Z796551" s="5"/>
    </row>
    <row r="796552" spans="26:26">
      <c r="Z796552" s="5"/>
    </row>
    <row r="796553" spans="26:26">
      <c r="Z796553" s="5"/>
    </row>
    <row r="796554" spans="26:26">
      <c r="Z796554" s="5"/>
    </row>
    <row r="796555" spans="26:26">
      <c r="Z796555" s="5"/>
    </row>
    <row r="796556" spans="26:26">
      <c r="Z796556" s="5"/>
    </row>
    <row r="796557" spans="26:26">
      <c r="Z796557" s="5"/>
    </row>
    <row r="796558" spans="26:26">
      <c r="Z796558" s="5"/>
    </row>
    <row r="796559" spans="26:26">
      <c r="Z796559" s="5"/>
    </row>
    <row r="796560" spans="26:26">
      <c r="Z796560" s="5"/>
    </row>
    <row r="796561" spans="26:26">
      <c r="Z796561" s="5"/>
    </row>
    <row r="796562" spans="26:26">
      <c r="Z796562" s="5"/>
    </row>
    <row r="796563" spans="26:26">
      <c r="Z796563" s="5"/>
    </row>
    <row r="796564" spans="26:26">
      <c r="Z796564" s="5"/>
    </row>
    <row r="796565" spans="26:26">
      <c r="Z796565" s="5"/>
    </row>
    <row r="796566" spans="26:26">
      <c r="Z796566" s="5"/>
    </row>
    <row r="796567" spans="26:26">
      <c r="Z796567" s="5"/>
    </row>
    <row r="796568" spans="26:26">
      <c r="Z796568" s="5"/>
    </row>
    <row r="796569" spans="26:26">
      <c r="Z796569" s="5"/>
    </row>
    <row r="796570" spans="26:26">
      <c r="Z796570" s="5"/>
    </row>
    <row r="796571" spans="26:26">
      <c r="Z796571" s="5"/>
    </row>
    <row r="796572" spans="26:26">
      <c r="Z796572" s="5"/>
    </row>
    <row r="796573" spans="26:26">
      <c r="Z796573" s="5"/>
    </row>
    <row r="796574" spans="26:26">
      <c r="Z796574" s="5"/>
    </row>
    <row r="796575" spans="26:26">
      <c r="Z796575" s="5"/>
    </row>
    <row r="796576" spans="26:26">
      <c r="Z796576" s="5"/>
    </row>
    <row r="796577" spans="26:26">
      <c r="Z796577" s="5"/>
    </row>
    <row r="796578" spans="26:26">
      <c r="Z796578" s="5"/>
    </row>
    <row r="796579" spans="26:26">
      <c r="Z796579" s="5"/>
    </row>
    <row r="796580" spans="26:26">
      <c r="Z796580" s="5"/>
    </row>
    <row r="796581" spans="26:26">
      <c r="Z796581" s="5"/>
    </row>
    <row r="796582" spans="26:26">
      <c r="Z796582" s="5"/>
    </row>
    <row r="796583" spans="26:26">
      <c r="Z796583" s="5"/>
    </row>
    <row r="796584" spans="26:26">
      <c r="Z796584" s="5"/>
    </row>
    <row r="796585" spans="26:26">
      <c r="Z796585" s="5"/>
    </row>
    <row r="796586" spans="26:26">
      <c r="Z796586" s="5"/>
    </row>
    <row r="796587" spans="26:26">
      <c r="Z796587" s="5"/>
    </row>
    <row r="796588" spans="26:26">
      <c r="Z796588" s="5"/>
    </row>
    <row r="796589" spans="26:26">
      <c r="Z796589" s="5"/>
    </row>
    <row r="796590" spans="26:26">
      <c r="Z796590" s="5"/>
    </row>
    <row r="796591" spans="26:26">
      <c r="Z796591" s="5"/>
    </row>
    <row r="796592" spans="26:26">
      <c r="Z796592" s="5"/>
    </row>
    <row r="796593" spans="26:26">
      <c r="Z796593" s="5"/>
    </row>
    <row r="796594" spans="26:26">
      <c r="Z796594" s="5"/>
    </row>
    <row r="796595" spans="26:26">
      <c r="Z796595" s="5"/>
    </row>
    <row r="796596" spans="26:26">
      <c r="Z796596" s="5"/>
    </row>
    <row r="796597" spans="26:26">
      <c r="Z796597" s="5"/>
    </row>
    <row r="796598" spans="26:26">
      <c r="Z796598" s="5"/>
    </row>
    <row r="796599" spans="26:26">
      <c r="Z796599" s="5"/>
    </row>
    <row r="796600" spans="26:26">
      <c r="Z796600" s="5"/>
    </row>
    <row r="796601" spans="26:26">
      <c r="Z796601" s="5"/>
    </row>
    <row r="796602" spans="26:26">
      <c r="Z796602" s="5"/>
    </row>
    <row r="796603" spans="26:26">
      <c r="Z796603" s="5"/>
    </row>
    <row r="796604" spans="26:26">
      <c r="Z796604" s="5"/>
    </row>
    <row r="796605" spans="26:26">
      <c r="Z796605" s="5"/>
    </row>
    <row r="796606" spans="26:26">
      <c r="Z796606" s="5"/>
    </row>
    <row r="796607" spans="26:26">
      <c r="Z796607" s="5"/>
    </row>
    <row r="796608" spans="26:26">
      <c r="Z796608" s="5"/>
    </row>
    <row r="796609" spans="26:26">
      <c r="Z796609" s="5"/>
    </row>
    <row r="796610" spans="26:26">
      <c r="Z796610" s="5"/>
    </row>
    <row r="796611" spans="26:26">
      <c r="Z796611" s="5"/>
    </row>
    <row r="796612" spans="26:26">
      <c r="Z796612" s="5"/>
    </row>
    <row r="796613" spans="26:26">
      <c r="Z796613" s="5"/>
    </row>
    <row r="796614" spans="26:26">
      <c r="Z796614" s="5"/>
    </row>
    <row r="796615" spans="26:26">
      <c r="Z796615" s="5"/>
    </row>
    <row r="796616" spans="26:26">
      <c r="Z796616" s="5"/>
    </row>
    <row r="796617" spans="26:26">
      <c r="Z796617" s="5"/>
    </row>
    <row r="796618" spans="26:26">
      <c r="Z796618" s="5"/>
    </row>
    <row r="796619" spans="26:26">
      <c r="Z796619" s="5"/>
    </row>
    <row r="796620" spans="26:26">
      <c r="Z796620" s="5"/>
    </row>
    <row r="796621" spans="26:26">
      <c r="Z796621" s="5"/>
    </row>
    <row r="796622" spans="26:26">
      <c r="Z796622" s="5"/>
    </row>
    <row r="796623" spans="26:26">
      <c r="Z796623" s="5"/>
    </row>
    <row r="796624" spans="26:26">
      <c r="Z796624" s="5"/>
    </row>
    <row r="796625" spans="26:26">
      <c r="Z796625" s="5"/>
    </row>
    <row r="796626" spans="26:26">
      <c r="Z796626" s="5"/>
    </row>
    <row r="796627" spans="26:26">
      <c r="Z796627" s="5"/>
    </row>
    <row r="796628" spans="26:26">
      <c r="Z796628" s="5"/>
    </row>
    <row r="796629" spans="26:26">
      <c r="Z796629" s="5"/>
    </row>
    <row r="796630" spans="26:26">
      <c r="Z796630" s="5"/>
    </row>
    <row r="796631" spans="26:26">
      <c r="Z796631" s="5"/>
    </row>
    <row r="796632" spans="26:26">
      <c r="Z796632" s="5"/>
    </row>
    <row r="796633" spans="26:26">
      <c r="Z796633" s="5"/>
    </row>
    <row r="796634" spans="26:26">
      <c r="Z796634" s="5"/>
    </row>
    <row r="796635" spans="26:26">
      <c r="Z796635" s="5"/>
    </row>
    <row r="796636" spans="26:26">
      <c r="Z796636" s="5"/>
    </row>
    <row r="796637" spans="26:26">
      <c r="Z796637" s="5"/>
    </row>
    <row r="796638" spans="26:26">
      <c r="Z796638" s="5"/>
    </row>
    <row r="796639" spans="26:26">
      <c r="Z796639" s="5"/>
    </row>
    <row r="796640" spans="26:26">
      <c r="Z796640" s="5"/>
    </row>
    <row r="796641" spans="26:26">
      <c r="Z796641" s="5"/>
    </row>
    <row r="796642" spans="26:26">
      <c r="Z796642" s="5"/>
    </row>
    <row r="796643" spans="26:26">
      <c r="Z796643" s="5"/>
    </row>
    <row r="796644" spans="26:26">
      <c r="Z796644" s="5"/>
    </row>
    <row r="796645" spans="26:26">
      <c r="Z796645" s="5"/>
    </row>
    <row r="796646" spans="26:26">
      <c r="Z796646" s="5"/>
    </row>
    <row r="796647" spans="26:26">
      <c r="Z796647" s="5"/>
    </row>
    <row r="796648" spans="26:26">
      <c r="Z796648" s="5"/>
    </row>
    <row r="796649" spans="26:26">
      <c r="Z796649" s="5"/>
    </row>
    <row r="796650" spans="26:26">
      <c r="Z796650" s="5"/>
    </row>
    <row r="796651" spans="26:26">
      <c r="Z796651" s="5"/>
    </row>
    <row r="796652" spans="26:26">
      <c r="Z796652" s="5"/>
    </row>
    <row r="796653" spans="26:26">
      <c r="Z796653" s="5"/>
    </row>
    <row r="796654" spans="26:26">
      <c r="Z796654" s="5"/>
    </row>
    <row r="796655" spans="26:26">
      <c r="Z796655" s="5"/>
    </row>
    <row r="796656" spans="26:26">
      <c r="Z796656" s="5"/>
    </row>
    <row r="796657" spans="26:26">
      <c r="Z796657" s="5"/>
    </row>
    <row r="796658" spans="26:26">
      <c r="Z796658" s="5"/>
    </row>
    <row r="796659" spans="26:26">
      <c r="Z796659" s="5"/>
    </row>
    <row r="796660" spans="26:26">
      <c r="Z796660" s="5"/>
    </row>
    <row r="796661" spans="26:26">
      <c r="Z796661" s="5"/>
    </row>
    <row r="796662" spans="26:26">
      <c r="Z796662" s="5"/>
    </row>
    <row r="796663" spans="26:26">
      <c r="Z796663" s="5"/>
    </row>
    <row r="796664" spans="26:26">
      <c r="Z796664" s="5"/>
    </row>
    <row r="796665" spans="26:26">
      <c r="Z796665" s="5"/>
    </row>
    <row r="796666" spans="26:26">
      <c r="Z796666" s="5"/>
    </row>
    <row r="796667" spans="26:26">
      <c r="Z796667" s="5"/>
    </row>
    <row r="796668" spans="26:26">
      <c r="Z796668" s="5"/>
    </row>
    <row r="796669" spans="26:26">
      <c r="Z796669" s="5"/>
    </row>
    <row r="796670" spans="26:26">
      <c r="Z796670" s="5"/>
    </row>
    <row r="796671" spans="26:26">
      <c r="Z796671" s="5"/>
    </row>
    <row r="796672" spans="26:26">
      <c r="Z796672" s="5"/>
    </row>
    <row r="796673" spans="26:26">
      <c r="Z796673" s="5"/>
    </row>
    <row r="796674" spans="26:26">
      <c r="Z796674" s="5"/>
    </row>
    <row r="796675" spans="26:26">
      <c r="Z796675" s="5"/>
    </row>
    <row r="796676" spans="26:26">
      <c r="Z796676" s="5"/>
    </row>
    <row r="796677" spans="26:26">
      <c r="Z796677" s="5"/>
    </row>
    <row r="796678" spans="26:26">
      <c r="Z796678" s="5"/>
    </row>
    <row r="796679" spans="26:26">
      <c r="Z796679" s="5"/>
    </row>
    <row r="796680" spans="26:26">
      <c r="Z796680" s="5"/>
    </row>
    <row r="796681" spans="26:26">
      <c r="Z796681" s="5"/>
    </row>
    <row r="796682" spans="26:26">
      <c r="Z796682" s="5"/>
    </row>
    <row r="796683" spans="26:26">
      <c r="Z796683" s="5"/>
    </row>
    <row r="796684" spans="26:26">
      <c r="Z796684" s="5"/>
    </row>
    <row r="796685" spans="26:26">
      <c r="Z796685" s="5"/>
    </row>
    <row r="796686" spans="26:26">
      <c r="Z796686" s="5"/>
    </row>
    <row r="796687" spans="26:26">
      <c r="Z796687" s="5"/>
    </row>
    <row r="796688" spans="26:26">
      <c r="Z796688" s="5"/>
    </row>
    <row r="796689" spans="26:26">
      <c r="Z796689" s="5"/>
    </row>
    <row r="796690" spans="26:26">
      <c r="Z796690" s="5"/>
    </row>
    <row r="796691" spans="26:26">
      <c r="Z796691" s="5"/>
    </row>
    <row r="796692" spans="26:26">
      <c r="Z796692" s="5"/>
    </row>
    <row r="796693" spans="26:26">
      <c r="Z796693" s="5"/>
    </row>
    <row r="796694" spans="26:26">
      <c r="Z796694" s="5"/>
    </row>
    <row r="796695" spans="26:26">
      <c r="Z796695" s="5"/>
    </row>
    <row r="796696" spans="26:26">
      <c r="Z796696" s="5"/>
    </row>
    <row r="796697" spans="26:26">
      <c r="Z796697" s="5"/>
    </row>
    <row r="796698" spans="26:26">
      <c r="Z796698" s="5"/>
    </row>
    <row r="796699" spans="26:26">
      <c r="Z796699" s="5"/>
    </row>
    <row r="796700" spans="26:26">
      <c r="Z796700" s="5"/>
    </row>
    <row r="796701" spans="26:26">
      <c r="Z796701" s="5"/>
    </row>
    <row r="796702" spans="26:26">
      <c r="Z796702" s="5"/>
    </row>
    <row r="796703" spans="26:26">
      <c r="Z796703" s="5"/>
    </row>
    <row r="796704" spans="26:26">
      <c r="Z796704" s="5"/>
    </row>
    <row r="796705" spans="26:26">
      <c r="Z796705" s="5"/>
    </row>
    <row r="796706" spans="26:26">
      <c r="Z796706" s="5"/>
    </row>
    <row r="796707" spans="26:26">
      <c r="Z796707" s="5"/>
    </row>
    <row r="796708" spans="26:26">
      <c r="Z796708" s="5"/>
    </row>
    <row r="796709" spans="26:26">
      <c r="Z796709" s="5"/>
    </row>
    <row r="796710" spans="26:26">
      <c r="Z796710" s="5"/>
    </row>
    <row r="796711" spans="26:26">
      <c r="Z796711" s="5"/>
    </row>
    <row r="796712" spans="26:26">
      <c r="Z796712" s="5"/>
    </row>
    <row r="796713" spans="26:26">
      <c r="Z796713" s="5"/>
    </row>
    <row r="796714" spans="26:26">
      <c r="Z796714" s="5"/>
    </row>
    <row r="796715" spans="26:26">
      <c r="Z796715" s="5"/>
    </row>
    <row r="796716" spans="26:26">
      <c r="Z796716" s="5"/>
    </row>
    <row r="796717" spans="26:26">
      <c r="Z796717" s="5"/>
    </row>
    <row r="796718" spans="26:26">
      <c r="Z796718" s="5"/>
    </row>
    <row r="796719" spans="26:26">
      <c r="Z796719" s="5"/>
    </row>
    <row r="796720" spans="26:26">
      <c r="Z796720" s="5"/>
    </row>
    <row r="796721" spans="26:26">
      <c r="Z796721" s="5"/>
    </row>
    <row r="796722" spans="26:26">
      <c r="Z796722" s="5"/>
    </row>
    <row r="796723" spans="26:26">
      <c r="Z796723" s="5"/>
    </row>
    <row r="796724" spans="26:26">
      <c r="Z796724" s="5"/>
    </row>
    <row r="796725" spans="26:26">
      <c r="Z796725" s="5"/>
    </row>
    <row r="796726" spans="26:26">
      <c r="Z796726" s="5"/>
    </row>
    <row r="796727" spans="26:26">
      <c r="Z796727" s="5"/>
    </row>
    <row r="796728" spans="26:26">
      <c r="Z796728" s="5"/>
    </row>
    <row r="796729" spans="26:26">
      <c r="Z796729" s="5"/>
    </row>
    <row r="796730" spans="26:26">
      <c r="Z796730" s="5"/>
    </row>
    <row r="796731" spans="26:26">
      <c r="Z796731" s="5"/>
    </row>
    <row r="796732" spans="26:26">
      <c r="Z796732" s="5"/>
    </row>
    <row r="796733" spans="26:26">
      <c r="Z796733" s="5"/>
    </row>
    <row r="796734" spans="26:26">
      <c r="Z796734" s="5"/>
    </row>
    <row r="796735" spans="26:26">
      <c r="Z796735" s="5"/>
    </row>
    <row r="796736" spans="26:26">
      <c r="Z796736" s="5"/>
    </row>
    <row r="796737" spans="26:26">
      <c r="Z796737" s="5"/>
    </row>
    <row r="796738" spans="26:26">
      <c r="Z796738" s="5"/>
    </row>
    <row r="796739" spans="26:26">
      <c r="Z796739" s="5"/>
    </row>
    <row r="796740" spans="26:26">
      <c r="Z796740" s="5"/>
    </row>
    <row r="796741" spans="26:26">
      <c r="Z796741" s="5"/>
    </row>
    <row r="796742" spans="26:26">
      <c r="Z796742" s="5"/>
    </row>
    <row r="796743" spans="26:26">
      <c r="Z796743" s="5"/>
    </row>
    <row r="796744" spans="26:26">
      <c r="Z796744" s="5"/>
    </row>
    <row r="796745" spans="26:26">
      <c r="Z796745" s="5"/>
    </row>
    <row r="796746" spans="26:26">
      <c r="Z796746" s="5"/>
    </row>
    <row r="796747" spans="26:26">
      <c r="Z796747" s="5"/>
    </row>
    <row r="796748" spans="26:26">
      <c r="Z796748" s="5"/>
    </row>
    <row r="796749" spans="26:26">
      <c r="Z796749" s="5"/>
    </row>
    <row r="796750" spans="26:26">
      <c r="Z796750" s="5"/>
    </row>
    <row r="796751" spans="26:26">
      <c r="Z796751" s="5"/>
    </row>
    <row r="796752" spans="26:26">
      <c r="Z796752" s="5"/>
    </row>
    <row r="796753" spans="26:26">
      <c r="Z796753" s="5"/>
    </row>
    <row r="796754" spans="26:26">
      <c r="Z796754" s="5"/>
    </row>
    <row r="796755" spans="26:26">
      <c r="Z796755" s="5"/>
    </row>
    <row r="796756" spans="26:26">
      <c r="Z796756" s="5"/>
    </row>
    <row r="796757" spans="26:26">
      <c r="Z796757" s="5"/>
    </row>
    <row r="796758" spans="26:26">
      <c r="Z796758" s="5"/>
    </row>
    <row r="796759" spans="26:26">
      <c r="Z796759" s="5"/>
    </row>
    <row r="796760" spans="26:26">
      <c r="Z796760" s="5"/>
    </row>
    <row r="796761" spans="26:26">
      <c r="Z796761" s="5"/>
    </row>
    <row r="796762" spans="26:26">
      <c r="Z796762" s="5"/>
    </row>
    <row r="796763" spans="26:26">
      <c r="Z796763" s="5"/>
    </row>
    <row r="796764" spans="26:26">
      <c r="Z796764" s="5"/>
    </row>
    <row r="796765" spans="26:26">
      <c r="Z796765" s="5"/>
    </row>
    <row r="796766" spans="26:26">
      <c r="Z796766" s="5"/>
    </row>
    <row r="796767" spans="26:26">
      <c r="Z796767" s="5"/>
    </row>
    <row r="796768" spans="26:26">
      <c r="Z796768" s="5"/>
    </row>
    <row r="796769" spans="26:26">
      <c r="Z796769" s="5"/>
    </row>
    <row r="796770" spans="26:26">
      <c r="Z796770" s="5"/>
    </row>
    <row r="796771" spans="26:26">
      <c r="Z796771" s="5"/>
    </row>
    <row r="796772" spans="26:26">
      <c r="Z796772" s="5"/>
    </row>
    <row r="796773" spans="26:26">
      <c r="Z796773" s="5"/>
    </row>
    <row r="796774" spans="26:26">
      <c r="Z796774" s="5"/>
    </row>
    <row r="796775" spans="26:26">
      <c r="Z796775" s="5"/>
    </row>
    <row r="796776" spans="26:26">
      <c r="Z796776" s="5"/>
    </row>
    <row r="796777" spans="26:26">
      <c r="Z796777" s="5"/>
    </row>
    <row r="796778" spans="26:26">
      <c r="Z796778" s="5"/>
    </row>
    <row r="796779" spans="26:26">
      <c r="Z796779" s="5"/>
    </row>
    <row r="796780" spans="26:26">
      <c r="Z796780" s="5"/>
    </row>
    <row r="796781" spans="26:26">
      <c r="Z796781" s="5"/>
    </row>
    <row r="796782" spans="26:26">
      <c r="Z796782" s="5"/>
    </row>
    <row r="796783" spans="26:26">
      <c r="Z796783" s="5"/>
    </row>
    <row r="796784" spans="26:26">
      <c r="Z796784" s="5"/>
    </row>
    <row r="796785" spans="26:26">
      <c r="Z796785" s="5"/>
    </row>
    <row r="796786" spans="26:26">
      <c r="Z796786" s="5"/>
    </row>
    <row r="796787" spans="26:26">
      <c r="Z796787" s="5"/>
    </row>
    <row r="796788" spans="26:26">
      <c r="Z796788" s="5"/>
    </row>
    <row r="796789" spans="26:26">
      <c r="Z796789" s="5"/>
    </row>
    <row r="796790" spans="26:26">
      <c r="Z796790" s="5"/>
    </row>
    <row r="796791" spans="26:26">
      <c r="Z796791" s="5"/>
    </row>
    <row r="796792" spans="26:26">
      <c r="Z796792" s="5"/>
    </row>
    <row r="796793" spans="26:26">
      <c r="Z796793" s="5"/>
    </row>
    <row r="796794" spans="26:26">
      <c r="Z796794" s="5"/>
    </row>
    <row r="796795" spans="26:26">
      <c r="Z796795" s="5"/>
    </row>
    <row r="796796" spans="26:26">
      <c r="Z796796" s="5"/>
    </row>
    <row r="796797" spans="26:26">
      <c r="Z796797" s="5"/>
    </row>
    <row r="796798" spans="26:26">
      <c r="Z796798" s="5"/>
    </row>
    <row r="796799" spans="26:26">
      <c r="Z796799" s="5"/>
    </row>
    <row r="796800" spans="26:26">
      <c r="Z796800" s="5"/>
    </row>
    <row r="796801" spans="26:26">
      <c r="Z796801" s="5"/>
    </row>
    <row r="796802" spans="26:26">
      <c r="Z796802" s="5"/>
    </row>
    <row r="796803" spans="26:26">
      <c r="Z796803" s="5"/>
    </row>
    <row r="796804" spans="26:26">
      <c r="Z796804" s="5"/>
    </row>
    <row r="796805" spans="26:26">
      <c r="Z796805" s="5"/>
    </row>
    <row r="796806" spans="26:26">
      <c r="Z796806" s="5"/>
    </row>
    <row r="796807" spans="26:26">
      <c r="Z796807" s="5"/>
    </row>
    <row r="796808" spans="26:26">
      <c r="Z796808" s="5"/>
    </row>
    <row r="796809" spans="26:26">
      <c r="Z796809" s="5"/>
    </row>
    <row r="796810" spans="26:26">
      <c r="Z796810" s="5"/>
    </row>
    <row r="796811" spans="26:26">
      <c r="Z796811" s="5"/>
    </row>
    <row r="796812" spans="26:26">
      <c r="Z796812" s="5"/>
    </row>
    <row r="796813" spans="26:26">
      <c r="Z796813" s="5"/>
    </row>
    <row r="796814" spans="26:26">
      <c r="Z796814" s="5"/>
    </row>
    <row r="796815" spans="26:26">
      <c r="Z796815" s="5"/>
    </row>
    <row r="796816" spans="26:26">
      <c r="Z796816" s="5"/>
    </row>
    <row r="796817" spans="26:26">
      <c r="Z796817" s="5"/>
    </row>
    <row r="796818" spans="26:26">
      <c r="Z796818" s="5"/>
    </row>
    <row r="796819" spans="26:26">
      <c r="Z796819" s="5"/>
    </row>
    <row r="796820" spans="26:26">
      <c r="Z796820" s="5"/>
    </row>
    <row r="796821" spans="26:26">
      <c r="Z796821" s="5"/>
    </row>
    <row r="796822" spans="26:26">
      <c r="Z796822" s="5"/>
    </row>
    <row r="796823" spans="26:26">
      <c r="Z796823" s="5"/>
    </row>
    <row r="796824" spans="26:26">
      <c r="Z796824" s="5"/>
    </row>
    <row r="796825" spans="26:26">
      <c r="Z796825" s="5"/>
    </row>
    <row r="796826" spans="26:26">
      <c r="Z796826" s="5"/>
    </row>
    <row r="796827" spans="26:26">
      <c r="Z796827" s="5"/>
    </row>
    <row r="796828" spans="26:26">
      <c r="Z796828" s="5"/>
    </row>
    <row r="796829" spans="26:26">
      <c r="Z796829" s="5"/>
    </row>
    <row r="796830" spans="26:26">
      <c r="Z796830" s="5"/>
    </row>
    <row r="796831" spans="26:26">
      <c r="Z796831" s="5"/>
    </row>
    <row r="796832" spans="26:26">
      <c r="Z796832" s="5"/>
    </row>
    <row r="796833" spans="26:26">
      <c r="Z796833" s="5"/>
    </row>
    <row r="796834" spans="26:26">
      <c r="Z796834" s="5"/>
    </row>
    <row r="796835" spans="26:26">
      <c r="Z796835" s="5"/>
    </row>
    <row r="796836" spans="26:26">
      <c r="Z796836" s="5"/>
    </row>
    <row r="796837" spans="26:26">
      <c r="Z796837" s="5"/>
    </row>
    <row r="796838" spans="26:26">
      <c r="Z796838" s="5"/>
    </row>
    <row r="796839" spans="26:26">
      <c r="Z796839" s="5"/>
    </row>
    <row r="796840" spans="26:26">
      <c r="Z796840" s="5"/>
    </row>
    <row r="796841" spans="26:26">
      <c r="Z796841" s="5"/>
    </row>
    <row r="796842" spans="26:26">
      <c r="Z796842" s="5"/>
    </row>
    <row r="796843" spans="26:26">
      <c r="Z796843" s="5"/>
    </row>
    <row r="796844" spans="26:26">
      <c r="Z796844" s="5"/>
    </row>
    <row r="796845" spans="26:26">
      <c r="Z796845" s="5"/>
    </row>
    <row r="796846" spans="26:26">
      <c r="Z796846" s="5"/>
    </row>
    <row r="796847" spans="26:26">
      <c r="Z796847" s="5"/>
    </row>
    <row r="796848" spans="26:26">
      <c r="Z796848" s="5"/>
    </row>
    <row r="796849" spans="26:26">
      <c r="Z796849" s="5"/>
    </row>
    <row r="796850" spans="26:26">
      <c r="Z796850" s="5"/>
    </row>
    <row r="796851" spans="26:26">
      <c r="Z796851" s="5"/>
    </row>
    <row r="796852" spans="26:26">
      <c r="Z796852" s="5"/>
    </row>
    <row r="796853" spans="26:26">
      <c r="Z796853" s="5"/>
    </row>
    <row r="796854" spans="26:26">
      <c r="Z796854" s="5"/>
    </row>
    <row r="796855" spans="26:26">
      <c r="Z796855" s="5"/>
    </row>
    <row r="796856" spans="26:26">
      <c r="Z796856" s="5"/>
    </row>
    <row r="796857" spans="26:26">
      <c r="Z796857" s="5"/>
    </row>
    <row r="796858" spans="26:26">
      <c r="Z796858" s="5"/>
    </row>
    <row r="796859" spans="26:26">
      <c r="Z796859" s="5"/>
    </row>
    <row r="796860" spans="26:26">
      <c r="Z796860" s="5"/>
    </row>
    <row r="796861" spans="26:26">
      <c r="Z796861" s="5"/>
    </row>
    <row r="796862" spans="26:26">
      <c r="Z796862" s="5"/>
    </row>
    <row r="796863" spans="26:26">
      <c r="Z796863" s="5"/>
    </row>
    <row r="796864" spans="26:26">
      <c r="Z796864" s="5"/>
    </row>
    <row r="796865" spans="26:26">
      <c r="Z796865" s="5"/>
    </row>
    <row r="796866" spans="26:26">
      <c r="Z796866" s="5"/>
    </row>
    <row r="796867" spans="26:26">
      <c r="Z796867" s="5"/>
    </row>
    <row r="796868" spans="26:26">
      <c r="Z796868" s="5"/>
    </row>
    <row r="796869" spans="26:26">
      <c r="Z796869" s="5"/>
    </row>
    <row r="796870" spans="26:26">
      <c r="Z796870" s="5"/>
    </row>
    <row r="796871" spans="26:26">
      <c r="Z796871" s="5"/>
    </row>
    <row r="796872" spans="26:26">
      <c r="Z796872" s="5"/>
    </row>
    <row r="796873" spans="26:26">
      <c r="Z796873" s="5"/>
    </row>
    <row r="796874" spans="26:26">
      <c r="Z796874" s="5"/>
    </row>
    <row r="796875" spans="26:26">
      <c r="Z796875" s="5"/>
    </row>
    <row r="796876" spans="26:26">
      <c r="Z796876" s="5"/>
    </row>
    <row r="796877" spans="26:26">
      <c r="Z796877" s="5"/>
    </row>
    <row r="796878" spans="26:26">
      <c r="Z796878" s="5"/>
    </row>
    <row r="796879" spans="26:26">
      <c r="Z796879" s="5"/>
    </row>
    <row r="796880" spans="26:26">
      <c r="Z796880" s="5"/>
    </row>
    <row r="796881" spans="26:26">
      <c r="Z796881" s="5"/>
    </row>
    <row r="796882" spans="26:26">
      <c r="Z796882" s="5"/>
    </row>
    <row r="796883" spans="26:26">
      <c r="Z796883" s="5"/>
    </row>
    <row r="796884" spans="26:26">
      <c r="Z796884" s="5"/>
    </row>
    <row r="796885" spans="26:26">
      <c r="Z796885" s="5"/>
    </row>
    <row r="796886" spans="26:26">
      <c r="Z796886" s="5"/>
    </row>
    <row r="796887" spans="26:26">
      <c r="Z796887" s="5"/>
    </row>
    <row r="796888" spans="26:26">
      <c r="Z796888" s="5"/>
    </row>
    <row r="796889" spans="26:26">
      <c r="Z796889" s="5"/>
    </row>
    <row r="796890" spans="26:26">
      <c r="Z796890" s="5"/>
    </row>
    <row r="796891" spans="26:26">
      <c r="Z796891" s="5"/>
    </row>
    <row r="796892" spans="26:26">
      <c r="Z796892" s="5"/>
    </row>
    <row r="796893" spans="26:26">
      <c r="Z796893" s="5"/>
    </row>
    <row r="796894" spans="26:26">
      <c r="Z796894" s="5"/>
    </row>
    <row r="796895" spans="26:26">
      <c r="Z796895" s="5"/>
    </row>
    <row r="796896" spans="26:26">
      <c r="Z796896" s="5"/>
    </row>
    <row r="796897" spans="26:26">
      <c r="Z796897" s="5"/>
    </row>
    <row r="796898" spans="26:26">
      <c r="Z796898" s="5"/>
    </row>
    <row r="796899" spans="26:26">
      <c r="Z796899" s="5"/>
    </row>
    <row r="796900" spans="26:26">
      <c r="Z796900" s="5"/>
    </row>
    <row r="796901" spans="26:26">
      <c r="Z796901" s="5"/>
    </row>
    <row r="796902" spans="26:26">
      <c r="Z796902" s="5"/>
    </row>
    <row r="796903" spans="26:26">
      <c r="Z796903" s="5"/>
    </row>
    <row r="796904" spans="26:26">
      <c r="Z796904" s="5"/>
    </row>
    <row r="796905" spans="26:26">
      <c r="Z796905" s="5"/>
    </row>
    <row r="796906" spans="26:26">
      <c r="Z796906" s="5"/>
    </row>
    <row r="796907" spans="26:26">
      <c r="Z796907" s="5"/>
    </row>
    <row r="796908" spans="26:26">
      <c r="Z796908" s="5"/>
    </row>
    <row r="796909" spans="26:26">
      <c r="Z796909" s="5"/>
    </row>
    <row r="796910" spans="26:26">
      <c r="Z796910" s="5"/>
    </row>
    <row r="796911" spans="26:26">
      <c r="Z796911" s="5"/>
    </row>
    <row r="796912" spans="26:26">
      <c r="Z796912" s="5"/>
    </row>
    <row r="796913" spans="26:26">
      <c r="Z796913" s="5"/>
    </row>
    <row r="796914" spans="26:26">
      <c r="Z796914" s="5"/>
    </row>
    <row r="796915" spans="26:26">
      <c r="Z796915" s="5"/>
    </row>
    <row r="796916" spans="26:26">
      <c r="Z796916" s="5"/>
    </row>
    <row r="796917" spans="26:26">
      <c r="Z796917" s="5"/>
    </row>
    <row r="796918" spans="26:26">
      <c r="Z796918" s="5"/>
    </row>
    <row r="796919" spans="26:26">
      <c r="Z796919" s="5"/>
    </row>
    <row r="796920" spans="26:26">
      <c r="Z796920" s="5"/>
    </row>
    <row r="796921" spans="26:26">
      <c r="Z796921" s="5"/>
    </row>
    <row r="796922" spans="26:26">
      <c r="Z796922" s="5"/>
    </row>
    <row r="796923" spans="26:26">
      <c r="Z796923" s="5"/>
    </row>
    <row r="796924" spans="26:26">
      <c r="Z796924" s="5"/>
    </row>
    <row r="796925" spans="26:26">
      <c r="Z796925" s="5"/>
    </row>
    <row r="796926" spans="26:26">
      <c r="Z796926" s="5"/>
    </row>
    <row r="796927" spans="26:26">
      <c r="Z796927" s="5"/>
    </row>
    <row r="796928" spans="26:26">
      <c r="Z796928" s="5"/>
    </row>
    <row r="796929" spans="26:26">
      <c r="Z796929" s="5"/>
    </row>
    <row r="796930" spans="26:26">
      <c r="Z796930" s="5"/>
    </row>
    <row r="796931" spans="26:26">
      <c r="Z796931" s="5"/>
    </row>
    <row r="796932" spans="26:26">
      <c r="Z796932" s="5"/>
    </row>
    <row r="796933" spans="26:26">
      <c r="Z796933" s="5"/>
    </row>
    <row r="796934" spans="26:26">
      <c r="Z796934" s="5"/>
    </row>
    <row r="796935" spans="26:26">
      <c r="Z796935" s="5"/>
    </row>
    <row r="796936" spans="26:26">
      <c r="Z796936" s="5"/>
    </row>
    <row r="796937" spans="26:26">
      <c r="Z796937" s="5"/>
    </row>
    <row r="796938" spans="26:26">
      <c r="Z796938" s="5"/>
    </row>
    <row r="796939" spans="26:26">
      <c r="Z796939" s="5"/>
    </row>
    <row r="796940" spans="26:26">
      <c r="Z796940" s="5"/>
    </row>
    <row r="796941" spans="26:26">
      <c r="Z796941" s="5"/>
    </row>
    <row r="796942" spans="26:26">
      <c r="Z796942" s="5"/>
    </row>
    <row r="796943" spans="26:26">
      <c r="Z796943" s="5"/>
    </row>
    <row r="796944" spans="26:26">
      <c r="Z796944" s="5"/>
    </row>
    <row r="796945" spans="26:26">
      <c r="Z796945" s="5"/>
    </row>
    <row r="796946" spans="26:26">
      <c r="Z796946" s="5"/>
    </row>
    <row r="796947" spans="26:26">
      <c r="Z796947" s="5"/>
    </row>
    <row r="796948" spans="26:26">
      <c r="Z796948" s="5"/>
    </row>
    <row r="796949" spans="26:26">
      <c r="Z796949" s="5"/>
    </row>
    <row r="796950" spans="26:26">
      <c r="Z796950" s="5"/>
    </row>
    <row r="796951" spans="26:26">
      <c r="Z796951" s="5"/>
    </row>
    <row r="796952" spans="26:26">
      <c r="Z796952" s="5"/>
    </row>
    <row r="796953" spans="26:26">
      <c r="Z796953" s="5"/>
    </row>
    <row r="796954" spans="26:26">
      <c r="Z796954" s="5"/>
    </row>
    <row r="796955" spans="26:26">
      <c r="Z796955" s="5"/>
    </row>
    <row r="796956" spans="26:26">
      <c r="Z796956" s="5"/>
    </row>
    <row r="796957" spans="26:26">
      <c r="Z796957" s="5"/>
    </row>
    <row r="796958" spans="26:26">
      <c r="Z796958" s="5"/>
    </row>
    <row r="796959" spans="26:26">
      <c r="Z796959" s="5"/>
    </row>
    <row r="796960" spans="26:26">
      <c r="Z796960" s="5"/>
    </row>
    <row r="796961" spans="26:26">
      <c r="Z796961" s="5"/>
    </row>
    <row r="796962" spans="26:26">
      <c r="Z796962" s="5"/>
    </row>
    <row r="796963" spans="26:26">
      <c r="Z796963" s="5"/>
    </row>
    <row r="796964" spans="26:26">
      <c r="Z796964" s="5"/>
    </row>
    <row r="796965" spans="26:26">
      <c r="Z796965" s="5"/>
    </row>
    <row r="796966" spans="26:26">
      <c r="Z796966" s="5"/>
    </row>
    <row r="796967" spans="26:26">
      <c r="Z796967" s="5"/>
    </row>
    <row r="796968" spans="26:26">
      <c r="Z796968" s="5"/>
    </row>
    <row r="796969" spans="26:26">
      <c r="Z796969" s="5"/>
    </row>
    <row r="796970" spans="26:26">
      <c r="Z796970" s="5"/>
    </row>
    <row r="796971" spans="26:26">
      <c r="Z796971" s="5"/>
    </row>
    <row r="796972" spans="26:26">
      <c r="Z796972" s="5"/>
    </row>
    <row r="796973" spans="26:26">
      <c r="Z796973" s="5"/>
    </row>
    <row r="796974" spans="26:26">
      <c r="Z796974" s="5"/>
    </row>
    <row r="796975" spans="26:26">
      <c r="Z796975" s="5"/>
    </row>
    <row r="796976" spans="26:26">
      <c r="Z796976" s="5"/>
    </row>
    <row r="796977" spans="26:26">
      <c r="Z796977" s="5"/>
    </row>
    <row r="796978" spans="26:26">
      <c r="Z796978" s="5"/>
    </row>
    <row r="796979" spans="26:26">
      <c r="Z796979" s="5"/>
    </row>
    <row r="796980" spans="26:26">
      <c r="Z796980" s="5"/>
    </row>
    <row r="796981" spans="26:26">
      <c r="Z796981" s="5"/>
    </row>
    <row r="796982" spans="26:26">
      <c r="Z796982" s="5"/>
    </row>
    <row r="796983" spans="26:26">
      <c r="Z796983" s="5"/>
    </row>
    <row r="796984" spans="26:26">
      <c r="Z796984" s="5"/>
    </row>
    <row r="796985" spans="26:26">
      <c r="Z796985" s="5"/>
    </row>
    <row r="796986" spans="26:26">
      <c r="Z796986" s="5"/>
    </row>
    <row r="796987" spans="26:26">
      <c r="Z796987" s="5"/>
    </row>
    <row r="796988" spans="26:26">
      <c r="Z796988" s="5"/>
    </row>
    <row r="796989" spans="26:26">
      <c r="Z796989" s="5"/>
    </row>
    <row r="796990" spans="26:26">
      <c r="Z796990" s="5"/>
    </row>
    <row r="796991" spans="26:26">
      <c r="Z796991" s="5"/>
    </row>
    <row r="796992" spans="26:26">
      <c r="Z796992" s="5"/>
    </row>
    <row r="796993" spans="26:26">
      <c r="Z796993" s="5"/>
    </row>
    <row r="796994" spans="26:26">
      <c r="Z796994" s="5"/>
    </row>
    <row r="796995" spans="26:26">
      <c r="Z796995" s="5"/>
    </row>
    <row r="796996" spans="26:26">
      <c r="Z796996" s="5"/>
    </row>
    <row r="796997" spans="26:26">
      <c r="Z796997" s="5"/>
    </row>
    <row r="796998" spans="26:26">
      <c r="Z796998" s="5"/>
    </row>
    <row r="796999" spans="26:26">
      <c r="Z796999" s="5"/>
    </row>
    <row r="797000" spans="26:26">
      <c r="Z797000" s="5"/>
    </row>
    <row r="797001" spans="26:26">
      <c r="Z797001" s="5"/>
    </row>
    <row r="797002" spans="26:26">
      <c r="Z797002" s="5"/>
    </row>
    <row r="797003" spans="26:26">
      <c r="Z797003" s="5"/>
    </row>
    <row r="797004" spans="26:26">
      <c r="Z797004" s="5"/>
    </row>
    <row r="797005" spans="26:26">
      <c r="Z797005" s="5"/>
    </row>
    <row r="797006" spans="26:26">
      <c r="Z797006" s="5"/>
    </row>
    <row r="797007" spans="26:26">
      <c r="Z797007" s="5"/>
    </row>
    <row r="797008" spans="26:26">
      <c r="Z797008" s="5"/>
    </row>
    <row r="797009" spans="26:26">
      <c r="Z797009" s="5"/>
    </row>
    <row r="797010" spans="26:26">
      <c r="Z797010" s="5"/>
    </row>
    <row r="797011" spans="26:26">
      <c r="Z797011" s="5"/>
    </row>
    <row r="797012" spans="26:26">
      <c r="Z797012" s="5"/>
    </row>
    <row r="797013" spans="26:26">
      <c r="Z797013" s="5"/>
    </row>
    <row r="797014" spans="26:26">
      <c r="Z797014" s="5"/>
    </row>
    <row r="797015" spans="26:26">
      <c r="Z797015" s="5"/>
    </row>
    <row r="797016" spans="26:26">
      <c r="Z797016" s="5"/>
    </row>
    <row r="797017" spans="26:26">
      <c r="Z797017" s="5"/>
    </row>
    <row r="797018" spans="26:26">
      <c r="Z797018" s="5"/>
    </row>
    <row r="797019" spans="26:26">
      <c r="Z797019" s="5"/>
    </row>
    <row r="797020" spans="26:26">
      <c r="Z797020" s="5"/>
    </row>
    <row r="797021" spans="26:26">
      <c r="Z797021" s="5"/>
    </row>
    <row r="797022" spans="26:26">
      <c r="Z797022" s="5"/>
    </row>
    <row r="797023" spans="26:26">
      <c r="Z797023" s="5"/>
    </row>
    <row r="797024" spans="26:26">
      <c r="Z797024" s="5"/>
    </row>
    <row r="797025" spans="26:26">
      <c r="Z797025" s="5"/>
    </row>
    <row r="797026" spans="26:26">
      <c r="Z797026" s="5"/>
    </row>
    <row r="797027" spans="26:26">
      <c r="Z797027" s="5"/>
    </row>
    <row r="797028" spans="26:26">
      <c r="Z797028" s="5"/>
    </row>
    <row r="797029" spans="26:26">
      <c r="Z797029" s="5"/>
    </row>
    <row r="797030" spans="26:26">
      <c r="Z797030" s="5"/>
    </row>
    <row r="797031" spans="26:26">
      <c r="Z797031" s="5"/>
    </row>
    <row r="797032" spans="26:26">
      <c r="Z797032" s="5"/>
    </row>
    <row r="797033" spans="26:26">
      <c r="Z797033" s="5"/>
    </row>
    <row r="797034" spans="26:26">
      <c r="Z797034" s="5"/>
    </row>
    <row r="797035" spans="26:26">
      <c r="Z797035" s="5"/>
    </row>
    <row r="797036" spans="26:26">
      <c r="Z797036" s="5"/>
    </row>
    <row r="797037" spans="26:26">
      <c r="Z797037" s="5"/>
    </row>
    <row r="797038" spans="26:26">
      <c r="Z797038" s="5"/>
    </row>
    <row r="797039" spans="26:26">
      <c r="Z797039" s="5"/>
    </row>
    <row r="797040" spans="26:26">
      <c r="Z797040" s="5"/>
    </row>
    <row r="797041" spans="26:26">
      <c r="Z797041" s="5"/>
    </row>
    <row r="797042" spans="26:26">
      <c r="Z797042" s="5"/>
    </row>
    <row r="797043" spans="26:26">
      <c r="Z797043" s="5"/>
    </row>
    <row r="797044" spans="26:26">
      <c r="Z797044" s="5"/>
    </row>
    <row r="797045" spans="26:26">
      <c r="Z797045" s="5"/>
    </row>
    <row r="797046" spans="26:26">
      <c r="Z797046" s="5"/>
    </row>
    <row r="797047" spans="26:26">
      <c r="Z797047" s="5"/>
    </row>
    <row r="797048" spans="26:26">
      <c r="Z797048" s="5"/>
    </row>
    <row r="797049" spans="26:26">
      <c r="Z797049" s="5"/>
    </row>
    <row r="797050" spans="26:26">
      <c r="Z797050" s="5"/>
    </row>
    <row r="797051" spans="26:26">
      <c r="Z797051" s="5"/>
    </row>
    <row r="797052" spans="26:26">
      <c r="Z797052" s="5"/>
    </row>
    <row r="797053" spans="26:26">
      <c r="Z797053" s="5"/>
    </row>
    <row r="797054" spans="26:26">
      <c r="Z797054" s="5"/>
    </row>
    <row r="797055" spans="26:26">
      <c r="Z797055" s="5"/>
    </row>
    <row r="797056" spans="26:26">
      <c r="Z797056" s="5"/>
    </row>
    <row r="797057" spans="26:26">
      <c r="Z797057" s="5"/>
    </row>
    <row r="797058" spans="26:26">
      <c r="Z797058" s="5"/>
    </row>
    <row r="797059" spans="26:26">
      <c r="Z797059" s="5"/>
    </row>
    <row r="797060" spans="26:26">
      <c r="Z797060" s="5"/>
    </row>
    <row r="797061" spans="26:26">
      <c r="Z797061" s="5"/>
    </row>
    <row r="797062" spans="26:26">
      <c r="Z797062" s="5"/>
    </row>
    <row r="797063" spans="26:26">
      <c r="Z797063" s="5"/>
    </row>
    <row r="797064" spans="26:26">
      <c r="Z797064" s="5"/>
    </row>
    <row r="797065" spans="26:26">
      <c r="Z797065" s="5"/>
    </row>
    <row r="797066" spans="26:26">
      <c r="Z797066" s="5"/>
    </row>
    <row r="797067" spans="26:26">
      <c r="Z797067" s="5"/>
    </row>
    <row r="797068" spans="26:26">
      <c r="Z797068" s="5"/>
    </row>
    <row r="797069" spans="26:26">
      <c r="Z797069" s="5"/>
    </row>
    <row r="797070" spans="26:26">
      <c r="Z797070" s="5"/>
    </row>
    <row r="797071" spans="26:26">
      <c r="Z797071" s="5"/>
    </row>
    <row r="797072" spans="26:26">
      <c r="Z797072" s="5"/>
    </row>
    <row r="797073" spans="26:26">
      <c r="Z797073" s="5"/>
    </row>
    <row r="797074" spans="26:26">
      <c r="Z797074" s="5"/>
    </row>
    <row r="797075" spans="26:26">
      <c r="Z797075" s="5"/>
    </row>
    <row r="797076" spans="26:26">
      <c r="Z797076" s="5"/>
    </row>
    <row r="797077" spans="26:26">
      <c r="Z797077" s="5"/>
    </row>
    <row r="797078" spans="26:26">
      <c r="Z797078" s="5"/>
    </row>
    <row r="797079" spans="26:26">
      <c r="Z797079" s="5"/>
    </row>
    <row r="797080" spans="26:26">
      <c r="Z797080" s="5"/>
    </row>
    <row r="797081" spans="26:26">
      <c r="Z797081" s="5"/>
    </row>
    <row r="797082" spans="26:26">
      <c r="Z797082" s="5"/>
    </row>
    <row r="797083" spans="26:26">
      <c r="Z797083" s="5"/>
    </row>
    <row r="797084" spans="26:26">
      <c r="Z797084" s="5"/>
    </row>
    <row r="797085" spans="26:26">
      <c r="Z797085" s="5"/>
    </row>
    <row r="797086" spans="26:26">
      <c r="Z797086" s="5"/>
    </row>
    <row r="797087" spans="26:26">
      <c r="Z797087" s="5"/>
    </row>
    <row r="797088" spans="26:26">
      <c r="Z797088" s="5"/>
    </row>
    <row r="797089" spans="26:26">
      <c r="Z797089" s="5"/>
    </row>
    <row r="797090" spans="26:26">
      <c r="Z797090" s="5"/>
    </row>
    <row r="797091" spans="26:26">
      <c r="Z797091" s="5"/>
    </row>
    <row r="797092" spans="26:26">
      <c r="Z797092" s="5"/>
    </row>
    <row r="797093" spans="26:26">
      <c r="Z797093" s="5"/>
    </row>
    <row r="797094" spans="26:26">
      <c r="Z797094" s="5"/>
    </row>
    <row r="797095" spans="26:26">
      <c r="Z797095" s="5"/>
    </row>
    <row r="797096" spans="26:26">
      <c r="Z797096" s="5"/>
    </row>
    <row r="797097" spans="26:26">
      <c r="Z797097" s="5"/>
    </row>
    <row r="797098" spans="26:26">
      <c r="Z797098" s="5"/>
    </row>
    <row r="797099" spans="26:26">
      <c r="Z797099" s="5"/>
    </row>
    <row r="797100" spans="26:26">
      <c r="Z797100" s="5"/>
    </row>
    <row r="797101" spans="26:26">
      <c r="Z797101" s="5"/>
    </row>
    <row r="797102" spans="26:26">
      <c r="Z797102" s="5"/>
    </row>
    <row r="797103" spans="26:26">
      <c r="Z797103" s="5"/>
    </row>
    <row r="797104" spans="26:26">
      <c r="Z797104" s="5"/>
    </row>
    <row r="797105" spans="26:26">
      <c r="Z797105" s="5"/>
    </row>
    <row r="797106" spans="26:26">
      <c r="Z797106" s="5"/>
    </row>
    <row r="797107" spans="26:26">
      <c r="Z797107" s="5"/>
    </row>
    <row r="797108" spans="26:26">
      <c r="Z797108" s="5"/>
    </row>
    <row r="797109" spans="26:26">
      <c r="Z797109" s="5"/>
    </row>
    <row r="797110" spans="26:26">
      <c r="Z797110" s="5"/>
    </row>
    <row r="797111" spans="26:26">
      <c r="Z797111" s="5"/>
    </row>
    <row r="797112" spans="26:26">
      <c r="Z797112" s="5"/>
    </row>
    <row r="797113" spans="26:26">
      <c r="Z797113" s="5"/>
    </row>
    <row r="797114" spans="26:26">
      <c r="Z797114" s="5"/>
    </row>
    <row r="797115" spans="26:26">
      <c r="Z797115" s="5"/>
    </row>
    <row r="797116" spans="26:26">
      <c r="Z797116" s="5"/>
    </row>
    <row r="797117" spans="26:26">
      <c r="Z797117" s="5"/>
    </row>
    <row r="797118" spans="26:26">
      <c r="Z797118" s="5"/>
    </row>
    <row r="797119" spans="26:26">
      <c r="Z797119" s="5"/>
    </row>
    <row r="797120" spans="26:26">
      <c r="Z797120" s="5"/>
    </row>
    <row r="797121" spans="26:26">
      <c r="Z797121" s="5"/>
    </row>
    <row r="797122" spans="26:26">
      <c r="Z797122" s="5"/>
    </row>
    <row r="797123" spans="26:26">
      <c r="Z797123" s="5"/>
    </row>
    <row r="797124" spans="26:26">
      <c r="Z797124" s="5"/>
    </row>
    <row r="797125" spans="26:26">
      <c r="Z797125" s="5"/>
    </row>
    <row r="797126" spans="26:26">
      <c r="Z797126" s="5"/>
    </row>
    <row r="797127" spans="26:26">
      <c r="Z797127" s="5"/>
    </row>
    <row r="797128" spans="26:26">
      <c r="Z797128" s="5"/>
    </row>
    <row r="797129" spans="26:26">
      <c r="Z797129" s="5"/>
    </row>
    <row r="797130" spans="26:26">
      <c r="Z797130" s="5"/>
    </row>
    <row r="797131" spans="26:26">
      <c r="Z797131" s="5"/>
    </row>
    <row r="797132" spans="26:26">
      <c r="Z797132" s="5"/>
    </row>
    <row r="797133" spans="26:26">
      <c r="Z797133" s="5"/>
    </row>
    <row r="797134" spans="26:26">
      <c r="Z797134" s="5"/>
    </row>
    <row r="797135" spans="26:26">
      <c r="Z797135" s="5"/>
    </row>
    <row r="797136" spans="26:26">
      <c r="Z797136" s="5"/>
    </row>
    <row r="797137" spans="26:26">
      <c r="Z797137" s="5"/>
    </row>
    <row r="797138" spans="26:26">
      <c r="Z797138" s="5"/>
    </row>
    <row r="797139" spans="26:26">
      <c r="Z797139" s="5"/>
    </row>
    <row r="797140" spans="26:26">
      <c r="Z797140" s="5"/>
    </row>
    <row r="797141" spans="26:26">
      <c r="Z797141" s="5"/>
    </row>
    <row r="797142" spans="26:26">
      <c r="Z797142" s="5"/>
    </row>
    <row r="797143" spans="26:26">
      <c r="Z797143" s="5"/>
    </row>
    <row r="797144" spans="26:26">
      <c r="Z797144" s="5"/>
    </row>
    <row r="797145" spans="26:26">
      <c r="Z797145" s="5"/>
    </row>
    <row r="797146" spans="26:26">
      <c r="Z797146" s="5"/>
    </row>
    <row r="797147" spans="26:26">
      <c r="Z797147" s="5"/>
    </row>
    <row r="797148" spans="26:26">
      <c r="Z797148" s="5"/>
    </row>
    <row r="797149" spans="26:26">
      <c r="Z797149" s="5"/>
    </row>
    <row r="797150" spans="26:26">
      <c r="Z797150" s="5"/>
    </row>
    <row r="797151" spans="26:26">
      <c r="Z797151" s="5"/>
    </row>
    <row r="797152" spans="26:26">
      <c r="Z797152" s="5"/>
    </row>
    <row r="797153" spans="26:26">
      <c r="Z797153" s="5"/>
    </row>
    <row r="797154" spans="26:26">
      <c r="Z797154" s="5"/>
    </row>
    <row r="797155" spans="26:26">
      <c r="Z797155" s="5"/>
    </row>
    <row r="797156" spans="26:26">
      <c r="Z797156" s="5"/>
    </row>
    <row r="797157" spans="26:26">
      <c r="Z797157" s="5"/>
    </row>
    <row r="797158" spans="26:26">
      <c r="Z797158" s="5"/>
    </row>
    <row r="797159" spans="26:26">
      <c r="Z797159" s="5"/>
    </row>
    <row r="797160" spans="26:26">
      <c r="Z797160" s="5"/>
    </row>
    <row r="797161" spans="26:26">
      <c r="Z797161" s="5"/>
    </row>
    <row r="797162" spans="26:26">
      <c r="Z797162" s="5"/>
    </row>
    <row r="797163" spans="26:26">
      <c r="Z797163" s="5"/>
    </row>
    <row r="797164" spans="26:26">
      <c r="Z797164" s="5"/>
    </row>
    <row r="797165" spans="26:26">
      <c r="Z797165" s="5"/>
    </row>
    <row r="797166" spans="26:26">
      <c r="Z797166" s="5"/>
    </row>
    <row r="797167" spans="26:26">
      <c r="Z797167" s="5"/>
    </row>
    <row r="797168" spans="26:26">
      <c r="Z797168" s="5"/>
    </row>
    <row r="797169" spans="26:26">
      <c r="Z797169" s="5"/>
    </row>
    <row r="797170" spans="26:26">
      <c r="Z797170" s="5"/>
    </row>
    <row r="797171" spans="26:26">
      <c r="Z797171" s="5"/>
    </row>
    <row r="797172" spans="26:26">
      <c r="Z797172" s="5"/>
    </row>
    <row r="797173" spans="26:26">
      <c r="Z797173" s="5"/>
    </row>
    <row r="797174" spans="26:26">
      <c r="Z797174" s="5"/>
    </row>
    <row r="797175" spans="26:26">
      <c r="Z797175" s="5"/>
    </row>
    <row r="797176" spans="26:26">
      <c r="Z797176" s="5"/>
    </row>
    <row r="797177" spans="26:26">
      <c r="Z797177" s="5"/>
    </row>
    <row r="797178" spans="26:26">
      <c r="Z797178" s="5"/>
    </row>
    <row r="797179" spans="26:26">
      <c r="Z797179" s="5"/>
    </row>
    <row r="797180" spans="26:26">
      <c r="Z797180" s="5"/>
    </row>
    <row r="797181" spans="26:26">
      <c r="Z797181" s="5"/>
    </row>
    <row r="797182" spans="26:26">
      <c r="Z797182" s="5"/>
    </row>
    <row r="797183" spans="26:26">
      <c r="Z797183" s="5"/>
    </row>
    <row r="797184" spans="26:26">
      <c r="Z797184" s="5"/>
    </row>
    <row r="797185" spans="26:26">
      <c r="Z797185" s="5"/>
    </row>
    <row r="797186" spans="26:26">
      <c r="Z797186" s="5"/>
    </row>
    <row r="797187" spans="26:26">
      <c r="Z797187" s="5"/>
    </row>
    <row r="797188" spans="26:26">
      <c r="Z797188" s="5"/>
    </row>
    <row r="797189" spans="26:26">
      <c r="Z797189" s="5"/>
    </row>
    <row r="797190" spans="26:26">
      <c r="Z797190" s="5"/>
    </row>
    <row r="797191" spans="26:26">
      <c r="Z797191" s="5"/>
    </row>
    <row r="797192" spans="26:26">
      <c r="Z797192" s="5"/>
    </row>
    <row r="797193" spans="26:26">
      <c r="Z797193" s="5"/>
    </row>
    <row r="797194" spans="26:26">
      <c r="Z797194" s="5"/>
    </row>
    <row r="797195" spans="26:26">
      <c r="Z797195" s="5"/>
    </row>
    <row r="797196" spans="26:26">
      <c r="Z797196" s="5"/>
    </row>
    <row r="797197" spans="26:26">
      <c r="Z797197" s="5"/>
    </row>
    <row r="797198" spans="26:26">
      <c r="Z797198" s="5"/>
    </row>
    <row r="797199" spans="26:26">
      <c r="Z797199" s="5"/>
    </row>
    <row r="797200" spans="26:26">
      <c r="Z797200" s="5"/>
    </row>
    <row r="797201" spans="26:26">
      <c r="Z797201" s="5"/>
    </row>
    <row r="797202" spans="26:26">
      <c r="Z797202" s="5"/>
    </row>
    <row r="797203" spans="26:26">
      <c r="Z797203" s="5"/>
    </row>
    <row r="797204" spans="26:26">
      <c r="Z797204" s="5"/>
    </row>
    <row r="797205" spans="26:26">
      <c r="Z797205" s="5"/>
    </row>
    <row r="797206" spans="26:26">
      <c r="Z797206" s="5"/>
    </row>
    <row r="797207" spans="26:26">
      <c r="Z797207" s="5"/>
    </row>
    <row r="797208" spans="26:26">
      <c r="Z797208" s="5"/>
    </row>
    <row r="797209" spans="26:26">
      <c r="Z797209" s="5"/>
    </row>
    <row r="797210" spans="26:26">
      <c r="Z797210" s="5"/>
    </row>
    <row r="797211" spans="26:26">
      <c r="Z797211" s="5"/>
    </row>
    <row r="797212" spans="26:26">
      <c r="Z797212" s="5"/>
    </row>
    <row r="797213" spans="26:26">
      <c r="Z797213" s="5"/>
    </row>
    <row r="797214" spans="26:26">
      <c r="Z797214" s="5"/>
    </row>
    <row r="797215" spans="26:26">
      <c r="Z797215" s="5"/>
    </row>
    <row r="797216" spans="26:26">
      <c r="Z797216" s="5"/>
    </row>
    <row r="797217" spans="26:26">
      <c r="Z797217" s="5"/>
    </row>
    <row r="797218" spans="26:26">
      <c r="Z797218" s="5"/>
    </row>
    <row r="797219" spans="26:26">
      <c r="Z797219" s="5"/>
    </row>
    <row r="797220" spans="26:26">
      <c r="Z797220" s="5"/>
    </row>
    <row r="797221" spans="26:26">
      <c r="Z797221" s="5"/>
    </row>
    <row r="797222" spans="26:26">
      <c r="Z797222" s="5"/>
    </row>
    <row r="797223" spans="26:26">
      <c r="Z797223" s="5"/>
    </row>
    <row r="797224" spans="26:26">
      <c r="Z797224" s="5"/>
    </row>
    <row r="797225" spans="26:26">
      <c r="Z797225" s="5"/>
    </row>
    <row r="797226" spans="26:26">
      <c r="Z797226" s="5"/>
    </row>
    <row r="797227" spans="26:26">
      <c r="Z797227" s="5"/>
    </row>
    <row r="797228" spans="26:26">
      <c r="Z797228" s="5"/>
    </row>
    <row r="797229" spans="26:26">
      <c r="Z797229" s="5"/>
    </row>
    <row r="797230" spans="26:26">
      <c r="Z797230" s="5"/>
    </row>
    <row r="797231" spans="26:26">
      <c r="Z797231" s="5"/>
    </row>
    <row r="797232" spans="26:26">
      <c r="Z797232" s="5"/>
    </row>
    <row r="797233" spans="26:26">
      <c r="Z797233" s="5"/>
    </row>
    <row r="797234" spans="26:26">
      <c r="Z797234" s="5"/>
    </row>
    <row r="797235" spans="26:26">
      <c r="Z797235" s="5"/>
    </row>
    <row r="797236" spans="26:26">
      <c r="Z797236" s="5"/>
    </row>
    <row r="797237" spans="26:26">
      <c r="Z797237" s="5"/>
    </row>
    <row r="797238" spans="26:26">
      <c r="Z797238" s="5"/>
    </row>
    <row r="797239" spans="26:26">
      <c r="Z797239" s="5"/>
    </row>
    <row r="797240" spans="26:26">
      <c r="Z797240" s="5"/>
    </row>
    <row r="797241" spans="26:26">
      <c r="Z797241" s="5"/>
    </row>
    <row r="797242" spans="26:26">
      <c r="Z797242" s="5"/>
    </row>
    <row r="797243" spans="26:26">
      <c r="Z797243" s="5"/>
    </row>
    <row r="797244" spans="26:26">
      <c r="Z797244" s="5"/>
    </row>
    <row r="797245" spans="26:26">
      <c r="Z797245" s="5"/>
    </row>
    <row r="797246" spans="26:26">
      <c r="Z797246" s="5"/>
    </row>
    <row r="797247" spans="26:26">
      <c r="Z797247" s="5"/>
    </row>
    <row r="797248" spans="26:26">
      <c r="Z797248" s="5"/>
    </row>
    <row r="797249" spans="26:26">
      <c r="Z797249" s="5"/>
    </row>
    <row r="797250" spans="26:26">
      <c r="Z797250" s="5"/>
    </row>
    <row r="797251" spans="26:26">
      <c r="Z797251" s="5"/>
    </row>
    <row r="797252" spans="26:26">
      <c r="Z797252" s="5"/>
    </row>
    <row r="797253" spans="26:26">
      <c r="Z797253" s="5"/>
    </row>
    <row r="797254" spans="26:26">
      <c r="Z797254" s="5"/>
    </row>
    <row r="797255" spans="26:26">
      <c r="Z797255" s="5"/>
    </row>
    <row r="797256" spans="26:26">
      <c r="Z797256" s="5"/>
    </row>
    <row r="797257" spans="26:26">
      <c r="Z797257" s="5"/>
    </row>
    <row r="797258" spans="26:26">
      <c r="Z797258" s="5"/>
    </row>
    <row r="797259" spans="26:26">
      <c r="Z797259" s="5"/>
    </row>
    <row r="797260" spans="26:26">
      <c r="Z797260" s="5"/>
    </row>
    <row r="797261" spans="26:26">
      <c r="Z797261" s="5"/>
    </row>
    <row r="797262" spans="26:26">
      <c r="Z797262" s="5"/>
    </row>
    <row r="797263" spans="26:26">
      <c r="Z797263" s="5"/>
    </row>
    <row r="797264" spans="26:26">
      <c r="Z797264" s="5"/>
    </row>
    <row r="797265" spans="26:26">
      <c r="Z797265" s="5"/>
    </row>
    <row r="797266" spans="26:26">
      <c r="Z797266" s="5"/>
    </row>
    <row r="797267" spans="26:26">
      <c r="Z797267" s="5"/>
    </row>
    <row r="797268" spans="26:26">
      <c r="Z797268" s="5"/>
    </row>
    <row r="797269" spans="26:26">
      <c r="Z797269" s="5"/>
    </row>
    <row r="797270" spans="26:26">
      <c r="Z797270" s="5"/>
    </row>
    <row r="797271" spans="26:26">
      <c r="Z797271" s="5"/>
    </row>
    <row r="797272" spans="26:26">
      <c r="Z797272" s="5"/>
    </row>
    <row r="797273" spans="26:26">
      <c r="Z797273" s="5"/>
    </row>
    <row r="797274" spans="26:26">
      <c r="Z797274" s="5"/>
    </row>
    <row r="797275" spans="26:26">
      <c r="Z797275" s="5"/>
    </row>
    <row r="797276" spans="26:26">
      <c r="Z797276" s="5"/>
    </row>
    <row r="797277" spans="26:26">
      <c r="Z797277" s="5"/>
    </row>
    <row r="797278" spans="26:26">
      <c r="Z797278" s="5"/>
    </row>
    <row r="797279" spans="26:26">
      <c r="Z797279" s="5"/>
    </row>
    <row r="797280" spans="26:26">
      <c r="Z797280" s="5"/>
    </row>
    <row r="797281" spans="26:26">
      <c r="Z797281" s="5"/>
    </row>
    <row r="797282" spans="26:26">
      <c r="Z797282" s="5"/>
    </row>
    <row r="797283" spans="26:26">
      <c r="Z797283" s="5"/>
    </row>
    <row r="797284" spans="26:26">
      <c r="Z797284" s="5"/>
    </row>
    <row r="797285" spans="26:26">
      <c r="Z797285" s="5"/>
    </row>
    <row r="797286" spans="26:26">
      <c r="Z797286" s="5"/>
    </row>
    <row r="797287" spans="26:26">
      <c r="Z797287" s="5"/>
    </row>
    <row r="797288" spans="26:26">
      <c r="Z797288" s="5"/>
    </row>
    <row r="797289" spans="26:26">
      <c r="Z797289" s="5"/>
    </row>
    <row r="797290" spans="26:26">
      <c r="Z797290" s="5"/>
    </row>
    <row r="797291" spans="26:26">
      <c r="Z797291" s="5"/>
    </row>
    <row r="797292" spans="26:26">
      <c r="Z797292" s="5"/>
    </row>
    <row r="797293" spans="26:26">
      <c r="Z797293" s="5"/>
    </row>
    <row r="797294" spans="26:26">
      <c r="Z797294" s="5"/>
    </row>
    <row r="797295" spans="26:26">
      <c r="Z797295" s="5"/>
    </row>
    <row r="797296" spans="26:26">
      <c r="Z797296" s="5"/>
    </row>
    <row r="797297" spans="26:26">
      <c r="Z797297" s="5"/>
    </row>
    <row r="797298" spans="26:26">
      <c r="Z797298" s="5"/>
    </row>
    <row r="797299" spans="26:26">
      <c r="Z797299" s="5"/>
    </row>
    <row r="797300" spans="26:26">
      <c r="Z797300" s="5"/>
    </row>
    <row r="797301" spans="26:26">
      <c r="Z797301" s="5"/>
    </row>
    <row r="797302" spans="26:26">
      <c r="Z797302" s="5"/>
    </row>
    <row r="797303" spans="26:26">
      <c r="Z797303" s="5"/>
    </row>
    <row r="797304" spans="26:26">
      <c r="Z797304" s="5"/>
    </row>
    <row r="797305" spans="26:26">
      <c r="Z797305" s="5"/>
    </row>
    <row r="797306" spans="26:26">
      <c r="Z797306" s="5"/>
    </row>
    <row r="797307" spans="26:26">
      <c r="Z797307" s="5"/>
    </row>
    <row r="797308" spans="26:26">
      <c r="Z797308" s="5"/>
    </row>
    <row r="797309" spans="26:26">
      <c r="Z797309" s="5"/>
    </row>
    <row r="797310" spans="26:26">
      <c r="Z797310" s="5"/>
    </row>
    <row r="797311" spans="26:26">
      <c r="Z797311" s="5"/>
    </row>
    <row r="797312" spans="26:26">
      <c r="Z797312" s="5"/>
    </row>
    <row r="797313" spans="26:26">
      <c r="Z797313" s="5"/>
    </row>
    <row r="797314" spans="26:26">
      <c r="Z797314" s="5"/>
    </row>
    <row r="797315" spans="26:26">
      <c r="Z797315" s="5"/>
    </row>
    <row r="797316" spans="26:26">
      <c r="Z797316" s="5"/>
    </row>
    <row r="797317" spans="26:26">
      <c r="Z797317" s="5"/>
    </row>
    <row r="797318" spans="26:26">
      <c r="Z797318" s="5"/>
    </row>
    <row r="797319" spans="26:26">
      <c r="Z797319" s="5"/>
    </row>
    <row r="797320" spans="26:26">
      <c r="Z797320" s="5"/>
    </row>
    <row r="797321" spans="26:26">
      <c r="Z797321" s="5"/>
    </row>
    <row r="797322" spans="26:26">
      <c r="Z797322" s="5"/>
    </row>
    <row r="797323" spans="26:26">
      <c r="Z797323" s="5"/>
    </row>
    <row r="797324" spans="26:26">
      <c r="Z797324" s="5"/>
    </row>
    <row r="797325" spans="26:26">
      <c r="Z797325" s="5"/>
    </row>
    <row r="797326" spans="26:26">
      <c r="Z797326" s="5"/>
    </row>
    <row r="797327" spans="26:26">
      <c r="Z797327" s="5"/>
    </row>
    <row r="797328" spans="26:26">
      <c r="Z797328" s="5"/>
    </row>
    <row r="797329" spans="26:26">
      <c r="Z797329" s="5"/>
    </row>
    <row r="797330" spans="26:26">
      <c r="Z797330" s="5"/>
    </row>
    <row r="797331" spans="26:26">
      <c r="Z797331" s="5"/>
    </row>
    <row r="797332" spans="26:26">
      <c r="Z797332" s="5"/>
    </row>
    <row r="797333" spans="26:26">
      <c r="Z797333" s="5"/>
    </row>
    <row r="797334" spans="26:26">
      <c r="Z797334" s="5"/>
    </row>
    <row r="797335" spans="26:26">
      <c r="Z797335" s="5"/>
    </row>
    <row r="797336" spans="26:26">
      <c r="Z797336" s="5"/>
    </row>
    <row r="797337" spans="26:26">
      <c r="Z797337" s="5"/>
    </row>
    <row r="797338" spans="26:26">
      <c r="Z797338" s="5"/>
    </row>
    <row r="797339" spans="26:26">
      <c r="Z797339" s="5"/>
    </row>
    <row r="797340" spans="26:26">
      <c r="Z797340" s="5"/>
    </row>
    <row r="797341" spans="26:26">
      <c r="Z797341" s="5"/>
    </row>
    <row r="797342" spans="26:26">
      <c r="Z797342" s="5"/>
    </row>
    <row r="797343" spans="26:26">
      <c r="Z797343" s="5"/>
    </row>
    <row r="797344" spans="26:26">
      <c r="Z797344" s="5"/>
    </row>
    <row r="797345" spans="26:26">
      <c r="Z797345" s="5"/>
    </row>
    <row r="797346" spans="26:26">
      <c r="Z797346" s="5"/>
    </row>
    <row r="797347" spans="26:26">
      <c r="Z797347" s="5"/>
    </row>
    <row r="797348" spans="26:26">
      <c r="Z797348" s="5"/>
    </row>
    <row r="797349" spans="26:26">
      <c r="Z797349" s="5"/>
    </row>
    <row r="797350" spans="26:26">
      <c r="Z797350" s="5"/>
    </row>
    <row r="797351" spans="26:26">
      <c r="Z797351" s="5"/>
    </row>
    <row r="797352" spans="26:26">
      <c r="Z797352" s="5"/>
    </row>
    <row r="797353" spans="26:26">
      <c r="Z797353" s="5"/>
    </row>
    <row r="797354" spans="26:26">
      <c r="Z797354" s="5"/>
    </row>
    <row r="797355" spans="26:26">
      <c r="Z797355" s="5"/>
    </row>
    <row r="797356" spans="26:26">
      <c r="Z797356" s="5"/>
    </row>
    <row r="797357" spans="26:26">
      <c r="Z797357" s="5"/>
    </row>
    <row r="797358" spans="26:26">
      <c r="Z797358" s="5"/>
    </row>
    <row r="797359" spans="26:26">
      <c r="Z797359" s="5"/>
    </row>
    <row r="797360" spans="26:26">
      <c r="Z797360" s="5"/>
    </row>
    <row r="797361" spans="26:26">
      <c r="Z797361" s="5"/>
    </row>
    <row r="797362" spans="26:26">
      <c r="Z797362" s="5"/>
    </row>
    <row r="797363" spans="26:26">
      <c r="Z797363" s="5"/>
    </row>
    <row r="797364" spans="26:26">
      <c r="Z797364" s="5"/>
    </row>
    <row r="797365" spans="26:26">
      <c r="Z797365" s="5"/>
    </row>
    <row r="797366" spans="26:26">
      <c r="Z797366" s="5"/>
    </row>
    <row r="797367" spans="26:26">
      <c r="Z797367" s="5"/>
    </row>
    <row r="797368" spans="26:26">
      <c r="Z797368" s="5"/>
    </row>
    <row r="797369" spans="26:26">
      <c r="Z797369" s="5"/>
    </row>
    <row r="797370" spans="26:26">
      <c r="Z797370" s="5"/>
    </row>
    <row r="797371" spans="26:26">
      <c r="Z797371" s="5"/>
    </row>
    <row r="797372" spans="26:26">
      <c r="Z797372" s="5"/>
    </row>
    <row r="797373" spans="26:26">
      <c r="Z797373" s="5"/>
    </row>
    <row r="797374" spans="26:26">
      <c r="Z797374" s="5"/>
    </row>
    <row r="797375" spans="26:26">
      <c r="Z797375" s="5"/>
    </row>
    <row r="797376" spans="26:26">
      <c r="Z797376" s="5"/>
    </row>
    <row r="797377" spans="26:26">
      <c r="Z797377" s="5"/>
    </row>
    <row r="797378" spans="26:26">
      <c r="Z797378" s="5"/>
    </row>
    <row r="797379" spans="26:26">
      <c r="Z797379" s="5"/>
    </row>
    <row r="797380" spans="26:26">
      <c r="Z797380" s="5"/>
    </row>
    <row r="797381" spans="26:26">
      <c r="Z797381" s="5"/>
    </row>
    <row r="797382" spans="26:26">
      <c r="Z797382" s="5"/>
    </row>
    <row r="797383" spans="26:26">
      <c r="Z797383" s="5"/>
    </row>
    <row r="797384" spans="26:26">
      <c r="Z797384" s="5"/>
    </row>
    <row r="797385" spans="26:26">
      <c r="Z797385" s="5"/>
    </row>
    <row r="797386" spans="26:26">
      <c r="Z797386" s="5"/>
    </row>
    <row r="797387" spans="26:26">
      <c r="Z797387" s="5"/>
    </row>
    <row r="797388" spans="26:26">
      <c r="Z797388" s="5"/>
    </row>
    <row r="797389" spans="26:26">
      <c r="Z797389" s="5"/>
    </row>
    <row r="797390" spans="26:26">
      <c r="Z797390" s="5"/>
    </row>
    <row r="797391" spans="26:26">
      <c r="Z797391" s="5"/>
    </row>
    <row r="797392" spans="26:26">
      <c r="Z797392" s="5"/>
    </row>
    <row r="797393" spans="26:26">
      <c r="Z797393" s="5"/>
    </row>
    <row r="797394" spans="26:26">
      <c r="Z797394" s="5"/>
    </row>
    <row r="797395" spans="26:26">
      <c r="Z797395" s="5"/>
    </row>
    <row r="797396" spans="26:26">
      <c r="Z797396" s="5"/>
    </row>
    <row r="797397" spans="26:26">
      <c r="Z797397" s="5"/>
    </row>
    <row r="797398" spans="26:26">
      <c r="Z797398" s="5"/>
    </row>
    <row r="797399" spans="26:26">
      <c r="Z797399" s="5"/>
    </row>
    <row r="797400" spans="26:26">
      <c r="Z797400" s="5"/>
    </row>
    <row r="797401" spans="26:26">
      <c r="Z797401" s="5"/>
    </row>
    <row r="797402" spans="26:26">
      <c r="Z797402" s="5"/>
    </row>
    <row r="797403" spans="26:26">
      <c r="Z797403" s="5"/>
    </row>
    <row r="797404" spans="26:26">
      <c r="Z797404" s="5"/>
    </row>
    <row r="797405" spans="26:26">
      <c r="Z797405" s="5"/>
    </row>
    <row r="797406" spans="26:26">
      <c r="Z797406" s="5"/>
    </row>
    <row r="797407" spans="26:26">
      <c r="Z797407" s="5"/>
    </row>
    <row r="797408" spans="26:26">
      <c r="Z797408" s="5"/>
    </row>
    <row r="797409" spans="26:26">
      <c r="Z797409" s="5"/>
    </row>
    <row r="797410" spans="26:26">
      <c r="Z797410" s="5"/>
    </row>
    <row r="797411" spans="26:26">
      <c r="Z797411" s="5"/>
    </row>
    <row r="797412" spans="26:26">
      <c r="Z797412" s="5"/>
    </row>
    <row r="797413" spans="26:26">
      <c r="Z797413" s="5"/>
    </row>
    <row r="797414" spans="26:26">
      <c r="Z797414" s="5"/>
    </row>
    <row r="797415" spans="26:26">
      <c r="Z797415" s="5"/>
    </row>
    <row r="797416" spans="26:26">
      <c r="Z797416" s="5"/>
    </row>
    <row r="797417" spans="26:26">
      <c r="Z797417" s="5"/>
    </row>
    <row r="797418" spans="26:26">
      <c r="Z797418" s="5"/>
    </row>
    <row r="797419" spans="26:26">
      <c r="Z797419" s="5"/>
    </row>
    <row r="797420" spans="26:26">
      <c r="Z797420" s="5"/>
    </row>
    <row r="797421" spans="26:26">
      <c r="Z797421" s="5"/>
    </row>
    <row r="797422" spans="26:26">
      <c r="Z797422" s="5"/>
    </row>
    <row r="797423" spans="26:26">
      <c r="Z797423" s="5"/>
    </row>
    <row r="797424" spans="26:26">
      <c r="Z797424" s="5"/>
    </row>
    <row r="797425" spans="26:26">
      <c r="Z797425" s="5"/>
    </row>
    <row r="797426" spans="26:26">
      <c r="Z797426" s="5"/>
    </row>
    <row r="797427" spans="26:26">
      <c r="Z797427" s="5"/>
    </row>
    <row r="797428" spans="26:26">
      <c r="Z797428" s="5"/>
    </row>
    <row r="797429" spans="26:26">
      <c r="Z797429" s="5"/>
    </row>
    <row r="797430" spans="26:26">
      <c r="Z797430" s="5"/>
    </row>
    <row r="797431" spans="26:26">
      <c r="Z797431" s="5"/>
    </row>
    <row r="797432" spans="26:26">
      <c r="Z797432" s="5"/>
    </row>
    <row r="797433" spans="26:26">
      <c r="Z797433" s="5"/>
    </row>
    <row r="797434" spans="26:26">
      <c r="Z797434" s="5"/>
    </row>
    <row r="797435" spans="26:26">
      <c r="Z797435" s="5"/>
    </row>
    <row r="797436" spans="26:26">
      <c r="Z797436" s="5"/>
    </row>
    <row r="797437" spans="26:26">
      <c r="Z797437" s="5"/>
    </row>
    <row r="797438" spans="26:26">
      <c r="Z797438" s="5"/>
    </row>
    <row r="797439" spans="26:26">
      <c r="Z797439" s="5"/>
    </row>
    <row r="797440" spans="26:26">
      <c r="Z797440" s="5"/>
    </row>
    <row r="797441" spans="26:26">
      <c r="Z797441" s="5"/>
    </row>
    <row r="797442" spans="26:26">
      <c r="Z797442" s="5"/>
    </row>
    <row r="797443" spans="26:26">
      <c r="Z797443" s="5"/>
    </row>
    <row r="797444" spans="26:26">
      <c r="Z797444" s="5"/>
    </row>
    <row r="797445" spans="26:26">
      <c r="Z797445" s="5"/>
    </row>
    <row r="797446" spans="26:26">
      <c r="Z797446" s="5"/>
    </row>
    <row r="797447" spans="26:26">
      <c r="Z797447" s="5"/>
    </row>
    <row r="797448" spans="26:26">
      <c r="Z797448" s="5"/>
    </row>
    <row r="797449" spans="26:26">
      <c r="Z797449" s="5"/>
    </row>
    <row r="797450" spans="26:26">
      <c r="Z797450" s="5"/>
    </row>
    <row r="797451" spans="26:26">
      <c r="Z797451" s="5"/>
    </row>
    <row r="797452" spans="26:26">
      <c r="Z797452" s="5"/>
    </row>
    <row r="797453" spans="26:26">
      <c r="Z797453" s="5"/>
    </row>
    <row r="797454" spans="26:26">
      <c r="Z797454" s="5"/>
    </row>
    <row r="797455" spans="26:26">
      <c r="Z797455" s="5"/>
    </row>
    <row r="797456" spans="26:26">
      <c r="Z797456" s="5"/>
    </row>
    <row r="797457" spans="26:26">
      <c r="Z797457" s="5"/>
    </row>
    <row r="797458" spans="26:26">
      <c r="Z797458" s="5"/>
    </row>
    <row r="797459" spans="26:26">
      <c r="Z797459" s="5"/>
    </row>
    <row r="797460" spans="26:26">
      <c r="Z797460" s="5"/>
    </row>
    <row r="797461" spans="26:26">
      <c r="Z797461" s="5"/>
    </row>
    <row r="797462" spans="26:26">
      <c r="Z797462" s="5"/>
    </row>
    <row r="797463" spans="26:26">
      <c r="Z797463" s="5"/>
    </row>
    <row r="797464" spans="26:26">
      <c r="Z797464" s="5"/>
    </row>
    <row r="797465" spans="26:26">
      <c r="Z797465" s="5"/>
    </row>
    <row r="797466" spans="26:26">
      <c r="Z797466" s="5"/>
    </row>
    <row r="797467" spans="26:26">
      <c r="Z797467" s="5"/>
    </row>
    <row r="797468" spans="26:26">
      <c r="Z797468" s="5"/>
    </row>
    <row r="797469" spans="26:26">
      <c r="Z797469" s="5"/>
    </row>
    <row r="797470" spans="26:26">
      <c r="Z797470" s="5"/>
    </row>
    <row r="797471" spans="26:26">
      <c r="Z797471" s="5"/>
    </row>
    <row r="797472" spans="26:26">
      <c r="Z797472" s="5"/>
    </row>
    <row r="797473" spans="26:26">
      <c r="Z797473" s="5"/>
    </row>
    <row r="797474" spans="26:26">
      <c r="Z797474" s="5"/>
    </row>
    <row r="797475" spans="26:26">
      <c r="Z797475" s="5"/>
    </row>
    <row r="797476" spans="26:26">
      <c r="Z797476" s="5"/>
    </row>
    <row r="797477" spans="26:26">
      <c r="Z797477" s="5"/>
    </row>
    <row r="797478" spans="26:26">
      <c r="Z797478" s="5"/>
    </row>
    <row r="797479" spans="26:26">
      <c r="Z797479" s="5"/>
    </row>
    <row r="797480" spans="26:26">
      <c r="Z797480" s="5"/>
    </row>
    <row r="797481" spans="26:26">
      <c r="Z797481" s="5"/>
    </row>
    <row r="797482" spans="26:26">
      <c r="Z797482" s="5"/>
    </row>
    <row r="797483" spans="26:26">
      <c r="Z797483" s="5"/>
    </row>
    <row r="797484" spans="26:26">
      <c r="Z797484" s="5"/>
    </row>
    <row r="797485" spans="26:26">
      <c r="Z797485" s="5"/>
    </row>
    <row r="797486" spans="26:26">
      <c r="Z797486" s="5"/>
    </row>
    <row r="797487" spans="26:26">
      <c r="Z797487" s="5"/>
    </row>
    <row r="797488" spans="26:26">
      <c r="Z797488" s="5"/>
    </row>
    <row r="797489" spans="26:26">
      <c r="Z797489" s="5"/>
    </row>
    <row r="797490" spans="26:26">
      <c r="Z797490" s="5"/>
    </row>
    <row r="797491" spans="26:26">
      <c r="Z797491" s="5"/>
    </row>
    <row r="797492" spans="26:26">
      <c r="Z797492" s="5"/>
    </row>
    <row r="797493" spans="26:26">
      <c r="Z797493" s="5"/>
    </row>
    <row r="797494" spans="26:26">
      <c r="Z797494" s="5"/>
    </row>
    <row r="797495" spans="26:26">
      <c r="Z797495" s="5"/>
    </row>
    <row r="797496" spans="26:26">
      <c r="Z797496" s="5"/>
    </row>
    <row r="797497" spans="26:26">
      <c r="Z797497" s="5"/>
    </row>
    <row r="797498" spans="26:26">
      <c r="Z797498" s="5"/>
    </row>
    <row r="797499" spans="26:26">
      <c r="Z797499" s="5"/>
    </row>
    <row r="797500" spans="26:26">
      <c r="Z797500" s="5"/>
    </row>
    <row r="797501" spans="26:26">
      <c r="Z797501" s="5"/>
    </row>
    <row r="797502" spans="26:26">
      <c r="Z797502" s="5"/>
    </row>
    <row r="797503" spans="26:26">
      <c r="Z797503" s="5"/>
    </row>
    <row r="797504" spans="26:26">
      <c r="Z797504" s="5"/>
    </row>
    <row r="797505" spans="26:26">
      <c r="Z797505" s="5"/>
    </row>
    <row r="797506" spans="26:26">
      <c r="Z797506" s="5"/>
    </row>
    <row r="797507" spans="26:26">
      <c r="Z797507" s="5"/>
    </row>
    <row r="797508" spans="26:26">
      <c r="Z797508" s="5"/>
    </row>
    <row r="797509" spans="26:26">
      <c r="Z797509" s="5"/>
    </row>
    <row r="797510" spans="26:26">
      <c r="Z797510" s="5"/>
    </row>
    <row r="797511" spans="26:26">
      <c r="Z797511" s="5"/>
    </row>
    <row r="797512" spans="26:26">
      <c r="Z797512" s="5"/>
    </row>
    <row r="797513" spans="26:26">
      <c r="Z797513" s="5"/>
    </row>
    <row r="797514" spans="26:26">
      <c r="Z797514" s="5"/>
    </row>
    <row r="797515" spans="26:26">
      <c r="Z797515" s="5"/>
    </row>
    <row r="797516" spans="26:26">
      <c r="Z797516" s="5"/>
    </row>
    <row r="797517" spans="26:26">
      <c r="Z797517" s="5"/>
    </row>
    <row r="797518" spans="26:26">
      <c r="Z797518" s="5"/>
    </row>
    <row r="797519" spans="26:26">
      <c r="Z797519" s="5"/>
    </row>
    <row r="797520" spans="26:26">
      <c r="Z797520" s="5"/>
    </row>
    <row r="797521" spans="26:26">
      <c r="Z797521" s="5"/>
    </row>
    <row r="797522" spans="26:26">
      <c r="Z797522" s="5"/>
    </row>
    <row r="797523" spans="26:26">
      <c r="Z797523" s="5"/>
    </row>
    <row r="797524" spans="26:26">
      <c r="Z797524" s="5"/>
    </row>
    <row r="797525" spans="26:26">
      <c r="Z797525" s="5"/>
    </row>
    <row r="797526" spans="26:26">
      <c r="Z797526" s="5"/>
    </row>
    <row r="797527" spans="26:26">
      <c r="Z797527" s="5"/>
    </row>
    <row r="797528" spans="26:26">
      <c r="Z797528" s="5"/>
    </row>
    <row r="797529" spans="26:26">
      <c r="Z797529" s="5"/>
    </row>
    <row r="797530" spans="26:26">
      <c r="Z797530" s="5"/>
    </row>
    <row r="797531" spans="26:26">
      <c r="Z797531" s="5"/>
    </row>
    <row r="797532" spans="26:26">
      <c r="Z797532" s="5"/>
    </row>
    <row r="797533" spans="26:26">
      <c r="Z797533" s="5"/>
    </row>
    <row r="797534" spans="26:26">
      <c r="Z797534" s="5"/>
    </row>
    <row r="797535" spans="26:26">
      <c r="Z797535" s="5"/>
    </row>
    <row r="797536" spans="26:26">
      <c r="Z797536" s="5"/>
    </row>
    <row r="797537" spans="26:26">
      <c r="Z797537" s="5"/>
    </row>
    <row r="797538" spans="26:26">
      <c r="Z797538" s="5"/>
    </row>
    <row r="797539" spans="26:26">
      <c r="Z797539" s="5"/>
    </row>
    <row r="797540" spans="26:26">
      <c r="Z797540" s="5"/>
    </row>
    <row r="797541" spans="26:26">
      <c r="Z797541" s="5"/>
    </row>
    <row r="797542" spans="26:26">
      <c r="Z797542" s="5"/>
    </row>
    <row r="797543" spans="26:26">
      <c r="Z797543" s="5"/>
    </row>
    <row r="797544" spans="26:26">
      <c r="Z797544" s="5"/>
    </row>
    <row r="797545" spans="26:26">
      <c r="Z797545" s="5"/>
    </row>
    <row r="797546" spans="26:26">
      <c r="Z797546" s="5"/>
    </row>
    <row r="797547" spans="26:26">
      <c r="Z797547" s="5"/>
    </row>
    <row r="797548" spans="26:26">
      <c r="Z797548" s="5"/>
    </row>
    <row r="797549" spans="26:26">
      <c r="Z797549" s="5"/>
    </row>
    <row r="797550" spans="26:26">
      <c r="Z797550" s="5"/>
    </row>
    <row r="797551" spans="26:26">
      <c r="Z797551" s="5"/>
    </row>
    <row r="797552" spans="26:26">
      <c r="Z797552" s="5"/>
    </row>
    <row r="797553" spans="26:26">
      <c r="Z797553" s="5"/>
    </row>
    <row r="797554" spans="26:26">
      <c r="Z797554" s="5"/>
    </row>
    <row r="797555" spans="26:26">
      <c r="Z797555" s="5"/>
    </row>
    <row r="797556" spans="26:26">
      <c r="Z797556" s="5"/>
    </row>
    <row r="797557" spans="26:26">
      <c r="Z797557" s="5"/>
    </row>
    <row r="797558" spans="26:26">
      <c r="Z797558" s="5"/>
    </row>
    <row r="797559" spans="26:26">
      <c r="Z797559" s="5"/>
    </row>
    <row r="797560" spans="26:26">
      <c r="Z797560" s="5"/>
    </row>
    <row r="797561" spans="26:26">
      <c r="Z797561" s="5"/>
    </row>
    <row r="797562" spans="26:26">
      <c r="Z797562" s="5"/>
    </row>
    <row r="797563" spans="26:26">
      <c r="Z797563" s="5"/>
    </row>
    <row r="797564" spans="26:26">
      <c r="Z797564" s="5"/>
    </row>
    <row r="797565" spans="26:26">
      <c r="Z797565" s="5"/>
    </row>
    <row r="797566" spans="26:26">
      <c r="Z797566" s="5"/>
    </row>
    <row r="797567" spans="26:26">
      <c r="Z797567" s="5"/>
    </row>
    <row r="797568" spans="26:26">
      <c r="Z797568" s="5"/>
    </row>
    <row r="797569" spans="26:26">
      <c r="Z797569" s="5"/>
    </row>
    <row r="797570" spans="26:26">
      <c r="Z797570" s="5"/>
    </row>
    <row r="797571" spans="26:26">
      <c r="Z797571" s="5"/>
    </row>
    <row r="797572" spans="26:26">
      <c r="Z797572" s="5"/>
    </row>
    <row r="797573" spans="26:26">
      <c r="Z797573" s="5"/>
    </row>
    <row r="797574" spans="26:26">
      <c r="Z797574" s="5"/>
    </row>
    <row r="797575" spans="26:26">
      <c r="Z797575" s="5"/>
    </row>
    <row r="797576" spans="26:26">
      <c r="Z797576" s="5"/>
    </row>
    <row r="797577" spans="26:26">
      <c r="Z797577" s="5"/>
    </row>
    <row r="797578" spans="26:26">
      <c r="Z797578" s="5"/>
    </row>
    <row r="797579" spans="26:26">
      <c r="Z797579" s="5"/>
    </row>
    <row r="797580" spans="26:26">
      <c r="Z797580" s="5"/>
    </row>
    <row r="797581" spans="26:26">
      <c r="Z797581" s="5"/>
    </row>
    <row r="797582" spans="26:26">
      <c r="Z797582" s="5"/>
    </row>
    <row r="797583" spans="26:26">
      <c r="Z797583" s="5"/>
    </row>
    <row r="797584" spans="26:26">
      <c r="Z797584" s="5"/>
    </row>
    <row r="797585" spans="26:26">
      <c r="Z797585" s="5"/>
    </row>
    <row r="797586" spans="26:26">
      <c r="Z797586" s="5"/>
    </row>
    <row r="797587" spans="26:26">
      <c r="Z797587" s="5"/>
    </row>
    <row r="797588" spans="26:26">
      <c r="Z797588" s="5"/>
    </row>
    <row r="797589" spans="26:26">
      <c r="Z797589" s="5"/>
    </row>
    <row r="797590" spans="26:26">
      <c r="Z797590" s="5"/>
    </row>
    <row r="797591" spans="26:26">
      <c r="Z797591" s="5"/>
    </row>
    <row r="797592" spans="26:26">
      <c r="Z797592" s="5"/>
    </row>
    <row r="797593" spans="26:26">
      <c r="Z797593" s="5"/>
    </row>
    <row r="797594" spans="26:26">
      <c r="Z797594" s="5"/>
    </row>
    <row r="797595" spans="26:26">
      <c r="Z797595" s="5"/>
    </row>
    <row r="797596" spans="26:26">
      <c r="Z797596" s="5"/>
    </row>
    <row r="797597" spans="26:26">
      <c r="Z797597" s="5"/>
    </row>
    <row r="797598" spans="26:26">
      <c r="Z797598" s="5"/>
    </row>
    <row r="797599" spans="26:26">
      <c r="Z797599" s="5"/>
    </row>
    <row r="797600" spans="26:26">
      <c r="Z797600" s="5"/>
    </row>
    <row r="797601" spans="26:26">
      <c r="Z797601" s="5"/>
    </row>
    <row r="797602" spans="26:26">
      <c r="Z797602" s="5"/>
    </row>
    <row r="797603" spans="26:26">
      <c r="Z797603" s="5"/>
    </row>
    <row r="797604" spans="26:26">
      <c r="Z797604" s="5"/>
    </row>
    <row r="797605" spans="26:26">
      <c r="Z797605" s="5"/>
    </row>
    <row r="797606" spans="26:26">
      <c r="Z797606" s="5"/>
    </row>
    <row r="797607" spans="26:26">
      <c r="Z797607" s="5"/>
    </row>
    <row r="797608" spans="26:26">
      <c r="Z797608" s="5"/>
    </row>
    <row r="797609" spans="26:26">
      <c r="Z797609" s="5"/>
    </row>
    <row r="797610" spans="26:26">
      <c r="Z797610" s="5"/>
    </row>
    <row r="797611" spans="26:26">
      <c r="Z797611" s="5"/>
    </row>
    <row r="797612" spans="26:26">
      <c r="Z797612" s="5"/>
    </row>
    <row r="797613" spans="26:26">
      <c r="Z797613" s="5"/>
    </row>
    <row r="797614" spans="26:26">
      <c r="Z797614" s="5"/>
    </row>
    <row r="797615" spans="26:26">
      <c r="Z797615" s="5"/>
    </row>
    <row r="797616" spans="26:26">
      <c r="Z797616" s="5"/>
    </row>
    <row r="797617" spans="26:26">
      <c r="Z797617" s="5"/>
    </row>
    <row r="797618" spans="26:26">
      <c r="Z797618" s="5"/>
    </row>
    <row r="797619" spans="26:26">
      <c r="Z797619" s="5"/>
    </row>
    <row r="797620" spans="26:26">
      <c r="Z797620" s="5"/>
    </row>
    <row r="797621" spans="26:26">
      <c r="Z797621" s="5"/>
    </row>
    <row r="797622" spans="26:26">
      <c r="Z797622" s="5"/>
    </row>
    <row r="797623" spans="26:26">
      <c r="Z797623" s="5"/>
    </row>
    <row r="797624" spans="26:26">
      <c r="Z797624" s="5"/>
    </row>
    <row r="797625" spans="26:26">
      <c r="Z797625" s="5"/>
    </row>
    <row r="797626" spans="26:26">
      <c r="Z797626" s="5"/>
    </row>
    <row r="797627" spans="26:26">
      <c r="Z797627" s="5"/>
    </row>
    <row r="797628" spans="26:26">
      <c r="Z797628" s="5"/>
    </row>
    <row r="797629" spans="26:26">
      <c r="Z797629" s="5"/>
    </row>
    <row r="797630" spans="26:26">
      <c r="Z797630" s="5"/>
    </row>
    <row r="797631" spans="26:26">
      <c r="Z797631" s="5"/>
    </row>
    <row r="797632" spans="26:26">
      <c r="Z797632" s="5"/>
    </row>
    <row r="797633" spans="26:26">
      <c r="Z797633" s="5"/>
    </row>
    <row r="797634" spans="26:26">
      <c r="Z797634" s="5"/>
    </row>
    <row r="797635" spans="26:26">
      <c r="Z797635" s="5"/>
    </row>
    <row r="797636" spans="26:26">
      <c r="Z797636" s="5"/>
    </row>
    <row r="797637" spans="26:26">
      <c r="Z797637" s="5"/>
    </row>
    <row r="797638" spans="26:26">
      <c r="Z797638" s="5"/>
    </row>
    <row r="797639" spans="26:26">
      <c r="Z797639" s="5"/>
    </row>
    <row r="797640" spans="26:26">
      <c r="Z797640" s="5"/>
    </row>
    <row r="797641" spans="26:26">
      <c r="Z797641" s="5"/>
    </row>
    <row r="797642" spans="26:26">
      <c r="Z797642" s="5"/>
    </row>
    <row r="797643" spans="26:26">
      <c r="Z797643" s="5"/>
    </row>
    <row r="797644" spans="26:26">
      <c r="Z797644" s="5"/>
    </row>
    <row r="797645" spans="26:26">
      <c r="Z797645" s="5"/>
    </row>
    <row r="797646" spans="26:26">
      <c r="Z797646" s="5"/>
    </row>
    <row r="797647" spans="26:26">
      <c r="Z797647" s="5"/>
    </row>
    <row r="797648" spans="26:26">
      <c r="Z797648" s="5"/>
    </row>
    <row r="797649" spans="26:26">
      <c r="Z797649" s="5"/>
    </row>
    <row r="797650" spans="26:26">
      <c r="Z797650" s="5"/>
    </row>
    <row r="797651" spans="26:26">
      <c r="Z797651" s="5"/>
    </row>
    <row r="797652" spans="26:26">
      <c r="Z797652" s="5"/>
    </row>
    <row r="797653" spans="26:26">
      <c r="Z797653" s="5"/>
    </row>
    <row r="797654" spans="26:26">
      <c r="Z797654" s="5"/>
    </row>
    <row r="797655" spans="26:26">
      <c r="Z797655" s="5"/>
    </row>
    <row r="797656" spans="26:26">
      <c r="Z797656" s="5"/>
    </row>
    <row r="797657" spans="26:26">
      <c r="Z797657" s="5"/>
    </row>
    <row r="797658" spans="26:26">
      <c r="Z797658" s="5"/>
    </row>
    <row r="797659" spans="26:26">
      <c r="Z797659" s="5"/>
    </row>
    <row r="797660" spans="26:26">
      <c r="Z797660" s="5"/>
    </row>
    <row r="797661" spans="26:26">
      <c r="Z797661" s="5"/>
    </row>
    <row r="797662" spans="26:26">
      <c r="Z797662" s="5"/>
    </row>
    <row r="797663" spans="26:26">
      <c r="Z797663" s="5"/>
    </row>
    <row r="797664" spans="26:26">
      <c r="Z797664" s="5"/>
    </row>
    <row r="797665" spans="26:26">
      <c r="Z797665" s="5"/>
    </row>
    <row r="797666" spans="26:26">
      <c r="Z797666" s="5"/>
    </row>
    <row r="797667" spans="26:26">
      <c r="Z797667" s="5"/>
    </row>
    <row r="797668" spans="26:26">
      <c r="Z797668" s="5"/>
    </row>
    <row r="797669" spans="26:26">
      <c r="Z797669" s="5"/>
    </row>
    <row r="797670" spans="26:26">
      <c r="Z797670" s="5"/>
    </row>
    <row r="797671" spans="26:26">
      <c r="Z797671" s="5"/>
    </row>
    <row r="797672" spans="26:26">
      <c r="Z797672" s="5"/>
    </row>
    <row r="797673" spans="26:26">
      <c r="Z797673" s="5"/>
    </row>
    <row r="797674" spans="26:26">
      <c r="Z797674" s="5"/>
    </row>
    <row r="797675" spans="26:26">
      <c r="Z797675" s="5"/>
    </row>
    <row r="797676" spans="26:26">
      <c r="Z797676" s="5"/>
    </row>
    <row r="797677" spans="26:26">
      <c r="Z797677" s="5"/>
    </row>
    <row r="797678" spans="26:26">
      <c r="Z797678" s="5"/>
    </row>
    <row r="797679" spans="26:26">
      <c r="Z797679" s="5"/>
    </row>
    <row r="797680" spans="26:26">
      <c r="Z797680" s="5"/>
    </row>
    <row r="797681" spans="26:26">
      <c r="Z797681" s="5"/>
    </row>
    <row r="797682" spans="26:26">
      <c r="Z797682" s="5"/>
    </row>
    <row r="797683" spans="26:26">
      <c r="Z797683" s="5"/>
    </row>
    <row r="797684" spans="26:26">
      <c r="Z797684" s="5"/>
    </row>
    <row r="797685" spans="26:26">
      <c r="Z797685" s="5"/>
    </row>
    <row r="797686" spans="26:26">
      <c r="Z797686" s="5"/>
    </row>
    <row r="797687" spans="26:26">
      <c r="Z797687" s="5"/>
    </row>
    <row r="797688" spans="26:26">
      <c r="Z797688" s="5"/>
    </row>
    <row r="797689" spans="26:26">
      <c r="Z797689" s="5"/>
    </row>
    <row r="797690" spans="26:26">
      <c r="Z797690" s="5"/>
    </row>
    <row r="797691" spans="26:26">
      <c r="Z797691" s="5"/>
    </row>
    <row r="797692" spans="26:26">
      <c r="Z797692" s="5"/>
    </row>
    <row r="797693" spans="26:26">
      <c r="Z797693" s="5"/>
    </row>
    <row r="797694" spans="26:26">
      <c r="Z797694" s="5"/>
    </row>
    <row r="797695" spans="26:26">
      <c r="Z797695" s="5"/>
    </row>
    <row r="797696" spans="26:26">
      <c r="Z797696" s="5"/>
    </row>
    <row r="797697" spans="26:26">
      <c r="Z797697" s="5"/>
    </row>
    <row r="797698" spans="26:26">
      <c r="Z797698" s="5"/>
    </row>
    <row r="797699" spans="26:26">
      <c r="Z797699" s="5"/>
    </row>
    <row r="797700" spans="26:26">
      <c r="Z797700" s="5"/>
    </row>
    <row r="797701" spans="26:26">
      <c r="Z797701" s="5"/>
    </row>
    <row r="797702" spans="26:26">
      <c r="Z797702" s="5"/>
    </row>
    <row r="797703" spans="26:26">
      <c r="Z797703" s="5"/>
    </row>
    <row r="797704" spans="26:26">
      <c r="Z797704" s="5"/>
    </row>
    <row r="797705" spans="26:26">
      <c r="Z797705" s="5"/>
    </row>
    <row r="797706" spans="26:26">
      <c r="Z797706" s="5"/>
    </row>
    <row r="797707" spans="26:26">
      <c r="Z797707" s="5"/>
    </row>
    <row r="797708" spans="26:26">
      <c r="Z797708" s="5"/>
    </row>
    <row r="797709" spans="26:26">
      <c r="Z797709" s="5"/>
    </row>
    <row r="797710" spans="26:26">
      <c r="Z797710" s="5"/>
    </row>
    <row r="797711" spans="26:26">
      <c r="Z797711" s="5"/>
    </row>
    <row r="797712" spans="26:26">
      <c r="Z797712" s="5"/>
    </row>
    <row r="797713" spans="26:26">
      <c r="Z797713" s="5"/>
    </row>
    <row r="797714" spans="26:26">
      <c r="Z797714" s="5"/>
    </row>
    <row r="797715" spans="26:26">
      <c r="Z797715" s="5"/>
    </row>
    <row r="797716" spans="26:26">
      <c r="Z797716" s="5"/>
    </row>
    <row r="797717" spans="26:26">
      <c r="Z797717" s="5"/>
    </row>
    <row r="797718" spans="26:26">
      <c r="Z797718" s="5"/>
    </row>
    <row r="797719" spans="26:26">
      <c r="Z797719" s="5"/>
    </row>
    <row r="797720" spans="26:26">
      <c r="Z797720" s="5"/>
    </row>
    <row r="797721" spans="26:26">
      <c r="Z797721" s="5"/>
    </row>
    <row r="797722" spans="26:26">
      <c r="Z797722" s="5"/>
    </row>
    <row r="797723" spans="26:26">
      <c r="Z797723" s="5"/>
    </row>
    <row r="797724" spans="26:26">
      <c r="Z797724" s="5"/>
    </row>
    <row r="797725" spans="26:26">
      <c r="Z797725" s="5"/>
    </row>
    <row r="797726" spans="26:26">
      <c r="Z797726" s="5"/>
    </row>
    <row r="797727" spans="26:26">
      <c r="Z797727" s="5"/>
    </row>
    <row r="797728" spans="26:26">
      <c r="Z797728" s="5"/>
    </row>
    <row r="797729" spans="26:26">
      <c r="Z797729" s="5"/>
    </row>
    <row r="797730" spans="26:26">
      <c r="Z797730" s="5"/>
    </row>
    <row r="797731" spans="26:26">
      <c r="Z797731" s="5"/>
    </row>
    <row r="797732" spans="26:26">
      <c r="Z797732" s="5"/>
    </row>
    <row r="797733" spans="26:26">
      <c r="Z797733" s="5"/>
    </row>
    <row r="797734" spans="26:26">
      <c r="Z797734" s="5"/>
    </row>
    <row r="797735" spans="26:26">
      <c r="Z797735" s="5"/>
    </row>
    <row r="797736" spans="26:26">
      <c r="Z797736" s="5"/>
    </row>
    <row r="797737" spans="26:26">
      <c r="Z797737" s="5"/>
    </row>
    <row r="797738" spans="26:26">
      <c r="Z797738" s="5"/>
    </row>
    <row r="797739" spans="26:26">
      <c r="Z797739" s="5"/>
    </row>
    <row r="797740" spans="26:26">
      <c r="Z797740" s="5"/>
    </row>
    <row r="797741" spans="26:26">
      <c r="Z797741" s="5"/>
    </row>
    <row r="797742" spans="26:26">
      <c r="Z797742" s="5"/>
    </row>
    <row r="797743" spans="26:26">
      <c r="Z797743" s="5"/>
    </row>
    <row r="797744" spans="26:26">
      <c r="Z797744" s="5"/>
    </row>
    <row r="797745" spans="26:26">
      <c r="Z797745" s="5"/>
    </row>
    <row r="797746" spans="26:26">
      <c r="Z797746" s="5"/>
    </row>
    <row r="797747" spans="26:26">
      <c r="Z797747" s="5"/>
    </row>
    <row r="797748" spans="26:26">
      <c r="Z797748" s="5"/>
    </row>
    <row r="797749" spans="26:26">
      <c r="Z797749" s="5"/>
    </row>
    <row r="797750" spans="26:26">
      <c r="Z797750" s="5"/>
    </row>
    <row r="797751" spans="26:26">
      <c r="Z797751" s="5"/>
    </row>
    <row r="797752" spans="26:26">
      <c r="Z797752" s="5"/>
    </row>
    <row r="797753" spans="26:26">
      <c r="Z797753" s="5"/>
    </row>
    <row r="797754" spans="26:26">
      <c r="Z797754" s="5"/>
    </row>
    <row r="797755" spans="26:26">
      <c r="Z797755" s="5"/>
    </row>
    <row r="797756" spans="26:26">
      <c r="Z797756" s="5"/>
    </row>
    <row r="797757" spans="26:26">
      <c r="Z797757" s="5"/>
    </row>
    <row r="797758" spans="26:26">
      <c r="Z797758" s="5"/>
    </row>
    <row r="797759" spans="26:26">
      <c r="Z797759" s="5"/>
    </row>
    <row r="797760" spans="26:26">
      <c r="Z797760" s="5"/>
    </row>
    <row r="797761" spans="26:26">
      <c r="Z797761" s="5"/>
    </row>
    <row r="797762" spans="26:26">
      <c r="Z797762" s="5"/>
    </row>
    <row r="797763" spans="26:26">
      <c r="Z797763" s="5"/>
    </row>
    <row r="797764" spans="26:26">
      <c r="Z797764" s="5"/>
    </row>
    <row r="797765" spans="26:26">
      <c r="Z797765" s="5"/>
    </row>
    <row r="797766" spans="26:26">
      <c r="Z797766" s="5"/>
    </row>
    <row r="797767" spans="26:26">
      <c r="Z797767" s="5"/>
    </row>
    <row r="797768" spans="26:26">
      <c r="Z797768" s="5"/>
    </row>
    <row r="797769" spans="26:26">
      <c r="Z797769" s="5"/>
    </row>
    <row r="797770" spans="26:26">
      <c r="Z797770" s="5"/>
    </row>
    <row r="797771" spans="26:26">
      <c r="Z797771" s="5"/>
    </row>
    <row r="797772" spans="26:26">
      <c r="Z797772" s="5"/>
    </row>
    <row r="797773" spans="26:26">
      <c r="Z797773" s="5"/>
    </row>
    <row r="797774" spans="26:26">
      <c r="Z797774" s="5"/>
    </row>
    <row r="797775" spans="26:26">
      <c r="Z797775" s="5"/>
    </row>
    <row r="797776" spans="26:26">
      <c r="Z797776" s="5"/>
    </row>
    <row r="797777" spans="26:26">
      <c r="Z797777" s="5"/>
    </row>
    <row r="797778" spans="26:26">
      <c r="Z797778" s="5"/>
    </row>
    <row r="797779" spans="26:26">
      <c r="Z797779" s="5"/>
    </row>
    <row r="797780" spans="26:26">
      <c r="Z797780" s="5"/>
    </row>
    <row r="797781" spans="26:26">
      <c r="Z797781" s="5"/>
    </row>
    <row r="797782" spans="26:26">
      <c r="Z797782" s="5"/>
    </row>
    <row r="797783" spans="26:26">
      <c r="Z797783" s="5"/>
    </row>
    <row r="797784" spans="26:26">
      <c r="Z797784" s="5"/>
    </row>
    <row r="797785" spans="26:26">
      <c r="Z797785" s="5"/>
    </row>
    <row r="797786" spans="26:26">
      <c r="Z797786" s="5"/>
    </row>
    <row r="797787" spans="26:26">
      <c r="Z797787" s="5"/>
    </row>
    <row r="797788" spans="26:26">
      <c r="Z797788" s="5"/>
    </row>
    <row r="797789" spans="26:26">
      <c r="Z797789" s="5"/>
    </row>
    <row r="797790" spans="26:26">
      <c r="Z797790" s="5"/>
    </row>
    <row r="797791" spans="26:26">
      <c r="Z797791" s="5"/>
    </row>
    <row r="797792" spans="26:26">
      <c r="Z797792" s="5"/>
    </row>
    <row r="797793" spans="26:26">
      <c r="Z797793" s="5"/>
    </row>
    <row r="797794" spans="26:26">
      <c r="Z797794" s="5"/>
    </row>
    <row r="797795" spans="26:26">
      <c r="Z797795" s="5"/>
    </row>
    <row r="797796" spans="26:26">
      <c r="Z797796" s="5"/>
    </row>
    <row r="797797" spans="26:26">
      <c r="Z797797" s="5"/>
    </row>
    <row r="797798" spans="26:26">
      <c r="Z797798" s="5"/>
    </row>
    <row r="797799" spans="26:26">
      <c r="Z797799" s="5"/>
    </row>
    <row r="797800" spans="26:26">
      <c r="Z797800" s="5"/>
    </row>
    <row r="797801" spans="26:26">
      <c r="Z797801" s="5"/>
    </row>
    <row r="797802" spans="26:26">
      <c r="Z797802" s="5"/>
    </row>
    <row r="797803" spans="26:26">
      <c r="Z797803" s="5"/>
    </row>
    <row r="797804" spans="26:26">
      <c r="Z797804" s="5"/>
    </row>
    <row r="797805" spans="26:26">
      <c r="Z797805" s="5"/>
    </row>
    <row r="797806" spans="26:26">
      <c r="Z797806" s="5"/>
    </row>
    <row r="797807" spans="26:26">
      <c r="Z797807" s="5"/>
    </row>
    <row r="797808" spans="26:26">
      <c r="Z797808" s="5"/>
    </row>
    <row r="797809" spans="26:26">
      <c r="Z797809" s="5"/>
    </row>
    <row r="797810" spans="26:26">
      <c r="Z797810" s="5"/>
    </row>
    <row r="797811" spans="26:26">
      <c r="Z797811" s="5"/>
    </row>
    <row r="797812" spans="26:26">
      <c r="Z797812" s="5"/>
    </row>
    <row r="797813" spans="26:26">
      <c r="Z797813" s="5"/>
    </row>
    <row r="797814" spans="26:26">
      <c r="Z797814" s="5"/>
    </row>
    <row r="797815" spans="26:26">
      <c r="Z797815" s="5"/>
    </row>
    <row r="797816" spans="26:26">
      <c r="Z797816" s="5"/>
    </row>
    <row r="797817" spans="26:26">
      <c r="Z797817" s="5"/>
    </row>
    <row r="797818" spans="26:26">
      <c r="Z797818" s="5"/>
    </row>
    <row r="797819" spans="26:26">
      <c r="Z797819" s="5"/>
    </row>
    <row r="797820" spans="26:26">
      <c r="Z797820" s="5"/>
    </row>
    <row r="797821" spans="26:26">
      <c r="Z797821" s="5"/>
    </row>
    <row r="797822" spans="26:26">
      <c r="Z797822" s="5"/>
    </row>
    <row r="797823" spans="26:26">
      <c r="Z797823" s="5"/>
    </row>
    <row r="797824" spans="26:26">
      <c r="Z797824" s="5"/>
    </row>
    <row r="797825" spans="26:26">
      <c r="Z797825" s="5"/>
    </row>
    <row r="797826" spans="26:26">
      <c r="Z797826" s="5"/>
    </row>
    <row r="797827" spans="26:26">
      <c r="Z797827" s="5"/>
    </row>
    <row r="797828" spans="26:26">
      <c r="Z797828" s="5"/>
    </row>
    <row r="797829" spans="26:26">
      <c r="Z797829" s="5"/>
    </row>
    <row r="797830" spans="26:26">
      <c r="Z797830" s="5"/>
    </row>
    <row r="797831" spans="26:26">
      <c r="Z797831" s="5"/>
    </row>
    <row r="797832" spans="26:26">
      <c r="Z797832" s="5"/>
    </row>
    <row r="797833" spans="26:26">
      <c r="Z797833" s="5"/>
    </row>
    <row r="797834" spans="26:26">
      <c r="Z797834" s="5"/>
    </row>
    <row r="797835" spans="26:26">
      <c r="Z797835" s="5"/>
    </row>
    <row r="797836" spans="26:26">
      <c r="Z797836" s="5"/>
    </row>
    <row r="797837" spans="26:26">
      <c r="Z797837" s="5"/>
    </row>
    <row r="797838" spans="26:26">
      <c r="Z797838" s="5"/>
    </row>
    <row r="797839" spans="26:26">
      <c r="Z797839" s="5"/>
    </row>
    <row r="797840" spans="26:26">
      <c r="Z797840" s="5"/>
    </row>
    <row r="797841" spans="26:26">
      <c r="Z797841" s="5"/>
    </row>
    <row r="797842" spans="26:26">
      <c r="Z797842" s="5"/>
    </row>
    <row r="797843" spans="26:26">
      <c r="Z797843" s="5"/>
    </row>
    <row r="797844" spans="26:26">
      <c r="Z797844" s="5"/>
    </row>
    <row r="797845" spans="26:26">
      <c r="Z797845" s="5"/>
    </row>
    <row r="797846" spans="26:26">
      <c r="Z797846" s="5"/>
    </row>
    <row r="797847" spans="26:26">
      <c r="Z797847" s="5"/>
    </row>
    <row r="797848" spans="26:26">
      <c r="Z797848" s="5"/>
    </row>
    <row r="797849" spans="26:26">
      <c r="Z797849" s="5"/>
    </row>
    <row r="797850" spans="26:26">
      <c r="Z797850" s="5"/>
    </row>
    <row r="797851" spans="26:26">
      <c r="Z797851" s="5"/>
    </row>
    <row r="797852" spans="26:26">
      <c r="Z797852" s="5"/>
    </row>
    <row r="797853" spans="26:26">
      <c r="Z797853" s="5"/>
    </row>
    <row r="797854" spans="26:26">
      <c r="Z797854" s="5"/>
    </row>
    <row r="797855" spans="26:26">
      <c r="Z797855" s="5"/>
    </row>
    <row r="797856" spans="26:26">
      <c r="Z797856" s="5"/>
    </row>
    <row r="797857" spans="26:26">
      <c r="Z797857" s="5"/>
    </row>
    <row r="797858" spans="26:26">
      <c r="Z797858" s="5"/>
    </row>
    <row r="797859" spans="26:26">
      <c r="Z797859" s="5"/>
    </row>
    <row r="797860" spans="26:26">
      <c r="Z797860" s="5"/>
    </row>
    <row r="797861" spans="26:26">
      <c r="Z797861" s="5"/>
    </row>
    <row r="797862" spans="26:26">
      <c r="Z797862" s="5"/>
    </row>
    <row r="797863" spans="26:26">
      <c r="Z797863" s="5"/>
    </row>
    <row r="797864" spans="26:26">
      <c r="Z797864" s="5"/>
    </row>
    <row r="797865" spans="26:26">
      <c r="Z797865" s="5"/>
    </row>
    <row r="797866" spans="26:26">
      <c r="Z797866" s="5"/>
    </row>
    <row r="797867" spans="26:26">
      <c r="Z797867" s="5"/>
    </row>
    <row r="797868" spans="26:26">
      <c r="Z797868" s="5"/>
    </row>
    <row r="797869" spans="26:26">
      <c r="Z797869" s="5"/>
    </row>
    <row r="797870" spans="26:26">
      <c r="Z797870" s="5"/>
    </row>
    <row r="797871" spans="26:26">
      <c r="Z797871" s="5"/>
    </row>
    <row r="797872" spans="26:26">
      <c r="Z797872" s="5"/>
    </row>
    <row r="797873" spans="26:26">
      <c r="Z797873" s="5"/>
    </row>
    <row r="797874" spans="26:26">
      <c r="Z797874" s="5"/>
    </row>
    <row r="797875" spans="26:26">
      <c r="Z797875" s="5"/>
    </row>
    <row r="797876" spans="26:26">
      <c r="Z797876" s="5"/>
    </row>
    <row r="797877" spans="26:26">
      <c r="Z797877" s="5"/>
    </row>
    <row r="797878" spans="26:26">
      <c r="Z797878" s="5"/>
    </row>
    <row r="797879" spans="26:26">
      <c r="Z797879" s="5"/>
    </row>
    <row r="797880" spans="26:26">
      <c r="Z797880" s="5"/>
    </row>
    <row r="797881" spans="26:26">
      <c r="Z797881" s="5"/>
    </row>
    <row r="797882" spans="26:26">
      <c r="Z797882" s="5"/>
    </row>
    <row r="797883" spans="26:26">
      <c r="Z797883" s="5"/>
    </row>
    <row r="797884" spans="26:26">
      <c r="Z797884" s="5"/>
    </row>
    <row r="797885" spans="26:26">
      <c r="Z797885" s="5"/>
    </row>
    <row r="797886" spans="26:26">
      <c r="Z797886" s="5"/>
    </row>
    <row r="797887" spans="26:26">
      <c r="Z797887" s="5"/>
    </row>
    <row r="797888" spans="26:26">
      <c r="Z797888" s="5"/>
    </row>
    <row r="797889" spans="26:26">
      <c r="Z797889" s="5"/>
    </row>
    <row r="797890" spans="26:26">
      <c r="Z797890" s="5"/>
    </row>
    <row r="797891" spans="26:26">
      <c r="Z797891" s="5"/>
    </row>
    <row r="797892" spans="26:26">
      <c r="Z797892" s="5"/>
    </row>
    <row r="797893" spans="26:26">
      <c r="Z797893" s="5"/>
    </row>
    <row r="797894" spans="26:26">
      <c r="Z797894" s="5"/>
    </row>
    <row r="797895" spans="26:26">
      <c r="Z797895" s="5"/>
    </row>
    <row r="797896" spans="26:26">
      <c r="Z797896" s="5"/>
    </row>
    <row r="797897" spans="26:26">
      <c r="Z797897" s="5"/>
    </row>
    <row r="797898" spans="26:26">
      <c r="Z797898" s="5"/>
    </row>
    <row r="797899" spans="26:26">
      <c r="Z797899" s="5"/>
    </row>
    <row r="797900" spans="26:26">
      <c r="Z797900" s="5"/>
    </row>
    <row r="797901" spans="26:26">
      <c r="Z797901" s="5"/>
    </row>
    <row r="797902" spans="26:26">
      <c r="Z797902" s="5"/>
    </row>
    <row r="797903" spans="26:26">
      <c r="Z797903" s="5"/>
    </row>
    <row r="797904" spans="26:26">
      <c r="Z797904" s="5"/>
    </row>
    <row r="797905" spans="26:26">
      <c r="Z797905" s="5"/>
    </row>
    <row r="797906" spans="26:26">
      <c r="Z797906" s="5"/>
    </row>
    <row r="797907" spans="26:26">
      <c r="Z797907" s="5"/>
    </row>
    <row r="797908" spans="26:26">
      <c r="Z797908" s="5"/>
    </row>
    <row r="797909" spans="26:26">
      <c r="Z797909" s="5"/>
    </row>
    <row r="797910" spans="26:26">
      <c r="Z797910" s="5"/>
    </row>
    <row r="797911" spans="26:26">
      <c r="Z797911" s="5"/>
    </row>
    <row r="797912" spans="26:26">
      <c r="Z797912" s="5"/>
    </row>
    <row r="797913" spans="26:26">
      <c r="Z797913" s="5"/>
    </row>
    <row r="797914" spans="26:26">
      <c r="Z797914" s="5"/>
    </row>
    <row r="797915" spans="26:26">
      <c r="Z797915" s="5"/>
    </row>
    <row r="797916" spans="26:26">
      <c r="Z797916" s="5"/>
    </row>
    <row r="797917" spans="26:26">
      <c r="Z797917" s="5"/>
    </row>
    <row r="797918" spans="26:26">
      <c r="Z797918" s="5"/>
    </row>
    <row r="797919" spans="26:26">
      <c r="Z797919" s="5"/>
    </row>
    <row r="797920" spans="26:26">
      <c r="Z797920" s="5"/>
    </row>
    <row r="797921" spans="26:26">
      <c r="Z797921" s="5"/>
    </row>
    <row r="797922" spans="26:26">
      <c r="Z797922" s="5"/>
    </row>
    <row r="797923" spans="26:26">
      <c r="Z797923" s="5"/>
    </row>
    <row r="797924" spans="26:26">
      <c r="Z797924" s="5"/>
    </row>
    <row r="797925" spans="26:26">
      <c r="Z797925" s="5"/>
    </row>
    <row r="797926" spans="26:26">
      <c r="Z797926" s="5"/>
    </row>
    <row r="797927" spans="26:26">
      <c r="Z797927" s="5"/>
    </row>
    <row r="797928" spans="26:26">
      <c r="Z797928" s="5"/>
    </row>
    <row r="797929" spans="26:26">
      <c r="Z797929" s="5"/>
    </row>
    <row r="797930" spans="26:26">
      <c r="Z797930" s="5"/>
    </row>
    <row r="797931" spans="26:26">
      <c r="Z797931" s="5"/>
    </row>
    <row r="797932" spans="26:26">
      <c r="Z797932" s="5"/>
    </row>
    <row r="797933" spans="26:26">
      <c r="Z797933" s="5"/>
    </row>
    <row r="797934" spans="26:26">
      <c r="Z797934" s="5"/>
    </row>
    <row r="797935" spans="26:26">
      <c r="Z797935" s="5"/>
    </row>
    <row r="797936" spans="26:26">
      <c r="Z797936" s="5"/>
    </row>
    <row r="797937" spans="26:26">
      <c r="Z797937" s="5"/>
    </row>
    <row r="797938" spans="26:26">
      <c r="Z797938" s="5"/>
    </row>
    <row r="797939" spans="26:26">
      <c r="Z797939" s="5"/>
    </row>
    <row r="797940" spans="26:26">
      <c r="Z797940" s="5"/>
    </row>
    <row r="797941" spans="26:26">
      <c r="Z797941" s="5"/>
    </row>
    <row r="797942" spans="26:26">
      <c r="Z797942" s="5"/>
    </row>
    <row r="797943" spans="26:26">
      <c r="Z797943" s="5"/>
    </row>
    <row r="797944" spans="26:26">
      <c r="Z797944" s="5"/>
    </row>
    <row r="797945" spans="26:26">
      <c r="Z797945" s="5"/>
    </row>
    <row r="797946" spans="26:26">
      <c r="Z797946" s="5"/>
    </row>
    <row r="797947" spans="26:26">
      <c r="Z797947" s="5"/>
    </row>
    <row r="797948" spans="26:26">
      <c r="Z797948" s="5"/>
    </row>
    <row r="797949" spans="26:26">
      <c r="Z797949" s="5"/>
    </row>
    <row r="797950" spans="26:26">
      <c r="Z797950" s="5"/>
    </row>
    <row r="797951" spans="26:26">
      <c r="Z797951" s="5"/>
    </row>
    <row r="797952" spans="26:26">
      <c r="Z797952" s="5"/>
    </row>
    <row r="797953" spans="26:26">
      <c r="Z797953" s="5"/>
    </row>
    <row r="797954" spans="26:26">
      <c r="Z797954" s="5"/>
    </row>
    <row r="797955" spans="26:26">
      <c r="Z797955" s="5"/>
    </row>
    <row r="797956" spans="26:26">
      <c r="Z797956" s="5"/>
    </row>
    <row r="797957" spans="26:26">
      <c r="Z797957" s="5"/>
    </row>
    <row r="797958" spans="26:26">
      <c r="Z797958" s="5"/>
    </row>
    <row r="797959" spans="26:26">
      <c r="Z797959" s="5"/>
    </row>
    <row r="797960" spans="26:26">
      <c r="Z797960" s="5"/>
    </row>
    <row r="797961" spans="26:26">
      <c r="Z797961" s="5"/>
    </row>
    <row r="797962" spans="26:26">
      <c r="Z797962" s="5"/>
    </row>
    <row r="797963" spans="26:26">
      <c r="Z797963" s="5"/>
    </row>
    <row r="797964" spans="26:26">
      <c r="Z797964" s="5"/>
    </row>
    <row r="797965" spans="26:26">
      <c r="Z797965" s="5"/>
    </row>
    <row r="797966" spans="26:26">
      <c r="Z797966" s="5"/>
    </row>
    <row r="797967" spans="26:26">
      <c r="Z797967" s="5"/>
    </row>
    <row r="797968" spans="26:26">
      <c r="Z797968" s="5"/>
    </row>
    <row r="797969" spans="26:26">
      <c r="Z797969" s="5"/>
    </row>
    <row r="797970" spans="26:26">
      <c r="Z797970" s="5"/>
    </row>
    <row r="797971" spans="26:26">
      <c r="Z797971" s="5"/>
    </row>
    <row r="797972" spans="26:26">
      <c r="Z797972" s="5"/>
    </row>
    <row r="797973" spans="26:26">
      <c r="Z797973" s="5"/>
    </row>
    <row r="797974" spans="26:26">
      <c r="Z797974" s="5"/>
    </row>
    <row r="797975" spans="26:26">
      <c r="Z797975" s="5"/>
    </row>
    <row r="797976" spans="26:26">
      <c r="Z797976" s="5"/>
    </row>
    <row r="797977" spans="26:26">
      <c r="Z797977" s="5"/>
    </row>
    <row r="797978" spans="26:26">
      <c r="Z797978" s="5"/>
    </row>
    <row r="797979" spans="26:26">
      <c r="Z797979" s="5"/>
    </row>
    <row r="797980" spans="26:26">
      <c r="Z797980" s="5"/>
    </row>
    <row r="797981" spans="26:26">
      <c r="Z797981" s="5"/>
    </row>
    <row r="797982" spans="26:26">
      <c r="Z797982" s="5"/>
    </row>
    <row r="797983" spans="26:26">
      <c r="Z797983" s="5"/>
    </row>
    <row r="797984" spans="26:26">
      <c r="Z797984" s="5"/>
    </row>
    <row r="797985" spans="26:26">
      <c r="Z797985" s="5"/>
    </row>
    <row r="797986" spans="26:26">
      <c r="Z797986" s="5"/>
    </row>
    <row r="797987" spans="26:26">
      <c r="Z797987" s="5"/>
    </row>
    <row r="797988" spans="26:26">
      <c r="Z797988" s="5"/>
    </row>
    <row r="797989" spans="26:26">
      <c r="Z797989" s="5"/>
    </row>
    <row r="797990" spans="26:26">
      <c r="Z797990" s="5"/>
    </row>
    <row r="797991" spans="26:26">
      <c r="Z797991" s="5"/>
    </row>
    <row r="797992" spans="26:26">
      <c r="Z797992" s="5"/>
    </row>
    <row r="797993" spans="26:26">
      <c r="Z797993" s="5"/>
    </row>
    <row r="797994" spans="26:26">
      <c r="Z797994" s="5"/>
    </row>
    <row r="797995" spans="26:26">
      <c r="Z797995" s="5"/>
    </row>
    <row r="797996" spans="26:26">
      <c r="Z797996" s="5"/>
    </row>
    <row r="797997" spans="26:26">
      <c r="Z797997" s="5"/>
    </row>
    <row r="797998" spans="26:26">
      <c r="Z797998" s="5"/>
    </row>
    <row r="797999" spans="26:26">
      <c r="Z797999" s="5"/>
    </row>
    <row r="798000" spans="26:26">
      <c r="Z798000" s="5"/>
    </row>
    <row r="798001" spans="26:26">
      <c r="Z798001" s="5"/>
    </row>
    <row r="798002" spans="26:26">
      <c r="Z798002" s="5"/>
    </row>
    <row r="798003" spans="26:26">
      <c r="Z798003" s="5"/>
    </row>
    <row r="798004" spans="26:26">
      <c r="Z798004" s="5"/>
    </row>
    <row r="798005" spans="26:26">
      <c r="Z798005" s="5"/>
    </row>
    <row r="798006" spans="26:26">
      <c r="Z798006" s="5"/>
    </row>
    <row r="798007" spans="26:26">
      <c r="Z798007" s="5"/>
    </row>
    <row r="798008" spans="26:26">
      <c r="Z798008" s="5"/>
    </row>
    <row r="798009" spans="26:26">
      <c r="Z798009" s="5"/>
    </row>
    <row r="798010" spans="26:26">
      <c r="Z798010" s="5"/>
    </row>
    <row r="798011" spans="26:26">
      <c r="Z798011" s="5"/>
    </row>
    <row r="798012" spans="26:26">
      <c r="Z798012" s="5"/>
    </row>
    <row r="798013" spans="26:26">
      <c r="Z798013" s="5"/>
    </row>
    <row r="798014" spans="26:26">
      <c r="Z798014" s="5"/>
    </row>
    <row r="798015" spans="26:26">
      <c r="Z798015" s="5"/>
    </row>
    <row r="798016" spans="26:26">
      <c r="Z798016" s="5"/>
    </row>
    <row r="798017" spans="26:26">
      <c r="Z798017" s="5"/>
    </row>
    <row r="798018" spans="26:26">
      <c r="Z798018" s="5"/>
    </row>
    <row r="798019" spans="26:26">
      <c r="Z798019" s="5"/>
    </row>
    <row r="798020" spans="26:26">
      <c r="Z798020" s="5"/>
    </row>
    <row r="798021" spans="26:26">
      <c r="Z798021" s="5"/>
    </row>
    <row r="798022" spans="26:26">
      <c r="Z798022" s="5"/>
    </row>
    <row r="798023" spans="26:26">
      <c r="Z798023" s="5"/>
    </row>
    <row r="798024" spans="26:26">
      <c r="Z798024" s="5"/>
    </row>
    <row r="798025" spans="26:26">
      <c r="Z798025" s="5"/>
    </row>
    <row r="798026" spans="26:26">
      <c r="Z798026" s="5"/>
    </row>
    <row r="798027" spans="26:26">
      <c r="Z798027" s="5"/>
    </row>
    <row r="798028" spans="26:26">
      <c r="Z798028" s="5"/>
    </row>
    <row r="798029" spans="26:26">
      <c r="Z798029" s="5"/>
    </row>
    <row r="798030" spans="26:26">
      <c r="Z798030" s="5"/>
    </row>
    <row r="798031" spans="26:26">
      <c r="Z798031" s="5"/>
    </row>
    <row r="798032" spans="26:26">
      <c r="Z798032" s="5"/>
    </row>
    <row r="798033" spans="26:26">
      <c r="Z798033" s="5"/>
    </row>
    <row r="798034" spans="26:26">
      <c r="Z798034" s="5"/>
    </row>
    <row r="798035" spans="26:26">
      <c r="Z798035" s="5"/>
    </row>
    <row r="798036" spans="26:26">
      <c r="Z798036" s="5"/>
    </row>
    <row r="798037" spans="26:26">
      <c r="Z798037" s="5"/>
    </row>
    <row r="798038" spans="26:26">
      <c r="Z798038" s="5"/>
    </row>
    <row r="798039" spans="26:26">
      <c r="Z798039" s="5"/>
    </row>
    <row r="798040" spans="26:26">
      <c r="Z798040" s="5"/>
    </row>
    <row r="798041" spans="26:26">
      <c r="Z798041" s="5"/>
    </row>
    <row r="798042" spans="26:26">
      <c r="Z798042" s="5"/>
    </row>
    <row r="798043" spans="26:26">
      <c r="Z798043" s="5"/>
    </row>
    <row r="798044" spans="26:26">
      <c r="Z798044" s="5"/>
    </row>
    <row r="798045" spans="26:26">
      <c r="Z798045" s="5"/>
    </row>
    <row r="798046" spans="26:26">
      <c r="Z798046" s="5"/>
    </row>
    <row r="798047" spans="26:26">
      <c r="Z798047" s="5"/>
    </row>
    <row r="798048" spans="26:26">
      <c r="Z798048" s="5"/>
    </row>
    <row r="798049" spans="26:26">
      <c r="Z798049" s="5"/>
    </row>
    <row r="798050" spans="26:26">
      <c r="Z798050" s="5"/>
    </row>
    <row r="798051" spans="26:26">
      <c r="Z798051" s="5"/>
    </row>
    <row r="798052" spans="26:26">
      <c r="Z798052" s="5"/>
    </row>
    <row r="798053" spans="26:26">
      <c r="Z798053" s="5"/>
    </row>
    <row r="798054" spans="26:26">
      <c r="Z798054" s="5"/>
    </row>
    <row r="798055" spans="26:26">
      <c r="Z798055" s="5"/>
    </row>
    <row r="798056" spans="26:26">
      <c r="Z798056" s="5"/>
    </row>
    <row r="798057" spans="26:26">
      <c r="Z798057" s="5"/>
    </row>
    <row r="798058" spans="26:26">
      <c r="Z798058" s="5"/>
    </row>
    <row r="798059" spans="26:26">
      <c r="Z798059" s="5"/>
    </row>
    <row r="798060" spans="26:26">
      <c r="Z798060" s="5"/>
    </row>
    <row r="798061" spans="26:26">
      <c r="Z798061" s="5"/>
    </row>
    <row r="798062" spans="26:26">
      <c r="Z798062" s="5"/>
    </row>
    <row r="798063" spans="26:26">
      <c r="Z798063" s="5"/>
    </row>
    <row r="798064" spans="26:26">
      <c r="Z798064" s="5"/>
    </row>
    <row r="798065" spans="26:26">
      <c r="Z798065" s="5"/>
    </row>
    <row r="798066" spans="26:26">
      <c r="Z798066" s="5"/>
    </row>
    <row r="798067" spans="26:26">
      <c r="Z798067" s="5"/>
    </row>
    <row r="798068" spans="26:26">
      <c r="Z798068" s="5"/>
    </row>
    <row r="798069" spans="26:26">
      <c r="Z798069" s="5"/>
    </row>
    <row r="798070" spans="26:26">
      <c r="Z798070" s="5"/>
    </row>
    <row r="798071" spans="26:26">
      <c r="Z798071" s="5"/>
    </row>
    <row r="798072" spans="26:26">
      <c r="Z798072" s="5"/>
    </row>
    <row r="798073" spans="26:26">
      <c r="Z798073" s="5"/>
    </row>
    <row r="798074" spans="26:26">
      <c r="Z798074" s="5"/>
    </row>
    <row r="798075" spans="26:26">
      <c r="Z798075" s="5"/>
    </row>
    <row r="798076" spans="26:26">
      <c r="Z798076" s="5"/>
    </row>
    <row r="798077" spans="26:26">
      <c r="Z798077" s="5"/>
    </row>
    <row r="798078" spans="26:26">
      <c r="Z798078" s="5"/>
    </row>
    <row r="798079" spans="26:26">
      <c r="Z798079" s="5"/>
    </row>
    <row r="798080" spans="26:26">
      <c r="Z798080" s="5"/>
    </row>
    <row r="798081" spans="26:26">
      <c r="Z798081" s="5"/>
    </row>
    <row r="798082" spans="26:26">
      <c r="Z798082" s="5"/>
    </row>
    <row r="798083" spans="26:26">
      <c r="Z798083" s="5"/>
    </row>
    <row r="798084" spans="26:26">
      <c r="Z798084" s="5"/>
    </row>
    <row r="798085" spans="26:26">
      <c r="Z798085" s="5"/>
    </row>
    <row r="798086" spans="26:26">
      <c r="Z798086" s="5"/>
    </row>
    <row r="798087" spans="26:26">
      <c r="Z798087" s="5"/>
    </row>
    <row r="798088" spans="26:26">
      <c r="Z798088" s="5"/>
    </row>
    <row r="798089" spans="26:26">
      <c r="Z798089" s="5"/>
    </row>
    <row r="798090" spans="26:26">
      <c r="Z798090" s="5"/>
    </row>
    <row r="798091" spans="26:26">
      <c r="Z798091" s="5"/>
    </row>
    <row r="798092" spans="26:26">
      <c r="Z798092" s="5"/>
    </row>
    <row r="798093" spans="26:26">
      <c r="Z798093" s="5"/>
    </row>
    <row r="798094" spans="26:26">
      <c r="Z798094" s="5"/>
    </row>
    <row r="798095" spans="26:26">
      <c r="Z798095" s="5"/>
    </row>
    <row r="798096" spans="26:26">
      <c r="Z798096" s="5"/>
    </row>
    <row r="798097" spans="26:26">
      <c r="Z798097" s="5"/>
    </row>
    <row r="798098" spans="26:26">
      <c r="Z798098" s="5"/>
    </row>
    <row r="798099" spans="26:26">
      <c r="Z798099" s="5"/>
    </row>
    <row r="798100" spans="26:26">
      <c r="Z798100" s="5"/>
    </row>
    <row r="798101" spans="26:26">
      <c r="Z798101" s="5"/>
    </row>
    <row r="798102" spans="26:26">
      <c r="Z798102" s="5"/>
    </row>
    <row r="798103" spans="26:26">
      <c r="Z798103" s="5"/>
    </row>
    <row r="798104" spans="26:26">
      <c r="Z798104" s="5"/>
    </row>
    <row r="798105" spans="26:26">
      <c r="Z798105" s="5"/>
    </row>
    <row r="798106" spans="26:26">
      <c r="Z798106" s="5"/>
    </row>
    <row r="798107" spans="26:26">
      <c r="Z798107" s="5"/>
    </row>
    <row r="798108" spans="26:26">
      <c r="Z798108" s="5"/>
    </row>
    <row r="798109" spans="26:26">
      <c r="Z798109" s="5"/>
    </row>
    <row r="798110" spans="26:26">
      <c r="Z798110" s="5"/>
    </row>
    <row r="798111" spans="26:26">
      <c r="Z798111" s="5"/>
    </row>
    <row r="798112" spans="26:26">
      <c r="Z798112" s="5"/>
    </row>
    <row r="798113" spans="26:26">
      <c r="Z798113" s="5"/>
    </row>
    <row r="798114" spans="26:26">
      <c r="Z798114" s="5"/>
    </row>
    <row r="798115" spans="26:26">
      <c r="Z798115" s="5"/>
    </row>
    <row r="798116" spans="26:26">
      <c r="Z798116" s="5"/>
    </row>
    <row r="798117" spans="26:26">
      <c r="Z798117" s="5"/>
    </row>
    <row r="798118" spans="26:26">
      <c r="Z798118" s="5"/>
    </row>
    <row r="798119" spans="26:26">
      <c r="Z798119" s="5"/>
    </row>
    <row r="798120" spans="26:26">
      <c r="Z798120" s="5"/>
    </row>
    <row r="798121" spans="26:26">
      <c r="Z798121" s="5"/>
    </row>
    <row r="798122" spans="26:26">
      <c r="Z798122" s="5"/>
    </row>
    <row r="798123" spans="26:26">
      <c r="Z798123" s="5"/>
    </row>
    <row r="798124" spans="26:26">
      <c r="Z798124" s="5"/>
    </row>
    <row r="798125" spans="26:26">
      <c r="Z798125" s="5"/>
    </row>
    <row r="798126" spans="26:26">
      <c r="Z798126" s="5"/>
    </row>
    <row r="798127" spans="26:26">
      <c r="Z798127" s="5"/>
    </row>
    <row r="798128" spans="26:26">
      <c r="Z798128" s="5"/>
    </row>
    <row r="798129" spans="26:26">
      <c r="Z798129" s="5"/>
    </row>
    <row r="798130" spans="26:26">
      <c r="Z798130" s="5"/>
    </row>
    <row r="798131" spans="26:26">
      <c r="Z798131" s="5"/>
    </row>
    <row r="798132" spans="26:26">
      <c r="Z798132" s="5"/>
    </row>
    <row r="798133" spans="26:26">
      <c r="Z798133" s="5"/>
    </row>
    <row r="798134" spans="26:26">
      <c r="Z798134" s="5"/>
    </row>
    <row r="798135" spans="26:26">
      <c r="Z798135" s="5"/>
    </row>
    <row r="798136" spans="26:26">
      <c r="Z798136" s="5"/>
    </row>
    <row r="798137" spans="26:26">
      <c r="Z798137" s="5"/>
    </row>
    <row r="798138" spans="26:26">
      <c r="Z798138" s="5"/>
    </row>
    <row r="798139" spans="26:26">
      <c r="Z798139" s="5"/>
    </row>
    <row r="798140" spans="26:26">
      <c r="Z798140" s="5"/>
    </row>
    <row r="798141" spans="26:26">
      <c r="Z798141" s="5"/>
    </row>
    <row r="798142" spans="26:26">
      <c r="Z798142" s="5"/>
    </row>
    <row r="798143" spans="26:26">
      <c r="Z798143" s="5"/>
    </row>
    <row r="798144" spans="26:26">
      <c r="Z798144" s="5"/>
    </row>
    <row r="798145" spans="26:26">
      <c r="Z798145" s="5"/>
    </row>
    <row r="798146" spans="26:26">
      <c r="Z798146" s="5"/>
    </row>
    <row r="798147" spans="26:26">
      <c r="Z798147" s="5"/>
    </row>
    <row r="798148" spans="26:26">
      <c r="Z798148" s="5"/>
    </row>
    <row r="798149" spans="26:26">
      <c r="Z798149" s="5"/>
    </row>
    <row r="798150" spans="26:26">
      <c r="Z798150" s="5"/>
    </row>
    <row r="798151" spans="26:26">
      <c r="Z798151" s="5"/>
    </row>
    <row r="798152" spans="26:26">
      <c r="Z798152" s="5"/>
    </row>
    <row r="798153" spans="26:26">
      <c r="Z798153" s="5"/>
    </row>
    <row r="798154" spans="26:26">
      <c r="Z798154" s="5"/>
    </row>
    <row r="798155" spans="26:26">
      <c r="Z798155" s="5"/>
    </row>
    <row r="798156" spans="26:26">
      <c r="Z798156" s="5"/>
    </row>
    <row r="798157" spans="26:26">
      <c r="Z798157" s="5"/>
    </row>
    <row r="798158" spans="26:26">
      <c r="Z798158" s="5"/>
    </row>
    <row r="798159" spans="26:26">
      <c r="Z798159" s="5"/>
    </row>
    <row r="798160" spans="26:26">
      <c r="Z798160" s="5"/>
    </row>
    <row r="798161" spans="26:26">
      <c r="Z798161" s="5"/>
    </row>
    <row r="798162" spans="26:26">
      <c r="Z798162" s="5"/>
    </row>
    <row r="798163" spans="26:26">
      <c r="Z798163" s="5"/>
    </row>
    <row r="798164" spans="26:26">
      <c r="Z798164" s="5"/>
    </row>
    <row r="798165" spans="26:26">
      <c r="Z798165" s="5"/>
    </row>
    <row r="798166" spans="26:26">
      <c r="Z798166" s="5"/>
    </row>
    <row r="798167" spans="26:26">
      <c r="Z798167" s="5"/>
    </row>
    <row r="798168" spans="26:26">
      <c r="Z798168" s="5"/>
    </row>
    <row r="798169" spans="26:26">
      <c r="Z798169" s="5"/>
    </row>
    <row r="798170" spans="26:26">
      <c r="Z798170" s="5"/>
    </row>
    <row r="798171" spans="26:26">
      <c r="Z798171" s="5"/>
    </row>
    <row r="798172" spans="26:26">
      <c r="Z798172" s="5"/>
    </row>
    <row r="798173" spans="26:26">
      <c r="Z798173" s="5"/>
    </row>
    <row r="798174" spans="26:26">
      <c r="Z798174" s="5"/>
    </row>
    <row r="798175" spans="26:26">
      <c r="Z798175" s="5"/>
    </row>
    <row r="798176" spans="26:26">
      <c r="Z798176" s="5"/>
    </row>
    <row r="798177" spans="26:26">
      <c r="Z798177" s="5"/>
    </row>
    <row r="798178" spans="26:26">
      <c r="Z798178" s="5"/>
    </row>
    <row r="798179" spans="26:26">
      <c r="Z798179" s="5"/>
    </row>
    <row r="798180" spans="26:26">
      <c r="Z798180" s="5"/>
    </row>
    <row r="798181" spans="26:26">
      <c r="Z798181" s="5"/>
    </row>
    <row r="798182" spans="26:26">
      <c r="Z798182" s="5"/>
    </row>
    <row r="798183" spans="26:26">
      <c r="Z798183" s="5"/>
    </row>
    <row r="798184" spans="26:26">
      <c r="Z798184" s="5"/>
    </row>
    <row r="798185" spans="26:26">
      <c r="Z798185" s="5"/>
    </row>
    <row r="798186" spans="26:26">
      <c r="Z798186" s="5"/>
    </row>
    <row r="798187" spans="26:26">
      <c r="Z798187" s="5"/>
    </row>
    <row r="798188" spans="26:26">
      <c r="Z798188" s="5"/>
    </row>
    <row r="798189" spans="26:26">
      <c r="Z798189" s="5"/>
    </row>
    <row r="798190" spans="26:26">
      <c r="Z798190" s="5"/>
    </row>
    <row r="798191" spans="26:26">
      <c r="Z798191" s="5"/>
    </row>
    <row r="798192" spans="26:26">
      <c r="Z798192" s="5"/>
    </row>
    <row r="798193" spans="26:26">
      <c r="Z798193" s="5"/>
    </row>
    <row r="798194" spans="26:26">
      <c r="Z798194" s="5"/>
    </row>
    <row r="798195" spans="26:26">
      <c r="Z798195" s="5"/>
    </row>
    <row r="798196" spans="26:26">
      <c r="Z798196" s="5"/>
    </row>
    <row r="798197" spans="26:26">
      <c r="Z798197" s="5"/>
    </row>
    <row r="798198" spans="26:26">
      <c r="Z798198" s="5"/>
    </row>
    <row r="798199" spans="26:26">
      <c r="Z798199" s="5"/>
    </row>
    <row r="798200" spans="26:26">
      <c r="Z798200" s="5"/>
    </row>
    <row r="798201" spans="26:26">
      <c r="Z798201" s="5"/>
    </row>
    <row r="798202" spans="26:26">
      <c r="Z798202" s="5"/>
    </row>
    <row r="798203" spans="26:26">
      <c r="Z798203" s="5"/>
    </row>
    <row r="798204" spans="26:26">
      <c r="Z798204" s="5"/>
    </row>
    <row r="798205" spans="26:26">
      <c r="Z798205" s="5"/>
    </row>
    <row r="798206" spans="26:26">
      <c r="Z798206" s="5"/>
    </row>
    <row r="798207" spans="26:26">
      <c r="Z798207" s="5"/>
    </row>
    <row r="798208" spans="26:26">
      <c r="Z798208" s="5"/>
    </row>
    <row r="798209" spans="26:26">
      <c r="Z798209" s="5"/>
    </row>
    <row r="798210" spans="26:26">
      <c r="Z798210" s="5"/>
    </row>
    <row r="798211" spans="26:26">
      <c r="Z798211" s="5"/>
    </row>
    <row r="798212" spans="26:26">
      <c r="Z798212" s="5"/>
    </row>
    <row r="798213" spans="26:26">
      <c r="Z798213" s="5"/>
    </row>
    <row r="798214" spans="26:26">
      <c r="Z798214" s="5"/>
    </row>
    <row r="798215" spans="26:26">
      <c r="Z798215" s="5"/>
    </row>
    <row r="798216" spans="26:26">
      <c r="Z798216" s="5"/>
    </row>
    <row r="798217" spans="26:26">
      <c r="Z798217" s="5"/>
    </row>
    <row r="798218" spans="26:26">
      <c r="Z798218" s="5"/>
    </row>
    <row r="798219" spans="26:26">
      <c r="Z798219" s="5"/>
    </row>
    <row r="798220" spans="26:26">
      <c r="Z798220" s="5"/>
    </row>
    <row r="798221" spans="26:26">
      <c r="Z798221" s="5"/>
    </row>
    <row r="798222" spans="26:26">
      <c r="Z798222" s="5"/>
    </row>
    <row r="798223" spans="26:26">
      <c r="Z798223" s="5"/>
    </row>
    <row r="798224" spans="26:26">
      <c r="Z798224" s="5"/>
    </row>
    <row r="798225" spans="26:26">
      <c r="Z798225" s="5"/>
    </row>
    <row r="798226" spans="26:26">
      <c r="Z798226" s="5"/>
    </row>
    <row r="798227" spans="26:26">
      <c r="Z798227" s="5"/>
    </row>
    <row r="798228" spans="26:26">
      <c r="Z798228" s="5"/>
    </row>
    <row r="798229" spans="26:26">
      <c r="Z798229" s="5"/>
    </row>
    <row r="798230" spans="26:26">
      <c r="Z798230" s="5"/>
    </row>
    <row r="798231" spans="26:26">
      <c r="Z798231" s="5"/>
    </row>
    <row r="798232" spans="26:26">
      <c r="Z798232" s="5"/>
    </row>
    <row r="798233" spans="26:26">
      <c r="Z798233" s="5"/>
    </row>
    <row r="798234" spans="26:26">
      <c r="Z798234" s="5"/>
    </row>
    <row r="798235" spans="26:26">
      <c r="Z798235" s="5"/>
    </row>
    <row r="798236" spans="26:26">
      <c r="Z798236" s="5"/>
    </row>
    <row r="798237" spans="26:26">
      <c r="Z798237" s="5"/>
    </row>
    <row r="798238" spans="26:26">
      <c r="Z798238" s="5"/>
    </row>
    <row r="798239" spans="26:26">
      <c r="Z798239" s="5"/>
    </row>
    <row r="798240" spans="26:26">
      <c r="Z798240" s="5"/>
    </row>
    <row r="798241" spans="26:26">
      <c r="Z798241" s="5"/>
    </row>
    <row r="798242" spans="26:26">
      <c r="Z798242" s="5"/>
    </row>
    <row r="798243" spans="26:26">
      <c r="Z798243" s="5"/>
    </row>
    <row r="798244" spans="26:26">
      <c r="Z798244" s="5"/>
    </row>
    <row r="798245" spans="26:26">
      <c r="Z798245" s="5"/>
    </row>
    <row r="798246" spans="26:26">
      <c r="Z798246" s="5"/>
    </row>
    <row r="798247" spans="26:26">
      <c r="Z798247" s="5"/>
    </row>
    <row r="798248" spans="26:26">
      <c r="Z798248" s="5"/>
    </row>
    <row r="798249" spans="26:26">
      <c r="Z798249" s="5"/>
    </row>
    <row r="798250" spans="26:26">
      <c r="Z798250" s="5"/>
    </row>
    <row r="798251" spans="26:26">
      <c r="Z798251" s="5"/>
    </row>
    <row r="798252" spans="26:26">
      <c r="Z798252" s="5"/>
    </row>
    <row r="798253" spans="26:26">
      <c r="Z798253" s="5"/>
    </row>
    <row r="798254" spans="26:26">
      <c r="Z798254" s="5"/>
    </row>
    <row r="798255" spans="26:26">
      <c r="Z798255" s="5"/>
    </row>
    <row r="798256" spans="26:26">
      <c r="Z798256" s="5"/>
    </row>
    <row r="798257" spans="26:26">
      <c r="Z798257" s="5"/>
    </row>
    <row r="798258" spans="26:26">
      <c r="Z798258" s="5"/>
    </row>
    <row r="798259" spans="26:26">
      <c r="Z798259" s="5"/>
    </row>
    <row r="798260" spans="26:26">
      <c r="Z798260" s="5"/>
    </row>
    <row r="798261" spans="26:26">
      <c r="Z798261" s="5"/>
    </row>
    <row r="798262" spans="26:26">
      <c r="Z798262" s="5"/>
    </row>
    <row r="798263" spans="26:26">
      <c r="Z798263" s="5"/>
    </row>
    <row r="798264" spans="26:26">
      <c r="Z798264" s="5"/>
    </row>
    <row r="798265" spans="26:26">
      <c r="Z798265" s="5"/>
    </row>
    <row r="798266" spans="26:26">
      <c r="Z798266" s="5"/>
    </row>
    <row r="798267" spans="26:26">
      <c r="Z798267" s="5"/>
    </row>
    <row r="798268" spans="26:26">
      <c r="Z798268" s="5"/>
    </row>
    <row r="798269" spans="26:26">
      <c r="Z798269" s="5"/>
    </row>
    <row r="798270" spans="26:26">
      <c r="Z798270" s="5"/>
    </row>
    <row r="798271" spans="26:26">
      <c r="Z798271" s="5"/>
    </row>
    <row r="798272" spans="26:26">
      <c r="Z798272" s="5"/>
    </row>
    <row r="798273" spans="26:26">
      <c r="Z798273" s="5"/>
    </row>
    <row r="798274" spans="26:26">
      <c r="Z798274" s="5"/>
    </row>
    <row r="798275" spans="26:26">
      <c r="Z798275" s="5"/>
    </row>
    <row r="798276" spans="26:26">
      <c r="Z798276" s="5"/>
    </row>
    <row r="798277" spans="26:26">
      <c r="Z798277" s="5"/>
    </row>
    <row r="798278" spans="26:26">
      <c r="Z798278" s="5"/>
    </row>
    <row r="798279" spans="26:26">
      <c r="Z798279" s="5"/>
    </row>
    <row r="798280" spans="26:26">
      <c r="Z798280" s="5"/>
    </row>
    <row r="798281" spans="26:26">
      <c r="Z798281" s="5"/>
    </row>
    <row r="798282" spans="26:26">
      <c r="Z798282" s="5"/>
    </row>
    <row r="798283" spans="26:26">
      <c r="Z798283" s="5"/>
    </row>
    <row r="798284" spans="26:26">
      <c r="Z798284" s="5"/>
    </row>
    <row r="798285" spans="26:26">
      <c r="Z798285" s="5"/>
    </row>
    <row r="798286" spans="26:26">
      <c r="Z798286" s="5"/>
    </row>
    <row r="798287" spans="26:26">
      <c r="Z798287" s="5"/>
    </row>
    <row r="798288" spans="26:26">
      <c r="Z798288" s="5"/>
    </row>
    <row r="798289" spans="26:26">
      <c r="Z798289" s="5"/>
    </row>
    <row r="798290" spans="26:26">
      <c r="Z798290" s="5"/>
    </row>
    <row r="798291" spans="26:26">
      <c r="Z798291" s="5"/>
    </row>
    <row r="798292" spans="26:26">
      <c r="Z798292" s="5"/>
    </row>
    <row r="798293" spans="26:26">
      <c r="Z798293" s="5"/>
    </row>
    <row r="798294" spans="26:26">
      <c r="Z798294" s="5"/>
    </row>
    <row r="798295" spans="26:26">
      <c r="Z798295" s="5"/>
    </row>
    <row r="798296" spans="26:26">
      <c r="Z798296" s="5"/>
    </row>
    <row r="798297" spans="26:26">
      <c r="Z798297" s="5"/>
    </row>
    <row r="798298" spans="26:26">
      <c r="Z798298" s="5"/>
    </row>
    <row r="798299" spans="26:26">
      <c r="Z798299" s="5"/>
    </row>
    <row r="798300" spans="26:26">
      <c r="Z798300" s="5"/>
    </row>
    <row r="798301" spans="26:26">
      <c r="Z798301" s="5"/>
    </row>
    <row r="798302" spans="26:26">
      <c r="Z798302" s="5"/>
    </row>
    <row r="798303" spans="26:26">
      <c r="Z798303" s="5"/>
    </row>
    <row r="798304" spans="26:26">
      <c r="Z798304" s="5"/>
    </row>
    <row r="798305" spans="26:26">
      <c r="Z798305" s="5"/>
    </row>
    <row r="798306" spans="26:26">
      <c r="Z798306" s="5"/>
    </row>
    <row r="798307" spans="26:26">
      <c r="Z798307" s="5"/>
    </row>
    <row r="798308" spans="26:26">
      <c r="Z798308" s="5"/>
    </row>
    <row r="798309" spans="26:26">
      <c r="Z798309" s="5"/>
    </row>
    <row r="798310" spans="26:26">
      <c r="Z798310" s="5"/>
    </row>
    <row r="798311" spans="26:26">
      <c r="Z798311" s="5"/>
    </row>
    <row r="798312" spans="26:26">
      <c r="Z798312" s="5"/>
    </row>
    <row r="798313" spans="26:26">
      <c r="Z798313" s="5"/>
    </row>
    <row r="798314" spans="26:26">
      <c r="Z798314" s="5"/>
    </row>
    <row r="798315" spans="26:26">
      <c r="Z798315" s="5"/>
    </row>
    <row r="798316" spans="26:26">
      <c r="Z798316" s="5"/>
    </row>
    <row r="798317" spans="26:26">
      <c r="Z798317" s="5"/>
    </row>
    <row r="798318" spans="26:26">
      <c r="Z798318" s="5"/>
    </row>
    <row r="798319" spans="26:26">
      <c r="Z798319" s="5"/>
    </row>
    <row r="798320" spans="26:26">
      <c r="Z798320" s="5"/>
    </row>
    <row r="798321" spans="26:26">
      <c r="Z798321" s="5"/>
    </row>
    <row r="798322" spans="26:26">
      <c r="Z798322" s="5"/>
    </row>
    <row r="798323" spans="26:26">
      <c r="Z798323" s="5"/>
    </row>
    <row r="798324" spans="26:26">
      <c r="Z798324" s="5"/>
    </row>
    <row r="798325" spans="26:26">
      <c r="Z798325" s="5"/>
    </row>
    <row r="798326" spans="26:26">
      <c r="Z798326" s="5"/>
    </row>
    <row r="798327" spans="26:26">
      <c r="Z798327" s="5"/>
    </row>
    <row r="798328" spans="26:26">
      <c r="Z798328" s="5"/>
    </row>
    <row r="798329" spans="26:26">
      <c r="Z798329" s="5"/>
    </row>
    <row r="798330" spans="26:26">
      <c r="Z798330" s="5"/>
    </row>
    <row r="798331" spans="26:26">
      <c r="Z798331" s="5"/>
    </row>
    <row r="798332" spans="26:26">
      <c r="Z798332" s="5"/>
    </row>
    <row r="798333" spans="26:26">
      <c r="Z798333" s="5"/>
    </row>
    <row r="798334" spans="26:26">
      <c r="Z798334" s="5"/>
    </row>
    <row r="798335" spans="26:26">
      <c r="Z798335" s="5"/>
    </row>
    <row r="798336" spans="26:26">
      <c r="Z798336" s="5"/>
    </row>
    <row r="798337" spans="26:26">
      <c r="Z798337" s="5"/>
    </row>
    <row r="798338" spans="26:26">
      <c r="Z798338" s="5"/>
    </row>
    <row r="798339" spans="26:26">
      <c r="Z798339" s="5"/>
    </row>
    <row r="798340" spans="26:26">
      <c r="Z798340" s="5"/>
    </row>
    <row r="798341" spans="26:26">
      <c r="Z798341" s="5"/>
    </row>
    <row r="798342" spans="26:26">
      <c r="Z798342" s="5"/>
    </row>
    <row r="798343" spans="26:26">
      <c r="Z798343" s="5"/>
    </row>
    <row r="798344" spans="26:26">
      <c r="Z798344" s="5"/>
    </row>
    <row r="798345" spans="26:26">
      <c r="Z798345" s="5"/>
    </row>
    <row r="798346" spans="26:26">
      <c r="Z798346" s="5"/>
    </row>
    <row r="798347" spans="26:26">
      <c r="Z798347" s="5"/>
    </row>
    <row r="798348" spans="26:26">
      <c r="Z798348" s="5"/>
    </row>
    <row r="798349" spans="26:26">
      <c r="Z798349" s="5"/>
    </row>
    <row r="798350" spans="26:26">
      <c r="Z798350" s="5"/>
    </row>
    <row r="798351" spans="26:26">
      <c r="Z798351" s="5"/>
    </row>
    <row r="798352" spans="26:26">
      <c r="Z798352" s="5"/>
    </row>
    <row r="798353" spans="26:26">
      <c r="Z798353" s="5"/>
    </row>
    <row r="798354" spans="26:26">
      <c r="Z798354" s="5"/>
    </row>
    <row r="798355" spans="26:26">
      <c r="Z798355" s="5"/>
    </row>
    <row r="798356" spans="26:26">
      <c r="Z798356" s="5"/>
    </row>
    <row r="798357" spans="26:26">
      <c r="Z798357" s="5"/>
    </row>
    <row r="798358" spans="26:26">
      <c r="Z798358" s="5"/>
    </row>
    <row r="798359" spans="26:26">
      <c r="Z798359" s="5"/>
    </row>
    <row r="798360" spans="26:26">
      <c r="Z798360" s="5"/>
    </row>
    <row r="798361" spans="26:26">
      <c r="Z798361" s="5"/>
    </row>
    <row r="798362" spans="26:26">
      <c r="Z798362" s="5"/>
    </row>
    <row r="798363" spans="26:26">
      <c r="Z798363" s="5"/>
    </row>
    <row r="798364" spans="26:26">
      <c r="Z798364" s="5"/>
    </row>
    <row r="798365" spans="26:26">
      <c r="Z798365" s="5"/>
    </row>
    <row r="798366" spans="26:26">
      <c r="Z798366" s="5"/>
    </row>
    <row r="798367" spans="26:26">
      <c r="Z798367" s="5"/>
    </row>
    <row r="798368" spans="26:26">
      <c r="Z798368" s="5"/>
    </row>
    <row r="798369" spans="26:26">
      <c r="Z798369" s="5"/>
    </row>
    <row r="798370" spans="26:26">
      <c r="Z798370" s="5"/>
    </row>
    <row r="798371" spans="26:26">
      <c r="Z798371" s="5"/>
    </row>
    <row r="798372" spans="26:26">
      <c r="Z798372" s="5"/>
    </row>
    <row r="798373" spans="26:26">
      <c r="Z798373" s="5"/>
    </row>
    <row r="798374" spans="26:26">
      <c r="Z798374" s="5"/>
    </row>
    <row r="798375" spans="26:26">
      <c r="Z798375" s="5"/>
    </row>
    <row r="798376" spans="26:26">
      <c r="Z798376" s="5"/>
    </row>
    <row r="798377" spans="26:26">
      <c r="Z798377" s="5"/>
    </row>
    <row r="798378" spans="26:26">
      <c r="Z798378" s="5"/>
    </row>
    <row r="798379" spans="26:26">
      <c r="Z798379" s="5"/>
    </row>
    <row r="798380" spans="26:26">
      <c r="Z798380" s="5"/>
    </row>
    <row r="798381" spans="26:26">
      <c r="Z798381" s="5"/>
    </row>
    <row r="798382" spans="26:26">
      <c r="Z798382" s="5"/>
    </row>
    <row r="798383" spans="26:26">
      <c r="Z798383" s="5"/>
    </row>
    <row r="798384" spans="26:26">
      <c r="Z798384" s="5"/>
    </row>
    <row r="798385" spans="26:26">
      <c r="Z798385" s="5"/>
    </row>
    <row r="798386" spans="26:26">
      <c r="Z798386" s="5"/>
    </row>
    <row r="798387" spans="26:26">
      <c r="Z798387" s="5"/>
    </row>
    <row r="798388" spans="26:26">
      <c r="Z798388" s="5"/>
    </row>
    <row r="798389" spans="26:26">
      <c r="Z798389" s="5"/>
    </row>
    <row r="798390" spans="26:26">
      <c r="Z798390" s="5"/>
    </row>
    <row r="798391" spans="26:26">
      <c r="Z798391" s="5"/>
    </row>
    <row r="798392" spans="26:26">
      <c r="Z798392" s="5"/>
    </row>
    <row r="798393" spans="26:26">
      <c r="Z798393" s="5"/>
    </row>
    <row r="798394" spans="26:26">
      <c r="Z798394" s="5"/>
    </row>
    <row r="798395" spans="26:26">
      <c r="Z798395" s="5"/>
    </row>
    <row r="798396" spans="26:26">
      <c r="Z798396" s="5"/>
    </row>
    <row r="798397" spans="26:26">
      <c r="Z798397" s="5"/>
    </row>
    <row r="798398" spans="26:26">
      <c r="Z798398" s="5"/>
    </row>
    <row r="798399" spans="26:26">
      <c r="Z798399" s="5"/>
    </row>
    <row r="798400" spans="26:26">
      <c r="Z798400" s="5"/>
    </row>
    <row r="798401" spans="26:26">
      <c r="Z798401" s="5"/>
    </row>
    <row r="798402" spans="26:26">
      <c r="Z798402" s="5"/>
    </row>
    <row r="798403" spans="26:26">
      <c r="Z798403" s="5"/>
    </row>
    <row r="798404" spans="26:26">
      <c r="Z798404" s="5"/>
    </row>
    <row r="798405" spans="26:26">
      <c r="Z798405" s="5"/>
    </row>
    <row r="798406" spans="26:26">
      <c r="Z798406" s="5"/>
    </row>
    <row r="798407" spans="26:26">
      <c r="Z798407" s="5"/>
    </row>
    <row r="798408" spans="26:26">
      <c r="Z798408" s="5"/>
    </row>
    <row r="798409" spans="26:26">
      <c r="Z798409" s="5"/>
    </row>
    <row r="798410" spans="26:26">
      <c r="Z798410" s="5"/>
    </row>
    <row r="798411" spans="26:26">
      <c r="Z798411" s="5"/>
    </row>
    <row r="798412" spans="26:26">
      <c r="Z798412" s="5"/>
    </row>
    <row r="798413" spans="26:26">
      <c r="Z798413" s="5"/>
    </row>
    <row r="798414" spans="26:26">
      <c r="Z798414" s="5"/>
    </row>
    <row r="798415" spans="26:26">
      <c r="Z798415" s="5"/>
    </row>
    <row r="798416" spans="26:26">
      <c r="Z798416" s="5"/>
    </row>
    <row r="798417" spans="26:26">
      <c r="Z798417" s="5"/>
    </row>
    <row r="798418" spans="26:26">
      <c r="Z798418" s="5"/>
    </row>
    <row r="798419" spans="26:26">
      <c r="Z798419" s="5"/>
    </row>
    <row r="798420" spans="26:26">
      <c r="Z798420" s="5"/>
    </row>
    <row r="798421" spans="26:26">
      <c r="Z798421" s="5"/>
    </row>
    <row r="798422" spans="26:26">
      <c r="Z798422" s="5"/>
    </row>
    <row r="798423" spans="26:26">
      <c r="Z798423" s="5"/>
    </row>
    <row r="798424" spans="26:26">
      <c r="Z798424" s="5"/>
    </row>
    <row r="798425" spans="26:26">
      <c r="Z798425" s="5"/>
    </row>
    <row r="798426" spans="26:26">
      <c r="Z798426" s="5"/>
    </row>
    <row r="798427" spans="26:26">
      <c r="Z798427" s="5"/>
    </row>
    <row r="798428" spans="26:26">
      <c r="Z798428" s="5"/>
    </row>
    <row r="798429" spans="26:26">
      <c r="Z798429" s="5"/>
    </row>
    <row r="798430" spans="26:26">
      <c r="Z798430" s="5"/>
    </row>
    <row r="798431" spans="26:26">
      <c r="Z798431" s="5"/>
    </row>
    <row r="798432" spans="26:26">
      <c r="Z798432" s="5"/>
    </row>
    <row r="798433" spans="26:26">
      <c r="Z798433" s="5"/>
    </row>
    <row r="798434" spans="26:26">
      <c r="Z798434" s="5"/>
    </row>
    <row r="798435" spans="26:26">
      <c r="Z798435" s="5"/>
    </row>
    <row r="798436" spans="26:26">
      <c r="Z798436" s="5"/>
    </row>
    <row r="798437" spans="26:26">
      <c r="Z798437" s="5"/>
    </row>
    <row r="798438" spans="26:26">
      <c r="Z798438" s="5"/>
    </row>
    <row r="798439" spans="26:26">
      <c r="Z798439" s="5"/>
    </row>
    <row r="798440" spans="26:26">
      <c r="Z798440" s="5"/>
    </row>
    <row r="798441" spans="26:26">
      <c r="Z798441" s="5"/>
    </row>
    <row r="798442" spans="26:26">
      <c r="Z798442" s="5"/>
    </row>
    <row r="798443" spans="26:26">
      <c r="Z798443" s="5"/>
    </row>
    <row r="798444" spans="26:26">
      <c r="Z798444" s="5"/>
    </row>
    <row r="798445" spans="26:26">
      <c r="Z798445" s="5"/>
    </row>
    <row r="798446" spans="26:26">
      <c r="Z798446" s="5"/>
    </row>
    <row r="798447" spans="26:26">
      <c r="Z798447" s="5"/>
    </row>
    <row r="798448" spans="26:26">
      <c r="Z798448" s="5"/>
    </row>
    <row r="798449" spans="26:26">
      <c r="Z798449" s="5"/>
    </row>
    <row r="798450" spans="26:26">
      <c r="Z798450" s="5"/>
    </row>
    <row r="798451" spans="26:26">
      <c r="Z798451" s="5"/>
    </row>
    <row r="798452" spans="26:26">
      <c r="Z798452" s="5"/>
    </row>
    <row r="798453" spans="26:26">
      <c r="Z798453" s="5"/>
    </row>
    <row r="798454" spans="26:26">
      <c r="Z798454" s="5"/>
    </row>
    <row r="798455" spans="26:26">
      <c r="Z798455" s="5"/>
    </row>
    <row r="798456" spans="26:26">
      <c r="Z798456" s="5"/>
    </row>
    <row r="798457" spans="26:26">
      <c r="Z798457" s="5"/>
    </row>
    <row r="798458" spans="26:26">
      <c r="Z798458" s="5"/>
    </row>
    <row r="798459" spans="26:26">
      <c r="Z798459" s="5"/>
    </row>
    <row r="798460" spans="26:26">
      <c r="Z798460" s="5"/>
    </row>
    <row r="798461" spans="26:26">
      <c r="Z798461" s="5"/>
    </row>
    <row r="798462" spans="26:26">
      <c r="Z798462" s="5"/>
    </row>
    <row r="798463" spans="26:26">
      <c r="Z798463" s="5"/>
    </row>
    <row r="798464" spans="26:26">
      <c r="Z798464" s="5"/>
    </row>
    <row r="798465" spans="26:26">
      <c r="Z798465" s="5"/>
    </row>
    <row r="798466" spans="26:26">
      <c r="Z798466" s="5"/>
    </row>
    <row r="798467" spans="26:26">
      <c r="Z798467" s="5"/>
    </row>
    <row r="798468" spans="26:26">
      <c r="Z798468" s="5"/>
    </row>
    <row r="798469" spans="26:26">
      <c r="Z798469" s="5"/>
    </row>
    <row r="798470" spans="26:26">
      <c r="Z798470" s="5"/>
    </row>
    <row r="798471" spans="26:26">
      <c r="Z798471" s="5"/>
    </row>
    <row r="798472" spans="26:26">
      <c r="Z798472" s="5"/>
    </row>
    <row r="798473" spans="26:26">
      <c r="Z798473" s="5"/>
    </row>
    <row r="798474" spans="26:26">
      <c r="Z798474" s="5"/>
    </row>
    <row r="798475" spans="26:26">
      <c r="Z798475" s="5"/>
    </row>
    <row r="798476" spans="26:26">
      <c r="Z798476" s="5"/>
    </row>
    <row r="798477" spans="26:26">
      <c r="Z798477" s="5"/>
    </row>
    <row r="798478" spans="26:26">
      <c r="Z798478" s="5"/>
    </row>
    <row r="798479" spans="26:26">
      <c r="Z798479" s="5"/>
    </row>
    <row r="798480" spans="26:26">
      <c r="Z798480" s="5"/>
    </row>
    <row r="798481" spans="26:26">
      <c r="Z798481" s="5"/>
    </row>
    <row r="798482" spans="26:26">
      <c r="Z798482" s="5"/>
    </row>
    <row r="798483" spans="26:26">
      <c r="Z798483" s="5"/>
    </row>
    <row r="798484" spans="26:26">
      <c r="Z798484" s="5"/>
    </row>
    <row r="798485" spans="26:26">
      <c r="Z798485" s="5"/>
    </row>
    <row r="798486" spans="26:26">
      <c r="Z798486" s="5"/>
    </row>
    <row r="798487" spans="26:26">
      <c r="Z798487" s="5"/>
    </row>
    <row r="798488" spans="26:26">
      <c r="Z798488" s="5"/>
    </row>
    <row r="798489" spans="26:26">
      <c r="Z798489" s="5"/>
    </row>
    <row r="798490" spans="26:26">
      <c r="Z798490" s="5"/>
    </row>
    <row r="798491" spans="26:26">
      <c r="Z798491" s="5"/>
    </row>
    <row r="798492" spans="26:26">
      <c r="Z798492" s="5"/>
    </row>
    <row r="798493" spans="26:26">
      <c r="Z798493" s="5"/>
    </row>
    <row r="798494" spans="26:26">
      <c r="Z798494" s="5"/>
    </row>
    <row r="798495" spans="26:26">
      <c r="Z798495" s="5"/>
    </row>
    <row r="798496" spans="26:26">
      <c r="Z798496" s="5"/>
    </row>
    <row r="798497" spans="26:26">
      <c r="Z798497" s="5"/>
    </row>
    <row r="798498" spans="26:26">
      <c r="Z798498" s="5"/>
    </row>
    <row r="798499" spans="26:26">
      <c r="Z798499" s="5"/>
    </row>
    <row r="798500" spans="26:26">
      <c r="Z798500" s="5"/>
    </row>
    <row r="798501" spans="26:26">
      <c r="Z798501" s="5"/>
    </row>
    <row r="798502" spans="26:26">
      <c r="Z798502" s="5"/>
    </row>
    <row r="798503" spans="26:26">
      <c r="Z798503" s="5"/>
    </row>
    <row r="798504" spans="26:26">
      <c r="Z798504" s="5"/>
    </row>
    <row r="798505" spans="26:26">
      <c r="Z798505" s="5"/>
    </row>
    <row r="798506" spans="26:26">
      <c r="Z798506" s="5"/>
    </row>
    <row r="798507" spans="26:26">
      <c r="Z798507" s="5"/>
    </row>
    <row r="798508" spans="26:26">
      <c r="Z798508" s="5"/>
    </row>
    <row r="798509" spans="26:26">
      <c r="Z798509" s="5"/>
    </row>
    <row r="798510" spans="26:26">
      <c r="Z798510" s="5"/>
    </row>
    <row r="798511" spans="26:26">
      <c r="Z798511" s="5"/>
    </row>
    <row r="798512" spans="26:26">
      <c r="Z798512" s="5"/>
    </row>
    <row r="798513" spans="26:26">
      <c r="Z798513" s="5"/>
    </row>
    <row r="798514" spans="26:26">
      <c r="Z798514" s="5"/>
    </row>
    <row r="798515" spans="26:26">
      <c r="Z798515" s="5"/>
    </row>
    <row r="798516" spans="26:26">
      <c r="Z798516" s="5"/>
    </row>
    <row r="798517" spans="26:26">
      <c r="Z798517" s="5"/>
    </row>
    <row r="798518" spans="26:26">
      <c r="Z798518" s="5"/>
    </row>
    <row r="798519" spans="26:26">
      <c r="Z798519" s="5"/>
    </row>
    <row r="798520" spans="26:26">
      <c r="Z798520" s="5"/>
    </row>
    <row r="798521" spans="26:26">
      <c r="Z798521" s="5"/>
    </row>
    <row r="798522" spans="26:26">
      <c r="Z798522" s="5"/>
    </row>
    <row r="798523" spans="26:26">
      <c r="Z798523" s="5"/>
    </row>
    <row r="798524" spans="26:26">
      <c r="Z798524" s="5"/>
    </row>
    <row r="798525" spans="26:26">
      <c r="Z798525" s="5"/>
    </row>
    <row r="798526" spans="26:26">
      <c r="Z798526" s="5"/>
    </row>
    <row r="798527" spans="26:26">
      <c r="Z798527" s="5"/>
    </row>
    <row r="798528" spans="26:26">
      <c r="Z798528" s="5"/>
    </row>
    <row r="798529" spans="26:26">
      <c r="Z798529" s="5"/>
    </row>
    <row r="798530" spans="26:26">
      <c r="Z798530" s="5"/>
    </row>
    <row r="798531" spans="26:26">
      <c r="Z798531" s="5"/>
    </row>
    <row r="798532" spans="26:26">
      <c r="Z798532" s="5"/>
    </row>
    <row r="798533" spans="26:26">
      <c r="Z798533" s="5"/>
    </row>
    <row r="798534" spans="26:26">
      <c r="Z798534" s="5"/>
    </row>
    <row r="798535" spans="26:26">
      <c r="Z798535" s="5"/>
    </row>
    <row r="798536" spans="26:26">
      <c r="Z798536" s="5"/>
    </row>
    <row r="798537" spans="26:26">
      <c r="Z798537" s="5"/>
    </row>
    <row r="798538" spans="26:26">
      <c r="Z798538" s="5"/>
    </row>
    <row r="798539" spans="26:26">
      <c r="Z798539" s="5"/>
    </row>
    <row r="798540" spans="26:26">
      <c r="Z798540" s="5"/>
    </row>
    <row r="798541" spans="26:26">
      <c r="Z798541" s="5"/>
    </row>
    <row r="798542" spans="26:26">
      <c r="Z798542" s="5"/>
    </row>
    <row r="798543" spans="26:26">
      <c r="Z798543" s="5"/>
    </row>
    <row r="798544" spans="26:26">
      <c r="Z798544" s="5"/>
    </row>
    <row r="798545" spans="26:26">
      <c r="Z798545" s="5"/>
    </row>
    <row r="798546" spans="26:26">
      <c r="Z798546" s="5"/>
    </row>
    <row r="798547" spans="26:26">
      <c r="Z798547" s="5"/>
    </row>
    <row r="798548" spans="26:26">
      <c r="Z798548" s="5"/>
    </row>
    <row r="798549" spans="26:26">
      <c r="Z798549" s="5"/>
    </row>
    <row r="798550" spans="26:26">
      <c r="Z798550" s="5"/>
    </row>
    <row r="798551" spans="26:26">
      <c r="Z798551" s="5"/>
    </row>
    <row r="798552" spans="26:26">
      <c r="Z798552" s="5"/>
    </row>
    <row r="798553" spans="26:26">
      <c r="Z798553" s="5"/>
    </row>
    <row r="798554" spans="26:26">
      <c r="Z798554" s="5"/>
    </row>
    <row r="798555" spans="26:26">
      <c r="Z798555" s="5"/>
    </row>
    <row r="798556" spans="26:26">
      <c r="Z798556" s="5"/>
    </row>
    <row r="798557" spans="26:26">
      <c r="Z798557" s="5"/>
    </row>
    <row r="798558" spans="26:26">
      <c r="Z798558" s="5"/>
    </row>
    <row r="798559" spans="26:26">
      <c r="Z798559" s="5"/>
    </row>
    <row r="798560" spans="26:26">
      <c r="Z798560" s="5"/>
    </row>
    <row r="798561" spans="26:26">
      <c r="Z798561" s="5"/>
    </row>
    <row r="798562" spans="26:26">
      <c r="Z798562" s="5"/>
    </row>
    <row r="798563" spans="26:26">
      <c r="Z798563" s="5"/>
    </row>
    <row r="798564" spans="26:26">
      <c r="Z798564" s="5"/>
    </row>
    <row r="798565" spans="26:26">
      <c r="Z798565" s="5"/>
    </row>
    <row r="798566" spans="26:26">
      <c r="Z798566" s="5"/>
    </row>
    <row r="798567" spans="26:26">
      <c r="Z798567" s="5"/>
    </row>
    <row r="798568" spans="26:26">
      <c r="Z798568" s="5"/>
    </row>
    <row r="798569" spans="26:26">
      <c r="Z798569" s="5"/>
    </row>
    <row r="798570" spans="26:26">
      <c r="Z798570" s="5"/>
    </row>
    <row r="798571" spans="26:26">
      <c r="Z798571" s="5"/>
    </row>
    <row r="798572" spans="26:26">
      <c r="Z798572" s="5"/>
    </row>
    <row r="798573" spans="26:26">
      <c r="Z798573" s="5"/>
    </row>
    <row r="798574" spans="26:26">
      <c r="Z798574" s="5"/>
    </row>
    <row r="798575" spans="26:26">
      <c r="Z798575" s="5"/>
    </row>
    <row r="798576" spans="26:26">
      <c r="Z798576" s="5"/>
    </row>
    <row r="798577" spans="26:26">
      <c r="Z798577" s="5"/>
    </row>
    <row r="798578" spans="26:26">
      <c r="Z798578" s="5"/>
    </row>
    <row r="798579" spans="26:26">
      <c r="Z798579" s="5"/>
    </row>
    <row r="798580" spans="26:26">
      <c r="Z798580" s="5"/>
    </row>
    <row r="798581" spans="26:26">
      <c r="Z798581" s="5"/>
    </row>
    <row r="798582" spans="26:26">
      <c r="Z798582" s="5"/>
    </row>
    <row r="798583" spans="26:26">
      <c r="Z798583" s="5"/>
    </row>
    <row r="798584" spans="26:26">
      <c r="Z798584" s="5"/>
    </row>
    <row r="798585" spans="26:26">
      <c r="Z798585" s="5"/>
    </row>
    <row r="798586" spans="26:26">
      <c r="Z798586" s="5"/>
    </row>
    <row r="798587" spans="26:26">
      <c r="Z798587" s="5"/>
    </row>
    <row r="798588" spans="26:26">
      <c r="Z798588" s="5"/>
    </row>
    <row r="798589" spans="26:26">
      <c r="Z798589" s="5"/>
    </row>
    <row r="798590" spans="26:26">
      <c r="Z798590" s="5"/>
    </row>
    <row r="798591" spans="26:26">
      <c r="Z798591" s="5"/>
    </row>
    <row r="798592" spans="26:26">
      <c r="Z798592" s="5"/>
    </row>
    <row r="798593" spans="26:26">
      <c r="Z798593" s="5"/>
    </row>
    <row r="798594" spans="26:26">
      <c r="Z798594" s="5"/>
    </row>
    <row r="798595" spans="26:26">
      <c r="Z798595" s="5"/>
    </row>
    <row r="798596" spans="26:26">
      <c r="Z798596" s="5"/>
    </row>
    <row r="798597" spans="26:26">
      <c r="Z798597" s="5"/>
    </row>
    <row r="798598" spans="26:26">
      <c r="Z798598" s="5"/>
    </row>
    <row r="798599" spans="26:26">
      <c r="Z798599" s="5"/>
    </row>
    <row r="798600" spans="26:26">
      <c r="Z798600" s="5"/>
    </row>
    <row r="798601" spans="26:26">
      <c r="Z798601" s="5"/>
    </row>
    <row r="798602" spans="26:26">
      <c r="Z798602" s="5"/>
    </row>
    <row r="798603" spans="26:26">
      <c r="Z798603" s="5"/>
    </row>
    <row r="798604" spans="26:26">
      <c r="Z798604" s="5"/>
    </row>
    <row r="798605" spans="26:26">
      <c r="Z798605" s="5"/>
    </row>
    <row r="798606" spans="26:26">
      <c r="Z798606" s="5"/>
    </row>
    <row r="798607" spans="26:26">
      <c r="Z798607" s="5"/>
    </row>
    <row r="798608" spans="26:26">
      <c r="Z798608" s="5"/>
    </row>
    <row r="798609" spans="26:26">
      <c r="Z798609" s="5"/>
    </row>
    <row r="798610" spans="26:26">
      <c r="Z798610" s="5"/>
    </row>
    <row r="798611" spans="26:26">
      <c r="Z798611" s="5"/>
    </row>
    <row r="798612" spans="26:26">
      <c r="Z798612" s="5"/>
    </row>
    <row r="798613" spans="26:26">
      <c r="Z798613" s="5"/>
    </row>
    <row r="798614" spans="26:26">
      <c r="Z798614" s="5"/>
    </row>
    <row r="798615" spans="26:26">
      <c r="Z798615" s="5"/>
    </row>
    <row r="798616" spans="26:26">
      <c r="Z798616" s="5"/>
    </row>
    <row r="798617" spans="26:26">
      <c r="Z798617" s="5"/>
    </row>
    <row r="798618" spans="26:26">
      <c r="Z798618" s="5"/>
    </row>
    <row r="798619" spans="26:26">
      <c r="Z798619" s="5"/>
    </row>
    <row r="798620" spans="26:26">
      <c r="Z798620" s="5"/>
    </row>
    <row r="798621" spans="26:26">
      <c r="Z798621" s="5"/>
    </row>
    <row r="798622" spans="26:26">
      <c r="Z798622" s="5"/>
    </row>
    <row r="798623" spans="26:26">
      <c r="Z798623" s="5"/>
    </row>
    <row r="798624" spans="26:26">
      <c r="Z798624" s="5"/>
    </row>
    <row r="798625" spans="26:26">
      <c r="Z798625" s="5"/>
    </row>
    <row r="798626" spans="26:26">
      <c r="Z798626" s="5"/>
    </row>
    <row r="798627" spans="26:26">
      <c r="Z798627" s="5"/>
    </row>
    <row r="798628" spans="26:26">
      <c r="Z798628" s="5"/>
    </row>
    <row r="798629" spans="26:26">
      <c r="Z798629" s="5"/>
    </row>
    <row r="798630" spans="26:26">
      <c r="Z798630" s="5"/>
    </row>
    <row r="798631" spans="26:26">
      <c r="Z798631" s="5"/>
    </row>
    <row r="798632" spans="26:26">
      <c r="Z798632" s="5"/>
    </row>
    <row r="798633" spans="26:26">
      <c r="Z798633" s="5"/>
    </row>
    <row r="798634" spans="26:26">
      <c r="Z798634" s="5"/>
    </row>
    <row r="798635" spans="26:26">
      <c r="Z798635" s="5"/>
    </row>
    <row r="798636" spans="26:26">
      <c r="Z798636" s="5"/>
    </row>
    <row r="798637" spans="26:26">
      <c r="Z798637" s="5"/>
    </row>
    <row r="798638" spans="26:26">
      <c r="Z798638" s="5"/>
    </row>
    <row r="798639" spans="26:26">
      <c r="Z798639" s="5"/>
    </row>
    <row r="798640" spans="26:26">
      <c r="Z798640" s="5"/>
    </row>
    <row r="798641" spans="26:26">
      <c r="Z798641" s="5"/>
    </row>
    <row r="798642" spans="26:26">
      <c r="Z798642" s="5"/>
    </row>
    <row r="798643" spans="26:26">
      <c r="Z798643" s="5"/>
    </row>
    <row r="798644" spans="26:26">
      <c r="Z798644" s="5"/>
    </row>
    <row r="798645" spans="26:26">
      <c r="Z798645" s="5"/>
    </row>
    <row r="798646" spans="26:26">
      <c r="Z798646" s="5"/>
    </row>
    <row r="798647" spans="26:26">
      <c r="Z798647" s="5"/>
    </row>
    <row r="798648" spans="26:26">
      <c r="Z798648" s="5"/>
    </row>
    <row r="798649" spans="26:26">
      <c r="Z798649" s="5"/>
    </row>
    <row r="798650" spans="26:26">
      <c r="Z798650" s="5"/>
    </row>
    <row r="798651" spans="26:26">
      <c r="Z798651" s="5"/>
    </row>
    <row r="798652" spans="26:26">
      <c r="Z798652" s="5"/>
    </row>
    <row r="798653" spans="26:26">
      <c r="Z798653" s="5"/>
    </row>
    <row r="798654" spans="26:26">
      <c r="Z798654" s="5"/>
    </row>
    <row r="798655" spans="26:26">
      <c r="Z798655" s="5"/>
    </row>
    <row r="798656" spans="26:26">
      <c r="Z798656" s="5"/>
    </row>
    <row r="798657" spans="26:26">
      <c r="Z798657" s="5"/>
    </row>
    <row r="798658" spans="26:26">
      <c r="Z798658" s="5"/>
    </row>
    <row r="798659" spans="26:26">
      <c r="Z798659" s="5"/>
    </row>
    <row r="798660" spans="26:26">
      <c r="Z798660" s="5"/>
    </row>
    <row r="798661" spans="26:26">
      <c r="Z798661" s="5"/>
    </row>
    <row r="798662" spans="26:26">
      <c r="Z798662" s="5"/>
    </row>
    <row r="798663" spans="26:26">
      <c r="Z798663" s="5"/>
    </row>
    <row r="798664" spans="26:26">
      <c r="Z798664" s="5"/>
    </row>
    <row r="798665" spans="26:26">
      <c r="Z798665" s="5"/>
    </row>
    <row r="798666" spans="26:26">
      <c r="Z798666" s="5"/>
    </row>
    <row r="798667" spans="26:26">
      <c r="Z798667" s="5"/>
    </row>
    <row r="798668" spans="26:26">
      <c r="Z798668" s="5"/>
    </row>
    <row r="798669" spans="26:26">
      <c r="Z798669" s="5"/>
    </row>
    <row r="798670" spans="26:26">
      <c r="Z798670" s="5"/>
    </row>
    <row r="798671" spans="26:26">
      <c r="Z798671" s="5"/>
    </row>
    <row r="798672" spans="26:26">
      <c r="Z798672" s="5"/>
    </row>
    <row r="798673" spans="26:26">
      <c r="Z798673" s="5"/>
    </row>
    <row r="798674" spans="26:26">
      <c r="Z798674" s="5"/>
    </row>
    <row r="798675" spans="26:26">
      <c r="Z798675" s="5"/>
    </row>
    <row r="798676" spans="26:26">
      <c r="Z798676" s="5"/>
    </row>
    <row r="798677" spans="26:26">
      <c r="Z798677" s="5"/>
    </row>
    <row r="798678" spans="26:26">
      <c r="Z798678" s="5"/>
    </row>
    <row r="798679" spans="26:26">
      <c r="Z798679" s="5"/>
    </row>
    <row r="798680" spans="26:26">
      <c r="Z798680" s="5"/>
    </row>
    <row r="798681" spans="26:26">
      <c r="Z798681" s="5"/>
    </row>
    <row r="798682" spans="26:26">
      <c r="Z798682" s="5"/>
    </row>
    <row r="798683" spans="26:26">
      <c r="Z798683" s="5"/>
    </row>
    <row r="798684" spans="26:26">
      <c r="Z798684" s="5"/>
    </row>
    <row r="798685" spans="26:26">
      <c r="Z798685" s="5"/>
    </row>
    <row r="798686" spans="26:26">
      <c r="Z798686" s="5"/>
    </row>
    <row r="798687" spans="26:26">
      <c r="Z798687" s="5"/>
    </row>
    <row r="798688" spans="26:26">
      <c r="Z798688" s="5"/>
    </row>
    <row r="798689" spans="26:26">
      <c r="Z798689" s="5"/>
    </row>
    <row r="798690" spans="26:26">
      <c r="Z798690" s="5"/>
    </row>
    <row r="798691" spans="26:26">
      <c r="Z798691" s="5"/>
    </row>
    <row r="798692" spans="26:26">
      <c r="Z798692" s="5"/>
    </row>
    <row r="798693" spans="26:26">
      <c r="Z798693" s="5"/>
    </row>
    <row r="798694" spans="26:26">
      <c r="Z798694" s="5"/>
    </row>
    <row r="798695" spans="26:26">
      <c r="Z798695" s="5"/>
    </row>
    <row r="798696" spans="26:26">
      <c r="Z798696" s="5"/>
    </row>
    <row r="798697" spans="26:26">
      <c r="Z798697" s="5"/>
    </row>
    <row r="798698" spans="26:26">
      <c r="Z798698" s="5"/>
    </row>
    <row r="798699" spans="26:26">
      <c r="Z798699" s="5"/>
    </row>
    <row r="798700" spans="26:26">
      <c r="Z798700" s="5"/>
    </row>
    <row r="798701" spans="26:26">
      <c r="Z798701" s="5"/>
    </row>
    <row r="798702" spans="26:26">
      <c r="Z798702" s="5"/>
    </row>
    <row r="798703" spans="26:26">
      <c r="Z798703" s="5"/>
    </row>
    <row r="798704" spans="26:26">
      <c r="Z798704" s="5"/>
    </row>
    <row r="798705" spans="26:26">
      <c r="Z798705" s="5"/>
    </row>
    <row r="798706" spans="26:26">
      <c r="Z798706" s="5"/>
    </row>
    <row r="798707" spans="26:26">
      <c r="Z798707" s="5"/>
    </row>
    <row r="798708" spans="26:26">
      <c r="Z798708" s="5"/>
    </row>
    <row r="798709" spans="26:26">
      <c r="Z798709" s="5"/>
    </row>
    <row r="798710" spans="26:26">
      <c r="Z798710" s="5"/>
    </row>
    <row r="798711" spans="26:26">
      <c r="Z798711" s="5"/>
    </row>
    <row r="798712" spans="26:26">
      <c r="Z798712" s="5"/>
    </row>
    <row r="798713" spans="26:26">
      <c r="Z798713" s="5"/>
    </row>
    <row r="798714" spans="26:26">
      <c r="Z798714" s="5"/>
    </row>
    <row r="798715" spans="26:26">
      <c r="Z798715" s="5"/>
    </row>
    <row r="798716" spans="26:26">
      <c r="Z798716" s="5"/>
    </row>
    <row r="798717" spans="26:26">
      <c r="Z798717" s="5"/>
    </row>
    <row r="798718" spans="26:26">
      <c r="Z798718" s="5"/>
    </row>
    <row r="798719" spans="26:26">
      <c r="Z798719" s="5"/>
    </row>
    <row r="798720" spans="26:26">
      <c r="Z798720" s="5"/>
    </row>
    <row r="798721" spans="26:26">
      <c r="Z798721" s="5"/>
    </row>
    <row r="798722" spans="26:26">
      <c r="Z798722" s="5"/>
    </row>
    <row r="798723" spans="26:26">
      <c r="Z798723" s="5"/>
    </row>
    <row r="798724" spans="26:26">
      <c r="Z798724" s="5"/>
    </row>
    <row r="798725" spans="26:26">
      <c r="Z798725" s="5"/>
    </row>
    <row r="798726" spans="26:26">
      <c r="Z798726" s="5"/>
    </row>
    <row r="798727" spans="26:26">
      <c r="Z798727" s="5"/>
    </row>
    <row r="798728" spans="26:26">
      <c r="Z798728" s="5"/>
    </row>
    <row r="798729" spans="26:26">
      <c r="Z798729" s="5"/>
    </row>
    <row r="798730" spans="26:26">
      <c r="Z798730" s="5"/>
    </row>
    <row r="798731" spans="26:26">
      <c r="Z798731" s="5"/>
    </row>
    <row r="798732" spans="26:26">
      <c r="Z798732" s="5"/>
    </row>
    <row r="798733" spans="26:26">
      <c r="Z798733" s="5"/>
    </row>
    <row r="798734" spans="26:26">
      <c r="Z798734" s="5"/>
    </row>
    <row r="798735" spans="26:26">
      <c r="Z798735" s="5"/>
    </row>
    <row r="798736" spans="26:26">
      <c r="Z798736" s="5"/>
    </row>
    <row r="798737" spans="26:26">
      <c r="Z798737" s="5"/>
    </row>
    <row r="798738" spans="26:26">
      <c r="Z798738" s="5"/>
    </row>
    <row r="798739" spans="26:26">
      <c r="Z798739" s="5"/>
    </row>
    <row r="798740" spans="26:26">
      <c r="Z798740" s="5"/>
    </row>
    <row r="798741" spans="26:26">
      <c r="Z798741" s="5"/>
    </row>
    <row r="798742" spans="26:26">
      <c r="Z798742" s="5"/>
    </row>
    <row r="798743" spans="26:26">
      <c r="Z798743" s="5"/>
    </row>
    <row r="798744" spans="26:26">
      <c r="Z798744" s="5"/>
    </row>
    <row r="798745" spans="26:26">
      <c r="Z798745" s="5"/>
    </row>
    <row r="798746" spans="26:26">
      <c r="Z798746" s="5"/>
    </row>
    <row r="798747" spans="26:26">
      <c r="Z798747" s="5"/>
    </row>
    <row r="798748" spans="26:26">
      <c r="Z798748" s="5"/>
    </row>
    <row r="798749" spans="26:26">
      <c r="Z798749" s="5"/>
    </row>
    <row r="798750" spans="26:26">
      <c r="Z798750" s="5"/>
    </row>
    <row r="798751" spans="26:26">
      <c r="Z798751" s="5"/>
    </row>
    <row r="798752" spans="26:26">
      <c r="Z798752" s="5"/>
    </row>
    <row r="798753" spans="26:26">
      <c r="Z798753" s="5"/>
    </row>
    <row r="798754" spans="26:26">
      <c r="Z798754" s="5"/>
    </row>
    <row r="798755" spans="26:26">
      <c r="Z798755" s="5"/>
    </row>
    <row r="798756" spans="26:26">
      <c r="Z798756" s="5"/>
    </row>
    <row r="798757" spans="26:26">
      <c r="Z798757" s="5"/>
    </row>
    <row r="798758" spans="26:26">
      <c r="Z798758" s="5"/>
    </row>
    <row r="798759" spans="26:26">
      <c r="Z798759" s="5"/>
    </row>
    <row r="798760" spans="26:26">
      <c r="Z798760" s="5"/>
    </row>
    <row r="798761" spans="26:26">
      <c r="Z798761" s="5"/>
    </row>
    <row r="798762" spans="26:26">
      <c r="Z798762" s="5"/>
    </row>
    <row r="798763" spans="26:26">
      <c r="Z798763" s="5"/>
    </row>
    <row r="798764" spans="26:26">
      <c r="Z798764" s="5"/>
    </row>
    <row r="798765" spans="26:26">
      <c r="Z798765" s="5"/>
    </row>
    <row r="798766" spans="26:26">
      <c r="Z798766" s="5"/>
    </row>
    <row r="798767" spans="26:26">
      <c r="Z798767" s="5"/>
    </row>
    <row r="798768" spans="26:26">
      <c r="Z798768" s="5"/>
    </row>
    <row r="798769" spans="26:26">
      <c r="Z798769" s="5"/>
    </row>
    <row r="798770" spans="26:26">
      <c r="Z798770" s="5"/>
    </row>
    <row r="798771" spans="26:26">
      <c r="Z798771" s="5"/>
    </row>
    <row r="798772" spans="26:26">
      <c r="Z798772" s="5"/>
    </row>
    <row r="798773" spans="26:26">
      <c r="Z798773" s="5"/>
    </row>
    <row r="798774" spans="26:26">
      <c r="Z798774" s="5"/>
    </row>
    <row r="798775" spans="26:26">
      <c r="Z798775" s="5"/>
    </row>
    <row r="798776" spans="26:26">
      <c r="Z798776" s="5"/>
    </row>
    <row r="798777" spans="26:26">
      <c r="Z798777" s="5"/>
    </row>
    <row r="798778" spans="26:26">
      <c r="Z798778" s="5"/>
    </row>
    <row r="798779" spans="26:26">
      <c r="Z798779" s="5"/>
    </row>
    <row r="798780" spans="26:26">
      <c r="Z798780" s="5"/>
    </row>
    <row r="798781" spans="26:26">
      <c r="Z798781" s="5"/>
    </row>
    <row r="798782" spans="26:26">
      <c r="Z798782" s="5"/>
    </row>
    <row r="798783" spans="26:26">
      <c r="Z798783" s="5"/>
    </row>
    <row r="798784" spans="26:26">
      <c r="Z798784" s="5"/>
    </row>
    <row r="798785" spans="26:26">
      <c r="Z798785" s="5"/>
    </row>
    <row r="798786" spans="26:26">
      <c r="Z798786" s="5"/>
    </row>
    <row r="798787" spans="26:26">
      <c r="Z798787" s="5"/>
    </row>
    <row r="798788" spans="26:26">
      <c r="Z798788" s="5"/>
    </row>
    <row r="798789" spans="26:26">
      <c r="Z798789" s="5"/>
    </row>
    <row r="798790" spans="26:26">
      <c r="Z798790" s="5"/>
    </row>
    <row r="798791" spans="26:26">
      <c r="Z798791" s="5"/>
    </row>
    <row r="798792" spans="26:26">
      <c r="Z798792" s="5"/>
    </row>
    <row r="798793" spans="26:26">
      <c r="Z798793" s="5"/>
    </row>
    <row r="798794" spans="26:26">
      <c r="Z798794" s="5"/>
    </row>
    <row r="798795" spans="26:26">
      <c r="Z798795" s="5"/>
    </row>
    <row r="798796" spans="26:26">
      <c r="Z798796" s="5"/>
    </row>
    <row r="798797" spans="26:26">
      <c r="Z798797" s="5"/>
    </row>
    <row r="798798" spans="26:26">
      <c r="Z798798" s="5"/>
    </row>
    <row r="798799" spans="26:26">
      <c r="Z798799" s="5"/>
    </row>
    <row r="798800" spans="26:26">
      <c r="Z798800" s="5"/>
    </row>
    <row r="798801" spans="26:26">
      <c r="Z798801" s="5"/>
    </row>
    <row r="798802" spans="26:26">
      <c r="Z798802" s="5"/>
    </row>
    <row r="798803" spans="26:26">
      <c r="Z798803" s="5"/>
    </row>
    <row r="798804" spans="26:26">
      <c r="Z798804" s="5"/>
    </row>
    <row r="798805" spans="26:26">
      <c r="Z798805" s="5"/>
    </row>
    <row r="798806" spans="26:26">
      <c r="Z798806" s="5"/>
    </row>
    <row r="798807" spans="26:26">
      <c r="Z798807" s="5"/>
    </row>
    <row r="798808" spans="26:26">
      <c r="Z798808" s="5"/>
    </row>
    <row r="798809" spans="26:26">
      <c r="Z798809" s="5"/>
    </row>
    <row r="798810" spans="26:26">
      <c r="Z798810" s="5"/>
    </row>
    <row r="798811" spans="26:26">
      <c r="Z798811" s="5"/>
    </row>
    <row r="798812" spans="26:26">
      <c r="Z798812" s="5"/>
    </row>
    <row r="798813" spans="26:26">
      <c r="Z798813" s="5"/>
    </row>
    <row r="798814" spans="26:26">
      <c r="Z798814" s="5"/>
    </row>
    <row r="798815" spans="26:26">
      <c r="Z798815" s="5"/>
    </row>
    <row r="798816" spans="26:26">
      <c r="Z798816" s="5"/>
    </row>
    <row r="798817" spans="26:26">
      <c r="Z798817" s="5"/>
    </row>
    <row r="798818" spans="26:26">
      <c r="Z798818" s="5"/>
    </row>
    <row r="798819" spans="26:26">
      <c r="Z798819" s="5"/>
    </row>
    <row r="798820" spans="26:26">
      <c r="Z798820" s="5"/>
    </row>
    <row r="798821" spans="26:26">
      <c r="Z798821" s="5"/>
    </row>
    <row r="798822" spans="26:26">
      <c r="Z798822" s="5"/>
    </row>
    <row r="798823" spans="26:26">
      <c r="Z798823" s="5"/>
    </row>
    <row r="798824" spans="26:26">
      <c r="Z798824" s="5"/>
    </row>
    <row r="798825" spans="26:26">
      <c r="Z798825" s="5"/>
    </row>
    <row r="798826" spans="26:26">
      <c r="Z798826" s="5"/>
    </row>
    <row r="798827" spans="26:26">
      <c r="Z798827" s="5"/>
    </row>
    <row r="798828" spans="26:26">
      <c r="Z798828" s="5"/>
    </row>
    <row r="798829" spans="26:26">
      <c r="Z798829" s="5"/>
    </row>
    <row r="798830" spans="26:26">
      <c r="Z798830" s="5"/>
    </row>
    <row r="798831" spans="26:26">
      <c r="Z798831" s="5"/>
    </row>
    <row r="798832" spans="26:26">
      <c r="Z798832" s="5"/>
    </row>
    <row r="798833" spans="26:26">
      <c r="Z798833" s="5"/>
    </row>
    <row r="798834" spans="26:26">
      <c r="Z798834" s="5"/>
    </row>
    <row r="798835" spans="26:26">
      <c r="Z798835" s="5"/>
    </row>
    <row r="798836" spans="26:26">
      <c r="Z798836" s="5"/>
    </row>
    <row r="798837" spans="26:26">
      <c r="Z798837" s="5"/>
    </row>
    <row r="798838" spans="26:26">
      <c r="Z798838" s="5"/>
    </row>
    <row r="798839" spans="26:26">
      <c r="Z798839" s="5"/>
    </row>
    <row r="798840" spans="26:26">
      <c r="Z798840" s="5"/>
    </row>
    <row r="798841" spans="26:26">
      <c r="Z798841" s="5"/>
    </row>
    <row r="798842" spans="26:26">
      <c r="Z798842" s="5"/>
    </row>
    <row r="798843" spans="26:26">
      <c r="Z798843" s="5"/>
    </row>
    <row r="798844" spans="26:26">
      <c r="Z798844" s="5"/>
    </row>
    <row r="798845" spans="26:26">
      <c r="Z798845" s="5"/>
    </row>
    <row r="798846" spans="26:26">
      <c r="Z798846" s="5"/>
    </row>
    <row r="798847" spans="26:26">
      <c r="Z798847" s="5"/>
    </row>
    <row r="798848" spans="26:26">
      <c r="Z798848" s="5"/>
    </row>
    <row r="798849" spans="26:26">
      <c r="Z798849" s="5"/>
    </row>
    <row r="798850" spans="26:26">
      <c r="Z798850" s="5"/>
    </row>
    <row r="798851" spans="26:26">
      <c r="Z798851" s="5"/>
    </row>
    <row r="798852" spans="26:26">
      <c r="Z798852" s="5"/>
    </row>
    <row r="798853" spans="26:26">
      <c r="Z798853" s="5"/>
    </row>
    <row r="798854" spans="26:26">
      <c r="Z798854" s="5"/>
    </row>
    <row r="798855" spans="26:26">
      <c r="Z798855" s="5"/>
    </row>
    <row r="798856" spans="26:26">
      <c r="Z798856" s="5"/>
    </row>
    <row r="798857" spans="26:26">
      <c r="Z798857" s="5"/>
    </row>
    <row r="798858" spans="26:26">
      <c r="Z798858" s="5"/>
    </row>
    <row r="798859" spans="26:26">
      <c r="Z798859" s="5"/>
    </row>
    <row r="798860" spans="26:26">
      <c r="Z798860" s="5"/>
    </row>
    <row r="798861" spans="26:26">
      <c r="Z798861" s="5"/>
    </row>
    <row r="798862" spans="26:26">
      <c r="Z798862" s="5"/>
    </row>
    <row r="798863" spans="26:26">
      <c r="Z798863" s="5"/>
    </row>
    <row r="798864" spans="26:26">
      <c r="Z798864" s="5"/>
    </row>
    <row r="798865" spans="26:26">
      <c r="Z798865" s="5"/>
    </row>
    <row r="798866" spans="26:26">
      <c r="Z798866" s="5"/>
    </row>
    <row r="798867" spans="26:26">
      <c r="Z798867" s="5"/>
    </row>
    <row r="798868" spans="26:26">
      <c r="Z798868" s="5"/>
    </row>
    <row r="798869" spans="26:26">
      <c r="Z798869" s="5"/>
    </row>
    <row r="798870" spans="26:26">
      <c r="Z798870" s="5"/>
    </row>
    <row r="798871" spans="26:26">
      <c r="Z798871" s="5"/>
    </row>
    <row r="798872" spans="26:26">
      <c r="Z798872" s="5"/>
    </row>
    <row r="798873" spans="26:26">
      <c r="Z798873" s="5"/>
    </row>
    <row r="798874" spans="26:26">
      <c r="Z798874" s="5"/>
    </row>
    <row r="798875" spans="26:26">
      <c r="Z798875" s="5"/>
    </row>
    <row r="798876" spans="26:26">
      <c r="Z798876" s="5"/>
    </row>
    <row r="798877" spans="26:26">
      <c r="Z798877" s="5"/>
    </row>
    <row r="798878" spans="26:26">
      <c r="Z798878" s="5"/>
    </row>
    <row r="798879" spans="26:26">
      <c r="Z798879" s="5"/>
    </row>
    <row r="798880" spans="26:26">
      <c r="Z798880" s="5"/>
    </row>
    <row r="798881" spans="26:26">
      <c r="Z798881" s="5"/>
    </row>
    <row r="798882" spans="26:26">
      <c r="Z798882" s="5"/>
    </row>
    <row r="798883" spans="26:26">
      <c r="Z798883" s="5"/>
    </row>
    <row r="798884" spans="26:26">
      <c r="Z798884" s="5"/>
    </row>
    <row r="798885" spans="26:26">
      <c r="Z798885" s="5"/>
    </row>
    <row r="798886" spans="26:26">
      <c r="Z798886" s="5"/>
    </row>
    <row r="798887" spans="26:26">
      <c r="Z798887" s="5"/>
    </row>
    <row r="798888" spans="26:26">
      <c r="Z798888" s="5"/>
    </row>
    <row r="798889" spans="26:26">
      <c r="Z798889" s="5"/>
    </row>
    <row r="798890" spans="26:26">
      <c r="Z798890" s="5"/>
    </row>
    <row r="798891" spans="26:26">
      <c r="Z798891" s="5"/>
    </row>
    <row r="798892" spans="26:26">
      <c r="Z798892" s="5"/>
    </row>
    <row r="798893" spans="26:26">
      <c r="Z798893" s="5"/>
    </row>
    <row r="798894" spans="26:26">
      <c r="Z798894" s="5"/>
    </row>
    <row r="798895" spans="26:26">
      <c r="Z798895" s="5"/>
    </row>
    <row r="798896" spans="26:26">
      <c r="Z798896" s="5"/>
    </row>
    <row r="798897" spans="26:26">
      <c r="Z798897" s="5"/>
    </row>
    <row r="798898" spans="26:26">
      <c r="Z798898" s="5"/>
    </row>
    <row r="798899" spans="26:26">
      <c r="Z798899" s="5"/>
    </row>
    <row r="798900" spans="26:26">
      <c r="Z798900" s="5"/>
    </row>
    <row r="798901" spans="26:26">
      <c r="Z798901" s="5"/>
    </row>
    <row r="798902" spans="26:26">
      <c r="Z798902" s="5"/>
    </row>
    <row r="798903" spans="26:26">
      <c r="Z798903" s="5"/>
    </row>
    <row r="798904" spans="26:26">
      <c r="Z798904" s="5"/>
    </row>
    <row r="798905" spans="26:26">
      <c r="Z798905" s="5"/>
    </row>
    <row r="798906" spans="26:26">
      <c r="Z798906" s="5"/>
    </row>
    <row r="798907" spans="26:26">
      <c r="Z798907" s="5"/>
    </row>
    <row r="798908" spans="26:26">
      <c r="Z798908" s="5"/>
    </row>
    <row r="798909" spans="26:26">
      <c r="Z798909" s="5"/>
    </row>
    <row r="798910" spans="26:26">
      <c r="Z798910" s="5"/>
    </row>
    <row r="798911" spans="26:26">
      <c r="Z798911" s="5"/>
    </row>
    <row r="798912" spans="26:26">
      <c r="Z798912" s="5"/>
    </row>
    <row r="798913" spans="26:26">
      <c r="Z798913" s="5"/>
    </row>
    <row r="798914" spans="26:26">
      <c r="Z798914" s="5"/>
    </row>
    <row r="798915" spans="26:26">
      <c r="Z798915" s="5"/>
    </row>
    <row r="798916" spans="26:26">
      <c r="Z798916" s="5"/>
    </row>
    <row r="798917" spans="26:26">
      <c r="Z798917" s="5"/>
    </row>
    <row r="798918" spans="26:26">
      <c r="Z798918" s="5"/>
    </row>
    <row r="798919" spans="26:26">
      <c r="Z798919" s="5"/>
    </row>
    <row r="798920" spans="26:26">
      <c r="Z798920" s="5"/>
    </row>
    <row r="798921" spans="26:26">
      <c r="Z798921" s="5"/>
    </row>
    <row r="798922" spans="26:26">
      <c r="Z798922" s="5"/>
    </row>
    <row r="798923" spans="26:26">
      <c r="Z798923" s="5"/>
    </row>
    <row r="798924" spans="26:26">
      <c r="Z798924" s="5"/>
    </row>
    <row r="798925" spans="26:26">
      <c r="Z798925" s="5"/>
    </row>
    <row r="798926" spans="26:26">
      <c r="Z798926" s="5"/>
    </row>
    <row r="798927" spans="26:26">
      <c r="Z798927" s="5"/>
    </row>
    <row r="798928" spans="26:26">
      <c r="Z798928" s="5"/>
    </row>
    <row r="798929" spans="26:26">
      <c r="Z798929" s="5"/>
    </row>
    <row r="798930" spans="26:26">
      <c r="Z798930" s="5"/>
    </row>
    <row r="798931" spans="26:26">
      <c r="Z798931" s="5"/>
    </row>
    <row r="798932" spans="26:26">
      <c r="Z798932" s="5"/>
    </row>
    <row r="798933" spans="26:26">
      <c r="Z798933" s="5"/>
    </row>
    <row r="798934" spans="26:26">
      <c r="Z798934" s="5"/>
    </row>
    <row r="798935" spans="26:26">
      <c r="Z798935" s="5"/>
    </row>
    <row r="798936" spans="26:26">
      <c r="Z798936" s="5"/>
    </row>
    <row r="798937" spans="26:26">
      <c r="Z798937" s="5"/>
    </row>
    <row r="798938" spans="26:26">
      <c r="Z798938" s="5"/>
    </row>
    <row r="798939" spans="26:26">
      <c r="Z798939" s="5"/>
    </row>
    <row r="798940" spans="26:26">
      <c r="Z798940" s="5"/>
    </row>
    <row r="798941" spans="26:26">
      <c r="Z798941" s="5"/>
    </row>
    <row r="798942" spans="26:26">
      <c r="Z798942" s="5"/>
    </row>
    <row r="798943" spans="26:26">
      <c r="Z798943" s="5"/>
    </row>
    <row r="798944" spans="26:26">
      <c r="Z798944" s="5"/>
    </row>
    <row r="798945" spans="26:26">
      <c r="Z798945" s="5"/>
    </row>
    <row r="798946" spans="26:26">
      <c r="Z798946" s="5"/>
    </row>
    <row r="798947" spans="26:26">
      <c r="Z798947" s="5"/>
    </row>
    <row r="798948" spans="26:26">
      <c r="Z798948" s="5"/>
    </row>
    <row r="798949" spans="26:26">
      <c r="Z798949" s="5"/>
    </row>
    <row r="798950" spans="26:26">
      <c r="Z798950" s="5"/>
    </row>
    <row r="798951" spans="26:26">
      <c r="Z798951" s="5"/>
    </row>
    <row r="798952" spans="26:26">
      <c r="Z798952" s="5"/>
    </row>
    <row r="798953" spans="26:26">
      <c r="Z798953" s="5"/>
    </row>
    <row r="798954" spans="26:26">
      <c r="Z798954" s="5"/>
    </row>
    <row r="798955" spans="26:26">
      <c r="Z798955" s="5"/>
    </row>
    <row r="798956" spans="26:26">
      <c r="Z798956" s="5"/>
    </row>
    <row r="798957" spans="26:26">
      <c r="Z798957" s="5"/>
    </row>
    <row r="798958" spans="26:26">
      <c r="Z798958" s="5"/>
    </row>
    <row r="798959" spans="26:26">
      <c r="Z798959" s="5"/>
    </row>
    <row r="798960" spans="26:26">
      <c r="Z798960" s="5"/>
    </row>
    <row r="798961" spans="26:26">
      <c r="Z798961" s="5"/>
    </row>
    <row r="798962" spans="26:26">
      <c r="Z798962" s="5"/>
    </row>
    <row r="798963" spans="26:26">
      <c r="Z798963" s="5"/>
    </row>
    <row r="798964" spans="26:26">
      <c r="Z798964" s="5"/>
    </row>
    <row r="798965" spans="26:26">
      <c r="Z798965" s="5"/>
    </row>
    <row r="798966" spans="26:26">
      <c r="Z798966" s="5"/>
    </row>
    <row r="798967" spans="26:26">
      <c r="Z798967" s="5"/>
    </row>
    <row r="798968" spans="26:26">
      <c r="Z798968" s="5"/>
    </row>
    <row r="798969" spans="26:26">
      <c r="Z798969" s="5"/>
    </row>
    <row r="798970" spans="26:26">
      <c r="Z798970" s="5"/>
    </row>
    <row r="798971" spans="26:26">
      <c r="Z798971" s="5"/>
    </row>
    <row r="798972" spans="26:26">
      <c r="Z798972" s="5"/>
    </row>
    <row r="798973" spans="26:26">
      <c r="Z798973" s="5"/>
    </row>
    <row r="798974" spans="26:26">
      <c r="Z798974" s="5"/>
    </row>
    <row r="798975" spans="26:26">
      <c r="Z798975" s="5"/>
    </row>
    <row r="798976" spans="26:26">
      <c r="Z798976" s="5"/>
    </row>
    <row r="798977" spans="26:26">
      <c r="Z798977" s="5"/>
    </row>
    <row r="798978" spans="26:26">
      <c r="Z798978" s="5"/>
    </row>
    <row r="798979" spans="26:26">
      <c r="Z798979" s="5"/>
    </row>
    <row r="798980" spans="26:26">
      <c r="Z798980" s="5"/>
    </row>
    <row r="798981" spans="26:26">
      <c r="Z798981" s="5"/>
    </row>
    <row r="798982" spans="26:26">
      <c r="Z798982" s="5"/>
    </row>
    <row r="798983" spans="26:26">
      <c r="Z798983" s="5"/>
    </row>
    <row r="798984" spans="26:26">
      <c r="Z798984" s="5"/>
    </row>
    <row r="798985" spans="26:26">
      <c r="Z798985" s="5"/>
    </row>
    <row r="798986" spans="26:26">
      <c r="Z798986" s="5"/>
    </row>
    <row r="798987" spans="26:26">
      <c r="Z798987" s="5"/>
    </row>
    <row r="798988" spans="26:26">
      <c r="Z798988" s="5"/>
    </row>
    <row r="798989" spans="26:26">
      <c r="Z798989" s="5"/>
    </row>
    <row r="798990" spans="26:26">
      <c r="Z798990" s="5"/>
    </row>
    <row r="798991" spans="26:26">
      <c r="Z798991" s="5"/>
    </row>
    <row r="798992" spans="26:26">
      <c r="Z798992" s="5"/>
    </row>
    <row r="798993" spans="26:26">
      <c r="Z798993" s="5"/>
    </row>
    <row r="798994" spans="26:26">
      <c r="Z798994" s="5"/>
    </row>
    <row r="798995" spans="26:26">
      <c r="Z798995" s="5"/>
    </row>
    <row r="798996" spans="26:26">
      <c r="Z798996" s="5"/>
    </row>
    <row r="798997" spans="26:26">
      <c r="Z798997" s="5"/>
    </row>
    <row r="798998" spans="26:26">
      <c r="Z798998" s="5"/>
    </row>
    <row r="798999" spans="26:26">
      <c r="Z798999" s="5"/>
    </row>
    <row r="799000" spans="26:26">
      <c r="Z799000" s="5"/>
    </row>
    <row r="799001" spans="26:26">
      <c r="Z799001" s="5"/>
    </row>
    <row r="799002" spans="26:26">
      <c r="Z799002" s="5"/>
    </row>
    <row r="799003" spans="26:26">
      <c r="Z799003" s="5"/>
    </row>
    <row r="799004" spans="26:26">
      <c r="Z799004" s="5"/>
    </row>
    <row r="799005" spans="26:26">
      <c r="Z799005" s="5"/>
    </row>
    <row r="799006" spans="26:26">
      <c r="Z799006" s="5"/>
    </row>
    <row r="799007" spans="26:26">
      <c r="Z799007" s="5"/>
    </row>
    <row r="799008" spans="26:26">
      <c r="Z799008" s="5"/>
    </row>
    <row r="799009" spans="26:26">
      <c r="Z799009" s="5"/>
    </row>
    <row r="799010" spans="26:26">
      <c r="Z799010" s="5"/>
    </row>
    <row r="799011" spans="26:26">
      <c r="Z799011" s="5"/>
    </row>
    <row r="799012" spans="26:26">
      <c r="Z799012" s="5"/>
    </row>
    <row r="799013" spans="26:26">
      <c r="Z799013" s="5"/>
    </row>
    <row r="799014" spans="26:26">
      <c r="Z799014" s="5"/>
    </row>
    <row r="799015" spans="26:26">
      <c r="Z799015" s="5"/>
    </row>
    <row r="799016" spans="26:26">
      <c r="Z799016" s="5"/>
    </row>
    <row r="799017" spans="26:26">
      <c r="Z799017" s="5"/>
    </row>
    <row r="799018" spans="26:26">
      <c r="Z799018" s="5"/>
    </row>
    <row r="799019" spans="26:26">
      <c r="Z799019" s="5"/>
    </row>
    <row r="799020" spans="26:26">
      <c r="Z799020" s="5"/>
    </row>
    <row r="799021" spans="26:26">
      <c r="Z799021" s="5"/>
    </row>
    <row r="799022" spans="26:26">
      <c r="Z799022" s="5"/>
    </row>
    <row r="799023" spans="26:26">
      <c r="Z799023" s="5"/>
    </row>
    <row r="799024" spans="26:26">
      <c r="Z799024" s="5"/>
    </row>
    <row r="799025" spans="26:26">
      <c r="Z799025" s="5"/>
    </row>
    <row r="799026" spans="26:26">
      <c r="Z799026" s="5"/>
    </row>
    <row r="799027" spans="26:26">
      <c r="Z799027" s="5"/>
    </row>
    <row r="799028" spans="26:26">
      <c r="Z799028" s="5"/>
    </row>
    <row r="799029" spans="26:26">
      <c r="Z799029" s="5"/>
    </row>
    <row r="799030" spans="26:26">
      <c r="Z799030" s="5"/>
    </row>
    <row r="799031" spans="26:26">
      <c r="Z799031" s="5"/>
    </row>
    <row r="799032" spans="26:26">
      <c r="Z799032" s="5"/>
    </row>
    <row r="799033" spans="26:26">
      <c r="Z799033" s="5"/>
    </row>
    <row r="799034" spans="26:26">
      <c r="Z799034" s="5"/>
    </row>
    <row r="799035" spans="26:26">
      <c r="Z799035" s="5"/>
    </row>
    <row r="799036" spans="26:26">
      <c r="Z799036" s="5"/>
    </row>
    <row r="799037" spans="26:26">
      <c r="Z799037" s="5"/>
    </row>
    <row r="799038" spans="26:26">
      <c r="Z799038" s="5"/>
    </row>
    <row r="799039" spans="26:26">
      <c r="Z799039" s="5"/>
    </row>
    <row r="799040" spans="26:26">
      <c r="Z799040" s="5"/>
    </row>
    <row r="799041" spans="26:26">
      <c r="Z799041" s="5"/>
    </row>
    <row r="799042" spans="26:26">
      <c r="Z799042" s="5"/>
    </row>
    <row r="799043" spans="26:26">
      <c r="Z799043" s="5"/>
    </row>
    <row r="799044" spans="26:26">
      <c r="Z799044" s="5"/>
    </row>
    <row r="799045" spans="26:26">
      <c r="Z799045" s="5"/>
    </row>
    <row r="799046" spans="26:26">
      <c r="Z799046" s="5"/>
    </row>
    <row r="799047" spans="26:26">
      <c r="Z799047" s="5"/>
    </row>
    <row r="799048" spans="26:26">
      <c r="Z799048" s="5"/>
    </row>
    <row r="799049" spans="26:26">
      <c r="Z799049" s="5"/>
    </row>
    <row r="799050" spans="26:26">
      <c r="Z799050" s="5"/>
    </row>
    <row r="799051" spans="26:26">
      <c r="Z799051" s="5"/>
    </row>
    <row r="799052" spans="26:26">
      <c r="Z799052" s="5"/>
    </row>
    <row r="799053" spans="26:26">
      <c r="Z799053" s="5"/>
    </row>
    <row r="799054" spans="26:26">
      <c r="Z799054" s="5"/>
    </row>
    <row r="799055" spans="26:26">
      <c r="Z799055" s="5"/>
    </row>
    <row r="799056" spans="26:26">
      <c r="Z799056" s="5"/>
    </row>
    <row r="799057" spans="26:26">
      <c r="Z799057" s="5"/>
    </row>
    <row r="799058" spans="26:26">
      <c r="Z799058" s="5"/>
    </row>
    <row r="799059" spans="26:26">
      <c r="Z799059" s="5"/>
    </row>
    <row r="799060" spans="26:26">
      <c r="Z799060" s="5"/>
    </row>
    <row r="799061" spans="26:26">
      <c r="Z799061" s="5"/>
    </row>
    <row r="799062" spans="26:26">
      <c r="Z799062" s="5"/>
    </row>
    <row r="799063" spans="26:26">
      <c r="Z799063" s="5"/>
    </row>
    <row r="799064" spans="26:26">
      <c r="Z799064" s="5"/>
    </row>
    <row r="799065" spans="26:26">
      <c r="Z799065" s="5"/>
    </row>
    <row r="799066" spans="26:26">
      <c r="Z799066" s="5"/>
    </row>
    <row r="799067" spans="26:26">
      <c r="Z799067" s="5"/>
    </row>
    <row r="799068" spans="26:26">
      <c r="Z799068" s="5"/>
    </row>
    <row r="799069" spans="26:26">
      <c r="Z799069" s="5"/>
    </row>
    <row r="799070" spans="26:26">
      <c r="Z799070" s="5"/>
    </row>
    <row r="799071" spans="26:26">
      <c r="Z799071" s="5"/>
    </row>
    <row r="799072" spans="26:26">
      <c r="Z799072" s="5"/>
    </row>
    <row r="799073" spans="26:26">
      <c r="Z799073" s="5"/>
    </row>
    <row r="799074" spans="26:26">
      <c r="Z799074" s="5"/>
    </row>
    <row r="799075" spans="26:26">
      <c r="Z799075" s="5"/>
    </row>
    <row r="799076" spans="26:26">
      <c r="Z799076" s="5"/>
    </row>
    <row r="799077" spans="26:26">
      <c r="Z799077" s="5"/>
    </row>
    <row r="799078" spans="26:26">
      <c r="Z799078" s="5"/>
    </row>
    <row r="799079" spans="26:26">
      <c r="Z799079" s="5"/>
    </row>
    <row r="799080" spans="26:26">
      <c r="Z799080" s="5"/>
    </row>
    <row r="799081" spans="26:26">
      <c r="Z799081" s="5"/>
    </row>
    <row r="799082" spans="26:26">
      <c r="Z799082" s="5"/>
    </row>
    <row r="799083" spans="26:26">
      <c r="Z799083" s="5"/>
    </row>
    <row r="799084" spans="26:26">
      <c r="Z799084" s="5"/>
    </row>
    <row r="799085" spans="26:26">
      <c r="Z799085" s="5"/>
    </row>
    <row r="799086" spans="26:26">
      <c r="Z799086" s="5"/>
    </row>
    <row r="799087" spans="26:26">
      <c r="Z799087" s="5"/>
    </row>
    <row r="799088" spans="26:26">
      <c r="Z799088" s="5"/>
    </row>
    <row r="799089" spans="26:26">
      <c r="Z799089" s="5"/>
    </row>
    <row r="799090" spans="26:26">
      <c r="Z799090" s="5"/>
    </row>
    <row r="799091" spans="26:26">
      <c r="Z799091" s="5"/>
    </row>
    <row r="799092" spans="26:26">
      <c r="Z799092" s="5"/>
    </row>
    <row r="799093" spans="26:26">
      <c r="Z799093" s="5"/>
    </row>
    <row r="799094" spans="26:26">
      <c r="Z799094" s="5"/>
    </row>
    <row r="799095" spans="26:26">
      <c r="Z799095" s="5"/>
    </row>
    <row r="799096" spans="26:26">
      <c r="Z799096" s="5"/>
    </row>
    <row r="799097" spans="26:26">
      <c r="Z799097" s="5"/>
    </row>
    <row r="799098" spans="26:26">
      <c r="Z799098" s="5"/>
    </row>
    <row r="799099" spans="26:26">
      <c r="Z799099" s="5"/>
    </row>
    <row r="799100" spans="26:26">
      <c r="Z799100" s="5"/>
    </row>
    <row r="799101" spans="26:26">
      <c r="Z799101" s="5"/>
    </row>
    <row r="799102" spans="26:26">
      <c r="Z799102" s="5"/>
    </row>
    <row r="799103" spans="26:26">
      <c r="Z799103" s="5"/>
    </row>
    <row r="799104" spans="26:26">
      <c r="Z799104" s="5"/>
    </row>
    <row r="799105" spans="26:26">
      <c r="Z799105" s="5"/>
    </row>
    <row r="799106" spans="26:26">
      <c r="Z799106" s="5"/>
    </row>
    <row r="799107" spans="26:26">
      <c r="Z799107" s="5"/>
    </row>
    <row r="799108" spans="26:26">
      <c r="Z799108" s="5"/>
    </row>
    <row r="799109" spans="26:26">
      <c r="Z799109" s="5"/>
    </row>
    <row r="799110" spans="26:26">
      <c r="Z799110" s="5"/>
    </row>
    <row r="799111" spans="26:26">
      <c r="Z799111" s="5"/>
    </row>
    <row r="799112" spans="26:26">
      <c r="Z799112" s="5"/>
    </row>
    <row r="799113" spans="26:26">
      <c r="Z799113" s="5"/>
    </row>
    <row r="799114" spans="26:26">
      <c r="Z799114" s="5"/>
    </row>
    <row r="799115" spans="26:26">
      <c r="Z799115" s="5"/>
    </row>
    <row r="799116" spans="26:26">
      <c r="Z799116" s="5"/>
    </row>
    <row r="799117" spans="26:26">
      <c r="Z799117" s="5"/>
    </row>
    <row r="799118" spans="26:26">
      <c r="Z799118" s="5"/>
    </row>
    <row r="799119" spans="26:26">
      <c r="Z799119" s="5"/>
    </row>
    <row r="799120" spans="26:26">
      <c r="Z799120" s="5"/>
    </row>
    <row r="799121" spans="26:26">
      <c r="Z799121" s="5"/>
    </row>
    <row r="799122" spans="26:26">
      <c r="Z799122" s="5"/>
    </row>
    <row r="799123" spans="26:26">
      <c r="Z799123" s="5"/>
    </row>
    <row r="799124" spans="26:26">
      <c r="Z799124" s="5"/>
    </row>
    <row r="799125" spans="26:26">
      <c r="Z799125" s="5"/>
    </row>
    <row r="799126" spans="26:26">
      <c r="Z799126" s="5"/>
    </row>
    <row r="799127" spans="26:26">
      <c r="Z799127" s="5"/>
    </row>
    <row r="799128" spans="26:26">
      <c r="Z799128" s="5"/>
    </row>
    <row r="799129" spans="26:26">
      <c r="Z799129" s="5"/>
    </row>
    <row r="799130" spans="26:26">
      <c r="Z799130" s="5"/>
    </row>
    <row r="799131" spans="26:26">
      <c r="Z799131" s="5"/>
    </row>
    <row r="799132" spans="26:26">
      <c r="Z799132" s="5"/>
    </row>
    <row r="799133" spans="26:26">
      <c r="Z799133" s="5"/>
    </row>
    <row r="799134" spans="26:26">
      <c r="Z799134" s="5"/>
    </row>
    <row r="799135" spans="26:26">
      <c r="Z799135" s="5"/>
    </row>
    <row r="799136" spans="26:26">
      <c r="Z799136" s="5"/>
    </row>
    <row r="799137" spans="26:26">
      <c r="Z799137" s="5"/>
    </row>
    <row r="799138" spans="26:26">
      <c r="Z799138" s="5"/>
    </row>
    <row r="799139" spans="26:26">
      <c r="Z799139" s="5"/>
    </row>
    <row r="799140" spans="26:26">
      <c r="Z799140" s="5"/>
    </row>
    <row r="799141" spans="26:26">
      <c r="Z799141" s="5"/>
    </row>
    <row r="799142" spans="26:26">
      <c r="Z799142" s="5"/>
    </row>
    <row r="799143" spans="26:26">
      <c r="Z799143" s="5"/>
    </row>
    <row r="799144" spans="26:26">
      <c r="Z799144" s="5"/>
    </row>
    <row r="799145" spans="26:26">
      <c r="Z799145" s="5"/>
    </row>
    <row r="799146" spans="26:26">
      <c r="Z799146" s="5"/>
    </row>
    <row r="799147" spans="26:26">
      <c r="Z799147" s="5"/>
    </row>
    <row r="799148" spans="26:26">
      <c r="Z799148" s="5"/>
    </row>
    <row r="799149" spans="26:26">
      <c r="Z799149" s="5"/>
    </row>
    <row r="799150" spans="26:26">
      <c r="Z799150" s="5"/>
    </row>
    <row r="799151" spans="26:26">
      <c r="Z799151" s="5"/>
    </row>
    <row r="799152" spans="26:26">
      <c r="Z799152" s="5"/>
    </row>
    <row r="799153" spans="26:26">
      <c r="Z799153" s="5"/>
    </row>
    <row r="799154" spans="26:26">
      <c r="Z799154" s="5"/>
    </row>
    <row r="799155" spans="26:26">
      <c r="Z799155" s="5"/>
    </row>
    <row r="799156" spans="26:26">
      <c r="Z799156" s="5"/>
    </row>
    <row r="799157" spans="26:26">
      <c r="Z799157" s="5"/>
    </row>
    <row r="799158" spans="26:26">
      <c r="Z799158" s="5"/>
    </row>
    <row r="799159" spans="26:26">
      <c r="Z799159" s="5"/>
    </row>
    <row r="799160" spans="26:26">
      <c r="Z799160" s="5"/>
    </row>
    <row r="799161" spans="26:26">
      <c r="Z799161" s="5"/>
    </row>
    <row r="799162" spans="26:26">
      <c r="Z799162" s="5"/>
    </row>
    <row r="799163" spans="26:26">
      <c r="Z799163" s="5"/>
    </row>
    <row r="799164" spans="26:26">
      <c r="Z799164" s="5"/>
    </row>
    <row r="799165" spans="26:26">
      <c r="Z799165" s="5"/>
    </row>
    <row r="799166" spans="26:26">
      <c r="Z799166" s="5"/>
    </row>
    <row r="799167" spans="26:26">
      <c r="Z799167" s="5"/>
    </row>
    <row r="799168" spans="26:26">
      <c r="Z799168" s="5"/>
    </row>
    <row r="799169" spans="26:26">
      <c r="Z799169" s="5"/>
    </row>
    <row r="799170" spans="26:26">
      <c r="Z799170" s="5"/>
    </row>
    <row r="799171" spans="26:26">
      <c r="Z799171" s="5"/>
    </row>
    <row r="799172" spans="26:26">
      <c r="Z799172" s="5"/>
    </row>
    <row r="799173" spans="26:26">
      <c r="Z799173" s="5"/>
    </row>
    <row r="799174" spans="26:26">
      <c r="Z799174" s="5"/>
    </row>
    <row r="799175" spans="26:26">
      <c r="Z799175" s="5"/>
    </row>
    <row r="799176" spans="26:26">
      <c r="Z799176" s="5"/>
    </row>
    <row r="799177" spans="26:26">
      <c r="Z799177" s="5"/>
    </row>
    <row r="799178" spans="26:26">
      <c r="Z799178" s="5"/>
    </row>
    <row r="799179" spans="26:26">
      <c r="Z799179" s="5"/>
    </row>
    <row r="799180" spans="26:26">
      <c r="Z799180" s="5"/>
    </row>
    <row r="799181" spans="26:26">
      <c r="Z799181" s="5"/>
    </row>
    <row r="799182" spans="26:26">
      <c r="Z799182" s="5"/>
    </row>
    <row r="799183" spans="26:26">
      <c r="Z799183" s="5"/>
    </row>
    <row r="799184" spans="26:26">
      <c r="Z799184" s="5"/>
    </row>
    <row r="799185" spans="26:26">
      <c r="Z799185" s="5"/>
    </row>
    <row r="799186" spans="26:26">
      <c r="Z799186" s="5"/>
    </row>
    <row r="799187" spans="26:26">
      <c r="Z799187" s="5"/>
    </row>
    <row r="799188" spans="26:26">
      <c r="Z799188" s="5"/>
    </row>
    <row r="799189" spans="26:26">
      <c r="Z799189" s="5"/>
    </row>
    <row r="799190" spans="26:26">
      <c r="Z799190" s="5"/>
    </row>
    <row r="799191" spans="26:26">
      <c r="Z799191" s="5"/>
    </row>
    <row r="799192" spans="26:26">
      <c r="Z799192" s="5"/>
    </row>
    <row r="799193" spans="26:26">
      <c r="Z799193" s="5"/>
    </row>
    <row r="799194" spans="26:26">
      <c r="Z799194" s="5"/>
    </row>
    <row r="799195" spans="26:26">
      <c r="Z799195" s="5"/>
    </row>
    <row r="799196" spans="26:26">
      <c r="Z799196" s="5"/>
    </row>
    <row r="799197" spans="26:26">
      <c r="Z799197" s="5"/>
    </row>
    <row r="799198" spans="26:26">
      <c r="Z799198" s="5"/>
    </row>
    <row r="799199" spans="26:26">
      <c r="Z799199" s="5"/>
    </row>
    <row r="799200" spans="26:26">
      <c r="Z799200" s="5"/>
    </row>
    <row r="799201" spans="26:26">
      <c r="Z799201" s="5"/>
    </row>
    <row r="799202" spans="26:26">
      <c r="Z799202" s="5"/>
    </row>
    <row r="799203" spans="26:26">
      <c r="Z799203" s="5"/>
    </row>
    <row r="799204" spans="26:26">
      <c r="Z799204" s="5"/>
    </row>
    <row r="799205" spans="26:26">
      <c r="Z799205" s="5"/>
    </row>
    <row r="799206" spans="26:26">
      <c r="Z799206" s="5"/>
    </row>
    <row r="799207" spans="26:26">
      <c r="Z799207" s="5"/>
    </row>
    <row r="799208" spans="26:26">
      <c r="Z799208" s="5"/>
    </row>
    <row r="799209" spans="26:26">
      <c r="Z799209" s="5"/>
    </row>
    <row r="799210" spans="26:26">
      <c r="Z799210" s="5"/>
    </row>
    <row r="799211" spans="26:26">
      <c r="Z799211" s="5"/>
    </row>
    <row r="799212" spans="26:26">
      <c r="Z799212" s="5"/>
    </row>
    <row r="799213" spans="26:26">
      <c r="Z799213" s="5"/>
    </row>
    <row r="799214" spans="26:26">
      <c r="Z799214" s="5"/>
    </row>
    <row r="799215" spans="26:26">
      <c r="Z799215" s="5"/>
    </row>
    <row r="799216" spans="26:26">
      <c r="Z799216" s="5"/>
    </row>
    <row r="799217" spans="26:26">
      <c r="Z799217" s="5"/>
    </row>
    <row r="799218" spans="26:26">
      <c r="Z799218" s="5"/>
    </row>
    <row r="799219" spans="26:26">
      <c r="Z799219" s="5"/>
    </row>
    <row r="799220" spans="26:26">
      <c r="Z799220" s="5"/>
    </row>
    <row r="799221" spans="26:26">
      <c r="Z799221" s="5"/>
    </row>
    <row r="799222" spans="26:26">
      <c r="Z799222" s="5"/>
    </row>
    <row r="799223" spans="26:26">
      <c r="Z799223" s="5"/>
    </row>
    <row r="799224" spans="26:26">
      <c r="Z799224" s="5"/>
    </row>
    <row r="799225" spans="26:26">
      <c r="Z799225" s="5"/>
    </row>
    <row r="799226" spans="26:26">
      <c r="Z799226" s="5"/>
    </row>
    <row r="799227" spans="26:26">
      <c r="Z799227" s="5"/>
    </row>
    <row r="799228" spans="26:26">
      <c r="Z799228" s="5"/>
    </row>
    <row r="799229" spans="26:26">
      <c r="Z799229" s="5"/>
    </row>
    <row r="799230" spans="26:26">
      <c r="Z799230" s="5"/>
    </row>
    <row r="799231" spans="26:26">
      <c r="Z799231" s="5"/>
    </row>
    <row r="799232" spans="26:26">
      <c r="Z799232" s="5"/>
    </row>
    <row r="799233" spans="26:26">
      <c r="Z799233" s="5"/>
    </row>
    <row r="799234" spans="26:26">
      <c r="Z799234" s="5"/>
    </row>
    <row r="799235" spans="26:26">
      <c r="Z799235" s="5"/>
    </row>
    <row r="799236" spans="26:26">
      <c r="Z799236" s="5"/>
    </row>
    <row r="799237" spans="26:26">
      <c r="Z799237" s="5"/>
    </row>
    <row r="799238" spans="26:26">
      <c r="Z799238" s="5"/>
    </row>
    <row r="799239" spans="26:26">
      <c r="Z799239" s="5"/>
    </row>
    <row r="799240" spans="26:26">
      <c r="Z799240" s="5"/>
    </row>
    <row r="799241" spans="26:26">
      <c r="Z799241" s="5"/>
    </row>
    <row r="799242" spans="26:26">
      <c r="Z799242" s="5"/>
    </row>
    <row r="799243" spans="26:26">
      <c r="Z799243" s="5"/>
    </row>
    <row r="799244" spans="26:26">
      <c r="Z799244" s="5"/>
    </row>
    <row r="799245" spans="26:26">
      <c r="Z799245" s="5"/>
    </row>
    <row r="799246" spans="26:26">
      <c r="Z799246" s="5"/>
    </row>
    <row r="799247" spans="26:26">
      <c r="Z799247" s="5"/>
    </row>
    <row r="799248" spans="26:26">
      <c r="Z799248" s="5"/>
    </row>
    <row r="799249" spans="26:26">
      <c r="Z799249" s="5"/>
    </row>
    <row r="799250" spans="26:26">
      <c r="Z799250" s="5"/>
    </row>
    <row r="799251" spans="26:26">
      <c r="Z799251" s="5"/>
    </row>
    <row r="799252" spans="26:26">
      <c r="Z799252" s="5"/>
    </row>
    <row r="799253" spans="26:26">
      <c r="Z799253" s="5"/>
    </row>
    <row r="799254" spans="26:26">
      <c r="Z799254" s="5"/>
    </row>
    <row r="799255" spans="26:26">
      <c r="Z799255" s="5"/>
    </row>
    <row r="799256" spans="26:26">
      <c r="Z799256" s="5"/>
    </row>
    <row r="799257" spans="26:26">
      <c r="Z799257" s="5"/>
    </row>
    <row r="799258" spans="26:26">
      <c r="Z799258" s="5"/>
    </row>
    <row r="799259" spans="26:26">
      <c r="Z799259" s="5"/>
    </row>
    <row r="799260" spans="26:26">
      <c r="Z799260" s="5"/>
    </row>
    <row r="799261" spans="26:26">
      <c r="Z799261" s="5"/>
    </row>
    <row r="799262" spans="26:26">
      <c r="Z799262" s="5"/>
    </row>
    <row r="799263" spans="26:26">
      <c r="Z799263" s="5"/>
    </row>
    <row r="799264" spans="26:26">
      <c r="Z799264" s="5"/>
    </row>
    <row r="799265" spans="26:26">
      <c r="Z799265" s="5"/>
    </row>
    <row r="799266" spans="26:26">
      <c r="Z799266" s="5"/>
    </row>
    <row r="799267" spans="26:26">
      <c r="Z799267" s="5"/>
    </row>
    <row r="799268" spans="26:26">
      <c r="Z799268" s="5"/>
    </row>
    <row r="799269" spans="26:26">
      <c r="Z799269" s="5"/>
    </row>
    <row r="799270" spans="26:26">
      <c r="Z799270" s="5"/>
    </row>
    <row r="799271" spans="26:26">
      <c r="Z799271" s="5"/>
    </row>
    <row r="799272" spans="26:26">
      <c r="Z799272" s="5"/>
    </row>
    <row r="799273" spans="26:26">
      <c r="Z799273" s="5"/>
    </row>
    <row r="799274" spans="26:26">
      <c r="Z799274" s="5"/>
    </row>
    <row r="799275" spans="26:26">
      <c r="Z799275" s="5"/>
    </row>
    <row r="799276" spans="26:26">
      <c r="Z799276" s="5"/>
    </row>
    <row r="799277" spans="26:26">
      <c r="Z799277" s="5"/>
    </row>
    <row r="799278" spans="26:26">
      <c r="Z799278" s="5"/>
    </row>
    <row r="799279" spans="26:26">
      <c r="Z799279" s="5"/>
    </row>
    <row r="799280" spans="26:26">
      <c r="Z799280" s="5"/>
    </row>
    <row r="799281" spans="26:26">
      <c r="Z799281" s="5"/>
    </row>
    <row r="799282" spans="26:26">
      <c r="Z799282" s="5"/>
    </row>
    <row r="799283" spans="26:26">
      <c r="Z799283" s="5"/>
    </row>
    <row r="799284" spans="26:26">
      <c r="Z799284" s="5"/>
    </row>
    <row r="799285" spans="26:26">
      <c r="Z799285" s="5"/>
    </row>
    <row r="799286" spans="26:26">
      <c r="Z799286" s="5"/>
    </row>
    <row r="799287" spans="26:26">
      <c r="Z799287" s="5"/>
    </row>
    <row r="799288" spans="26:26">
      <c r="Z799288" s="5"/>
    </row>
    <row r="799289" spans="26:26">
      <c r="Z799289" s="5"/>
    </row>
    <row r="799290" spans="26:26">
      <c r="Z799290" s="5"/>
    </row>
    <row r="799291" spans="26:26">
      <c r="Z799291" s="5"/>
    </row>
    <row r="799292" spans="26:26">
      <c r="Z799292" s="5"/>
    </row>
    <row r="799293" spans="26:26">
      <c r="Z799293" s="5"/>
    </row>
    <row r="799294" spans="26:26">
      <c r="Z799294" s="5"/>
    </row>
    <row r="799295" spans="26:26">
      <c r="Z799295" s="5"/>
    </row>
    <row r="799296" spans="26:26">
      <c r="Z799296" s="5"/>
    </row>
    <row r="799297" spans="26:26">
      <c r="Z799297" s="5"/>
    </row>
    <row r="799298" spans="26:26">
      <c r="Z799298" s="5"/>
    </row>
    <row r="799299" spans="26:26">
      <c r="Z799299" s="5"/>
    </row>
    <row r="799300" spans="26:26">
      <c r="Z799300" s="5"/>
    </row>
    <row r="799301" spans="26:26">
      <c r="Z799301" s="5"/>
    </row>
    <row r="799302" spans="26:26">
      <c r="Z799302" s="5"/>
    </row>
    <row r="799303" spans="26:26">
      <c r="Z799303" s="5"/>
    </row>
    <row r="799304" spans="26:26">
      <c r="Z799304" s="5"/>
    </row>
    <row r="799305" spans="26:26">
      <c r="Z799305" s="5"/>
    </row>
    <row r="799306" spans="26:26">
      <c r="Z799306" s="5"/>
    </row>
    <row r="799307" spans="26:26">
      <c r="Z799307" s="5"/>
    </row>
    <row r="799308" spans="26:26">
      <c r="Z799308" s="5"/>
    </row>
    <row r="799309" spans="26:26">
      <c r="Z799309" s="5"/>
    </row>
    <row r="799310" spans="26:26">
      <c r="Z799310" s="5"/>
    </row>
    <row r="799311" spans="26:26">
      <c r="Z799311" s="5"/>
    </row>
    <row r="799312" spans="26:26">
      <c r="Z799312" s="5"/>
    </row>
    <row r="799313" spans="26:26">
      <c r="Z799313" s="5"/>
    </row>
    <row r="799314" spans="26:26">
      <c r="Z799314" s="5"/>
    </row>
    <row r="799315" spans="26:26">
      <c r="Z799315" s="5"/>
    </row>
    <row r="799316" spans="26:26">
      <c r="Z799316" s="5"/>
    </row>
    <row r="799317" spans="26:26">
      <c r="Z799317" s="5"/>
    </row>
    <row r="799318" spans="26:26">
      <c r="Z799318" s="5"/>
    </row>
    <row r="799319" spans="26:26">
      <c r="Z799319" s="5"/>
    </row>
    <row r="799320" spans="26:26">
      <c r="Z799320" s="5"/>
    </row>
    <row r="799321" spans="26:26">
      <c r="Z799321" s="5"/>
    </row>
    <row r="799322" spans="26:26">
      <c r="Z799322" s="5"/>
    </row>
    <row r="799323" spans="26:26">
      <c r="Z799323" s="5"/>
    </row>
    <row r="799324" spans="26:26">
      <c r="Z799324" s="5"/>
    </row>
    <row r="799325" spans="26:26">
      <c r="Z799325" s="5"/>
    </row>
    <row r="799326" spans="26:26">
      <c r="Z799326" s="5"/>
    </row>
    <row r="799327" spans="26:26">
      <c r="Z799327" s="5"/>
    </row>
    <row r="799328" spans="26:26">
      <c r="Z799328" s="5"/>
    </row>
    <row r="799329" spans="26:26">
      <c r="Z799329" s="5"/>
    </row>
    <row r="799330" spans="26:26">
      <c r="Z799330" s="5"/>
    </row>
    <row r="799331" spans="26:26">
      <c r="Z799331" s="5"/>
    </row>
    <row r="799332" spans="26:26">
      <c r="Z799332" s="5"/>
    </row>
    <row r="799333" spans="26:26">
      <c r="Z799333" s="5"/>
    </row>
    <row r="799334" spans="26:26">
      <c r="Z799334" s="5"/>
    </row>
    <row r="799335" spans="26:26">
      <c r="Z799335" s="5"/>
    </row>
    <row r="799336" spans="26:26">
      <c r="Z799336" s="5"/>
    </row>
    <row r="799337" spans="26:26">
      <c r="Z799337" s="5"/>
    </row>
    <row r="799338" spans="26:26">
      <c r="Z799338" s="5"/>
    </row>
    <row r="799339" spans="26:26">
      <c r="Z799339" s="5"/>
    </row>
    <row r="799340" spans="26:26">
      <c r="Z799340" s="5"/>
    </row>
    <row r="799341" spans="26:26">
      <c r="Z799341" s="5"/>
    </row>
    <row r="799342" spans="26:26">
      <c r="Z799342" s="5"/>
    </row>
    <row r="799343" spans="26:26">
      <c r="Z799343" s="5"/>
    </row>
    <row r="799344" spans="26:26">
      <c r="Z799344" s="5"/>
    </row>
    <row r="799345" spans="26:26">
      <c r="Z799345" s="5"/>
    </row>
    <row r="799346" spans="26:26">
      <c r="Z799346" s="5"/>
    </row>
    <row r="799347" spans="26:26">
      <c r="Z799347" s="5"/>
    </row>
    <row r="799348" spans="26:26">
      <c r="Z799348" s="5"/>
    </row>
    <row r="799349" spans="26:26">
      <c r="Z799349" s="5"/>
    </row>
    <row r="799350" spans="26:26">
      <c r="Z799350" s="5"/>
    </row>
    <row r="799351" spans="26:26">
      <c r="Z799351" s="5"/>
    </row>
    <row r="799352" spans="26:26">
      <c r="Z799352" s="5"/>
    </row>
    <row r="799353" spans="26:26">
      <c r="Z799353" s="5"/>
    </row>
    <row r="799354" spans="26:26">
      <c r="Z799354" s="5"/>
    </row>
    <row r="799355" spans="26:26">
      <c r="Z799355" s="5"/>
    </row>
    <row r="799356" spans="26:26">
      <c r="Z799356" s="5"/>
    </row>
    <row r="799357" spans="26:26">
      <c r="Z799357" s="5"/>
    </row>
    <row r="799358" spans="26:26">
      <c r="Z799358" s="5"/>
    </row>
    <row r="799359" spans="26:26">
      <c r="Z799359" s="5"/>
    </row>
    <row r="799360" spans="26:26">
      <c r="Z799360" s="5"/>
    </row>
    <row r="799361" spans="26:26">
      <c r="Z799361" s="5"/>
    </row>
    <row r="799362" spans="26:26">
      <c r="Z799362" s="5"/>
    </row>
    <row r="799363" spans="26:26">
      <c r="Z799363" s="5"/>
    </row>
    <row r="799364" spans="26:26">
      <c r="Z799364" s="5"/>
    </row>
    <row r="799365" spans="26:26">
      <c r="Z799365" s="5"/>
    </row>
    <row r="799366" spans="26:26">
      <c r="Z799366" s="5"/>
    </row>
    <row r="799367" spans="26:26">
      <c r="Z799367" s="5"/>
    </row>
    <row r="799368" spans="26:26">
      <c r="Z799368" s="5"/>
    </row>
    <row r="799369" spans="26:26">
      <c r="Z799369" s="5"/>
    </row>
    <row r="799370" spans="26:26">
      <c r="Z799370" s="5"/>
    </row>
    <row r="799371" spans="26:26">
      <c r="Z799371" s="5"/>
    </row>
    <row r="799372" spans="26:26">
      <c r="Z799372" s="5"/>
    </row>
    <row r="799373" spans="26:26">
      <c r="Z799373" s="5"/>
    </row>
    <row r="799374" spans="26:26">
      <c r="Z799374" s="5"/>
    </row>
    <row r="799375" spans="26:26">
      <c r="Z799375" s="5"/>
    </row>
    <row r="799376" spans="26:26">
      <c r="Z799376" s="5"/>
    </row>
    <row r="799377" spans="26:26">
      <c r="Z799377" s="5"/>
    </row>
    <row r="799378" spans="26:26">
      <c r="Z799378" s="5"/>
    </row>
    <row r="799379" spans="26:26">
      <c r="Z799379" s="5"/>
    </row>
    <row r="799380" spans="26:26">
      <c r="Z799380" s="5"/>
    </row>
    <row r="799381" spans="26:26">
      <c r="Z799381" s="5"/>
    </row>
    <row r="799382" spans="26:26">
      <c r="Z799382" s="5"/>
    </row>
    <row r="799383" spans="26:26">
      <c r="Z799383" s="5"/>
    </row>
    <row r="799384" spans="26:26">
      <c r="Z799384" s="5"/>
    </row>
    <row r="799385" spans="26:26">
      <c r="Z799385" s="5"/>
    </row>
    <row r="799386" spans="26:26">
      <c r="Z799386" s="5"/>
    </row>
    <row r="799387" spans="26:26">
      <c r="Z799387" s="5"/>
    </row>
    <row r="799388" spans="26:26">
      <c r="Z799388" s="5"/>
    </row>
    <row r="799389" spans="26:26">
      <c r="Z799389" s="5"/>
    </row>
    <row r="799390" spans="26:26">
      <c r="Z799390" s="5"/>
    </row>
    <row r="799391" spans="26:26">
      <c r="Z799391" s="5"/>
    </row>
    <row r="799392" spans="26:26">
      <c r="Z799392" s="5"/>
    </row>
    <row r="799393" spans="26:26">
      <c r="Z799393" s="5"/>
    </row>
    <row r="799394" spans="26:26">
      <c r="Z799394" s="5"/>
    </row>
    <row r="799395" spans="26:26">
      <c r="Z799395" s="5"/>
    </row>
    <row r="799396" spans="26:26">
      <c r="Z799396" s="5"/>
    </row>
    <row r="799397" spans="26:26">
      <c r="Z799397" s="5"/>
    </row>
    <row r="799398" spans="26:26">
      <c r="Z799398" s="5"/>
    </row>
    <row r="799399" spans="26:26">
      <c r="Z799399" s="5"/>
    </row>
    <row r="799400" spans="26:26">
      <c r="Z799400" s="5"/>
    </row>
    <row r="799401" spans="26:26">
      <c r="Z799401" s="5"/>
    </row>
    <row r="799402" spans="26:26">
      <c r="Z799402" s="5"/>
    </row>
    <row r="799403" spans="26:26">
      <c r="Z799403" s="5"/>
    </row>
    <row r="799404" spans="26:26">
      <c r="Z799404" s="5"/>
    </row>
    <row r="799405" spans="26:26">
      <c r="Z799405" s="5"/>
    </row>
    <row r="799406" spans="26:26">
      <c r="Z799406" s="5"/>
    </row>
    <row r="799407" spans="26:26">
      <c r="Z799407" s="5"/>
    </row>
    <row r="799408" spans="26:26">
      <c r="Z799408" s="5"/>
    </row>
    <row r="799409" spans="26:26">
      <c r="Z799409" s="5"/>
    </row>
    <row r="799410" spans="26:26">
      <c r="Z799410" s="5"/>
    </row>
    <row r="799411" spans="26:26">
      <c r="Z799411" s="5"/>
    </row>
    <row r="799412" spans="26:26">
      <c r="Z799412" s="5"/>
    </row>
    <row r="799413" spans="26:26">
      <c r="Z799413" s="5"/>
    </row>
    <row r="799414" spans="26:26">
      <c r="Z799414" s="5"/>
    </row>
    <row r="799415" spans="26:26">
      <c r="Z799415" s="5"/>
    </row>
    <row r="799416" spans="26:26">
      <c r="Z799416" s="5"/>
    </row>
    <row r="799417" spans="26:26">
      <c r="Z799417" s="5"/>
    </row>
    <row r="799418" spans="26:26">
      <c r="Z799418" s="5"/>
    </row>
    <row r="799419" spans="26:26">
      <c r="Z799419" s="5"/>
    </row>
    <row r="799420" spans="26:26">
      <c r="Z799420" s="5"/>
    </row>
    <row r="799421" spans="26:26">
      <c r="Z799421" s="5"/>
    </row>
    <row r="799422" spans="26:26">
      <c r="Z799422" s="5"/>
    </row>
    <row r="799423" spans="26:26">
      <c r="Z799423" s="5"/>
    </row>
    <row r="799424" spans="26:26">
      <c r="Z799424" s="5"/>
    </row>
    <row r="799425" spans="26:26">
      <c r="Z799425" s="5"/>
    </row>
    <row r="799426" spans="26:26">
      <c r="Z799426" s="5"/>
    </row>
    <row r="799427" spans="26:26">
      <c r="Z799427" s="5"/>
    </row>
    <row r="799428" spans="26:26">
      <c r="Z799428" s="5"/>
    </row>
    <row r="799429" spans="26:26">
      <c r="Z799429" s="5"/>
    </row>
    <row r="799430" spans="26:26">
      <c r="Z799430" s="5"/>
    </row>
    <row r="799431" spans="26:26">
      <c r="Z799431" s="5"/>
    </row>
    <row r="799432" spans="26:26">
      <c r="Z799432" s="5"/>
    </row>
    <row r="799433" spans="26:26">
      <c r="Z799433" s="5"/>
    </row>
    <row r="799434" spans="26:26">
      <c r="Z799434" s="5"/>
    </row>
    <row r="799435" spans="26:26">
      <c r="Z799435" s="5"/>
    </row>
    <row r="799436" spans="26:26">
      <c r="Z799436" s="5"/>
    </row>
    <row r="799437" spans="26:26">
      <c r="Z799437" s="5"/>
    </row>
    <row r="799438" spans="26:26">
      <c r="Z799438" s="5"/>
    </row>
    <row r="799439" spans="26:26">
      <c r="Z799439" s="5"/>
    </row>
    <row r="799440" spans="26:26">
      <c r="Z799440" s="5"/>
    </row>
    <row r="799441" spans="26:26">
      <c r="Z799441" s="5"/>
    </row>
    <row r="799442" spans="26:26">
      <c r="Z799442" s="5"/>
    </row>
    <row r="799443" spans="26:26">
      <c r="Z799443" s="5"/>
    </row>
    <row r="799444" spans="26:26">
      <c r="Z799444" s="5"/>
    </row>
    <row r="799445" spans="26:26">
      <c r="Z799445" s="5"/>
    </row>
    <row r="799446" spans="26:26">
      <c r="Z799446" s="5"/>
    </row>
    <row r="799447" spans="26:26">
      <c r="Z799447" s="5"/>
    </row>
    <row r="799448" spans="26:26">
      <c r="Z799448" s="5"/>
    </row>
    <row r="799449" spans="26:26">
      <c r="Z799449" s="5"/>
    </row>
    <row r="799450" spans="26:26">
      <c r="Z799450" s="5"/>
    </row>
    <row r="799451" spans="26:26">
      <c r="Z799451" s="5"/>
    </row>
    <row r="799452" spans="26:26">
      <c r="Z799452" s="5"/>
    </row>
    <row r="799453" spans="26:26">
      <c r="Z799453" s="5"/>
    </row>
    <row r="799454" spans="26:26">
      <c r="Z799454" s="5"/>
    </row>
    <row r="799455" spans="26:26">
      <c r="Z799455" s="5"/>
    </row>
    <row r="799456" spans="26:26">
      <c r="Z799456" s="5"/>
    </row>
    <row r="799457" spans="26:26">
      <c r="Z799457" s="5"/>
    </row>
    <row r="799458" spans="26:26">
      <c r="Z799458" s="5"/>
    </row>
    <row r="799459" spans="26:26">
      <c r="Z799459" s="5"/>
    </row>
    <row r="799460" spans="26:26">
      <c r="Z799460" s="5"/>
    </row>
    <row r="799461" spans="26:26">
      <c r="Z799461" s="5"/>
    </row>
    <row r="799462" spans="26:26">
      <c r="Z799462" s="5"/>
    </row>
    <row r="799463" spans="26:26">
      <c r="Z799463" s="5"/>
    </row>
    <row r="799464" spans="26:26">
      <c r="Z799464" s="5"/>
    </row>
    <row r="799465" spans="26:26">
      <c r="Z799465" s="5"/>
    </row>
    <row r="799466" spans="26:26">
      <c r="Z799466" s="5"/>
    </row>
    <row r="799467" spans="26:26">
      <c r="Z799467" s="5"/>
    </row>
    <row r="799468" spans="26:26">
      <c r="Z799468" s="5"/>
    </row>
    <row r="799469" spans="26:26">
      <c r="Z799469" s="5"/>
    </row>
    <row r="799470" spans="26:26">
      <c r="Z799470" s="5"/>
    </row>
    <row r="799471" spans="26:26">
      <c r="Z799471" s="5"/>
    </row>
    <row r="799472" spans="26:26">
      <c r="Z799472" s="5"/>
    </row>
    <row r="799473" spans="26:26">
      <c r="Z799473" s="5"/>
    </row>
    <row r="799474" spans="26:26">
      <c r="Z799474" s="5"/>
    </row>
    <row r="799475" spans="26:26">
      <c r="Z799475" s="5"/>
    </row>
    <row r="799476" spans="26:26">
      <c r="Z799476" s="5"/>
    </row>
    <row r="799477" spans="26:26">
      <c r="Z799477" s="5"/>
    </row>
    <row r="799478" spans="26:26">
      <c r="Z799478" s="5"/>
    </row>
    <row r="799479" spans="26:26">
      <c r="Z799479" s="5"/>
    </row>
    <row r="799480" spans="26:26">
      <c r="Z799480" s="5"/>
    </row>
    <row r="799481" spans="26:26">
      <c r="Z799481" s="5"/>
    </row>
    <row r="799482" spans="26:26">
      <c r="Z799482" s="5"/>
    </row>
    <row r="799483" spans="26:26">
      <c r="Z799483" s="5"/>
    </row>
    <row r="799484" spans="26:26">
      <c r="Z799484" s="5"/>
    </row>
    <row r="799485" spans="26:26">
      <c r="Z799485" s="5"/>
    </row>
    <row r="799486" spans="26:26">
      <c r="Z799486" s="5"/>
    </row>
    <row r="799487" spans="26:26">
      <c r="Z799487" s="5"/>
    </row>
    <row r="799488" spans="26:26">
      <c r="Z799488" s="5"/>
    </row>
    <row r="799489" spans="26:26">
      <c r="Z799489" s="5"/>
    </row>
    <row r="799490" spans="26:26">
      <c r="Z799490" s="5"/>
    </row>
    <row r="799491" spans="26:26">
      <c r="Z799491" s="5"/>
    </row>
    <row r="799492" spans="26:26">
      <c r="Z799492" s="5"/>
    </row>
    <row r="799493" spans="26:26">
      <c r="Z799493" s="5"/>
    </row>
    <row r="799494" spans="26:26">
      <c r="Z799494" s="5"/>
    </row>
    <row r="799495" spans="26:26">
      <c r="Z799495" s="5"/>
    </row>
    <row r="799496" spans="26:26">
      <c r="Z799496" s="5"/>
    </row>
    <row r="799497" spans="26:26">
      <c r="Z799497" s="5"/>
    </row>
    <row r="799498" spans="26:26">
      <c r="Z799498" s="5"/>
    </row>
    <row r="799499" spans="26:26">
      <c r="Z799499" s="5"/>
    </row>
    <row r="799500" spans="26:26">
      <c r="Z799500" s="5"/>
    </row>
    <row r="799501" spans="26:26">
      <c r="Z799501" s="5"/>
    </row>
    <row r="799502" spans="26:26">
      <c r="Z799502" s="5"/>
    </row>
    <row r="799503" spans="26:26">
      <c r="Z799503" s="5"/>
    </row>
    <row r="799504" spans="26:26">
      <c r="Z799504" s="5"/>
    </row>
    <row r="799505" spans="26:26">
      <c r="Z799505" s="5"/>
    </row>
    <row r="799506" spans="26:26">
      <c r="Z799506" s="5"/>
    </row>
    <row r="799507" spans="26:26">
      <c r="Z799507" s="5"/>
    </row>
    <row r="799508" spans="26:26">
      <c r="Z799508" s="5"/>
    </row>
    <row r="799509" spans="26:26">
      <c r="Z799509" s="5"/>
    </row>
    <row r="799510" spans="26:26">
      <c r="Z799510" s="5"/>
    </row>
    <row r="799511" spans="26:26">
      <c r="Z799511" s="5"/>
    </row>
    <row r="799512" spans="26:26">
      <c r="Z799512" s="5"/>
    </row>
    <row r="799513" spans="26:26">
      <c r="Z799513" s="5"/>
    </row>
    <row r="799514" spans="26:26">
      <c r="Z799514" s="5"/>
    </row>
    <row r="799515" spans="26:26">
      <c r="Z799515" s="5"/>
    </row>
    <row r="799516" spans="26:26">
      <c r="Z799516" s="5"/>
    </row>
    <row r="799517" spans="26:26">
      <c r="Z799517" s="5"/>
    </row>
    <row r="799518" spans="26:26">
      <c r="Z799518" s="5"/>
    </row>
    <row r="799519" spans="26:26">
      <c r="Z799519" s="5"/>
    </row>
    <row r="799520" spans="26:26">
      <c r="Z799520" s="5"/>
    </row>
    <row r="799521" spans="26:26">
      <c r="Z799521" s="5"/>
    </row>
    <row r="799522" spans="26:26">
      <c r="Z799522" s="5"/>
    </row>
    <row r="799523" spans="26:26">
      <c r="Z799523" s="5"/>
    </row>
    <row r="799524" spans="26:26">
      <c r="Z799524" s="5"/>
    </row>
    <row r="799525" spans="26:26">
      <c r="Z799525" s="5"/>
    </row>
    <row r="799526" spans="26:26">
      <c r="Z799526" s="5"/>
    </row>
    <row r="799527" spans="26:26">
      <c r="Z799527" s="5"/>
    </row>
    <row r="799528" spans="26:26">
      <c r="Z799528" s="5"/>
    </row>
    <row r="799529" spans="26:26">
      <c r="Z799529" s="5"/>
    </row>
    <row r="799530" spans="26:26">
      <c r="Z799530" s="5"/>
    </row>
    <row r="799531" spans="26:26">
      <c r="Z799531" s="5"/>
    </row>
    <row r="799532" spans="26:26">
      <c r="Z799532" s="5"/>
    </row>
    <row r="799533" spans="26:26">
      <c r="Z799533" s="5"/>
    </row>
    <row r="799534" spans="26:26">
      <c r="Z799534" s="5"/>
    </row>
    <row r="799535" spans="26:26">
      <c r="Z799535" s="5"/>
    </row>
    <row r="799536" spans="26:26">
      <c r="Z799536" s="5"/>
    </row>
    <row r="799537" spans="26:26">
      <c r="Z799537" s="5"/>
    </row>
    <row r="799538" spans="26:26">
      <c r="Z799538" s="5"/>
    </row>
    <row r="799539" spans="26:26">
      <c r="Z799539" s="5"/>
    </row>
    <row r="799540" spans="26:26">
      <c r="Z799540" s="5"/>
    </row>
    <row r="799541" spans="26:26">
      <c r="Z799541" s="5"/>
    </row>
    <row r="799542" spans="26:26">
      <c r="Z799542" s="5"/>
    </row>
    <row r="799543" spans="26:26">
      <c r="Z799543" s="5"/>
    </row>
    <row r="799544" spans="26:26">
      <c r="Z799544" s="5"/>
    </row>
    <row r="799545" spans="26:26">
      <c r="Z799545" s="5"/>
    </row>
    <row r="799546" spans="26:26">
      <c r="Z799546" s="5"/>
    </row>
    <row r="799547" spans="26:26">
      <c r="Z799547" s="5"/>
    </row>
    <row r="799548" spans="26:26">
      <c r="Z799548" s="5"/>
    </row>
    <row r="799549" spans="26:26">
      <c r="Z799549" s="5"/>
    </row>
    <row r="799550" spans="26:26">
      <c r="Z799550" s="5"/>
    </row>
    <row r="799551" spans="26:26">
      <c r="Z799551" s="5"/>
    </row>
    <row r="799552" spans="26:26">
      <c r="Z799552" s="5"/>
    </row>
    <row r="799553" spans="26:26">
      <c r="Z799553" s="5"/>
    </row>
    <row r="799554" spans="26:26">
      <c r="Z799554" s="5"/>
    </row>
    <row r="799555" spans="26:26">
      <c r="Z799555" s="5"/>
    </row>
    <row r="799556" spans="26:26">
      <c r="Z799556" s="5"/>
    </row>
    <row r="799557" spans="26:26">
      <c r="Z799557" s="5"/>
    </row>
    <row r="799558" spans="26:26">
      <c r="Z799558" s="5"/>
    </row>
    <row r="799559" spans="26:26">
      <c r="Z799559" s="5"/>
    </row>
    <row r="799560" spans="26:26">
      <c r="Z799560" s="5"/>
    </row>
    <row r="799561" spans="26:26">
      <c r="Z799561" s="5"/>
    </row>
    <row r="799562" spans="26:26">
      <c r="Z799562" s="5"/>
    </row>
    <row r="799563" spans="26:26">
      <c r="Z799563" s="5"/>
    </row>
    <row r="799564" spans="26:26">
      <c r="Z799564" s="5"/>
    </row>
    <row r="799565" spans="26:26">
      <c r="Z799565" s="5"/>
    </row>
    <row r="799566" spans="26:26">
      <c r="Z799566" s="5"/>
    </row>
    <row r="799567" spans="26:26">
      <c r="Z799567" s="5"/>
    </row>
    <row r="799568" spans="26:26">
      <c r="Z799568" s="5"/>
    </row>
    <row r="799569" spans="26:26">
      <c r="Z799569" s="5"/>
    </row>
    <row r="799570" spans="26:26">
      <c r="Z799570" s="5"/>
    </row>
    <row r="799571" spans="26:26">
      <c r="Z799571" s="5"/>
    </row>
    <row r="799572" spans="26:26">
      <c r="Z799572" s="5"/>
    </row>
    <row r="799573" spans="26:26">
      <c r="Z799573" s="5"/>
    </row>
    <row r="799574" spans="26:26">
      <c r="Z799574" s="5"/>
    </row>
    <row r="799575" spans="26:26">
      <c r="Z799575" s="5"/>
    </row>
    <row r="799576" spans="26:26">
      <c r="Z799576" s="5"/>
    </row>
    <row r="799577" spans="26:26">
      <c r="Z799577" s="5"/>
    </row>
    <row r="799578" spans="26:26">
      <c r="Z799578" s="5"/>
    </row>
    <row r="799579" spans="26:26">
      <c r="Z799579" s="5"/>
    </row>
    <row r="799580" spans="26:26">
      <c r="Z799580" s="5"/>
    </row>
    <row r="799581" spans="26:26">
      <c r="Z799581" s="5"/>
    </row>
    <row r="799582" spans="26:26">
      <c r="Z799582" s="5"/>
    </row>
    <row r="799583" spans="26:26">
      <c r="Z799583" s="5"/>
    </row>
    <row r="799584" spans="26:26">
      <c r="Z799584" s="5"/>
    </row>
    <row r="799585" spans="26:26">
      <c r="Z799585" s="5"/>
    </row>
    <row r="799586" spans="26:26">
      <c r="Z799586" s="5"/>
    </row>
    <row r="799587" spans="26:26">
      <c r="Z799587" s="5"/>
    </row>
    <row r="799588" spans="26:26">
      <c r="Z799588" s="5"/>
    </row>
    <row r="799589" spans="26:26">
      <c r="Z799589" s="5"/>
    </row>
    <row r="799590" spans="26:26">
      <c r="Z799590" s="5"/>
    </row>
    <row r="799591" spans="26:26">
      <c r="Z799591" s="5"/>
    </row>
    <row r="799592" spans="26:26">
      <c r="Z799592" s="5"/>
    </row>
    <row r="799593" spans="26:26">
      <c r="Z799593" s="5"/>
    </row>
    <row r="799594" spans="26:26">
      <c r="Z799594" s="5"/>
    </row>
    <row r="799595" spans="26:26">
      <c r="Z799595" s="5"/>
    </row>
    <row r="799596" spans="26:26">
      <c r="Z799596" s="5"/>
    </row>
    <row r="799597" spans="26:26">
      <c r="Z799597" s="5"/>
    </row>
    <row r="799598" spans="26:26">
      <c r="Z799598" s="5"/>
    </row>
    <row r="799599" spans="26:26">
      <c r="Z799599" s="5"/>
    </row>
    <row r="799600" spans="26:26">
      <c r="Z799600" s="5"/>
    </row>
    <row r="799601" spans="26:26">
      <c r="Z799601" s="5"/>
    </row>
    <row r="799602" spans="26:26">
      <c r="Z799602" s="5"/>
    </row>
    <row r="799603" spans="26:26">
      <c r="Z799603" s="5"/>
    </row>
    <row r="799604" spans="26:26">
      <c r="Z799604" s="5"/>
    </row>
    <row r="799605" spans="26:26">
      <c r="Z799605" s="5"/>
    </row>
    <row r="799606" spans="26:26">
      <c r="Z799606" s="5"/>
    </row>
    <row r="799607" spans="26:26">
      <c r="Z799607" s="5"/>
    </row>
    <row r="799608" spans="26:26">
      <c r="Z799608" s="5"/>
    </row>
    <row r="799609" spans="26:26">
      <c r="Z799609" s="5"/>
    </row>
    <row r="799610" spans="26:26">
      <c r="Z799610" s="5"/>
    </row>
    <row r="799611" spans="26:26">
      <c r="Z799611" s="5"/>
    </row>
    <row r="799612" spans="26:26">
      <c r="Z799612" s="5"/>
    </row>
    <row r="799613" spans="26:26">
      <c r="Z799613" s="5"/>
    </row>
    <row r="799614" spans="26:26">
      <c r="Z799614" s="5"/>
    </row>
    <row r="799615" spans="26:26">
      <c r="Z799615" s="5"/>
    </row>
    <row r="799616" spans="26:26">
      <c r="Z799616" s="5"/>
    </row>
    <row r="799617" spans="26:26">
      <c r="Z799617" s="5"/>
    </row>
    <row r="799618" spans="26:26">
      <c r="Z799618" s="5"/>
    </row>
    <row r="799619" spans="26:26">
      <c r="Z799619" s="5"/>
    </row>
    <row r="799620" spans="26:26">
      <c r="Z799620" s="5"/>
    </row>
    <row r="799621" spans="26:26">
      <c r="Z799621" s="5"/>
    </row>
    <row r="799622" spans="26:26">
      <c r="Z799622" s="5"/>
    </row>
    <row r="799623" spans="26:26">
      <c r="Z799623" s="5"/>
    </row>
    <row r="799624" spans="26:26">
      <c r="Z799624" s="5"/>
    </row>
    <row r="799625" spans="26:26">
      <c r="Z799625" s="5"/>
    </row>
    <row r="799626" spans="26:26">
      <c r="Z799626" s="5"/>
    </row>
    <row r="799627" spans="26:26">
      <c r="Z799627" s="5"/>
    </row>
    <row r="799628" spans="26:26">
      <c r="Z799628" s="5"/>
    </row>
    <row r="799629" spans="26:26">
      <c r="Z799629" s="5"/>
    </row>
    <row r="799630" spans="26:26">
      <c r="Z799630" s="5"/>
    </row>
    <row r="799631" spans="26:26">
      <c r="Z799631" s="5"/>
    </row>
    <row r="799632" spans="26:26">
      <c r="Z799632" s="5"/>
    </row>
    <row r="799633" spans="26:26">
      <c r="Z799633" s="5"/>
    </row>
    <row r="799634" spans="26:26">
      <c r="Z799634" s="5"/>
    </row>
    <row r="799635" spans="26:26">
      <c r="Z799635" s="5"/>
    </row>
    <row r="799636" spans="26:26">
      <c r="Z799636" s="5"/>
    </row>
    <row r="799637" spans="26:26">
      <c r="Z799637" s="5"/>
    </row>
    <row r="799638" spans="26:26">
      <c r="Z799638" s="5"/>
    </row>
    <row r="799639" spans="26:26">
      <c r="Z799639" s="5"/>
    </row>
    <row r="799640" spans="26:26">
      <c r="Z799640" s="5"/>
    </row>
    <row r="799641" spans="26:26">
      <c r="Z799641" s="5"/>
    </row>
    <row r="799642" spans="26:26">
      <c r="Z799642" s="5"/>
    </row>
    <row r="799643" spans="26:26">
      <c r="Z799643" s="5"/>
    </row>
    <row r="799644" spans="26:26">
      <c r="Z799644" s="5"/>
    </row>
    <row r="799645" spans="26:26">
      <c r="Z799645" s="5"/>
    </row>
    <row r="799646" spans="26:26">
      <c r="Z799646" s="5"/>
    </row>
    <row r="799647" spans="26:26">
      <c r="Z799647" s="5"/>
    </row>
    <row r="799648" spans="26:26">
      <c r="Z799648" s="5"/>
    </row>
    <row r="799649" spans="26:26">
      <c r="Z799649" s="5"/>
    </row>
    <row r="799650" spans="26:26">
      <c r="Z799650" s="5"/>
    </row>
    <row r="799651" spans="26:26">
      <c r="Z799651" s="5"/>
    </row>
    <row r="799652" spans="26:26">
      <c r="Z799652" s="5"/>
    </row>
    <row r="799653" spans="26:26">
      <c r="Z799653" s="5"/>
    </row>
    <row r="799654" spans="26:26">
      <c r="Z799654" s="5"/>
    </row>
    <row r="799655" spans="26:26">
      <c r="Z799655" s="5"/>
    </row>
    <row r="799656" spans="26:26">
      <c r="Z799656" s="5"/>
    </row>
    <row r="799657" spans="26:26">
      <c r="Z799657" s="5"/>
    </row>
    <row r="799658" spans="26:26">
      <c r="Z799658" s="5"/>
    </row>
    <row r="799659" spans="26:26">
      <c r="Z799659" s="5"/>
    </row>
    <row r="799660" spans="26:26">
      <c r="Z799660" s="5"/>
    </row>
    <row r="799661" spans="26:26">
      <c r="Z799661" s="5"/>
    </row>
    <row r="799662" spans="26:26">
      <c r="Z799662" s="5"/>
    </row>
    <row r="799663" spans="26:26">
      <c r="Z799663" s="5"/>
    </row>
    <row r="799664" spans="26:26">
      <c r="Z799664" s="5"/>
    </row>
    <row r="799665" spans="26:26">
      <c r="Z799665" s="5"/>
    </row>
    <row r="799666" spans="26:26">
      <c r="Z799666" s="5"/>
    </row>
    <row r="799667" spans="26:26">
      <c r="Z799667" s="5"/>
    </row>
    <row r="799668" spans="26:26">
      <c r="Z799668" s="5"/>
    </row>
    <row r="799669" spans="26:26">
      <c r="Z799669" s="5"/>
    </row>
    <row r="799670" spans="26:26">
      <c r="Z799670" s="5"/>
    </row>
    <row r="799671" spans="26:26">
      <c r="Z799671" s="5"/>
    </row>
    <row r="799672" spans="26:26">
      <c r="Z799672" s="5"/>
    </row>
    <row r="799673" spans="26:26">
      <c r="Z799673" s="5"/>
    </row>
    <row r="799674" spans="26:26">
      <c r="Z799674" s="5"/>
    </row>
    <row r="799675" spans="26:26">
      <c r="Z799675" s="5"/>
    </row>
    <row r="799676" spans="26:26">
      <c r="Z799676" s="5"/>
    </row>
    <row r="799677" spans="26:26">
      <c r="Z799677" s="5"/>
    </row>
    <row r="799678" spans="26:26">
      <c r="Z799678" s="5"/>
    </row>
    <row r="799679" spans="26:26">
      <c r="Z799679" s="5"/>
    </row>
    <row r="799680" spans="26:26">
      <c r="Z799680" s="5"/>
    </row>
    <row r="799681" spans="26:26">
      <c r="Z799681" s="5"/>
    </row>
    <row r="799682" spans="26:26">
      <c r="Z799682" s="5"/>
    </row>
    <row r="799683" spans="26:26">
      <c r="Z799683" s="5"/>
    </row>
    <row r="799684" spans="26:26">
      <c r="Z799684" s="5"/>
    </row>
    <row r="799685" spans="26:26">
      <c r="Z799685" s="5"/>
    </row>
    <row r="799686" spans="26:26">
      <c r="Z799686" s="5"/>
    </row>
    <row r="799687" spans="26:26">
      <c r="Z799687" s="5"/>
    </row>
    <row r="799688" spans="26:26">
      <c r="Z799688" s="5"/>
    </row>
    <row r="799689" spans="26:26">
      <c r="Z799689" s="5"/>
    </row>
    <row r="799690" spans="26:26">
      <c r="Z799690" s="5"/>
    </row>
    <row r="799691" spans="26:26">
      <c r="Z799691" s="5"/>
    </row>
    <row r="799692" spans="26:26">
      <c r="Z799692" s="5"/>
    </row>
    <row r="799693" spans="26:26">
      <c r="Z799693" s="5"/>
    </row>
    <row r="799694" spans="26:26">
      <c r="Z799694" s="5"/>
    </row>
    <row r="799695" spans="26:26">
      <c r="Z799695" s="5"/>
    </row>
    <row r="799696" spans="26:26">
      <c r="Z799696" s="5"/>
    </row>
    <row r="799697" spans="26:26">
      <c r="Z799697" s="5"/>
    </row>
    <row r="799698" spans="26:26">
      <c r="Z799698" s="5"/>
    </row>
    <row r="799699" spans="26:26">
      <c r="Z799699" s="5"/>
    </row>
    <row r="799700" spans="26:26">
      <c r="Z799700" s="5"/>
    </row>
    <row r="799701" spans="26:26">
      <c r="Z799701" s="5"/>
    </row>
    <row r="799702" spans="26:26">
      <c r="Z799702" s="5"/>
    </row>
    <row r="799703" spans="26:26">
      <c r="Z799703" s="5"/>
    </row>
    <row r="799704" spans="26:26">
      <c r="Z799704" s="5"/>
    </row>
    <row r="799705" spans="26:26">
      <c r="Z799705" s="5"/>
    </row>
    <row r="799706" spans="26:26">
      <c r="Z799706" s="5"/>
    </row>
    <row r="799707" spans="26:26">
      <c r="Z799707" s="5"/>
    </row>
    <row r="799708" spans="26:26">
      <c r="Z799708" s="5"/>
    </row>
    <row r="799709" spans="26:26">
      <c r="Z799709" s="5"/>
    </row>
    <row r="799710" spans="26:26">
      <c r="Z799710" s="5"/>
    </row>
    <row r="799711" spans="26:26">
      <c r="Z799711" s="5"/>
    </row>
    <row r="799712" spans="26:26">
      <c r="Z799712" s="5"/>
    </row>
    <row r="799713" spans="26:26">
      <c r="Z799713" s="5"/>
    </row>
    <row r="799714" spans="26:26">
      <c r="Z799714" s="5"/>
    </row>
    <row r="799715" spans="26:26">
      <c r="Z799715" s="5"/>
    </row>
    <row r="799716" spans="26:26">
      <c r="Z799716" s="5"/>
    </row>
    <row r="799717" spans="26:26">
      <c r="Z799717" s="5"/>
    </row>
    <row r="799718" spans="26:26">
      <c r="Z799718" s="5"/>
    </row>
    <row r="799719" spans="26:26">
      <c r="Z799719" s="5"/>
    </row>
    <row r="799720" spans="26:26">
      <c r="Z799720" s="5"/>
    </row>
    <row r="799721" spans="26:26">
      <c r="Z799721" s="5"/>
    </row>
    <row r="799722" spans="26:26">
      <c r="Z799722" s="5"/>
    </row>
    <row r="799723" spans="26:26">
      <c r="Z799723" s="5"/>
    </row>
    <row r="799724" spans="26:26">
      <c r="Z799724" s="5"/>
    </row>
    <row r="799725" spans="26:26">
      <c r="Z799725" s="5"/>
    </row>
    <row r="799726" spans="26:26">
      <c r="Z799726" s="5"/>
    </row>
    <row r="799727" spans="26:26">
      <c r="Z799727" s="5"/>
    </row>
    <row r="799728" spans="26:26">
      <c r="Z799728" s="5"/>
    </row>
    <row r="799729" spans="26:26">
      <c r="Z799729" s="5"/>
    </row>
    <row r="799730" spans="26:26">
      <c r="Z799730" s="5"/>
    </row>
    <row r="799731" spans="26:26">
      <c r="Z799731" s="5"/>
    </row>
    <row r="799732" spans="26:26">
      <c r="Z799732" s="5"/>
    </row>
    <row r="799733" spans="26:26">
      <c r="Z799733" s="5"/>
    </row>
    <row r="799734" spans="26:26">
      <c r="Z799734" s="5"/>
    </row>
    <row r="799735" spans="26:26">
      <c r="Z799735" s="5"/>
    </row>
    <row r="799736" spans="26:26">
      <c r="Z799736" s="5"/>
    </row>
    <row r="799737" spans="26:26">
      <c r="Z799737" s="5"/>
    </row>
    <row r="799738" spans="26:26">
      <c r="Z799738" s="5"/>
    </row>
    <row r="799739" spans="26:26">
      <c r="Z799739" s="5"/>
    </row>
    <row r="799740" spans="26:26">
      <c r="Z799740" s="5"/>
    </row>
    <row r="799741" spans="26:26">
      <c r="Z799741" s="5"/>
    </row>
    <row r="799742" spans="26:26">
      <c r="Z799742" s="5"/>
    </row>
    <row r="799743" spans="26:26">
      <c r="Z799743" s="5"/>
    </row>
    <row r="799744" spans="26:26">
      <c r="Z799744" s="5"/>
    </row>
    <row r="799745" spans="26:26">
      <c r="Z799745" s="5"/>
    </row>
    <row r="799746" spans="26:26">
      <c r="Z799746" s="5"/>
    </row>
    <row r="799747" spans="26:26">
      <c r="Z799747" s="5"/>
    </row>
    <row r="799748" spans="26:26">
      <c r="Z799748" s="5"/>
    </row>
    <row r="799749" spans="26:26">
      <c r="Z799749" s="5"/>
    </row>
    <row r="799750" spans="26:26">
      <c r="Z799750" s="5"/>
    </row>
    <row r="799751" spans="26:26">
      <c r="Z799751" s="5"/>
    </row>
    <row r="799752" spans="26:26">
      <c r="Z799752" s="5"/>
    </row>
    <row r="799753" spans="26:26">
      <c r="Z799753" s="5"/>
    </row>
    <row r="799754" spans="26:26">
      <c r="Z799754" s="5"/>
    </row>
    <row r="799755" spans="26:26">
      <c r="Z799755" s="5"/>
    </row>
    <row r="799756" spans="26:26">
      <c r="Z799756" s="5"/>
    </row>
    <row r="799757" spans="26:26">
      <c r="Z799757" s="5"/>
    </row>
    <row r="799758" spans="26:26">
      <c r="Z799758" s="5"/>
    </row>
    <row r="799759" spans="26:26">
      <c r="Z799759" s="5"/>
    </row>
    <row r="799760" spans="26:26">
      <c r="Z799760" s="5"/>
    </row>
    <row r="799761" spans="26:26">
      <c r="Z799761" s="5"/>
    </row>
    <row r="799762" spans="26:26">
      <c r="Z799762" s="5"/>
    </row>
    <row r="799763" spans="26:26">
      <c r="Z799763" s="5"/>
    </row>
    <row r="799764" spans="26:26">
      <c r="Z799764" s="5"/>
    </row>
    <row r="799765" spans="26:26">
      <c r="Z799765" s="5"/>
    </row>
    <row r="799766" spans="26:26">
      <c r="Z799766" s="5"/>
    </row>
    <row r="799767" spans="26:26">
      <c r="Z799767" s="5"/>
    </row>
    <row r="799768" spans="26:26">
      <c r="Z799768" s="5"/>
    </row>
    <row r="799769" spans="26:26">
      <c r="Z799769" s="5"/>
    </row>
    <row r="799770" spans="26:26">
      <c r="Z799770" s="5"/>
    </row>
    <row r="799771" spans="26:26">
      <c r="Z799771" s="5"/>
    </row>
    <row r="799772" spans="26:26">
      <c r="Z799772" s="5"/>
    </row>
    <row r="799773" spans="26:26">
      <c r="Z799773" s="5"/>
    </row>
    <row r="799774" spans="26:26">
      <c r="Z799774" s="5"/>
    </row>
    <row r="799775" spans="26:26">
      <c r="Z799775" s="5"/>
    </row>
    <row r="799776" spans="26:26">
      <c r="Z799776" s="5"/>
    </row>
    <row r="799777" spans="26:26">
      <c r="Z799777" s="5"/>
    </row>
    <row r="799778" spans="26:26">
      <c r="Z799778" s="5"/>
    </row>
    <row r="799779" spans="26:26">
      <c r="Z799779" s="5"/>
    </row>
    <row r="799780" spans="26:26">
      <c r="Z799780" s="5"/>
    </row>
    <row r="799781" spans="26:26">
      <c r="Z799781" s="5"/>
    </row>
    <row r="799782" spans="26:26">
      <c r="Z799782" s="5"/>
    </row>
    <row r="799783" spans="26:26">
      <c r="Z799783" s="5"/>
    </row>
    <row r="799784" spans="26:26">
      <c r="Z799784" s="5"/>
    </row>
    <row r="799785" spans="26:26">
      <c r="Z799785" s="5"/>
    </row>
    <row r="799786" spans="26:26">
      <c r="Z799786" s="5"/>
    </row>
    <row r="799787" spans="26:26">
      <c r="Z799787" s="5"/>
    </row>
    <row r="799788" spans="26:26">
      <c r="Z799788" s="5"/>
    </row>
    <row r="799789" spans="26:26">
      <c r="Z799789" s="5"/>
    </row>
    <row r="799790" spans="26:26">
      <c r="Z799790" s="5"/>
    </row>
    <row r="799791" spans="26:26">
      <c r="Z799791" s="5"/>
    </row>
    <row r="799792" spans="26:26">
      <c r="Z799792" s="5"/>
    </row>
    <row r="799793" spans="26:26">
      <c r="Z799793" s="5"/>
    </row>
    <row r="799794" spans="26:26">
      <c r="Z799794" s="5"/>
    </row>
    <row r="799795" spans="26:26">
      <c r="Z799795" s="5"/>
    </row>
    <row r="799796" spans="26:26">
      <c r="Z799796" s="5"/>
    </row>
    <row r="799797" spans="26:26">
      <c r="Z799797" s="5"/>
    </row>
    <row r="799798" spans="26:26">
      <c r="Z799798" s="5"/>
    </row>
    <row r="799799" spans="26:26">
      <c r="Z799799" s="5"/>
    </row>
    <row r="799800" spans="26:26">
      <c r="Z799800" s="5"/>
    </row>
    <row r="799801" spans="26:26">
      <c r="Z799801" s="5"/>
    </row>
    <row r="799802" spans="26:26">
      <c r="Z799802" s="5"/>
    </row>
    <row r="799803" spans="26:26">
      <c r="Z799803" s="5"/>
    </row>
    <row r="799804" spans="26:26">
      <c r="Z799804" s="5"/>
    </row>
    <row r="799805" spans="26:26">
      <c r="Z799805" s="5"/>
    </row>
    <row r="799806" spans="26:26">
      <c r="Z799806" s="5"/>
    </row>
    <row r="799807" spans="26:26">
      <c r="Z799807" s="5"/>
    </row>
    <row r="799808" spans="26:26">
      <c r="Z799808" s="5"/>
    </row>
    <row r="799809" spans="26:26">
      <c r="Z799809" s="5"/>
    </row>
    <row r="799810" spans="26:26">
      <c r="Z799810" s="5"/>
    </row>
    <row r="799811" spans="26:26">
      <c r="Z799811" s="5"/>
    </row>
    <row r="799812" spans="26:26">
      <c r="Z799812" s="5"/>
    </row>
    <row r="799813" spans="26:26">
      <c r="Z799813" s="5"/>
    </row>
    <row r="799814" spans="26:26">
      <c r="Z799814" s="5"/>
    </row>
    <row r="799815" spans="26:26">
      <c r="Z799815" s="5"/>
    </row>
    <row r="799816" spans="26:26">
      <c r="Z799816" s="5"/>
    </row>
    <row r="799817" spans="26:26">
      <c r="Z799817" s="5"/>
    </row>
    <row r="799818" spans="26:26">
      <c r="Z799818" s="5"/>
    </row>
    <row r="799819" spans="26:26">
      <c r="Z799819" s="5"/>
    </row>
    <row r="799820" spans="26:26">
      <c r="Z799820" s="5"/>
    </row>
    <row r="799821" spans="26:26">
      <c r="Z799821" s="5"/>
    </row>
    <row r="799822" spans="26:26">
      <c r="Z799822" s="5"/>
    </row>
    <row r="799823" spans="26:26">
      <c r="Z799823" s="5"/>
    </row>
    <row r="799824" spans="26:26">
      <c r="Z799824" s="5"/>
    </row>
    <row r="799825" spans="26:26">
      <c r="Z799825" s="5"/>
    </row>
    <row r="799826" spans="26:26">
      <c r="Z799826" s="5"/>
    </row>
    <row r="799827" spans="26:26">
      <c r="Z799827" s="5"/>
    </row>
    <row r="799828" spans="26:26">
      <c r="Z799828" s="5"/>
    </row>
    <row r="799829" spans="26:26">
      <c r="Z799829" s="5"/>
    </row>
    <row r="799830" spans="26:26">
      <c r="Z799830" s="5"/>
    </row>
    <row r="799831" spans="26:26">
      <c r="Z799831" s="5"/>
    </row>
    <row r="799832" spans="26:26">
      <c r="Z799832" s="5"/>
    </row>
    <row r="799833" spans="26:26">
      <c r="Z799833" s="5"/>
    </row>
    <row r="799834" spans="26:26">
      <c r="Z799834" s="5"/>
    </row>
    <row r="799835" spans="26:26">
      <c r="Z799835" s="5"/>
    </row>
    <row r="799836" spans="26:26">
      <c r="Z799836" s="5"/>
    </row>
    <row r="799837" spans="26:26">
      <c r="Z799837" s="5"/>
    </row>
    <row r="799838" spans="26:26">
      <c r="Z799838" s="5"/>
    </row>
    <row r="799839" spans="26:26">
      <c r="Z799839" s="5"/>
    </row>
    <row r="799840" spans="26:26">
      <c r="Z799840" s="5"/>
    </row>
    <row r="799841" spans="26:26">
      <c r="Z799841" s="5"/>
    </row>
    <row r="799842" spans="26:26">
      <c r="Z799842" s="5"/>
    </row>
    <row r="799843" spans="26:26">
      <c r="Z799843" s="5"/>
    </row>
    <row r="799844" spans="26:26">
      <c r="Z799844" s="5"/>
    </row>
    <row r="799845" spans="26:26">
      <c r="Z799845" s="5"/>
    </row>
    <row r="799846" spans="26:26">
      <c r="Z799846" s="5"/>
    </row>
    <row r="799847" spans="26:26">
      <c r="Z799847" s="5"/>
    </row>
    <row r="799848" spans="26:26">
      <c r="Z799848" s="5"/>
    </row>
    <row r="799849" spans="26:26">
      <c r="Z799849" s="5"/>
    </row>
    <row r="799850" spans="26:26">
      <c r="Z799850" s="5"/>
    </row>
    <row r="799851" spans="26:26">
      <c r="Z799851" s="5"/>
    </row>
    <row r="799852" spans="26:26">
      <c r="Z799852" s="5"/>
    </row>
    <row r="799853" spans="26:26">
      <c r="Z799853" s="5"/>
    </row>
    <row r="799854" spans="26:26">
      <c r="Z799854" s="5"/>
    </row>
    <row r="799855" spans="26:26">
      <c r="Z799855" s="5"/>
    </row>
    <row r="799856" spans="26:26">
      <c r="Z799856" s="5"/>
    </row>
    <row r="799857" spans="26:26">
      <c r="Z799857" s="5"/>
    </row>
    <row r="799858" spans="26:26">
      <c r="Z799858" s="5"/>
    </row>
    <row r="799859" spans="26:26">
      <c r="Z799859" s="5"/>
    </row>
    <row r="799860" spans="26:26">
      <c r="Z799860" s="5"/>
    </row>
    <row r="799861" spans="26:26">
      <c r="Z799861" s="5"/>
    </row>
    <row r="799862" spans="26:26">
      <c r="Z799862" s="5"/>
    </row>
    <row r="799863" spans="26:26">
      <c r="Z799863" s="5"/>
    </row>
    <row r="799864" spans="26:26">
      <c r="Z799864" s="5"/>
    </row>
    <row r="799865" spans="26:26">
      <c r="Z799865" s="5"/>
    </row>
    <row r="799866" spans="26:26">
      <c r="Z799866" s="5"/>
    </row>
    <row r="799867" spans="26:26">
      <c r="Z799867" s="5"/>
    </row>
    <row r="799868" spans="26:26">
      <c r="Z799868" s="5"/>
    </row>
    <row r="799869" spans="26:26">
      <c r="Z799869" s="5"/>
    </row>
    <row r="799870" spans="26:26">
      <c r="Z799870" s="5"/>
    </row>
    <row r="799871" spans="26:26">
      <c r="Z799871" s="5"/>
    </row>
    <row r="799872" spans="26:26">
      <c r="Z799872" s="5"/>
    </row>
    <row r="799873" spans="26:26">
      <c r="Z799873" s="5"/>
    </row>
    <row r="799874" spans="26:26">
      <c r="Z799874" s="5"/>
    </row>
    <row r="799875" spans="26:26">
      <c r="Z799875" s="5"/>
    </row>
    <row r="799876" spans="26:26">
      <c r="Z799876" s="5"/>
    </row>
    <row r="799877" spans="26:26">
      <c r="Z799877" s="5"/>
    </row>
    <row r="799878" spans="26:26">
      <c r="Z799878" s="5"/>
    </row>
    <row r="799879" spans="26:26">
      <c r="Z799879" s="5"/>
    </row>
    <row r="799880" spans="26:26">
      <c r="Z799880" s="5"/>
    </row>
    <row r="799881" spans="26:26">
      <c r="Z799881" s="5"/>
    </row>
    <row r="799882" spans="26:26">
      <c r="Z799882" s="5"/>
    </row>
    <row r="799883" spans="26:26">
      <c r="Z799883" s="5"/>
    </row>
    <row r="799884" spans="26:26">
      <c r="Z799884" s="5"/>
    </row>
    <row r="799885" spans="26:26">
      <c r="Z799885" s="5"/>
    </row>
    <row r="799886" spans="26:26">
      <c r="Z799886" s="5"/>
    </row>
    <row r="799887" spans="26:26">
      <c r="Z799887" s="5"/>
    </row>
    <row r="799888" spans="26:26">
      <c r="Z799888" s="5"/>
    </row>
    <row r="799889" spans="26:26">
      <c r="Z799889" s="5"/>
    </row>
    <row r="799890" spans="26:26">
      <c r="Z799890" s="5"/>
    </row>
    <row r="799891" spans="26:26">
      <c r="Z799891" s="5"/>
    </row>
    <row r="799892" spans="26:26">
      <c r="Z799892" s="5"/>
    </row>
    <row r="799893" spans="26:26">
      <c r="Z799893" s="5"/>
    </row>
    <row r="799894" spans="26:26">
      <c r="Z799894" s="5"/>
    </row>
    <row r="799895" spans="26:26">
      <c r="Z799895" s="5"/>
    </row>
    <row r="799896" spans="26:26">
      <c r="Z799896" s="5"/>
    </row>
    <row r="799897" spans="26:26">
      <c r="Z799897" s="5"/>
    </row>
    <row r="799898" spans="26:26">
      <c r="Z799898" s="5"/>
    </row>
    <row r="799899" spans="26:26">
      <c r="Z799899" s="5"/>
    </row>
    <row r="799900" spans="26:26">
      <c r="Z799900" s="5"/>
    </row>
    <row r="799901" spans="26:26">
      <c r="Z799901" s="5"/>
    </row>
    <row r="799902" spans="26:26">
      <c r="Z799902" s="5"/>
    </row>
    <row r="799903" spans="26:26">
      <c r="Z799903" s="5"/>
    </row>
    <row r="799904" spans="26:26">
      <c r="Z799904" s="5"/>
    </row>
    <row r="799905" spans="26:26">
      <c r="Z799905" s="5"/>
    </row>
    <row r="799906" spans="26:26">
      <c r="Z799906" s="5"/>
    </row>
    <row r="799907" spans="26:26">
      <c r="Z799907" s="5"/>
    </row>
    <row r="799908" spans="26:26">
      <c r="Z799908" s="5"/>
    </row>
    <row r="799909" spans="26:26">
      <c r="Z799909" s="5"/>
    </row>
    <row r="799910" spans="26:26">
      <c r="Z799910" s="5"/>
    </row>
    <row r="799911" spans="26:26">
      <c r="Z799911" s="5"/>
    </row>
    <row r="799912" spans="26:26">
      <c r="Z799912" s="5"/>
    </row>
    <row r="799913" spans="26:26">
      <c r="Z799913" s="5"/>
    </row>
    <row r="799914" spans="26:26">
      <c r="Z799914" s="5"/>
    </row>
    <row r="799915" spans="26:26">
      <c r="Z799915" s="5"/>
    </row>
    <row r="799916" spans="26:26">
      <c r="Z799916" s="5"/>
    </row>
    <row r="799917" spans="26:26">
      <c r="Z799917" s="5"/>
    </row>
    <row r="799918" spans="26:26">
      <c r="Z799918" s="5"/>
    </row>
    <row r="799919" spans="26:26">
      <c r="Z799919" s="5"/>
    </row>
    <row r="799920" spans="26:26">
      <c r="Z799920" s="5"/>
    </row>
    <row r="799921" spans="26:26">
      <c r="Z799921" s="5"/>
    </row>
    <row r="799922" spans="26:26">
      <c r="Z799922" s="5"/>
    </row>
    <row r="799923" spans="26:26">
      <c r="Z799923" s="5"/>
    </row>
    <row r="799924" spans="26:26">
      <c r="Z799924" s="5"/>
    </row>
    <row r="799925" spans="26:26">
      <c r="Z799925" s="5"/>
    </row>
    <row r="799926" spans="26:26">
      <c r="Z799926" s="5"/>
    </row>
    <row r="799927" spans="26:26">
      <c r="Z799927" s="5"/>
    </row>
    <row r="799928" spans="26:26">
      <c r="Z799928" s="5"/>
    </row>
    <row r="799929" spans="26:26">
      <c r="Z799929" s="5"/>
    </row>
    <row r="799930" spans="26:26">
      <c r="Z799930" s="5"/>
    </row>
    <row r="799931" spans="26:26">
      <c r="Z799931" s="5"/>
    </row>
    <row r="799932" spans="26:26">
      <c r="Z799932" s="5"/>
    </row>
    <row r="799933" spans="26:26">
      <c r="Z799933" s="5"/>
    </row>
    <row r="799934" spans="26:26">
      <c r="Z799934" s="5"/>
    </row>
    <row r="799935" spans="26:26">
      <c r="Z799935" s="5"/>
    </row>
    <row r="799936" spans="26:26">
      <c r="Z799936" s="5"/>
    </row>
    <row r="799937" spans="26:26">
      <c r="Z799937" s="5"/>
    </row>
    <row r="799938" spans="26:26">
      <c r="Z799938" s="5"/>
    </row>
    <row r="799939" spans="26:26">
      <c r="Z799939" s="5"/>
    </row>
    <row r="799940" spans="26:26">
      <c r="Z799940" s="5"/>
    </row>
    <row r="799941" spans="26:26">
      <c r="Z799941" s="5"/>
    </row>
    <row r="799942" spans="26:26">
      <c r="Z799942" s="5"/>
    </row>
    <row r="799943" spans="26:26">
      <c r="Z799943" s="5"/>
    </row>
    <row r="799944" spans="26:26">
      <c r="Z799944" s="5"/>
    </row>
    <row r="799945" spans="26:26">
      <c r="Z799945" s="5"/>
    </row>
    <row r="799946" spans="26:26">
      <c r="Z799946" s="5"/>
    </row>
    <row r="799947" spans="26:26">
      <c r="Z799947" s="5"/>
    </row>
    <row r="799948" spans="26:26">
      <c r="Z799948" s="5"/>
    </row>
    <row r="799949" spans="26:26">
      <c r="Z799949" s="5"/>
    </row>
    <row r="799950" spans="26:26">
      <c r="Z799950" s="5"/>
    </row>
    <row r="799951" spans="26:26">
      <c r="Z799951" s="5"/>
    </row>
    <row r="799952" spans="26:26">
      <c r="Z799952" s="5"/>
    </row>
    <row r="799953" spans="26:26">
      <c r="Z799953" s="5"/>
    </row>
    <row r="799954" spans="26:26">
      <c r="Z799954" s="5"/>
    </row>
    <row r="799955" spans="26:26">
      <c r="Z799955" s="5"/>
    </row>
    <row r="799956" spans="26:26">
      <c r="Z799956" s="5"/>
    </row>
    <row r="799957" spans="26:26">
      <c r="Z799957" s="5"/>
    </row>
    <row r="799958" spans="26:26">
      <c r="Z799958" s="5"/>
    </row>
    <row r="799959" spans="26:26">
      <c r="Z799959" s="5"/>
    </row>
    <row r="799960" spans="26:26">
      <c r="Z799960" s="5"/>
    </row>
    <row r="799961" spans="26:26">
      <c r="Z799961" s="5"/>
    </row>
    <row r="799962" spans="26:26">
      <c r="Z799962" s="5"/>
    </row>
    <row r="799963" spans="26:26">
      <c r="Z799963" s="5"/>
    </row>
    <row r="799964" spans="26:26">
      <c r="Z799964" s="5"/>
    </row>
    <row r="799965" spans="26:26">
      <c r="Z799965" s="5"/>
    </row>
    <row r="799966" spans="26:26">
      <c r="Z799966" s="5"/>
    </row>
    <row r="799967" spans="26:26">
      <c r="Z799967" s="5"/>
    </row>
    <row r="799968" spans="26:26">
      <c r="Z799968" s="5"/>
    </row>
    <row r="799969" spans="26:26">
      <c r="Z799969" s="5"/>
    </row>
    <row r="799970" spans="26:26">
      <c r="Z799970" s="5"/>
    </row>
    <row r="799971" spans="26:26">
      <c r="Z799971" s="5"/>
    </row>
    <row r="799972" spans="26:26">
      <c r="Z799972" s="5"/>
    </row>
    <row r="799973" spans="26:26">
      <c r="Z799973" s="5"/>
    </row>
    <row r="799974" spans="26:26">
      <c r="Z799974" s="5"/>
    </row>
    <row r="799975" spans="26:26">
      <c r="Z799975" s="5"/>
    </row>
    <row r="799976" spans="26:26">
      <c r="Z799976" s="5"/>
    </row>
    <row r="799977" spans="26:26">
      <c r="Z799977" s="5"/>
    </row>
    <row r="799978" spans="26:26">
      <c r="Z799978" s="5"/>
    </row>
    <row r="799979" spans="26:26">
      <c r="Z799979" s="5"/>
    </row>
    <row r="799980" spans="26:26">
      <c r="Z799980" s="5"/>
    </row>
    <row r="799981" spans="26:26">
      <c r="Z799981" s="5"/>
    </row>
    <row r="799982" spans="26:26">
      <c r="Z799982" s="5"/>
    </row>
    <row r="799983" spans="26:26">
      <c r="Z799983" s="5"/>
    </row>
    <row r="799984" spans="26:26">
      <c r="Z799984" s="5"/>
    </row>
    <row r="799985" spans="26:26">
      <c r="Z799985" s="5"/>
    </row>
    <row r="799986" spans="26:26">
      <c r="Z799986" s="5"/>
    </row>
    <row r="799987" spans="26:26">
      <c r="Z799987" s="5"/>
    </row>
    <row r="799988" spans="26:26">
      <c r="Z799988" s="5"/>
    </row>
    <row r="799989" spans="26:26">
      <c r="Z799989" s="5"/>
    </row>
    <row r="799990" spans="26:26">
      <c r="Z799990" s="5"/>
    </row>
    <row r="799991" spans="26:26">
      <c r="Z799991" s="5"/>
    </row>
    <row r="799992" spans="26:26">
      <c r="Z799992" s="5"/>
    </row>
    <row r="799993" spans="26:26">
      <c r="Z799993" s="5"/>
    </row>
    <row r="799994" spans="26:26">
      <c r="Z799994" s="5"/>
    </row>
    <row r="799995" spans="26:26">
      <c r="Z799995" s="5"/>
    </row>
    <row r="799996" spans="26:26">
      <c r="Z799996" s="5"/>
    </row>
    <row r="799997" spans="26:26">
      <c r="Z799997" s="5"/>
    </row>
    <row r="799998" spans="26:26">
      <c r="Z799998" s="5"/>
    </row>
    <row r="799999" spans="26:26">
      <c r="Z799999" s="5"/>
    </row>
    <row r="800000" spans="26:26">
      <c r="Z800000" s="5"/>
    </row>
    <row r="800001" spans="26:26">
      <c r="Z800001" s="5"/>
    </row>
    <row r="800002" spans="26:26">
      <c r="Z800002" s="5"/>
    </row>
    <row r="800003" spans="26:26">
      <c r="Z800003" s="5"/>
    </row>
    <row r="800004" spans="26:26">
      <c r="Z800004" s="5"/>
    </row>
    <row r="800005" spans="26:26">
      <c r="Z800005" s="5"/>
    </row>
    <row r="800006" spans="26:26">
      <c r="Z800006" s="5"/>
    </row>
    <row r="800007" spans="26:26">
      <c r="Z800007" s="5"/>
    </row>
    <row r="800008" spans="26:26">
      <c r="Z800008" s="5"/>
    </row>
    <row r="800009" spans="26:26">
      <c r="Z800009" s="5"/>
    </row>
    <row r="800010" spans="26:26">
      <c r="Z800010" s="5"/>
    </row>
    <row r="800011" spans="26:26">
      <c r="Z800011" s="5"/>
    </row>
    <row r="800012" spans="26:26">
      <c r="Z800012" s="5"/>
    </row>
    <row r="800013" spans="26:26">
      <c r="Z800013" s="5"/>
    </row>
    <row r="800014" spans="26:26">
      <c r="Z800014" s="5"/>
    </row>
    <row r="800015" spans="26:26">
      <c r="Z800015" s="5"/>
    </row>
    <row r="800016" spans="26:26">
      <c r="Z800016" s="5"/>
    </row>
    <row r="800017" spans="26:26">
      <c r="Z800017" s="5"/>
    </row>
    <row r="800018" spans="26:26">
      <c r="Z800018" s="5"/>
    </row>
    <row r="800019" spans="26:26">
      <c r="Z800019" s="5"/>
    </row>
    <row r="800020" spans="26:26">
      <c r="Z800020" s="5"/>
    </row>
    <row r="800021" spans="26:26">
      <c r="Z800021" s="5"/>
    </row>
    <row r="800022" spans="26:26">
      <c r="Z800022" s="5"/>
    </row>
    <row r="800023" spans="26:26">
      <c r="Z800023" s="5"/>
    </row>
    <row r="800024" spans="26:26">
      <c r="Z800024" s="5"/>
    </row>
    <row r="800025" spans="26:26">
      <c r="Z800025" s="5"/>
    </row>
    <row r="800026" spans="26:26">
      <c r="Z800026" s="5"/>
    </row>
    <row r="800027" spans="26:26">
      <c r="Z800027" s="5"/>
    </row>
    <row r="800028" spans="26:26">
      <c r="Z800028" s="5"/>
    </row>
    <row r="800029" spans="26:26">
      <c r="Z800029" s="5"/>
    </row>
    <row r="800030" spans="26:26">
      <c r="Z800030" s="5"/>
    </row>
    <row r="800031" spans="26:26">
      <c r="Z800031" s="5"/>
    </row>
    <row r="800032" spans="26:26">
      <c r="Z800032" s="5"/>
    </row>
    <row r="800033" spans="26:26">
      <c r="Z800033" s="5"/>
    </row>
    <row r="800034" spans="26:26">
      <c r="Z800034" s="5"/>
    </row>
    <row r="800035" spans="26:26">
      <c r="Z800035" s="5"/>
    </row>
    <row r="800036" spans="26:26">
      <c r="Z800036" s="5"/>
    </row>
    <row r="800037" spans="26:26">
      <c r="Z800037" s="5"/>
    </row>
    <row r="800038" spans="26:26">
      <c r="Z800038" s="5"/>
    </row>
    <row r="800039" spans="26:26">
      <c r="Z800039" s="5"/>
    </row>
    <row r="800040" spans="26:26">
      <c r="Z800040" s="5"/>
    </row>
    <row r="800041" spans="26:26">
      <c r="Z800041" s="5"/>
    </row>
    <row r="800042" spans="26:26">
      <c r="Z800042" s="5"/>
    </row>
    <row r="800043" spans="26:26">
      <c r="Z800043" s="5"/>
    </row>
    <row r="800044" spans="26:26">
      <c r="Z800044" s="5"/>
    </row>
    <row r="800045" spans="26:26">
      <c r="Z800045" s="5"/>
    </row>
    <row r="800046" spans="26:26">
      <c r="Z800046" s="5"/>
    </row>
    <row r="800047" spans="26:26">
      <c r="Z800047" s="5"/>
    </row>
    <row r="800048" spans="26:26">
      <c r="Z800048" s="5"/>
    </row>
    <row r="800049" spans="26:26">
      <c r="Z800049" s="5"/>
    </row>
    <row r="800050" spans="26:26">
      <c r="Z800050" s="5"/>
    </row>
    <row r="800051" spans="26:26">
      <c r="Z800051" s="5"/>
    </row>
    <row r="800052" spans="26:26">
      <c r="Z800052" s="5"/>
    </row>
    <row r="800053" spans="26:26">
      <c r="Z800053" s="5"/>
    </row>
    <row r="800054" spans="26:26">
      <c r="Z800054" s="5"/>
    </row>
    <row r="800055" spans="26:26">
      <c r="Z800055" s="5"/>
    </row>
    <row r="800056" spans="26:26">
      <c r="Z800056" s="5"/>
    </row>
    <row r="800057" spans="26:26">
      <c r="Z800057" s="5"/>
    </row>
    <row r="800058" spans="26:26">
      <c r="Z800058" s="5"/>
    </row>
    <row r="800059" spans="26:26">
      <c r="Z800059" s="5"/>
    </row>
    <row r="800060" spans="26:26">
      <c r="Z800060" s="5"/>
    </row>
    <row r="800061" spans="26:26">
      <c r="Z800061" s="5"/>
    </row>
    <row r="800062" spans="26:26">
      <c r="Z800062" s="5"/>
    </row>
    <row r="800063" spans="26:26">
      <c r="Z800063" s="5"/>
    </row>
    <row r="800064" spans="26:26">
      <c r="Z800064" s="5"/>
    </row>
    <row r="800065" spans="26:26">
      <c r="Z800065" s="5"/>
    </row>
    <row r="800066" spans="26:26">
      <c r="Z800066" s="5"/>
    </row>
    <row r="800067" spans="26:26">
      <c r="Z800067" s="5"/>
    </row>
    <row r="800068" spans="26:26">
      <c r="Z800068" s="5"/>
    </row>
    <row r="800069" spans="26:26">
      <c r="Z800069" s="5"/>
    </row>
    <row r="800070" spans="26:26">
      <c r="Z800070" s="5"/>
    </row>
    <row r="800071" spans="26:26">
      <c r="Z800071" s="5"/>
    </row>
    <row r="800072" spans="26:26">
      <c r="Z800072" s="5"/>
    </row>
    <row r="800073" spans="26:26">
      <c r="Z800073" s="5"/>
    </row>
    <row r="800074" spans="26:26">
      <c r="Z800074" s="5"/>
    </row>
    <row r="800075" spans="26:26">
      <c r="Z800075" s="5"/>
    </row>
    <row r="800076" spans="26:26">
      <c r="Z800076" s="5"/>
    </row>
    <row r="800077" spans="26:26">
      <c r="Z800077" s="5"/>
    </row>
    <row r="800078" spans="26:26">
      <c r="Z800078" s="5"/>
    </row>
    <row r="800079" spans="26:26">
      <c r="Z800079" s="5"/>
    </row>
    <row r="800080" spans="26:26">
      <c r="Z800080" s="5"/>
    </row>
    <row r="800081" spans="26:26">
      <c r="Z800081" s="5"/>
    </row>
    <row r="800082" spans="26:26">
      <c r="Z800082" s="5"/>
    </row>
    <row r="800083" spans="26:26">
      <c r="Z800083" s="5"/>
    </row>
    <row r="800084" spans="26:26">
      <c r="Z800084" s="5"/>
    </row>
    <row r="800085" spans="26:26">
      <c r="Z800085" s="5"/>
    </row>
    <row r="800086" spans="26:26">
      <c r="Z800086" s="5"/>
    </row>
    <row r="800087" spans="26:26">
      <c r="Z800087" s="5"/>
    </row>
    <row r="800088" spans="26:26">
      <c r="Z800088" s="5"/>
    </row>
    <row r="800089" spans="26:26">
      <c r="Z800089" s="5"/>
    </row>
    <row r="800090" spans="26:26">
      <c r="Z800090" s="5"/>
    </row>
    <row r="800091" spans="26:26">
      <c r="Z800091" s="5"/>
    </row>
    <row r="800092" spans="26:26">
      <c r="Z800092" s="5"/>
    </row>
    <row r="800093" spans="26:26">
      <c r="Z800093" s="5"/>
    </row>
    <row r="800094" spans="26:26">
      <c r="Z800094" s="5"/>
    </row>
    <row r="800095" spans="26:26">
      <c r="Z800095" s="5"/>
    </row>
    <row r="800096" spans="26:26">
      <c r="Z800096" s="5"/>
    </row>
    <row r="800097" spans="26:26">
      <c r="Z800097" s="5"/>
    </row>
    <row r="800098" spans="26:26">
      <c r="Z800098" s="5"/>
    </row>
    <row r="800099" spans="26:26">
      <c r="Z800099" s="5"/>
    </row>
    <row r="800100" spans="26:26">
      <c r="Z800100" s="5"/>
    </row>
    <row r="800101" spans="26:26">
      <c r="Z800101" s="5"/>
    </row>
    <row r="800102" spans="26:26">
      <c r="Z800102" s="5"/>
    </row>
    <row r="800103" spans="26:26">
      <c r="Z800103" s="5"/>
    </row>
    <row r="800104" spans="26:26">
      <c r="Z800104" s="5"/>
    </row>
    <row r="800105" spans="26:26">
      <c r="Z800105" s="5"/>
    </row>
    <row r="800106" spans="26:26">
      <c r="Z800106" s="5"/>
    </row>
    <row r="800107" spans="26:26">
      <c r="Z800107" s="5"/>
    </row>
    <row r="800108" spans="26:26">
      <c r="Z800108" s="5"/>
    </row>
    <row r="800109" spans="26:26">
      <c r="Z800109" s="5"/>
    </row>
    <row r="800110" spans="26:26">
      <c r="Z800110" s="5"/>
    </row>
    <row r="800111" spans="26:26">
      <c r="Z800111" s="5"/>
    </row>
    <row r="800112" spans="26:26">
      <c r="Z800112" s="5"/>
    </row>
    <row r="800113" spans="26:26">
      <c r="Z800113" s="5"/>
    </row>
    <row r="800114" spans="26:26">
      <c r="Z800114" s="5"/>
    </row>
    <row r="800115" spans="26:26">
      <c r="Z800115" s="5"/>
    </row>
    <row r="800116" spans="26:26">
      <c r="Z800116" s="5"/>
    </row>
    <row r="800117" spans="26:26">
      <c r="Z800117" s="5"/>
    </row>
    <row r="800118" spans="26:26">
      <c r="Z800118" s="5"/>
    </row>
    <row r="800119" spans="26:26">
      <c r="Z800119" s="5"/>
    </row>
    <row r="800120" spans="26:26">
      <c r="Z800120" s="5"/>
    </row>
    <row r="800121" spans="26:26">
      <c r="Z800121" s="5"/>
    </row>
    <row r="800122" spans="26:26">
      <c r="Z800122" s="5"/>
    </row>
    <row r="800123" spans="26:26">
      <c r="Z800123" s="5"/>
    </row>
    <row r="800124" spans="26:26">
      <c r="Z800124" s="5"/>
    </row>
    <row r="800125" spans="26:26">
      <c r="Z800125" s="5"/>
    </row>
    <row r="800126" spans="26:26">
      <c r="Z800126" s="5"/>
    </row>
    <row r="800127" spans="26:26">
      <c r="Z800127" s="5"/>
    </row>
    <row r="800128" spans="26:26">
      <c r="Z800128" s="5"/>
    </row>
    <row r="800129" spans="26:26">
      <c r="Z800129" s="5"/>
    </row>
    <row r="800130" spans="26:26">
      <c r="Z800130" s="5"/>
    </row>
    <row r="800131" spans="26:26">
      <c r="Z800131" s="5"/>
    </row>
    <row r="800132" spans="26:26">
      <c r="Z800132" s="5"/>
    </row>
    <row r="800133" spans="26:26">
      <c r="Z800133" s="5"/>
    </row>
    <row r="800134" spans="26:26">
      <c r="Z800134" s="5"/>
    </row>
    <row r="800135" spans="26:26">
      <c r="Z800135" s="5"/>
    </row>
    <row r="800136" spans="26:26">
      <c r="Z800136" s="5"/>
    </row>
    <row r="800137" spans="26:26">
      <c r="Z800137" s="5"/>
    </row>
    <row r="800138" spans="26:26">
      <c r="Z800138" s="5"/>
    </row>
    <row r="800139" spans="26:26">
      <c r="Z800139" s="5"/>
    </row>
    <row r="800140" spans="26:26">
      <c r="Z800140" s="5"/>
    </row>
    <row r="800141" spans="26:26">
      <c r="Z800141" s="5"/>
    </row>
    <row r="800142" spans="26:26">
      <c r="Z800142" s="5"/>
    </row>
    <row r="800143" spans="26:26">
      <c r="Z800143" s="5"/>
    </row>
    <row r="800144" spans="26:26">
      <c r="Z800144" s="5"/>
    </row>
    <row r="800145" spans="26:26">
      <c r="Z800145" s="5"/>
    </row>
    <row r="800146" spans="26:26">
      <c r="Z800146" s="5"/>
    </row>
    <row r="800147" spans="26:26">
      <c r="Z800147" s="5"/>
    </row>
    <row r="800148" spans="26:26">
      <c r="Z800148" s="5"/>
    </row>
    <row r="800149" spans="26:26">
      <c r="Z800149" s="5"/>
    </row>
    <row r="800150" spans="26:26">
      <c r="Z800150" s="5"/>
    </row>
    <row r="800151" spans="26:26">
      <c r="Z800151" s="5"/>
    </row>
    <row r="800152" spans="26:26">
      <c r="Z800152" s="5"/>
    </row>
    <row r="800153" spans="26:26">
      <c r="Z800153" s="5"/>
    </row>
    <row r="800154" spans="26:26">
      <c r="Z800154" s="5"/>
    </row>
    <row r="800155" spans="26:26">
      <c r="Z800155" s="5"/>
    </row>
    <row r="800156" spans="26:26">
      <c r="Z800156" s="5"/>
    </row>
    <row r="800157" spans="26:26">
      <c r="Z800157" s="5"/>
    </row>
    <row r="800158" spans="26:26">
      <c r="Z800158" s="5"/>
    </row>
    <row r="800159" spans="26:26">
      <c r="Z800159" s="5"/>
    </row>
    <row r="800160" spans="26:26">
      <c r="Z800160" s="5"/>
    </row>
    <row r="800161" spans="26:26">
      <c r="Z800161" s="5"/>
    </row>
    <row r="800162" spans="26:26">
      <c r="Z800162" s="5"/>
    </row>
    <row r="800163" spans="26:26">
      <c r="Z800163" s="5"/>
    </row>
    <row r="800164" spans="26:26">
      <c r="Z800164" s="5"/>
    </row>
    <row r="800165" spans="26:26">
      <c r="Z800165" s="5"/>
    </row>
    <row r="800166" spans="26:26">
      <c r="Z800166" s="5"/>
    </row>
    <row r="800167" spans="26:26">
      <c r="Z800167" s="5"/>
    </row>
    <row r="800168" spans="26:26">
      <c r="Z800168" s="5"/>
    </row>
    <row r="800169" spans="26:26">
      <c r="Z800169" s="5"/>
    </row>
    <row r="800170" spans="26:26">
      <c r="Z800170" s="5"/>
    </row>
    <row r="800171" spans="26:26">
      <c r="Z800171" s="5"/>
    </row>
    <row r="800172" spans="26:26">
      <c r="Z800172" s="5"/>
    </row>
    <row r="800173" spans="26:26">
      <c r="Z800173" s="5"/>
    </row>
    <row r="800174" spans="26:26">
      <c r="Z800174" s="5"/>
    </row>
    <row r="800175" spans="26:26">
      <c r="Z800175" s="5"/>
    </row>
    <row r="800176" spans="26:26">
      <c r="Z800176" s="5"/>
    </row>
    <row r="800177" spans="26:26">
      <c r="Z800177" s="5"/>
    </row>
    <row r="800178" spans="26:26">
      <c r="Z800178" s="5"/>
    </row>
    <row r="800179" spans="26:26">
      <c r="Z800179" s="5"/>
    </row>
    <row r="800180" spans="26:26">
      <c r="Z800180" s="5"/>
    </row>
    <row r="800181" spans="26:26">
      <c r="Z800181" s="5"/>
    </row>
    <row r="800182" spans="26:26">
      <c r="Z800182" s="5"/>
    </row>
    <row r="800183" spans="26:26">
      <c r="Z800183" s="5"/>
    </row>
    <row r="800184" spans="26:26">
      <c r="Z800184" s="5"/>
    </row>
    <row r="800185" spans="26:26">
      <c r="Z800185" s="5"/>
    </row>
    <row r="800186" spans="26:26">
      <c r="Z800186" s="5"/>
    </row>
    <row r="800187" spans="26:26">
      <c r="Z800187" s="5"/>
    </row>
    <row r="800188" spans="26:26">
      <c r="Z800188" s="5"/>
    </row>
    <row r="800189" spans="26:26">
      <c r="Z800189" s="5"/>
    </row>
    <row r="800190" spans="26:26">
      <c r="Z800190" s="5"/>
    </row>
    <row r="800191" spans="26:26">
      <c r="Z800191" s="5"/>
    </row>
    <row r="800192" spans="26:26">
      <c r="Z800192" s="5"/>
    </row>
    <row r="800193" spans="26:26">
      <c r="Z800193" s="5"/>
    </row>
    <row r="800194" spans="26:26">
      <c r="Z800194" s="5"/>
    </row>
    <row r="800195" spans="26:26">
      <c r="Z800195" s="5"/>
    </row>
    <row r="800196" spans="26:26">
      <c r="Z800196" s="5"/>
    </row>
    <row r="800197" spans="26:26">
      <c r="Z800197" s="5"/>
    </row>
    <row r="800198" spans="26:26">
      <c r="Z800198" s="5"/>
    </row>
    <row r="800199" spans="26:26">
      <c r="Z800199" s="5"/>
    </row>
    <row r="800200" spans="26:26">
      <c r="Z800200" s="5"/>
    </row>
    <row r="800201" spans="26:26">
      <c r="Z800201" s="5"/>
    </row>
    <row r="800202" spans="26:26">
      <c r="Z800202" s="5"/>
    </row>
    <row r="800203" spans="26:26">
      <c r="Z800203" s="5"/>
    </row>
    <row r="800204" spans="26:26">
      <c r="Z800204" s="5"/>
    </row>
    <row r="800205" spans="26:26">
      <c r="Z800205" s="5"/>
    </row>
    <row r="800206" spans="26:26">
      <c r="Z800206" s="5"/>
    </row>
    <row r="800207" spans="26:26">
      <c r="Z800207" s="5"/>
    </row>
    <row r="800208" spans="26:26">
      <c r="Z800208" s="5"/>
    </row>
    <row r="800209" spans="26:26">
      <c r="Z800209" s="5"/>
    </row>
    <row r="800210" spans="26:26">
      <c r="Z800210" s="5"/>
    </row>
    <row r="800211" spans="26:26">
      <c r="Z800211" s="5"/>
    </row>
    <row r="800212" spans="26:26">
      <c r="Z800212" s="5"/>
    </row>
    <row r="800213" spans="26:26">
      <c r="Z800213" s="5"/>
    </row>
    <row r="800214" spans="26:26">
      <c r="Z800214" s="5"/>
    </row>
    <row r="800215" spans="26:26">
      <c r="Z800215" s="5"/>
    </row>
    <row r="800216" spans="26:26">
      <c r="Z800216" s="5"/>
    </row>
    <row r="800217" spans="26:26">
      <c r="Z800217" s="5"/>
    </row>
    <row r="800218" spans="26:26">
      <c r="Z800218" s="5"/>
    </row>
    <row r="800219" spans="26:26">
      <c r="Z800219" s="5"/>
    </row>
    <row r="800220" spans="26:26">
      <c r="Z800220" s="5"/>
    </row>
    <row r="800221" spans="26:26">
      <c r="Z800221" s="5"/>
    </row>
    <row r="800222" spans="26:26">
      <c r="Z800222" s="5"/>
    </row>
    <row r="800223" spans="26:26">
      <c r="Z800223" s="5"/>
    </row>
    <row r="800224" spans="26:26">
      <c r="Z800224" s="5"/>
    </row>
    <row r="800225" spans="26:26">
      <c r="Z800225" s="5"/>
    </row>
    <row r="800226" spans="26:26">
      <c r="Z800226" s="5"/>
    </row>
    <row r="800227" spans="26:26">
      <c r="Z800227" s="5"/>
    </row>
    <row r="800228" spans="26:26">
      <c r="Z800228" s="5"/>
    </row>
    <row r="800229" spans="26:26">
      <c r="Z800229" s="5"/>
    </row>
    <row r="800230" spans="26:26">
      <c r="Z800230" s="5"/>
    </row>
    <row r="800231" spans="26:26">
      <c r="Z800231" s="5"/>
    </row>
    <row r="800232" spans="26:26">
      <c r="Z800232" s="5"/>
    </row>
    <row r="800233" spans="26:26">
      <c r="Z800233" s="5"/>
    </row>
    <row r="800234" spans="26:26">
      <c r="Z800234" s="5"/>
    </row>
    <row r="800235" spans="26:26">
      <c r="Z800235" s="5"/>
    </row>
    <row r="800236" spans="26:26">
      <c r="Z800236" s="5"/>
    </row>
    <row r="800237" spans="26:26">
      <c r="Z800237" s="5"/>
    </row>
    <row r="800238" spans="26:26">
      <c r="Z800238" s="5"/>
    </row>
    <row r="800239" spans="26:26">
      <c r="Z800239" s="5"/>
    </row>
    <row r="800240" spans="26:26">
      <c r="Z800240" s="5"/>
    </row>
    <row r="800241" spans="26:26">
      <c r="Z800241" s="5"/>
    </row>
    <row r="800242" spans="26:26">
      <c r="Z800242" s="5"/>
    </row>
    <row r="800243" spans="26:26">
      <c r="Z800243" s="5"/>
    </row>
    <row r="800244" spans="26:26">
      <c r="Z800244" s="5"/>
    </row>
    <row r="800245" spans="26:26">
      <c r="Z800245" s="5"/>
    </row>
    <row r="800246" spans="26:26">
      <c r="Z800246" s="5"/>
    </row>
    <row r="800247" spans="26:26">
      <c r="Z800247" s="5"/>
    </row>
    <row r="800248" spans="26:26">
      <c r="Z800248" s="5"/>
    </row>
    <row r="800249" spans="26:26">
      <c r="Z800249" s="5"/>
    </row>
    <row r="800250" spans="26:26">
      <c r="Z800250" s="5"/>
    </row>
    <row r="800251" spans="26:26">
      <c r="Z800251" s="5"/>
    </row>
    <row r="800252" spans="26:26">
      <c r="Z800252" s="5"/>
    </row>
    <row r="800253" spans="26:26">
      <c r="Z800253" s="5"/>
    </row>
    <row r="800254" spans="26:26">
      <c r="Z800254" s="5"/>
    </row>
    <row r="800255" spans="26:26">
      <c r="Z800255" s="5"/>
    </row>
    <row r="800256" spans="26:26">
      <c r="Z800256" s="5"/>
    </row>
    <row r="800257" spans="26:26">
      <c r="Z800257" s="5"/>
    </row>
    <row r="800258" spans="26:26">
      <c r="Z800258" s="5"/>
    </row>
    <row r="800259" spans="26:26">
      <c r="Z800259" s="5"/>
    </row>
    <row r="800260" spans="26:26">
      <c r="Z800260" s="5"/>
    </row>
    <row r="800261" spans="26:26">
      <c r="Z800261" s="5"/>
    </row>
    <row r="800262" spans="26:26">
      <c r="Z800262" s="5"/>
    </row>
    <row r="800263" spans="26:26">
      <c r="Z800263" s="5"/>
    </row>
    <row r="800264" spans="26:26">
      <c r="Z800264" s="5"/>
    </row>
    <row r="800265" spans="26:26">
      <c r="Z800265" s="5"/>
    </row>
    <row r="800266" spans="26:26">
      <c r="Z800266" s="5"/>
    </row>
    <row r="800267" spans="26:26">
      <c r="Z800267" s="5"/>
    </row>
    <row r="800268" spans="26:26">
      <c r="Z800268" s="5"/>
    </row>
    <row r="800269" spans="26:26">
      <c r="Z800269" s="5"/>
    </row>
    <row r="800270" spans="26:26">
      <c r="Z800270" s="5"/>
    </row>
    <row r="800271" spans="26:26">
      <c r="Z800271" s="5"/>
    </row>
    <row r="800272" spans="26:26">
      <c r="Z800272" s="5"/>
    </row>
    <row r="800273" spans="26:26">
      <c r="Z800273" s="5"/>
    </row>
    <row r="800274" spans="26:26">
      <c r="Z800274" s="5"/>
    </row>
    <row r="800275" spans="26:26">
      <c r="Z800275" s="5"/>
    </row>
    <row r="800276" spans="26:26">
      <c r="Z800276" s="5"/>
    </row>
    <row r="800277" spans="26:26">
      <c r="Z800277" s="5"/>
    </row>
    <row r="800278" spans="26:26">
      <c r="Z800278" s="5"/>
    </row>
    <row r="800279" spans="26:26">
      <c r="Z800279" s="5"/>
    </row>
    <row r="800280" spans="26:26">
      <c r="Z800280" s="5"/>
    </row>
    <row r="800281" spans="26:26">
      <c r="Z800281" s="5"/>
    </row>
    <row r="800282" spans="26:26">
      <c r="Z800282" s="5"/>
    </row>
    <row r="800283" spans="26:26">
      <c r="Z800283" s="5"/>
    </row>
    <row r="800284" spans="26:26">
      <c r="Z800284" s="5"/>
    </row>
    <row r="800285" spans="26:26">
      <c r="Z800285" s="5"/>
    </row>
    <row r="800286" spans="26:26">
      <c r="Z800286" s="5"/>
    </row>
    <row r="800287" spans="26:26">
      <c r="Z800287" s="5"/>
    </row>
    <row r="800288" spans="26:26">
      <c r="Z800288" s="5"/>
    </row>
    <row r="800289" spans="26:26">
      <c r="Z800289" s="5"/>
    </row>
    <row r="800290" spans="26:26">
      <c r="Z800290" s="5"/>
    </row>
    <row r="800291" spans="26:26">
      <c r="Z800291" s="5"/>
    </row>
    <row r="800292" spans="26:26">
      <c r="Z800292" s="5"/>
    </row>
    <row r="800293" spans="26:26">
      <c r="Z800293" s="5"/>
    </row>
    <row r="800294" spans="26:26">
      <c r="Z800294" s="5"/>
    </row>
    <row r="800295" spans="26:26">
      <c r="Z800295" s="5"/>
    </row>
    <row r="800296" spans="26:26">
      <c r="Z800296" s="5"/>
    </row>
    <row r="800297" spans="26:26">
      <c r="Z800297" s="5"/>
    </row>
    <row r="800298" spans="26:26">
      <c r="Z800298" s="5"/>
    </row>
    <row r="800299" spans="26:26">
      <c r="Z800299" s="5"/>
    </row>
    <row r="800300" spans="26:26">
      <c r="Z800300" s="5"/>
    </row>
    <row r="800301" spans="26:26">
      <c r="Z800301" s="5"/>
    </row>
    <row r="800302" spans="26:26">
      <c r="Z800302" s="5"/>
    </row>
    <row r="800303" spans="26:26">
      <c r="Z800303" s="5"/>
    </row>
    <row r="800304" spans="26:26">
      <c r="Z800304" s="5"/>
    </row>
    <row r="800305" spans="26:26">
      <c r="Z800305" s="5"/>
    </row>
    <row r="800306" spans="26:26">
      <c r="Z800306" s="5"/>
    </row>
    <row r="800307" spans="26:26">
      <c r="Z800307" s="5"/>
    </row>
    <row r="800308" spans="26:26">
      <c r="Z800308" s="5"/>
    </row>
    <row r="800309" spans="26:26">
      <c r="Z800309" s="5"/>
    </row>
    <row r="800310" spans="26:26">
      <c r="Z800310" s="5"/>
    </row>
    <row r="800311" spans="26:26">
      <c r="Z800311" s="5"/>
    </row>
    <row r="800312" spans="26:26">
      <c r="Z800312" s="5"/>
    </row>
    <row r="800313" spans="26:26">
      <c r="Z800313" s="5"/>
    </row>
    <row r="800314" spans="26:26">
      <c r="Z800314" s="5"/>
    </row>
    <row r="800315" spans="26:26">
      <c r="Z800315" s="5"/>
    </row>
    <row r="800316" spans="26:26">
      <c r="Z800316" s="5"/>
    </row>
    <row r="800317" spans="26:26">
      <c r="Z800317" s="5"/>
    </row>
    <row r="800318" spans="26:26">
      <c r="Z800318" s="5"/>
    </row>
    <row r="800319" spans="26:26">
      <c r="Z800319" s="5"/>
    </row>
    <row r="800320" spans="26:26">
      <c r="Z800320" s="5"/>
    </row>
    <row r="800321" spans="26:26">
      <c r="Z800321" s="5"/>
    </row>
    <row r="800322" spans="26:26">
      <c r="Z800322" s="5"/>
    </row>
    <row r="800323" spans="26:26">
      <c r="Z800323" s="5"/>
    </row>
    <row r="800324" spans="26:26">
      <c r="Z800324" s="5"/>
    </row>
    <row r="800325" spans="26:26">
      <c r="Z800325" s="5"/>
    </row>
    <row r="800326" spans="26:26">
      <c r="Z800326" s="5"/>
    </row>
    <row r="800327" spans="26:26">
      <c r="Z800327" s="5"/>
    </row>
    <row r="800328" spans="26:26">
      <c r="Z800328" s="5"/>
    </row>
    <row r="800329" spans="26:26">
      <c r="Z800329" s="5"/>
    </row>
    <row r="800330" spans="26:26">
      <c r="Z800330" s="5"/>
    </row>
    <row r="800331" spans="26:26">
      <c r="Z800331" s="5"/>
    </row>
    <row r="800332" spans="26:26">
      <c r="Z800332" s="5"/>
    </row>
    <row r="800333" spans="26:26">
      <c r="Z800333" s="5"/>
    </row>
    <row r="800334" spans="26:26">
      <c r="Z800334" s="5"/>
    </row>
    <row r="800335" spans="26:26">
      <c r="Z800335" s="5"/>
    </row>
    <row r="800336" spans="26:26">
      <c r="Z800336" s="5"/>
    </row>
    <row r="800337" spans="26:26">
      <c r="Z800337" s="5"/>
    </row>
    <row r="800338" spans="26:26">
      <c r="Z800338" s="5"/>
    </row>
    <row r="800339" spans="26:26">
      <c r="Z800339" s="5"/>
    </row>
    <row r="800340" spans="26:26">
      <c r="Z800340" s="5"/>
    </row>
    <row r="800341" spans="26:26">
      <c r="Z800341" s="5"/>
    </row>
    <row r="800342" spans="26:26">
      <c r="Z800342" s="5"/>
    </row>
    <row r="800343" spans="26:26">
      <c r="Z800343" s="5"/>
    </row>
    <row r="800344" spans="26:26">
      <c r="Z800344" s="5"/>
    </row>
    <row r="800345" spans="26:26">
      <c r="Z800345" s="5"/>
    </row>
    <row r="800346" spans="26:26">
      <c r="Z800346" s="5"/>
    </row>
    <row r="800347" spans="26:26">
      <c r="Z800347" s="5"/>
    </row>
    <row r="800348" spans="26:26">
      <c r="Z800348" s="5"/>
    </row>
    <row r="800349" spans="26:26">
      <c r="Z800349" s="5"/>
    </row>
    <row r="800350" spans="26:26">
      <c r="Z800350" s="5"/>
    </row>
    <row r="800351" spans="26:26">
      <c r="Z800351" s="5"/>
    </row>
    <row r="800352" spans="26:26">
      <c r="Z800352" s="5"/>
    </row>
    <row r="800353" spans="26:26">
      <c r="Z800353" s="5"/>
    </row>
    <row r="800354" spans="26:26">
      <c r="Z800354" s="5"/>
    </row>
    <row r="800355" spans="26:26">
      <c r="Z800355" s="5"/>
    </row>
    <row r="800356" spans="26:26">
      <c r="Z800356" s="5"/>
    </row>
    <row r="800357" spans="26:26">
      <c r="Z800357" s="5"/>
    </row>
    <row r="800358" spans="26:26">
      <c r="Z800358" s="5"/>
    </row>
    <row r="800359" spans="26:26">
      <c r="Z800359" s="5"/>
    </row>
    <row r="800360" spans="26:26">
      <c r="Z800360" s="5"/>
    </row>
    <row r="800361" spans="26:26">
      <c r="Z800361" s="5"/>
    </row>
    <row r="800362" spans="26:26">
      <c r="Z800362" s="5"/>
    </row>
    <row r="800363" spans="26:26">
      <c r="Z800363" s="5"/>
    </row>
    <row r="800364" spans="26:26">
      <c r="Z800364" s="5"/>
    </row>
    <row r="800365" spans="26:26">
      <c r="Z800365" s="5"/>
    </row>
    <row r="800366" spans="26:26">
      <c r="Z800366" s="5"/>
    </row>
    <row r="800367" spans="26:26">
      <c r="Z800367" s="5"/>
    </row>
    <row r="800368" spans="26:26">
      <c r="Z800368" s="5"/>
    </row>
    <row r="800369" spans="26:26">
      <c r="Z800369" s="5"/>
    </row>
    <row r="800370" spans="26:26">
      <c r="Z800370" s="5"/>
    </row>
    <row r="800371" spans="26:26">
      <c r="Z800371" s="5"/>
    </row>
    <row r="800372" spans="26:26">
      <c r="Z800372" s="5"/>
    </row>
    <row r="800373" spans="26:26">
      <c r="Z800373" s="5"/>
    </row>
    <row r="800374" spans="26:26">
      <c r="Z800374" s="5"/>
    </row>
    <row r="800375" spans="26:26">
      <c r="Z800375" s="5"/>
    </row>
    <row r="800376" spans="26:26">
      <c r="Z800376" s="5"/>
    </row>
    <row r="800377" spans="26:26">
      <c r="Z800377" s="5"/>
    </row>
    <row r="800378" spans="26:26">
      <c r="Z800378" s="5"/>
    </row>
    <row r="800379" spans="26:26">
      <c r="Z800379" s="5"/>
    </row>
    <row r="800380" spans="26:26">
      <c r="Z800380" s="5"/>
    </row>
    <row r="800381" spans="26:26">
      <c r="Z800381" s="5"/>
    </row>
    <row r="800382" spans="26:26">
      <c r="Z800382" s="5"/>
    </row>
    <row r="800383" spans="26:26">
      <c r="Z800383" s="5"/>
    </row>
    <row r="800384" spans="26:26">
      <c r="Z800384" s="5"/>
    </row>
    <row r="800385" spans="26:26">
      <c r="Z800385" s="5"/>
    </row>
    <row r="800386" spans="26:26">
      <c r="Z800386" s="5"/>
    </row>
    <row r="800387" spans="26:26">
      <c r="Z800387" s="5"/>
    </row>
    <row r="800388" spans="26:26">
      <c r="Z800388" s="5"/>
    </row>
    <row r="800389" spans="26:26">
      <c r="Z800389" s="5"/>
    </row>
    <row r="800390" spans="26:26">
      <c r="Z800390" s="5"/>
    </row>
    <row r="800391" spans="26:26">
      <c r="Z800391" s="5"/>
    </row>
    <row r="800392" spans="26:26">
      <c r="Z800392" s="5"/>
    </row>
    <row r="800393" spans="26:26">
      <c r="Z800393" s="5"/>
    </row>
    <row r="800394" spans="26:26">
      <c r="Z800394" s="5"/>
    </row>
    <row r="800395" spans="26:26">
      <c r="Z800395" s="5"/>
    </row>
    <row r="800396" spans="26:26">
      <c r="Z800396" s="5"/>
    </row>
    <row r="800397" spans="26:26">
      <c r="Z800397" s="5"/>
    </row>
    <row r="800398" spans="26:26">
      <c r="Z800398" s="5"/>
    </row>
    <row r="800399" spans="26:26">
      <c r="Z800399" s="5"/>
    </row>
    <row r="800400" spans="26:26">
      <c r="Z800400" s="5"/>
    </row>
    <row r="800401" spans="26:26">
      <c r="Z800401" s="5"/>
    </row>
    <row r="800402" spans="26:26">
      <c r="Z800402" s="5"/>
    </row>
    <row r="800403" spans="26:26">
      <c r="Z800403" s="5"/>
    </row>
    <row r="800404" spans="26:26">
      <c r="Z800404" s="5"/>
    </row>
    <row r="800405" spans="26:26">
      <c r="Z800405" s="5"/>
    </row>
    <row r="800406" spans="26:26">
      <c r="Z800406" s="5"/>
    </row>
    <row r="800407" spans="26:26">
      <c r="Z800407" s="5"/>
    </row>
    <row r="800408" spans="26:26">
      <c r="Z800408" s="5"/>
    </row>
    <row r="800409" spans="26:26">
      <c r="Z800409" s="5"/>
    </row>
    <row r="800410" spans="26:26">
      <c r="Z800410" s="5"/>
    </row>
    <row r="800411" spans="26:26">
      <c r="Z800411" s="5"/>
    </row>
    <row r="800412" spans="26:26">
      <c r="Z800412" s="5"/>
    </row>
    <row r="800413" spans="26:26">
      <c r="Z800413" s="5"/>
    </row>
    <row r="800414" spans="26:26">
      <c r="Z800414" s="5"/>
    </row>
    <row r="800415" spans="26:26">
      <c r="Z800415" s="5"/>
    </row>
    <row r="800416" spans="26:26">
      <c r="Z800416" s="5"/>
    </row>
    <row r="800417" spans="26:26">
      <c r="Z800417" s="5"/>
    </row>
    <row r="800418" spans="26:26">
      <c r="Z800418" s="5"/>
    </row>
    <row r="800419" spans="26:26">
      <c r="Z800419" s="5"/>
    </row>
    <row r="800420" spans="26:26">
      <c r="Z800420" s="5"/>
    </row>
    <row r="800421" spans="26:26">
      <c r="Z800421" s="5"/>
    </row>
    <row r="800422" spans="26:26">
      <c r="Z800422" s="5"/>
    </row>
    <row r="800423" spans="26:26">
      <c r="Z800423" s="5"/>
    </row>
    <row r="800424" spans="26:26">
      <c r="Z800424" s="5"/>
    </row>
    <row r="800425" spans="26:26">
      <c r="Z800425" s="5"/>
    </row>
    <row r="800426" spans="26:26">
      <c r="Z800426" s="5"/>
    </row>
    <row r="800427" spans="26:26">
      <c r="Z800427" s="5"/>
    </row>
    <row r="800428" spans="26:26">
      <c r="Z800428" s="5"/>
    </row>
    <row r="800429" spans="26:26">
      <c r="Z800429" s="5"/>
    </row>
    <row r="800430" spans="26:26">
      <c r="Z800430" s="5"/>
    </row>
    <row r="800431" spans="26:26">
      <c r="Z800431" s="5"/>
    </row>
    <row r="800432" spans="26:26">
      <c r="Z800432" s="5"/>
    </row>
    <row r="800433" spans="26:26">
      <c r="Z800433" s="5"/>
    </row>
    <row r="800434" spans="26:26">
      <c r="Z800434" s="5"/>
    </row>
    <row r="800435" spans="26:26">
      <c r="Z800435" s="5"/>
    </row>
    <row r="800436" spans="26:26">
      <c r="Z800436" s="5"/>
    </row>
    <row r="800437" spans="26:26">
      <c r="Z800437" s="5"/>
    </row>
    <row r="800438" spans="26:26">
      <c r="Z800438" s="5"/>
    </row>
    <row r="800439" spans="26:26">
      <c r="Z800439" s="5"/>
    </row>
    <row r="800440" spans="26:26">
      <c r="Z800440" s="5"/>
    </row>
    <row r="800441" spans="26:26">
      <c r="Z800441" s="5"/>
    </row>
    <row r="800442" spans="26:26">
      <c r="Z800442" s="5"/>
    </row>
    <row r="800443" spans="26:26">
      <c r="Z800443" s="5"/>
    </row>
    <row r="800444" spans="26:26">
      <c r="Z800444" s="5"/>
    </row>
    <row r="800445" spans="26:26">
      <c r="Z800445" s="5"/>
    </row>
    <row r="800446" spans="26:26">
      <c r="Z800446" s="5"/>
    </row>
    <row r="800447" spans="26:26">
      <c r="Z800447" s="5"/>
    </row>
    <row r="800448" spans="26:26">
      <c r="Z800448" s="5"/>
    </row>
    <row r="800449" spans="26:26">
      <c r="Z800449" s="5"/>
    </row>
    <row r="800450" spans="26:26">
      <c r="Z800450" s="5"/>
    </row>
    <row r="800451" spans="26:26">
      <c r="Z800451" s="5"/>
    </row>
    <row r="800452" spans="26:26">
      <c r="Z800452" s="5"/>
    </row>
    <row r="800453" spans="26:26">
      <c r="Z800453" s="5"/>
    </row>
    <row r="800454" spans="26:26">
      <c r="Z800454" s="5"/>
    </row>
    <row r="800455" spans="26:26">
      <c r="Z800455" s="5"/>
    </row>
    <row r="800456" spans="26:26">
      <c r="Z800456" s="5"/>
    </row>
    <row r="800457" spans="26:26">
      <c r="Z800457" s="5"/>
    </row>
    <row r="800458" spans="26:26">
      <c r="Z800458" s="5"/>
    </row>
    <row r="800459" spans="26:26">
      <c r="Z800459" s="5"/>
    </row>
    <row r="800460" spans="26:26">
      <c r="Z800460" s="5"/>
    </row>
    <row r="800461" spans="26:26">
      <c r="Z800461" s="5"/>
    </row>
    <row r="800462" spans="26:26">
      <c r="Z800462" s="5"/>
    </row>
    <row r="800463" spans="26:26">
      <c r="Z800463" s="5"/>
    </row>
    <row r="800464" spans="26:26">
      <c r="Z800464" s="5"/>
    </row>
    <row r="800465" spans="26:26">
      <c r="Z800465" s="5"/>
    </row>
    <row r="800466" spans="26:26">
      <c r="Z800466" s="5"/>
    </row>
    <row r="800467" spans="26:26">
      <c r="Z800467" s="5"/>
    </row>
    <row r="800468" spans="26:26">
      <c r="Z800468" s="5"/>
    </row>
    <row r="800469" spans="26:26">
      <c r="Z800469" s="5"/>
    </row>
    <row r="800470" spans="26:26">
      <c r="Z800470" s="5"/>
    </row>
    <row r="800471" spans="26:26">
      <c r="Z800471" s="5"/>
    </row>
    <row r="800472" spans="26:26">
      <c r="Z800472" s="5"/>
    </row>
    <row r="800473" spans="26:26">
      <c r="Z800473" s="5"/>
    </row>
    <row r="800474" spans="26:26">
      <c r="Z800474" s="5"/>
    </row>
    <row r="800475" spans="26:26">
      <c r="Z800475" s="5"/>
    </row>
    <row r="800476" spans="26:26">
      <c r="Z800476" s="5"/>
    </row>
    <row r="800477" spans="26:26">
      <c r="Z800477" s="5"/>
    </row>
    <row r="800478" spans="26:26">
      <c r="Z800478" s="5"/>
    </row>
    <row r="800479" spans="26:26">
      <c r="Z800479" s="5"/>
    </row>
    <row r="800480" spans="26:26">
      <c r="Z800480" s="5"/>
    </row>
    <row r="800481" spans="26:26">
      <c r="Z800481" s="5"/>
    </row>
    <row r="800482" spans="26:26">
      <c r="Z800482" s="5"/>
    </row>
    <row r="800483" spans="26:26">
      <c r="Z800483" s="5"/>
    </row>
    <row r="800484" spans="26:26">
      <c r="Z800484" s="5"/>
    </row>
    <row r="800485" spans="26:26">
      <c r="Z800485" s="5"/>
    </row>
    <row r="800486" spans="26:26">
      <c r="Z800486" s="5"/>
    </row>
    <row r="800487" spans="26:26">
      <c r="Z800487" s="5"/>
    </row>
    <row r="800488" spans="26:26">
      <c r="Z800488" s="5"/>
    </row>
    <row r="800489" spans="26:26">
      <c r="Z800489" s="5"/>
    </row>
    <row r="800490" spans="26:26">
      <c r="Z800490" s="5"/>
    </row>
    <row r="800491" spans="26:26">
      <c r="Z800491" s="5"/>
    </row>
    <row r="800492" spans="26:26">
      <c r="Z800492" s="5"/>
    </row>
    <row r="800493" spans="26:26">
      <c r="Z800493" s="5"/>
    </row>
    <row r="800494" spans="26:26">
      <c r="Z800494" s="5"/>
    </row>
    <row r="800495" spans="26:26">
      <c r="Z800495" s="5"/>
    </row>
    <row r="800496" spans="26:26">
      <c r="Z800496" s="5"/>
    </row>
    <row r="800497" spans="26:26">
      <c r="Z800497" s="5"/>
    </row>
    <row r="800498" spans="26:26">
      <c r="Z800498" s="5"/>
    </row>
    <row r="800499" spans="26:26">
      <c r="Z800499" s="5"/>
    </row>
    <row r="800500" spans="26:26">
      <c r="Z800500" s="5"/>
    </row>
    <row r="800501" spans="26:26">
      <c r="Z800501" s="5"/>
    </row>
    <row r="800502" spans="26:26">
      <c r="Z800502" s="5"/>
    </row>
    <row r="800503" spans="26:26">
      <c r="Z800503" s="5"/>
    </row>
    <row r="800504" spans="26:26">
      <c r="Z800504" s="5"/>
    </row>
    <row r="800505" spans="26:26">
      <c r="Z800505" s="5"/>
    </row>
    <row r="800506" spans="26:26">
      <c r="Z800506" s="5"/>
    </row>
    <row r="800507" spans="26:26">
      <c r="Z800507" s="5"/>
    </row>
    <row r="800508" spans="26:26">
      <c r="Z800508" s="5"/>
    </row>
    <row r="800509" spans="26:26">
      <c r="Z800509" s="5"/>
    </row>
    <row r="800510" spans="26:26">
      <c r="Z800510" s="5"/>
    </row>
    <row r="800511" spans="26:26">
      <c r="Z800511" s="5"/>
    </row>
    <row r="800512" spans="26:26">
      <c r="Z800512" s="5"/>
    </row>
    <row r="800513" spans="26:26">
      <c r="Z800513" s="5"/>
    </row>
    <row r="800514" spans="26:26">
      <c r="Z800514" s="5"/>
    </row>
    <row r="800515" spans="26:26">
      <c r="Z800515" s="5"/>
    </row>
    <row r="800516" spans="26:26">
      <c r="Z800516" s="5"/>
    </row>
    <row r="800517" spans="26:26">
      <c r="Z800517" s="5"/>
    </row>
    <row r="800518" spans="26:26">
      <c r="Z800518" s="5"/>
    </row>
    <row r="800519" spans="26:26">
      <c r="Z800519" s="5"/>
    </row>
    <row r="800520" spans="26:26">
      <c r="Z800520" s="5"/>
    </row>
    <row r="800521" spans="26:26">
      <c r="Z800521" s="5"/>
    </row>
    <row r="800522" spans="26:26">
      <c r="Z800522" s="5"/>
    </row>
    <row r="800523" spans="26:26">
      <c r="Z800523" s="5"/>
    </row>
    <row r="800524" spans="26:26">
      <c r="Z800524" s="5"/>
    </row>
    <row r="800525" spans="26:26">
      <c r="Z800525" s="5"/>
    </row>
    <row r="800526" spans="26:26">
      <c r="Z800526" s="5"/>
    </row>
    <row r="800527" spans="26:26">
      <c r="Z800527" s="5"/>
    </row>
    <row r="800528" spans="26:26">
      <c r="Z800528" s="5"/>
    </row>
    <row r="800529" spans="26:26">
      <c r="Z800529" s="5"/>
    </row>
    <row r="800530" spans="26:26">
      <c r="Z800530" s="5"/>
    </row>
    <row r="800531" spans="26:26">
      <c r="Z800531" s="5"/>
    </row>
    <row r="800532" spans="26:26">
      <c r="Z800532" s="5"/>
    </row>
    <row r="800533" spans="26:26">
      <c r="Z800533" s="5"/>
    </row>
    <row r="800534" spans="26:26">
      <c r="Z800534" s="5"/>
    </row>
    <row r="800535" spans="26:26">
      <c r="Z800535" s="5"/>
    </row>
    <row r="800536" spans="26:26">
      <c r="Z800536" s="5"/>
    </row>
    <row r="800537" spans="26:26">
      <c r="Z800537" s="5"/>
    </row>
    <row r="800538" spans="26:26">
      <c r="Z800538" s="5"/>
    </row>
    <row r="800539" spans="26:26">
      <c r="Z800539" s="5"/>
    </row>
    <row r="800540" spans="26:26">
      <c r="Z800540" s="5"/>
    </row>
    <row r="800541" spans="26:26">
      <c r="Z800541" s="5"/>
    </row>
    <row r="800542" spans="26:26">
      <c r="Z800542" s="5"/>
    </row>
    <row r="800543" spans="26:26">
      <c r="Z800543" s="5"/>
    </row>
    <row r="800544" spans="26:26">
      <c r="Z800544" s="5"/>
    </row>
    <row r="800545" spans="26:26">
      <c r="Z800545" s="5"/>
    </row>
    <row r="800546" spans="26:26">
      <c r="Z800546" s="5"/>
    </row>
    <row r="800547" spans="26:26">
      <c r="Z800547" s="5"/>
    </row>
    <row r="800548" spans="26:26">
      <c r="Z800548" s="5"/>
    </row>
    <row r="800549" spans="26:26">
      <c r="Z800549" s="5"/>
    </row>
    <row r="800550" spans="26:26">
      <c r="Z800550" s="5"/>
    </row>
    <row r="800551" spans="26:26">
      <c r="Z800551" s="5"/>
    </row>
    <row r="800552" spans="26:26">
      <c r="Z800552" s="5"/>
    </row>
    <row r="800553" spans="26:26">
      <c r="Z800553" s="5"/>
    </row>
    <row r="800554" spans="26:26">
      <c r="Z800554" s="5"/>
    </row>
    <row r="800555" spans="26:26">
      <c r="Z800555" s="5"/>
    </row>
    <row r="800556" spans="26:26">
      <c r="Z800556" s="5"/>
    </row>
    <row r="800557" spans="26:26">
      <c r="Z800557" s="5"/>
    </row>
    <row r="800558" spans="26:26">
      <c r="Z800558" s="5"/>
    </row>
    <row r="800559" spans="26:26">
      <c r="Z800559" s="5"/>
    </row>
    <row r="800560" spans="26:26">
      <c r="Z800560" s="5"/>
    </row>
    <row r="800561" spans="26:26">
      <c r="Z800561" s="5"/>
    </row>
    <row r="800562" spans="26:26">
      <c r="Z800562" s="5"/>
    </row>
    <row r="800563" spans="26:26">
      <c r="Z800563" s="5"/>
    </row>
    <row r="800564" spans="26:26">
      <c r="Z800564" s="5"/>
    </row>
    <row r="800565" spans="26:26">
      <c r="Z800565" s="5"/>
    </row>
    <row r="800566" spans="26:26">
      <c r="Z800566" s="5"/>
    </row>
    <row r="800567" spans="26:26">
      <c r="Z800567" s="5"/>
    </row>
    <row r="800568" spans="26:26">
      <c r="Z800568" s="5"/>
    </row>
    <row r="800569" spans="26:26">
      <c r="Z800569" s="5"/>
    </row>
    <row r="800570" spans="26:26">
      <c r="Z800570" s="5"/>
    </row>
    <row r="800571" spans="26:26">
      <c r="Z800571" s="5"/>
    </row>
    <row r="800572" spans="26:26">
      <c r="Z800572" s="5"/>
    </row>
    <row r="800573" spans="26:26">
      <c r="Z800573" s="5"/>
    </row>
    <row r="800574" spans="26:26">
      <c r="Z800574" s="5"/>
    </row>
    <row r="800575" spans="26:26">
      <c r="Z800575" s="5"/>
    </row>
    <row r="800576" spans="26:26">
      <c r="Z800576" s="5"/>
    </row>
    <row r="800577" spans="26:26">
      <c r="Z800577" s="5"/>
    </row>
    <row r="800578" spans="26:26">
      <c r="Z800578" s="5"/>
    </row>
    <row r="800579" spans="26:26">
      <c r="Z800579" s="5"/>
    </row>
    <row r="800580" spans="26:26">
      <c r="Z800580" s="5"/>
    </row>
    <row r="800581" spans="26:26">
      <c r="Z800581" s="5"/>
    </row>
    <row r="800582" spans="26:26">
      <c r="Z800582" s="5"/>
    </row>
    <row r="800583" spans="26:26">
      <c r="Z800583" s="5"/>
    </row>
    <row r="800584" spans="26:26">
      <c r="Z800584" s="5"/>
    </row>
    <row r="800585" spans="26:26">
      <c r="Z800585" s="5"/>
    </row>
    <row r="800586" spans="26:26">
      <c r="Z800586" s="5"/>
    </row>
    <row r="800587" spans="26:26">
      <c r="Z800587" s="5"/>
    </row>
    <row r="800588" spans="26:26">
      <c r="Z800588" s="5"/>
    </row>
    <row r="800589" spans="26:26">
      <c r="Z800589" s="5"/>
    </row>
    <row r="800590" spans="26:26">
      <c r="Z800590" s="5"/>
    </row>
    <row r="800591" spans="26:26">
      <c r="Z800591" s="5"/>
    </row>
    <row r="800592" spans="26:26">
      <c r="Z800592" s="5"/>
    </row>
    <row r="800593" spans="26:26">
      <c r="Z800593" s="5"/>
    </row>
    <row r="800594" spans="26:26">
      <c r="Z800594" s="5"/>
    </row>
    <row r="800595" spans="26:26">
      <c r="Z800595" s="5"/>
    </row>
    <row r="800596" spans="26:26">
      <c r="Z800596" s="5"/>
    </row>
    <row r="800597" spans="26:26">
      <c r="Z800597" s="5"/>
    </row>
    <row r="800598" spans="26:26">
      <c r="Z800598" s="5"/>
    </row>
    <row r="800599" spans="26:26">
      <c r="Z800599" s="5"/>
    </row>
    <row r="800600" spans="26:26">
      <c r="Z800600" s="5"/>
    </row>
    <row r="800601" spans="26:26">
      <c r="Z800601" s="5"/>
    </row>
    <row r="800602" spans="26:26">
      <c r="Z800602" s="5"/>
    </row>
    <row r="800603" spans="26:26">
      <c r="Z800603" s="5"/>
    </row>
    <row r="800604" spans="26:26">
      <c r="Z800604" s="5"/>
    </row>
    <row r="800605" spans="26:26">
      <c r="Z800605" s="5"/>
    </row>
    <row r="800606" spans="26:26">
      <c r="Z800606" s="5"/>
    </row>
    <row r="800607" spans="26:26">
      <c r="Z800607" s="5"/>
    </row>
    <row r="800608" spans="26:26">
      <c r="Z800608" s="5"/>
    </row>
    <row r="800609" spans="26:26">
      <c r="Z800609" s="5"/>
    </row>
    <row r="800610" spans="26:26">
      <c r="Z800610" s="5"/>
    </row>
    <row r="800611" spans="26:26">
      <c r="Z800611" s="5"/>
    </row>
    <row r="800612" spans="26:26">
      <c r="Z800612" s="5"/>
    </row>
    <row r="800613" spans="26:26">
      <c r="Z800613" s="5"/>
    </row>
    <row r="800614" spans="26:26">
      <c r="Z800614" s="5"/>
    </row>
    <row r="800615" spans="26:26">
      <c r="Z800615" s="5"/>
    </row>
    <row r="800616" spans="26:26">
      <c r="Z800616" s="5"/>
    </row>
    <row r="800617" spans="26:26">
      <c r="Z800617" s="5"/>
    </row>
    <row r="800618" spans="26:26">
      <c r="Z800618" s="5"/>
    </row>
    <row r="800619" spans="26:26">
      <c r="Z800619" s="5"/>
    </row>
    <row r="800620" spans="26:26">
      <c r="Z800620" s="5"/>
    </row>
    <row r="800621" spans="26:26">
      <c r="Z800621" s="5"/>
    </row>
    <row r="800622" spans="26:26">
      <c r="Z800622" s="5"/>
    </row>
    <row r="800623" spans="26:26">
      <c r="Z800623" s="5"/>
    </row>
    <row r="800624" spans="26:26">
      <c r="Z800624" s="5"/>
    </row>
    <row r="800625" spans="26:26">
      <c r="Z800625" s="5"/>
    </row>
    <row r="800626" spans="26:26">
      <c r="Z800626" s="5"/>
    </row>
    <row r="800627" spans="26:26">
      <c r="Z800627" s="5"/>
    </row>
    <row r="800628" spans="26:26">
      <c r="Z800628" s="5"/>
    </row>
    <row r="800629" spans="26:26">
      <c r="Z800629" s="5"/>
    </row>
    <row r="800630" spans="26:26">
      <c r="Z800630" s="5"/>
    </row>
    <row r="800631" spans="26:26">
      <c r="Z800631" s="5"/>
    </row>
    <row r="800632" spans="26:26">
      <c r="Z800632" s="5"/>
    </row>
    <row r="800633" spans="26:26">
      <c r="Z800633" s="5"/>
    </row>
    <row r="800634" spans="26:26">
      <c r="Z800634" s="5"/>
    </row>
    <row r="800635" spans="26:26">
      <c r="Z800635" s="5"/>
    </row>
    <row r="800636" spans="26:26">
      <c r="Z800636" s="5"/>
    </row>
    <row r="800637" spans="26:26">
      <c r="Z800637" s="5"/>
    </row>
    <row r="800638" spans="26:26">
      <c r="Z800638" s="5"/>
    </row>
    <row r="800639" spans="26:26">
      <c r="Z800639" s="5"/>
    </row>
    <row r="800640" spans="26:26">
      <c r="Z800640" s="5"/>
    </row>
    <row r="800641" spans="26:26">
      <c r="Z800641" s="5"/>
    </row>
    <row r="800642" spans="26:26">
      <c r="Z800642" s="5"/>
    </row>
    <row r="800643" spans="26:26">
      <c r="Z800643" s="5"/>
    </row>
    <row r="800644" spans="26:26">
      <c r="Z800644" s="5"/>
    </row>
    <row r="800645" spans="26:26">
      <c r="Z800645" s="5"/>
    </row>
    <row r="800646" spans="26:26">
      <c r="Z800646" s="5"/>
    </row>
    <row r="800647" spans="26:26">
      <c r="Z800647" s="5"/>
    </row>
    <row r="800648" spans="26:26">
      <c r="Z800648" s="5"/>
    </row>
    <row r="800649" spans="26:26">
      <c r="Z800649" s="5"/>
    </row>
    <row r="800650" spans="26:26">
      <c r="Z800650" s="5"/>
    </row>
    <row r="800651" spans="26:26">
      <c r="Z800651" s="5"/>
    </row>
    <row r="800652" spans="26:26">
      <c r="Z800652" s="5"/>
    </row>
    <row r="800653" spans="26:26">
      <c r="Z800653" s="5"/>
    </row>
    <row r="800654" spans="26:26">
      <c r="Z800654" s="5"/>
    </row>
    <row r="800655" spans="26:26">
      <c r="Z800655" s="5"/>
    </row>
    <row r="800656" spans="26:26">
      <c r="Z800656" s="5"/>
    </row>
    <row r="800657" spans="26:26">
      <c r="Z800657" s="5"/>
    </row>
    <row r="800658" spans="26:26">
      <c r="Z800658" s="5"/>
    </row>
    <row r="800659" spans="26:26">
      <c r="Z800659" s="5"/>
    </row>
    <row r="800660" spans="26:26">
      <c r="Z800660" s="5"/>
    </row>
    <row r="800661" spans="26:26">
      <c r="Z800661" s="5"/>
    </row>
    <row r="800662" spans="26:26">
      <c r="Z800662" s="5"/>
    </row>
    <row r="800663" spans="26:26">
      <c r="Z800663" s="5"/>
    </row>
    <row r="800664" spans="26:26">
      <c r="Z800664" s="5"/>
    </row>
    <row r="800665" spans="26:26">
      <c r="Z800665" s="5"/>
    </row>
    <row r="800666" spans="26:26">
      <c r="Z800666" s="5"/>
    </row>
    <row r="800667" spans="26:26">
      <c r="Z800667" s="5"/>
    </row>
    <row r="800668" spans="26:26">
      <c r="Z800668" s="5"/>
    </row>
    <row r="800669" spans="26:26">
      <c r="Z800669" s="5"/>
    </row>
    <row r="800670" spans="26:26">
      <c r="Z800670" s="5"/>
    </row>
    <row r="800671" spans="26:26">
      <c r="Z800671" s="5"/>
    </row>
    <row r="800672" spans="26:26">
      <c r="Z800672" s="5"/>
    </row>
    <row r="800673" spans="26:26">
      <c r="Z800673" s="5"/>
    </row>
    <row r="800674" spans="26:26">
      <c r="Z800674" s="5"/>
    </row>
    <row r="800675" spans="26:26">
      <c r="Z800675" s="5"/>
    </row>
    <row r="800676" spans="26:26">
      <c r="Z800676" s="5"/>
    </row>
    <row r="800677" spans="26:26">
      <c r="Z800677" s="5"/>
    </row>
    <row r="800678" spans="26:26">
      <c r="Z800678" s="5"/>
    </row>
    <row r="800679" spans="26:26">
      <c r="Z800679" s="5"/>
    </row>
    <row r="800680" spans="26:26">
      <c r="Z800680" s="5"/>
    </row>
    <row r="800681" spans="26:26">
      <c r="Z800681" s="5"/>
    </row>
    <row r="800682" spans="26:26">
      <c r="Z800682" s="5"/>
    </row>
    <row r="800683" spans="26:26">
      <c r="Z800683" s="5"/>
    </row>
    <row r="800684" spans="26:26">
      <c r="Z800684" s="5"/>
    </row>
    <row r="800685" spans="26:26">
      <c r="Z800685" s="5"/>
    </row>
    <row r="800686" spans="26:26">
      <c r="Z800686" s="5"/>
    </row>
    <row r="800687" spans="26:26">
      <c r="Z800687" s="5"/>
    </row>
    <row r="800688" spans="26:26">
      <c r="Z800688" s="5"/>
    </row>
    <row r="800689" spans="26:26">
      <c r="Z800689" s="5"/>
    </row>
    <row r="800690" spans="26:26">
      <c r="Z800690" s="5"/>
    </row>
    <row r="800691" spans="26:26">
      <c r="Z800691" s="5"/>
    </row>
    <row r="800692" spans="26:26">
      <c r="Z800692" s="5"/>
    </row>
    <row r="800693" spans="26:26">
      <c r="Z800693" s="5"/>
    </row>
    <row r="800694" spans="26:26">
      <c r="Z800694" s="5"/>
    </row>
    <row r="800695" spans="26:26">
      <c r="Z800695" s="5"/>
    </row>
    <row r="800696" spans="26:26">
      <c r="Z800696" s="5"/>
    </row>
    <row r="800697" spans="26:26">
      <c r="Z800697" s="5"/>
    </row>
    <row r="800698" spans="26:26">
      <c r="Z800698" s="5"/>
    </row>
    <row r="800699" spans="26:26">
      <c r="Z800699" s="5"/>
    </row>
    <row r="800700" spans="26:26">
      <c r="Z800700" s="5"/>
    </row>
    <row r="800701" spans="26:26">
      <c r="Z800701" s="5"/>
    </row>
    <row r="800702" spans="26:26">
      <c r="Z800702" s="5"/>
    </row>
    <row r="800703" spans="26:26">
      <c r="Z800703" s="5"/>
    </row>
    <row r="800704" spans="26:26">
      <c r="Z800704" s="5"/>
    </row>
    <row r="800705" spans="26:26">
      <c r="Z800705" s="5"/>
    </row>
    <row r="800706" spans="26:26">
      <c r="Z800706" s="5"/>
    </row>
    <row r="800707" spans="26:26">
      <c r="Z800707" s="5"/>
    </row>
    <row r="800708" spans="26:26">
      <c r="Z800708" s="5"/>
    </row>
    <row r="800709" spans="26:26">
      <c r="Z800709" s="5"/>
    </row>
    <row r="800710" spans="26:26">
      <c r="Z800710" s="5"/>
    </row>
    <row r="800711" spans="26:26">
      <c r="Z800711" s="5"/>
    </row>
    <row r="800712" spans="26:26">
      <c r="Z800712" s="5"/>
    </row>
    <row r="800713" spans="26:26">
      <c r="Z800713" s="5"/>
    </row>
    <row r="800714" spans="26:26">
      <c r="Z800714" s="5"/>
    </row>
    <row r="800715" spans="26:26">
      <c r="Z800715" s="5"/>
    </row>
    <row r="800716" spans="26:26">
      <c r="Z800716" s="5"/>
    </row>
    <row r="800717" spans="26:26">
      <c r="Z800717" s="5"/>
    </row>
    <row r="800718" spans="26:26">
      <c r="Z800718" s="5"/>
    </row>
    <row r="800719" spans="26:26">
      <c r="Z800719" s="5"/>
    </row>
    <row r="800720" spans="26:26">
      <c r="Z800720" s="5"/>
    </row>
    <row r="800721" spans="26:26">
      <c r="Z800721" s="5"/>
    </row>
    <row r="800722" spans="26:26">
      <c r="Z800722" s="5"/>
    </row>
    <row r="800723" spans="26:26">
      <c r="Z800723" s="5"/>
    </row>
    <row r="800724" spans="26:26">
      <c r="Z800724" s="5"/>
    </row>
    <row r="800725" spans="26:26">
      <c r="Z800725" s="5"/>
    </row>
    <row r="800726" spans="26:26">
      <c r="Z800726" s="5"/>
    </row>
    <row r="800727" spans="26:26">
      <c r="Z800727" s="5"/>
    </row>
    <row r="800728" spans="26:26">
      <c r="Z800728" s="5"/>
    </row>
    <row r="800729" spans="26:26">
      <c r="Z800729" s="5"/>
    </row>
    <row r="800730" spans="26:26">
      <c r="Z800730" s="5"/>
    </row>
    <row r="800731" spans="26:26">
      <c r="Z800731" s="5"/>
    </row>
    <row r="800732" spans="26:26">
      <c r="Z800732" s="5"/>
    </row>
    <row r="800733" spans="26:26">
      <c r="Z800733" s="5"/>
    </row>
    <row r="800734" spans="26:26">
      <c r="Z800734" s="5"/>
    </row>
    <row r="800735" spans="26:26">
      <c r="Z800735" s="5"/>
    </row>
    <row r="800736" spans="26:26">
      <c r="Z800736" s="5"/>
    </row>
    <row r="800737" spans="26:26">
      <c r="Z800737" s="5"/>
    </row>
    <row r="800738" spans="26:26">
      <c r="Z800738" s="5"/>
    </row>
    <row r="800739" spans="26:26">
      <c r="Z800739" s="5"/>
    </row>
    <row r="800740" spans="26:26">
      <c r="Z800740" s="5"/>
    </row>
    <row r="800741" spans="26:26">
      <c r="Z800741" s="5"/>
    </row>
    <row r="800742" spans="26:26">
      <c r="Z800742" s="5"/>
    </row>
    <row r="800743" spans="26:26">
      <c r="Z800743" s="5"/>
    </row>
    <row r="800744" spans="26:26">
      <c r="Z800744" s="5"/>
    </row>
    <row r="800745" spans="26:26">
      <c r="Z800745" s="5"/>
    </row>
    <row r="800746" spans="26:26">
      <c r="Z800746" s="5"/>
    </row>
    <row r="800747" spans="26:26">
      <c r="Z800747" s="5"/>
    </row>
    <row r="800748" spans="26:26">
      <c r="Z800748" s="5"/>
    </row>
    <row r="800749" spans="26:26">
      <c r="Z800749" s="5"/>
    </row>
    <row r="800750" spans="26:26">
      <c r="Z800750" s="5"/>
    </row>
    <row r="800751" spans="26:26">
      <c r="Z800751" s="5"/>
    </row>
    <row r="800752" spans="26:26">
      <c r="Z800752" s="5"/>
    </row>
    <row r="800753" spans="26:26">
      <c r="Z800753" s="5"/>
    </row>
    <row r="800754" spans="26:26">
      <c r="Z800754" s="5"/>
    </row>
    <row r="800755" spans="26:26">
      <c r="Z800755" s="5"/>
    </row>
    <row r="800756" spans="26:26">
      <c r="Z800756" s="5"/>
    </row>
    <row r="800757" spans="26:26">
      <c r="Z800757" s="5"/>
    </row>
    <row r="800758" spans="26:26">
      <c r="Z800758" s="5"/>
    </row>
    <row r="800759" spans="26:26">
      <c r="Z800759" s="5"/>
    </row>
    <row r="800760" spans="26:26">
      <c r="Z800760" s="5"/>
    </row>
    <row r="800761" spans="26:26">
      <c r="Z800761" s="5"/>
    </row>
    <row r="800762" spans="26:26">
      <c r="Z800762" s="5"/>
    </row>
    <row r="800763" spans="26:26">
      <c r="Z800763" s="5"/>
    </row>
    <row r="800764" spans="26:26">
      <c r="Z800764" s="5"/>
    </row>
    <row r="800765" spans="26:26">
      <c r="Z800765" s="5"/>
    </row>
    <row r="800766" spans="26:26">
      <c r="Z800766" s="5"/>
    </row>
    <row r="800767" spans="26:26">
      <c r="Z800767" s="5"/>
    </row>
    <row r="800768" spans="26:26">
      <c r="Z800768" s="5"/>
    </row>
    <row r="800769" spans="26:26">
      <c r="Z800769" s="5"/>
    </row>
    <row r="800770" spans="26:26">
      <c r="Z800770" s="5"/>
    </row>
    <row r="800771" spans="26:26">
      <c r="Z800771" s="5"/>
    </row>
    <row r="800772" spans="26:26">
      <c r="Z800772" s="5"/>
    </row>
    <row r="800773" spans="26:26">
      <c r="Z800773" s="5"/>
    </row>
    <row r="800774" spans="26:26">
      <c r="Z800774" s="5"/>
    </row>
    <row r="800775" spans="26:26">
      <c r="Z800775" s="5"/>
    </row>
    <row r="800776" spans="26:26">
      <c r="Z800776" s="5"/>
    </row>
    <row r="800777" spans="26:26">
      <c r="Z800777" s="5"/>
    </row>
    <row r="800778" spans="26:26">
      <c r="Z800778" s="5"/>
    </row>
    <row r="800779" spans="26:26">
      <c r="Z800779" s="5"/>
    </row>
    <row r="800780" spans="26:26">
      <c r="Z800780" s="5"/>
    </row>
    <row r="800781" spans="26:26">
      <c r="Z800781" s="5"/>
    </row>
    <row r="800782" spans="26:26">
      <c r="Z800782" s="5"/>
    </row>
    <row r="800783" spans="26:26">
      <c r="Z800783" s="5"/>
    </row>
    <row r="800784" spans="26:26">
      <c r="Z800784" s="5"/>
    </row>
    <row r="800785" spans="26:26">
      <c r="Z800785" s="5"/>
    </row>
    <row r="800786" spans="26:26">
      <c r="Z800786" s="5"/>
    </row>
    <row r="800787" spans="26:26">
      <c r="Z800787" s="5"/>
    </row>
    <row r="800788" spans="26:26">
      <c r="Z800788" s="5"/>
    </row>
    <row r="800789" spans="26:26">
      <c r="Z800789" s="5"/>
    </row>
    <row r="800790" spans="26:26">
      <c r="Z800790" s="5"/>
    </row>
    <row r="800791" spans="26:26">
      <c r="Z800791" s="5"/>
    </row>
    <row r="800792" spans="26:26">
      <c r="Z800792" s="5"/>
    </row>
    <row r="800793" spans="26:26">
      <c r="Z800793" s="5"/>
    </row>
    <row r="800794" spans="26:26">
      <c r="Z800794" s="5"/>
    </row>
    <row r="800795" spans="26:26">
      <c r="Z800795" s="5"/>
    </row>
    <row r="800796" spans="26:26">
      <c r="Z800796" s="5"/>
    </row>
    <row r="800797" spans="26:26">
      <c r="Z800797" s="5"/>
    </row>
    <row r="800798" spans="26:26">
      <c r="Z800798" s="5"/>
    </row>
    <row r="800799" spans="26:26">
      <c r="Z800799" s="5"/>
    </row>
    <row r="800800" spans="26:26">
      <c r="Z800800" s="5"/>
    </row>
    <row r="800801" spans="26:26">
      <c r="Z800801" s="5"/>
    </row>
    <row r="800802" spans="26:26">
      <c r="Z800802" s="5"/>
    </row>
    <row r="800803" spans="26:26">
      <c r="Z800803" s="5"/>
    </row>
    <row r="800804" spans="26:26">
      <c r="Z800804" s="5"/>
    </row>
    <row r="800805" spans="26:26">
      <c r="Z800805" s="5"/>
    </row>
    <row r="800806" spans="26:26">
      <c r="Z800806" s="5"/>
    </row>
    <row r="800807" spans="26:26">
      <c r="Z800807" s="5"/>
    </row>
    <row r="800808" spans="26:26">
      <c r="Z800808" s="5"/>
    </row>
    <row r="800809" spans="26:26">
      <c r="Z800809" s="5"/>
    </row>
    <row r="800810" spans="26:26">
      <c r="Z800810" s="5"/>
    </row>
    <row r="800811" spans="26:26">
      <c r="Z800811" s="5"/>
    </row>
    <row r="800812" spans="26:26">
      <c r="Z800812" s="5"/>
    </row>
    <row r="800813" spans="26:26">
      <c r="Z800813" s="5"/>
    </row>
    <row r="800814" spans="26:26">
      <c r="Z800814" s="5"/>
    </row>
    <row r="800815" spans="26:26">
      <c r="Z800815" s="5"/>
    </row>
    <row r="800816" spans="26:26">
      <c r="Z800816" s="5"/>
    </row>
    <row r="800817" spans="26:26">
      <c r="Z800817" s="5"/>
    </row>
    <row r="800818" spans="26:26">
      <c r="Z800818" s="5"/>
    </row>
    <row r="800819" spans="26:26">
      <c r="Z800819" s="5"/>
    </row>
    <row r="800820" spans="26:26">
      <c r="Z800820" s="5"/>
    </row>
    <row r="800821" spans="26:26">
      <c r="Z800821" s="5"/>
    </row>
    <row r="800822" spans="26:26">
      <c r="Z800822" s="5"/>
    </row>
    <row r="800823" spans="26:26">
      <c r="Z800823" s="5"/>
    </row>
    <row r="800824" spans="26:26">
      <c r="Z800824" s="5"/>
    </row>
    <row r="800825" spans="26:26">
      <c r="Z800825" s="5"/>
    </row>
    <row r="800826" spans="26:26">
      <c r="Z800826" s="5"/>
    </row>
    <row r="800827" spans="26:26">
      <c r="Z800827" s="5"/>
    </row>
    <row r="800828" spans="26:26">
      <c r="Z800828" s="5"/>
    </row>
    <row r="800829" spans="26:26">
      <c r="Z800829" s="5"/>
    </row>
    <row r="800830" spans="26:26">
      <c r="Z800830" s="5"/>
    </row>
    <row r="800831" spans="26:26">
      <c r="Z800831" s="5"/>
    </row>
    <row r="800832" spans="26:26">
      <c r="Z800832" s="5"/>
    </row>
    <row r="800833" spans="26:26">
      <c r="Z800833" s="5"/>
    </row>
    <row r="800834" spans="26:26">
      <c r="Z800834" s="5"/>
    </row>
    <row r="800835" spans="26:26">
      <c r="Z800835" s="5"/>
    </row>
    <row r="800836" spans="26:26">
      <c r="Z800836" s="5"/>
    </row>
    <row r="800837" spans="26:26">
      <c r="Z800837" s="5"/>
    </row>
    <row r="800838" spans="26:26">
      <c r="Z800838" s="5"/>
    </row>
    <row r="800839" spans="26:26">
      <c r="Z800839" s="5"/>
    </row>
    <row r="800840" spans="26:26">
      <c r="Z800840" s="5"/>
    </row>
    <row r="800841" spans="26:26">
      <c r="Z800841" s="5"/>
    </row>
    <row r="800842" spans="26:26">
      <c r="Z800842" s="5"/>
    </row>
    <row r="800843" spans="26:26">
      <c r="Z800843" s="5"/>
    </row>
    <row r="800844" spans="26:26">
      <c r="Z800844" s="5"/>
    </row>
    <row r="800845" spans="26:26">
      <c r="Z800845" s="5"/>
    </row>
    <row r="800846" spans="26:26">
      <c r="Z800846" s="5"/>
    </row>
    <row r="800847" spans="26:26">
      <c r="Z800847" s="5"/>
    </row>
    <row r="800848" spans="26:26">
      <c r="Z800848" s="5"/>
    </row>
    <row r="800849" spans="26:26">
      <c r="Z800849" s="5"/>
    </row>
    <row r="800850" spans="26:26">
      <c r="Z800850" s="5"/>
    </row>
    <row r="800851" spans="26:26">
      <c r="Z800851" s="5"/>
    </row>
    <row r="800852" spans="26:26">
      <c r="Z800852" s="5"/>
    </row>
    <row r="800853" spans="26:26">
      <c r="Z800853" s="5"/>
    </row>
    <row r="800854" spans="26:26">
      <c r="Z800854" s="5"/>
    </row>
    <row r="800855" spans="26:26">
      <c r="Z800855" s="5"/>
    </row>
    <row r="800856" spans="26:26">
      <c r="Z800856" s="5"/>
    </row>
    <row r="800857" spans="26:26">
      <c r="Z800857" s="5"/>
    </row>
    <row r="800858" spans="26:26">
      <c r="Z800858" s="5"/>
    </row>
    <row r="800859" spans="26:26">
      <c r="Z800859" s="5"/>
    </row>
    <row r="800860" spans="26:26">
      <c r="Z800860" s="5"/>
    </row>
    <row r="800861" spans="26:26">
      <c r="Z800861" s="5"/>
    </row>
    <row r="800862" spans="26:26">
      <c r="Z800862" s="5"/>
    </row>
    <row r="800863" spans="26:26">
      <c r="Z800863" s="5"/>
    </row>
    <row r="800864" spans="26:26">
      <c r="Z800864" s="5"/>
    </row>
    <row r="800865" spans="26:26">
      <c r="Z800865" s="5"/>
    </row>
    <row r="800866" spans="26:26">
      <c r="Z800866" s="5"/>
    </row>
    <row r="800867" spans="26:26">
      <c r="Z800867" s="5"/>
    </row>
    <row r="800868" spans="26:26">
      <c r="Z800868" s="5"/>
    </row>
    <row r="800869" spans="26:26">
      <c r="Z800869" s="5"/>
    </row>
    <row r="800870" spans="26:26">
      <c r="Z800870" s="5"/>
    </row>
    <row r="800871" spans="26:26">
      <c r="Z800871" s="5"/>
    </row>
    <row r="800872" spans="26:26">
      <c r="Z800872" s="5"/>
    </row>
    <row r="800873" spans="26:26">
      <c r="Z800873" s="5"/>
    </row>
    <row r="800874" spans="26:26">
      <c r="Z800874" s="5"/>
    </row>
    <row r="800875" spans="26:26">
      <c r="Z800875" s="5"/>
    </row>
    <row r="800876" spans="26:26">
      <c r="Z800876" s="5"/>
    </row>
    <row r="800877" spans="26:26">
      <c r="Z800877" s="5"/>
    </row>
    <row r="800878" spans="26:26">
      <c r="Z800878" s="5"/>
    </row>
    <row r="800879" spans="26:26">
      <c r="Z800879" s="5"/>
    </row>
    <row r="800880" spans="26:26">
      <c r="Z800880" s="5"/>
    </row>
    <row r="800881" spans="26:26">
      <c r="Z800881" s="5"/>
    </row>
    <row r="800882" spans="26:26">
      <c r="Z800882" s="5"/>
    </row>
    <row r="800883" spans="26:26">
      <c r="Z800883" s="5"/>
    </row>
    <row r="800884" spans="26:26">
      <c r="Z800884" s="5"/>
    </row>
    <row r="800885" spans="26:26">
      <c r="Z800885" s="5"/>
    </row>
    <row r="800886" spans="26:26">
      <c r="Z800886" s="5"/>
    </row>
    <row r="800887" spans="26:26">
      <c r="Z800887" s="5"/>
    </row>
    <row r="800888" spans="26:26">
      <c r="Z800888" s="5"/>
    </row>
    <row r="800889" spans="26:26">
      <c r="Z800889" s="5"/>
    </row>
    <row r="800890" spans="26:26">
      <c r="Z800890" s="5"/>
    </row>
    <row r="800891" spans="26:26">
      <c r="Z800891" s="5"/>
    </row>
    <row r="800892" spans="26:26">
      <c r="Z800892" s="5"/>
    </row>
    <row r="800893" spans="26:26">
      <c r="Z800893" s="5"/>
    </row>
    <row r="800894" spans="26:26">
      <c r="Z800894" s="5"/>
    </row>
    <row r="800895" spans="26:26">
      <c r="Z800895" s="5"/>
    </row>
    <row r="800896" spans="26:26">
      <c r="Z800896" s="5"/>
    </row>
    <row r="800897" spans="26:26">
      <c r="Z800897" s="5"/>
    </row>
    <row r="800898" spans="26:26">
      <c r="Z800898" s="5"/>
    </row>
    <row r="800899" spans="26:26">
      <c r="Z800899" s="5"/>
    </row>
    <row r="800900" spans="26:26">
      <c r="Z800900" s="5"/>
    </row>
    <row r="800901" spans="26:26">
      <c r="Z800901" s="5"/>
    </row>
    <row r="800902" spans="26:26">
      <c r="Z800902" s="5"/>
    </row>
    <row r="800903" spans="26:26">
      <c r="Z800903" s="5"/>
    </row>
    <row r="800904" spans="26:26">
      <c r="Z800904" s="5"/>
    </row>
    <row r="800905" spans="26:26">
      <c r="Z800905" s="5"/>
    </row>
    <row r="800906" spans="26:26">
      <c r="Z800906" s="5"/>
    </row>
    <row r="800907" spans="26:26">
      <c r="Z800907" s="5"/>
    </row>
    <row r="800908" spans="26:26">
      <c r="Z800908" s="5"/>
    </row>
    <row r="800909" spans="26:26">
      <c r="Z800909" s="5"/>
    </row>
    <row r="800910" spans="26:26">
      <c r="Z800910" s="5"/>
    </row>
    <row r="800911" spans="26:26">
      <c r="Z800911" s="5"/>
    </row>
    <row r="800912" spans="26:26">
      <c r="Z800912" s="5"/>
    </row>
    <row r="800913" spans="26:26">
      <c r="Z800913" s="5"/>
    </row>
    <row r="800914" spans="26:26">
      <c r="Z800914" s="5"/>
    </row>
    <row r="800915" spans="26:26">
      <c r="Z800915" s="5"/>
    </row>
    <row r="800916" spans="26:26">
      <c r="Z800916" s="5"/>
    </row>
    <row r="800917" spans="26:26">
      <c r="Z800917" s="5"/>
    </row>
    <row r="800918" spans="26:26">
      <c r="Z800918" s="5"/>
    </row>
    <row r="800919" spans="26:26">
      <c r="Z800919" s="5"/>
    </row>
    <row r="800920" spans="26:26">
      <c r="Z800920" s="5"/>
    </row>
    <row r="800921" spans="26:26">
      <c r="Z800921" s="5"/>
    </row>
    <row r="800922" spans="26:26">
      <c r="Z800922" s="5"/>
    </row>
    <row r="800923" spans="26:26">
      <c r="Z800923" s="5"/>
    </row>
    <row r="800924" spans="26:26">
      <c r="Z800924" s="5"/>
    </row>
    <row r="800925" spans="26:26">
      <c r="Z800925" s="5"/>
    </row>
    <row r="800926" spans="26:26">
      <c r="Z800926" s="5"/>
    </row>
    <row r="800927" spans="26:26">
      <c r="Z800927" s="5"/>
    </row>
    <row r="800928" spans="26:26">
      <c r="Z800928" s="5"/>
    </row>
    <row r="800929" spans="26:26">
      <c r="Z800929" s="5"/>
    </row>
    <row r="800930" spans="26:26">
      <c r="Z800930" s="5"/>
    </row>
    <row r="800931" spans="26:26">
      <c r="Z800931" s="5"/>
    </row>
    <row r="800932" spans="26:26">
      <c r="Z800932" s="5"/>
    </row>
    <row r="800933" spans="26:26">
      <c r="Z800933" s="5"/>
    </row>
    <row r="800934" spans="26:26">
      <c r="Z800934" s="5"/>
    </row>
    <row r="800935" spans="26:26">
      <c r="Z800935" s="5"/>
    </row>
    <row r="800936" spans="26:26">
      <c r="Z800936" s="5"/>
    </row>
    <row r="800937" spans="26:26">
      <c r="Z800937" s="5"/>
    </row>
    <row r="800938" spans="26:26">
      <c r="Z800938" s="5"/>
    </row>
    <row r="800939" spans="26:26">
      <c r="Z800939" s="5"/>
    </row>
    <row r="800940" spans="26:26">
      <c r="Z800940" s="5"/>
    </row>
    <row r="800941" spans="26:26">
      <c r="Z800941" s="5"/>
    </row>
    <row r="800942" spans="26:26">
      <c r="Z800942" s="5"/>
    </row>
    <row r="800943" spans="26:26">
      <c r="Z800943" s="5"/>
    </row>
    <row r="800944" spans="26:26">
      <c r="Z800944" s="5"/>
    </row>
    <row r="800945" spans="26:26">
      <c r="Z800945" s="5"/>
    </row>
    <row r="800946" spans="26:26">
      <c r="Z800946" s="5"/>
    </row>
    <row r="800947" spans="26:26">
      <c r="Z800947" s="5"/>
    </row>
    <row r="800948" spans="26:26">
      <c r="Z800948" s="5"/>
    </row>
    <row r="800949" spans="26:26">
      <c r="Z800949" s="5"/>
    </row>
    <row r="800950" spans="26:26">
      <c r="Z800950" s="5"/>
    </row>
    <row r="800951" spans="26:26">
      <c r="Z800951" s="5"/>
    </row>
    <row r="800952" spans="26:26">
      <c r="Z800952" s="5"/>
    </row>
    <row r="800953" spans="26:26">
      <c r="Z800953" s="5"/>
    </row>
    <row r="800954" spans="26:26">
      <c r="Z800954" s="5"/>
    </row>
    <row r="800955" spans="26:26">
      <c r="Z800955" s="5"/>
    </row>
    <row r="800956" spans="26:26">
      <c r="Z800956" s="5"/>
    </row>
    <row r="800957" spans="26:26">
      <c r="Z800957" s="5"/>
    </row>
    <row r="800958" spans="26:26">
      <c r="Z800958" s="5"/>
    </row>
    <row r="800959" spans="26:26">
      <c r="Z800959" s="5"/>
    </row>
    <row r="800960" spans="26:26">
      <c r="Z800960" s="5"/>
    </row>
    <row r="800961" spans="26:26">
      <c r="Z800961" s="5"/>
    </row>
    <row r="800962" spans="26:26">
      <c r="Z800962" s="5"/>
    </row>
    <row r="800963" spans="26:26">
      <c r="Z800963" s="5"/>
    </row>
    <row r="800964" spans="26:26">
      <c r="Z800964" s="5"/>
    </row>
    <row r="800965" spans="26:26">
      <c r="Z800965" s="5"/>
    </row>
    <row r="800966" spans="26:26">
      <c r="Z800966" s="5"/>
    </row>
    <row r="800967" spans="26:26">
      <c r="Z800967" s="5"/>
    </row>
    <row r="800968" spans="26:26">
      <c r="Z800968" s="5"/>
    </row>
    <row r="800969" spans="26:26">
      <c r="Z800969" s="5"/>
    </row>
    <row r="800970" spans="26:26">
      <c r="Z800970" s="5"/>
    </row>
    <row r="800971" spans="26:26">
      <c r="Z800971" s="5"/>
    </row>
    <row r="800972" spans="26:26">
      <c r="Z800972" s="5"/>
    </row>
    <row r="800973" spans="26:26">
      <c r="Z800973" s="5"/>
    </row>
    <row r="800974" spans="26:26">
      <c r="Z800974" s="5"/>
    </row>
    <row r="800975" spans="26:26">
      <c r="Z800975" s="5"/>
    </row>
    <row r="800976" spans="26:26">
      <c r="Z800976" s="5"/>
    </row>
    <row r="800977" spans="26:26">
      <c r="Z800977" s="5"/>
    </row>
    <row r="800978" spans="26:26">
      <c r="Z800978" s="5"/>
    </row>
    <row r="800979" spans="26:26">
      <c r="Z800979" s="5"/>
    </row>
    <row r="800980" spans="26:26">
      <c r="Z800980" s="5"/>
    </row>
    <row r="800981" spans="26:26">
      <c r="Z800981" s="5"/>
    </row>
    <row r="800982" spans="26:26">
      <c r="Z800982" s="5"/>
    </row>
    <row r="800983" spans="26:26">
      <c r="Z800983" s="5"/>
    </row>
    <row r="800984" spans="26:26">
      <c r="Z800984" s="5"/>
    </row>
    <row r="800985" spans="26:26">
      <c r="Z800985" s="5"/>
    </row>
    <row r="800986" spans="26:26">
      <c r="Z800986" s="5"/>
    </row>
    <row r="800987" spans="26:26">
      <c r="Z800987" s="5"/>
    </row>
    <row r="800988" spans="26:26">
      <c r="Z800988" s="5"/>
    </row>
    <row r="800989" spans="26:26">
      <c r="Z800989" s="5"/>
    </row>
    <row r="800990" spans="26:26">
      <c r="Z800990" s="5"/>
    </row>
    <row r="800991" spans="26:26">
      <c r="Z800991" s="5"/>
    </row>
    <row r="800992" spans="26:26">
      <c r="Z800992" s="5"/>
    </row>
    <row r="800993" spans="26:26">
      <c r="Z800993" s="5"/>
    </row>
    <row r="800994" spans="26:26">
      <c r="Z800994" s="5"/>
    </row>
    <row r="800995" spans="26:26">
      <c r="Z800995" s="5"/>
    </row>
    <row r="800996" spans="26:26">
      <c r="Z800996" s="5"/>
    </row>
    <row r="800997" spans="26:26">
      <c r="Z800997" s="5"/>
    </row>
    <row r="800998" spans="26:26">
      <c r="Z800998" s="5"/>
    </row>
    <row r="800999" spans="26:26">
      <c r="Z800999" s="5"/>
    </row>
    <row r="801000" spans="26:26">
      <c r="Z801000" s="5"/>
    </row>
    <row r="801001" spans="26:26">
      <c r="Z801001" s="5"/>
    </row>
    <row r="801002" spans="26:26">
      <c r="Z801002" s="5"/>
    </row>
    <row r="801003" spans="26:26">
      <c r="Z801003" s="5"/>
    </row>
    <row r="801004" spans="26:26">
      <c r="Z801004" s="5"/>
    </row>
    <row r="801005" spans="26:26">
      <c r="Z801005" s="5"/>
    </row>
    <row r="801006" spans="26:26">
      <c r="Z801006" s="5"/>
    </row>
    <row r="801007" spans="26:26">
      <c r="Z801007" s="5"/>
    </row>
    <row r="801008" spans="26:26">
      <c r="Z801008" s="5"/>
    </row>
    <row r="801009" spans="26:26">
      <c r="Z801009" s="5"/>
    </row>
    <row r="801010" spans="26:26">
      <c r="Z801010" s="5"/>
    </row>
    <row r="801011" spans="26:26">
      <c r="Z801011" s="5"/>
    </row>
    <row r="801012" spans="26:26">
      <c r="Z801012" s="5"/>
    </row>
    <row r="801013" spans="26:26">
      <c r="Z801013" s="5"/>
    </row>
    <row r="801014" spans="26:26">
      <c r="Z801014" s="5"/>
    </row>
    <row r="801015" spans="26:26">
      <c r="Z801015" s="5"/>
    </row>
    <row r="801016" spans="26:26">
      <c r="Z801016" s="5"/>
    </row>
    <row r="801017" spans="26:26">
      <c r="Z801017" s="5"/>
    </row>
    <row r="801018" spans="26:26">
      <c r="Z801018" s="5"/>
    </row>
    <row r="801019" spans="26:26">
      <c r="Z801019" s="5"/>
    </row>
    <row r="801020" spans="26:26">
      <c r="Z801020" s="5"/>
    </row>
    <row r="801021" spans="26:26">
      <c r="Z801021" s="5"/>
    </row>
    <row r="801022" spans="26:26">
      <c r="Z801022" s="5"/>
    </row>
    <row r="801023" spans="26:26">
      <c r="Z801023" s="5"/>
    </row>
    <row r="801024" spans="26:26">
      <c r="Z801024" s="5"/>
    </row>
    <row r="801025" spans="26:26">
      <c r="Z801025" s="5"/>
    </row>
    <row r="801026" spans="26:26">
      <c r="Z801026" s="5"/>
    </row>
    <row r="801027" spans="26:26">
      <c r="Z801027" s="5"/>
    </row>
    <row r="801028" spans="26:26">
      <c r="Z801028" s="5"/>
    </row>
    <row r="801029" spans="26:26">
      <c r="Z801029" s="5"/>
    </row>
    <row r="801030" spans="26:26">
      <c r="Z801030" s="5"/>
    </row>
    <row r="801031" spans="26:26">
      <c r="Z801031" s="5"/>
    </row>
    <row r="801032" spans="26:26">
      <c r="Z801032" s="5"/>
    </row>
    <row r="801033" spans="26:26">
      <c r="Z801033" s="5"/>
    </row>
    <row r="801034" spans="26:26">
      <c r="Z801034" s="5"/>
    </row>
    <row r="801035" spans="26:26">
      <c r="Z801035" s="5"/>
    </row>
    <row r="801036" spans="26:26">
      <c r="Z801036" s="5"/>
    </row>
    <row r="801037" spans="26:26">
      <c r="Z801037" s="5"/>
    </row>
    <row r="801038" spans="26:26">
      <c r="Z801038" s="5"/>
    </row>
    <row r="801039" spans="26:26">
      <c r="Z801039" s="5"/>
    </row>
    <row r="801040" spans="26:26">
      <c r="Z801040" s="5"/>
    </row>
    <row r="801041" spans="26:26">
      <c r="Z801041" s="5"/>
    </row>
    <row r="801042" spans="26:26">
      <c r="Z801042" s="5"/>
    </row>
    <row r="801043" spans="26:26">
      <c r="Z801043" s="5"/>
    </row>
    <row r="801044" spans="26:26">
      <c r="Z801044" s="5"/>
    </row>
    <row r="801045" spans="26:26">
      <c r="Z801045" s="5"/>
    </row>
    <row r="801046" spans="26:26">
      <c r="Z801046" s="5"/>
    </row>
    <row r="801047" spans="26:26">
      <c r="Z801047" s="5"/>
    </row>
    <row r="801048" spans="26:26">
      <c r="Z801048" s="5"/>
    </row>
    <row r="801049" spans="26:26">
      <c r="Z801049" s="5"/>
    </row>
    <row r="801050" spans="26:26">
      <c r="Z801050" s="5"/>
    </row>
    <row r="801051" spans="26:26">
      <c r="Z801051" s="5"/>
    </row>
    <row r="801052" spans="26:26">
      <c r="Z801052" s="5"/>
    </row>
    <row r="801053" spans="26:26">
      <c r="Z801053" s="5"/>
    </row>
    <row r="801054" spans="26:26">
      <c r="Z801054" s="5"/>
    </row>
    <row r="801055" spans="26:26">
      <c r="Z801055" s="5"/>
    </row>
    <row r="801056" spans="26:26">
      <c r="Z801056" s="5"/>
    </row>
    <row r="801057" spans="26:26">
      <c r="Z801057" s="5"/>
    </row>
    <row r="801058" spans="26:26">
      <c r="Z801058" s="5"/>
    </row>
    <row r="801059" spans="26:26">
      <c r="Z801059" s="5"/>
    </row>
    <row r="801060" spans="26:26">
      <c r="Z801060" s="5"/>
    </row>
    <row r="801061" spans="26:26">
      <c r="Z801061" s="5"/>
    </row>
    <row r="801062" spans="26:26">
      <c r="Z801062" s="5"/>
    </row>
    <row r="801063" spans="26:26">
      <c r="Z801063" s="5"/>
    </row>
    <row r="801064" spans="26:26">
      <c r="Z801064" s="5"/>
    </row>
    <row r="801065" spans="26:26">
      <c r="Z801065" s="5"/>
    </row>
    <row r="801066" spans="26:26">
      <c r="Z801066" s="5"/>
    </row>
    <row r="801067" spans="26:26">
      <c r="Z801067" s="5"/>
    </row>
    <row r="801068" spans="26:26">
      <c r="Z801068" s="5"/>
    </row>
    <row r="801069" spans="26:26">
      <c r="Z801069" s="5"/>
    </row>
    <row r="801070" spans="26:26">
      <c r="Z801070" s="5"/>
    </row>
    <row r="801071" spans="26:26">
      <c r="Z801071" s="5"/>
    </row>
    <row r="801072" spans="26:26">
      <c r="Z801072" s="5"/>
    </row>
    <row r="801073" spans="26:26">
      <c r="Z801073" s="5"/>
    </row>
    <row r="801074" spans="26:26">
      <c r="Z801074" s="5"/>
    </row>
    <row r="801075" spans="26:26">
      <c r="Z801075" s="5"/>
    </row>
    <row r="801076" spans="26:26">
      <c r="Z801076" s="5"/>
    </row>
    <row r="801077" spans="26:26">
      <c r="Z801077" s="5"/>
    </row>
    <row r="801078" spans="26:26">
      <c r="Z801078" s="5"/>
    </row>
    <row r="801079" spans="26:26">
      <c r="Z801079" s="5"/>
    </row>
    <row r="801080" spans="26:26">
      <c r="Z801080" s="5"/>
    </row>
    <row r="801081" spans="26:26">
      <c r="Z801081" s="5"/>
    </row>
    <row r="801082" spans="26:26">
      <c r="Z801082" s="5"/>
    </row>
    <row r="801083" spans="26:26">
      <c r="Z801083" s="5"/>
    </row>
    <row r="801084" spans="26:26">
      <c r="Z801084" s="5"/>
    </row>
    <row r="801085" spans="26:26">
      <c r="Z801085" s="5"/>
    </row>
    <row r="801086" spans="26:26">
      <c r="Z801086" s="5"/>
    </row>
    <row r="801087" spans="26:26">
      <c r="Z801087" s="5"/>
    </row>
    <row r="801088" spans="26:26">
      <c r="Z801088" s="5"/>
    </row>
    <row r="801089" spans="26:26">
      <c r="Z801089" s="5"/>
    </row>
    <row r="801090" spans="26:26">
      <c r="Z801090" s="5"/>
    </row>
    <row r="801091" spans="26:26">
      <c r="Z801091" s="5"/>
    </row>
    <row r="801092" spans="26:26">
      <c r="Z801092" s="5"/>
    </row>
    <row r="801093" spans="26:26">
      <c r="Z801093" s="5"/>
    </row>
    <row r="801094" spans="26:26">
      <c r="Z801094" s="5"/>
    </row>
    <row r="801095" spans="26:26">
      <c r="Z801095" s="5"/>
    </row>
    <row r="801096" spans="26:26">
      <c r="Z801096" s="5"/>
    </row>
    <row r="801097" spans="26:26">
      <c r="Z801097" s="5"/>
    </row>
    <row r="801098" spans="26:26">
      <c r="Z801098" s="5"/>
    </row>
    <row r="801099" spans="26:26">
      <c r="Z801099" s="5"/>
    </row>
    <row r="801100" spans="26:26">
      <c r="Z801100" s="5"/>
    </row>
    <row r="801101" spans="26:26">
      <c r="Z801101" s="5"/>
    </row>
    <row r="801102" spans="26:26">
      <c r="Z801102" s="5"/>
    </row>
    <row r="801103" spans="26:26">
      <c r="Z801103" s="5"/>
    </row>
    <row r="801104" spans="26:26">
      <c r="Z801104" s="5"/>
    </row>
    <row r="801105" spans="26:26">
      <c r="Z801105" s="5"/>
    </row>
    <row r="801106" spans="26:26">
      <c r="Z801106" s="5"/>
    </row>
    <row r="801107" spans="26:26">
      <c r="Z801107" s="5"/>
    </row>
    <row r="801108" spans="26:26">
      <c r="Z801108" s="5"/>
    </row>
    <row r="801109" spans="26:26">
      <c r="Z801109" s="5"/>
    </row>
    <row r="801110" spans="26:26">
      <c r="Z801110" s="5"/>
    </row>
    <row r="801111" spans="26:26">
      <c r="Z801111" s="5"/>
    </row>
    <row r="801112" spans="26:26">
      <c r="Z801112" s="5"/>
    </row>
    <row r="801113" spans="26:26">
      <c r="Z801113" s="5"/>
    </row>
    <row r="801114" spans="26:26">
      <c r="Z801114" s="5"/>
    </row>
    <row r="801115" spans="26:26">
      <c r="Z801115" s="5"/>
    </row>
    <row r="801116" spans="26:26">
      <c r="Z801116" s="5"/>
    </row>
    <row r="801117" spans="26:26">
      <c r="Z801117" s="5"/>
    </row>
    <row r="801118" spans="26:26">
      <c r="Z801118" s="5"/>
    </row>
    <row r="801119" spans="26:26">
      <c r="Z801119" s="5"/>
    </row>
    <row r="801120" spans="26:26">
      <c r="Z801120" s="5"/>
    </row>
    <row r="801121" spans="26:26">
      <c r="Z801121" s="5"/>
    </row>
    <row r="801122" spans="26:26">
      <c r="Z801122" s="5"/>
    </row>
    <row r="801123" spans="26:26">
      <c r="Z801123" s="5"/>
    </row>
    <row r="801124" spans="26:26">
      <c r="Z801124" s="5"/>
    </row>
    <row r="801125" spans="26:26">
      <c r="Z801125" s="5"/>
    </row>
    <row r="801126" spans="26:26">
      <c r="Z801126" s="5"/>
    </row>
    <row r="801127" spans="26:26">
      <c r="Z801127" s="5"/>
    </row>
    <row r="801128" spans="26:26">
      <c r="Z801128" s="5"/>
    </row>
    <row r="801129" spans="26:26">
      <c r="Z801129" s="5"/>
    </row>
    <row r="801130" spans="26:26">
      <c r="Z801130" s="5"/>
    </row>
    <row r="801131" spans="26:26">
      <c r="Z801131" s="5"/>
    </row>
    <row r="801132" spans="26:26">
      <c r="Z801132" s="5"/>
    </row>
    <row r="801133" spans="26:26">
      <c r="Z801133" s="5"/>
    </row>
    <row r="801134" spans="26:26">
      <c r="Z801134" s="5"/>
    </row>
    <row r="801135" spans="26:26">
      <c r="Z801135" s="5"/>
    </row>
    <row r="801136" spans="26:26">
      <c r="Z801136" s="5"/>
    </row>
    <row r="801137" spans="26:26">
      <c r="Z801137" s="5"/>
    </row>
    <row r="801138" spans="26:26">
      <c r="Z801138" s="5"/>
    </row>
    <row r="801139" spans="26:26">
      <c r="Z801139" s="5"/>
    </row>
    <row r="801140" spans="26:26">
      <c r="Z801140" s="5"/>
    </row>
    <row r="801141" spans="26:26">
      <c r="Z801141" s="5"/>
    </row>
    <row r="801142" spans="26:26">
      <c r="Z801142" s="5"/>
    </row>
    <row r="801143" spans="26:26">
      <c r="Z801143" s="5"/>
    </row>
    <row r="801144" spans="26:26">
      <c r="Z801144" s="5"/>
    </row>
    <row r="801145" spans="26:26">
      <c r="Z801145" s="5"/>
    </row>
    <row r="801146" spans="26:26">
      <c r="Z801146" s="5"/>
    </row>
    <row r="801147" spans="26:26">
      <c r="Z801147" s="5"/>
    </row>
    <row r="801148" spans="26:26">
      <c r="Z801148" s="5"/>
    </row>
    <row r="801149" spans="26:26">
      <c r="Z801149" s="5"/>
    </row>
    <row r="801150" spans="26:26">
      <c r="Z801150" s="5"/>
    </row>
    <row r="801151" spans="26:26">
      <c r="Z801151" s="5"/>
    </row>
    <row r="801152" spans="26:26">
      <c r="Z801152" s="5"/>
    </row>
    <row r="801153" spans="26:26">
      <c r="Z801153" s="5"/>
    </row>
    <row r="801154" spans="26:26">
      <c r="Z801154" s="5"/>
    </row>
    <row r="801155" spans="26:26">
      <c r="Z801155" s="5"/>
    </row>
    <row r="801156" spans="26:26">
      <c r="Z801156" s="5"/>
    </row>
    <row r="801157" spans="26:26">
      <c r="Z801157" s="5"/>
    </row>
    <row r="801158" spans="26:26">
      <c r="Z801158" s="5"/>
    </row>
    <row r="801159" spans="26:26">
      <c r="Z801159" s="5"/>
    </row>
    <row r="801160" spans="26:26">
      <c r="Z801160" s="5"/>
    </row>
    <row r="801161" spans="26:26">
      <c r="Z801161" s="5"/>
    </row>
    <row r="801162" spans="26:26">
      <c r="Z801162" s="5"/>
    </row>
    <row r="801163" spans="26:26">
      <c r="Z801163" s="5"/>
    </row>
    <row r="801164" spans="26:26">
      <c r="Z801164" s="5"/>
    </row>
    <row r="801165" spans="26:26">
      <c r="Z801165" s="5"/>
    </row>
    <row r="801166" spans="26:26">
      <c r="Z801166" s="5"/>
    </row>
    <row r="801167" spans="26:26">
      <c r="Z801167" s="5"/>
    </row>
    <row r="801168" spans="26:26">
      <c r="Z801168" s="5"/>
    </row>
    <row r="801169" spans="26:26">
      <c r="Z801169" s="5"/>
    </row>
    <row r="801170" spans="26:26">
      <c r="Z801170" s="5"/>
    </row>
    <row r="801171" spans="26:26">
      <c r="Z801171" s="5"/>
    </row>
    <row r="801172" spans="26:26">
      <c r="Z801172" s="5"/>
    </row>
    <row r="801173" spans="26:26">
      <c r="Z801173" s="5"/>
    </row>
    <row r="801174" spans="26:26">
      <c r="Z801174" s="5"/>
    </row>
    <row r="801175" spans="26:26">
      <c r="Z801175" s="5"/>
    </row>
    <row r="801176" spans="26:26">
      <c r="Z801176" s="5"/>
    </row>
    <row r="801177" spans="26:26">
      <c r="Z801177" s="5"/>
    </row>
    <row r="801178" spans="26:26">
      <c r="Z801178" s="5"/>
    </row>
    <row r="801179" spans="26:26">
      <c r="Z801179" s="5"/>
    </row>
    <row r="801180" spans="26:26">
      <c r="Z801180" s="5"/>
    </row>
    <row r="801181" spans="26:26">
      <c r="Z801181" s="5"/>
    </row>
    <row r="801182" spans="26:26">
      <c r="Z801182" s="5"/>
    </row>
    <row r="801183" spans="26:26">
      <c r="Z801183" s="5"/>
    </row>
    <row r="801184" spans="26:26">
      <c r="Z801184" s="5"/>
    </row>
    <row r="801185" spans="26:26">
      <c r="Z801185" s="5"/>
    </row>
    <row r="801186" spans="26:26">
      <c r="Z801186" s="5"/>
    </row>
    <row r="801187" spans="26:26">
      <c r="Z801187" s="5"/>
    </row>
    <row r="801188" spans="26:26">
      <c r="Z801188" s="5"/>
    </row>
    <row r="801189" spans="26:26">
      <c r="Z801189" s="5"/>
    </row>
    <row r="801190" spans="26:26">
      <c r="Z801190" s="5"/>
    </row>
    <row r="801191" spans="26:26">
      <c r="Z801191" s="5"/>
    </row>
    <row r="801192" spans="26:26">
      <c r="Z801192" s="5"/>
    </row>
    <row r="801193" spans="26:26">
      <c r="Z801193" s="5"/>
    </row>
    <row r="801194" spans="26:26">
      <c r="Z801194" s="5"/>
    </row>
    <row r="801195" spans="26:26">
      <c r="Z801195" s="5"/>
    </row>
    <row r="801196" spans="26:26">
      <c r="Z801196" s="5"/>
    </row>
    <row r="801197" spans="26:26">
      <c r="Z801197" s="5"/>
    </row>
    <row r="801198" spans="26:26">
      <c r="Z801198" s="5"/>
    </row>
    <row r="801199" spans="26:26">
      <c r="Z801199" s="5"/>
    </row>
    <row r="801200" spans="26:26">
      <c r="Z801200" s="5"/>
    </row>
    <row r="801201" spans="26:26">
      <c r="Z801201" s="5"/>
    </row>
    <row r="801202" spans="26:26">
      <c r="Z801202" s="5"/>
    </row>
    <row r="801203" spans="26:26">
      <c r="Z801203" s="5"/>
    </row>
    <row r="801204" spans="26:26">
      <c r="Z801204" s="5"/>
    </row>
    <row r="801205" spans="26:26">
      <c r="Z801205" s="5"/>
    </row>
    <row r="801206" spans="26:26">
      <c r="Z801206" s="5"/>
    </row>
    <row r="801207" spans="26:26">
      <c r="Z801207" s="5"/>
    </row>
    <row r="801208" spans="26:26">
      <c r="Z801208" s="5"/>
    </row>
    <row r="801209" spans="26:26">
      <c r="Z801209" s="5"/>
    </row>
    <row r="801210" spans="26:26">
      <c r="Z801210" s="5"/>
    </row>
    <row r="801211" spans="26:26">
      <c r="Z801211" s="5"/>
    </row>
    <row r="801212" spans="26:26">
      <c r="Z801212" s="5"/>
    </row>
    <row r="801213" spans="26:26">
      <c r="Z801213" s="5"/>
    </row>
    <row r="801214" spans="26:26">
      <c r="Z801214" s="5"/>
    </row>
    <row r="801215" spans="26:26">
      <c r="Z801215" s="5"/>
    </row>
    <row r="801216" spans="26:26">
      <c r="Z801216" s="5"/>
    </row>
    <row r="801217" spans="26:26">
      <c r="Z801217" s="5"/>
    </row>
    <row r="801218" spans="26:26">
      <c r="Z801218" s="5"/>
    </row>
    <row r="801219" spans="26:26">
      <c r="Z801219" s="5"/>
    </row>
    <row r="801220" spans="26:26">
      <c r="Z801220" s="5"/>
    </row>
    <row r="801221" spans="26:26">
      <c r="Z801221" s="5"/>
    </row>
    <row r="801222" spans="26:26">
      <c r="Z801222" s="5"/>
    </row>
    <row r="801223" spans="26:26">
      <c r="Z801223" s="5"/>
    </row>
    <row r="801224" spans="26:26">
      <c r="Z801224" s="5"/>
    </row>
    <row r="801225" spans="26:26">
      <c r="Z801225" s="5"/>
    </row>
    <row r="801226" spans="26:26">
      <c r="Z801226" s="5"/>
    </row>
    <row r="801227" spans="26:26">
      <c r="Z801227" s="5"/>
    </row>
    <row r="801228" spans="26:26">
      <c r="Z801228" s="5"/>
    </row>
    <row r="801229" spans="26:26">
      <c r="Z801229" s="5"/>
    </row>
    <row r="801230" spans="26:26">
      <c r="Z801230" s="5"/>
    </row>
    <row r="801231" spans="26:26">
      <c r="Z801231" s="5"/>
    </row>
    <row r="801232" spans="26:26">
      <c r="Z801232" s="5"/>
    </row>
    <row r="801233" spans="26:26">
      <c r="Z801233" s="5"/>
    </row>
    <row r="801234" spans="26:26">
      <c r="Z801234" s="5"/>
    </row>
    <row r="801235" spans="26:26">
      <c r="Z801235" s="5"/>
    </row>
    <row r="801236" spans="26:26">
      <c r="Z801236" s="5"/>
    </row>
    <row r="801237" spans="26:26">
      <c r="Z801237" s="5"/>
    </row>
    <row r="801238" spans="26:26">
      <c r="Z801238" s="5"/>
    </row>
    <row r="801239" spans="26:26">
      <c r="Z801239" s="5"/>
    </row>
    <row r="801240" spans="26:26">
      <c r="Z801240" s="5"/>
    </row>
    <row r="801241" spans="26:26">
      <c r="Z801241" s="5"/>
    </row>
    <row r="801242" spans="26:26">
      <c r="Z801242" s="5"/>
    </row>
    <row r="801243" spans="26:26">
      <c r="Z801243" s="5"/>
    </row>
    <row r="801244" spans="26:26">
      <c r="Z801244" s="5"/>
    </row>
    <row r="801245" spans="26:26">
      <c r="Z801245" s="5"/>
    </row>
    <row r="801246" spans="26:26">
      <c r="Z801246" s="5"/>
    </row>
    <row r="801247" spans="26:26">
      <c r="Z801247" s="5"/>
    </row>
    <row r="801248" spans="26:26">
      <c r="Z801248" s="5"/>
    </row>
    <row r="801249" spans="26:26">
      <c r="Z801249" s="5"/>
    </row>
    <row r="801250" spans="26:26">
      <c r="Z801250" s="5"/>
    </row>
    <row r="801251" spans="26:26">
      <c r="Z801251" s="5"/>
    </row>
    <row r="801252" spans="26:26">
      <c r="Z801252" s="5"/>
    </row>
    <row r="801253" spans="26:26">
      <c r="Z801253" s="5"/>
    </row>
    <row r="801254" spans="26:26">
      <c r="Z801254" s="5"/>
    </row>
    <row r="801255" spans="26:26">
      <c r="Z801255" s="5"/>
    </row>
    <row r="801256" spans="26:26">
      <c r="Z801256" s="5"/>
    </row>
    <row r="801257" spans="26:26">
      <c r="Z801257" s="5"/>
    </row>
    <row r="801258" spans="26:26">
      <c r="Z801258" s="5"/>
    </row>
    <row r="801259" spans="26:26">
      <c r="Z801259" s="5"/>
    </row>
    <row r="801260" spans="26:26">
      <c r="Z801260" s="5"/>
    </row>
    <row r="801261" spans="26:26">
      <c r="Z801261" s="5"/>
    </row>
    <row r="801262" spans="26:26">
      <c r="Z801262" s="5"/>
    </row>
    <row r="801263" spans="26:26">
      <c r="Z801263" s="5"/>
    </row>
    <row r="801264" spans="26:26">
      <c r="Z801264" s="5"/>
    </row>
    <row r="801265" spans="26:26">
      <c r="Z801265" s="5"/>
    </row>
    <row r="801266" spans="26:26">
      <c r="Z801266" s="5"/>
    </row>
    <row r="801267" spans="26:26">
      <c r="Z801267" s="5"/>
    </row>
    <row r="801268" spans="26:26">
      <c r="Z801268" s="5"/>
    </row>
    <row r="801269" spans="26:26">
      <c r="Z801269" s="5"/>
    </row>
    <row r="801270" spans="26:26">
      <c r="Z801270" s="5"/>
    </row>
    <row r="801271" spans="26:26">
      <c r="Z801271" s="5"/>
    </row>
    <row r="801272" spans="26:26">
      <c r="Z801272" s="5"/>
    </row>
    <row r="801273" spans="26:26">
      <c r="Z801273" s="5"/>
    </row>
    <row r="801274" spans="26:26">
      <c r="Z801274" s="5"/>
    </row>
    <row r="801275" spans="26:26">
      <c r="Z801275" s="5"/>
    </row>
    <row r="801276" spans="26:26">
      <c r="Z801276" s="5"/>
    </row>
    <row r="801277" spans="26:26">
      <c r="Z801277" s="5"/>
    </row>
    <row r="801278" spans="26:26">
      <c r="Z801278" s="5"/>
    </row>
    <row r="801279" spans="26:26">
      <c r="Z801279" s="5"/>
    </row>
    <row r="801280" spans="26:26">
      <c r="Z801280" s="5"/>
    </row>
    <row r="801281" spans="26:26">
      <c r="Z801281" s="5"/>
    </row>
    <row r="801282" spans="26:26">
      <c r="Z801282" s="5"/>
    </row>
    <row r="801283" spans="26:26">
      <c r="Z801283" s="5"/>
    </row>
    <row r="801284" spans="26:26">
      <c r="Z801284" s="5"/>
    </row>
    <row r="801285" spans="26:26">
      <c r="Z801285" s="5"/>
    </row>
    <row r="801286" spans="26:26">
      <c r="Z801286" s="5"/>
    </row>
    <row r="801287" spans="26:26">
      <c r="Z801287" s="5"/>
    </row>
    <row r="801288" spans="26:26">
      <c r="Z801288" s="5"/>
    </row>
    <row r="801289" spans="26:26">
      <c r="Z801289" s="5"/>
    </row>
    <row r="801290" spans="26:26">
      <c r="Z801290" s="5"/>
    </row>
    <row r="801291" spans="26:26">
      <c r="Z801291" s="5"/>
    </row>
    <row r="801292" spans="26:26">
      <c r="Z801292" s="5"/>
    </row>
    <row r="801293" spans="26:26">
      <c r="Z801293" s="5"/>
    </row>
    <row r="801294" spans="26:26">
      <c r="Z801294" s="5"/>
    </row>
    <row r="801295" spans="26:26">
      <c r="Z801295" s="5"/>
    </row>
    <row r="801296" spans="26:26">
      <c r="Z801296" s="5"/>
    </row>
    <row r="801297" spans="26:26">
      <c r="Z801297" s="5"/>
    </row>
    <row r="801298" spans="26:26">
      <c r="Z801298" s="5"/>
    </row>
    <row r="801299" spans="26:26">
      <c r="Z801299" s="5"/>
    </row>
    <row r="801300" spans="26:26">
      <c r="Z801300" s="5"/>
    </row>
    <row r="801301" spans="26:26">
      <c r="Z801301" s="5"/>
    </row>
    <row r="801302" spans="26:26">
      <c r="Z801302" s="5"/>
    </row>
    <row r="801303" spans="26:26">
      <c r="Z801303" s="5"/>
    </row>
    <row r="801304" spans="26:26">
      <c r="Z801304" s="5"/>
    </row>
    <row r="801305" spans="26:26">
      <c r="Z801305" s="5"/>
    </row>
    <row r="801306" spans="26:26">
      <c r="Z801306" s="5"/>
    </row>
    <row r="801307" spans="26:26">
      <c r="Z801307" s="5"/>
    </row>
    <row r="801308" spans="26:26">
      <c r="Z801308" s="5"/>
    </row>
    <row r="801309" spans="26:26">
      <c r="Z801309" s="5"/>
    </row>
    <row r="801310" spans="26:26">
      <c r="Z801310" s="5"/>
    </row>
    <row r="801311" spans="26:26">
      <c r="Z801311" s="5"/>
    </row>
    <row r="801312" spans="26:26">
      <c r="Z801312" s="5"/>
    </row>
    <row r="801313" spans="26:26">
      <c r="Z801313" s="5"/>
    </row>
    <row r="801314" spans="26:26">
      <c r="Z801314" s="5"/>
    </row>
    <row r="801315" spans="26:26">
      <c r="Z801315" s="5"/>
    </row>
    <row r="801316" spans="26:26">
      <c r="Z801316" s="5"/>
    </row>
    <row r="801317" spans="26:26">
      <c r="Z801317" s="5"/>
    </row>
    <row r="801318" spans="26:26">
      <c r="Z801318" s="5"/>
    </row>
    <row r="801319" spans="26:26">
      <c r="Z801319" s="5"/>
    </row>
    <row r="801320" spans="26:26">
      <c r="Z801320" s="5"/>
    </row>
    <row r="801321" spans="26:26">
      <c r="Z801321" s="5"/>
    </row>
    <row r="801322" spans="26:26">
      <c r="Z801322" s="5"/>
    </row>
    <row r="801323" spans="26:26">
      <c r="Z801323" s="5"/>
    </row>
    <row r="801324" spans="26:26">
      <c r="Z801324" s="5"/>
    </row>
    <row r="801325" spans="26:26">
      <c r="Z801325" s="5"/>
    </row>
    <row r="801326" spans="26:26">
      <c r="Z801326" s="5"/>
    </row>
    <row r="801327" spans="26:26">
      <c r="Z801327" s="5"/>
    </row>
    <row r="801328" spans="26:26">
      <c r="Z801328" s="5"/>
    </row>
    <row r="801329" spans="26:26">
      <c r="Z801329" s="5"/>
    </row>
    <row r="801330" spans="26:26">
      <c r="Z801330" s="5"/>
    </row>
    <row r="801331" spans="26:26">
      <c r="Z801331" s="5"/>
    </row>
    <row r="801332" spans="26:26">
      <c r="Z801332" s="5"/>
    </row>
    <row r="801333" spans="26:26">
      <c r="Z801333" s="5"/>
    </row>
    <row r="801334" spans="26:26">
      <c r="Z801334" s="5"/>
    </row>
    <row r="801335" spans="26:26">
      <c r="Z801335" s="5"/>
    </row>
    <row r="801336" spans="26:26">
      <c r="Z801336" s="5"/>
    </row>
    <row r="801337" spans="26:26">
      <c r="Z801337" s="5"/>
    </row>
    <row r="801338" spans="26:26">
      <c r="Z801338" s="5"/>
    </row>
    <row r="801339" spans="26:26">
      <c r="Z801339" s="5"/>
    </row>
    <row r="801340" spans="26:26">
      <c r="Z801340" s="5"/>
    </row>
    <row r="801341" spans="26:26">
      <c r="Z801341" s="5"/>
    </row>
    <row r="801342" spans="26:26">
      <c r="Z801342" s="5"/>
    </row>
    <row r="801343" spans="26:26">
      <c r="Z801343" s="5"/>
    </row>
    <row r="801344" spans="26:26">
      <c r="Z801344" s="5"/>
    </row>
    <row r="801345" spans="26:26">
      <c r="Z801345" s="5"/>
    </row>
    <row r="801346" spans="26:26">
      <c r="Z801346" s="5"/>
    </row>
    <row r="801347" spans="26:26">
      <c r="Z801347" s="5"/>
    </row>
    <row r="801348" spans="26:26">
      <c r="Z801348" s="5"/>
    </row>
    <row r="801349" spans="26:26">
      <c r="Z801349" s="5"/>
    </row>
    <row r="801350" spans="26:26">
      <c r="Z801350" s="5"/>
    </row>
    <row r="801351" spans="26:26">
      <c r="Z801351" s="5"/>
    </row>
    <row r="801352" spans="26:26">
      <c r="Z801352" s="5"/>
    </row>
    <row r="801353" spans="26:26">
      <c r="Z801353" s="5"/>
    </row>
    <row r="801354" spans="26:26">
      <c r="Z801354" s="5"/>
    </row>
    <row r="801355" spans="26:26">
      <c r="Z801355" s="5"/>
    </row>
    <row r="801356" spans="26:26">
      <c r="Z801356" s="5"/>
    </row>
    <row r="801357" spans="26:26">
      <c r="Z801357" s="5"/>
    </row>
    <row r="801358" spans="26:26">
      <c r="Z801358" s="5"/>
    </row>
    <row r="801359" spans="26:26">
      <c r="Z801359" s="5"/>
    </row>
    <row r="801360" spans="26:26">
      <c r="Z801360" s="5"/>
    </row>
    <row r="801361" spans="26:26">
      <c r="Z801361" s="5"/>
    </row>
    <row r="801362" spans="26:26">
      <c r="Z801362" s="5"/>
    </row>
    <row r="801363" spans="26:26">
      <c r="Z801363" s="5"/>
    </row>
    <row r="801364" spans="26:26">
      <c r="Z801364" s="5"/>
    </row>
    <row r="801365" spans="26:26">
      <c r="Z801365" s="5"/>
    </row>
    <row r="801366" spans="26:26">
      <c r="Z801366" s="5"/>
    </row>
    <row r="801367" spans="26:26">
      <c r="Z801367" s="5"/>
    </row>
    <row r="801368" spans="26:26">
      <c r="Z801368" s="5"/>
    </row>
    <row r="801369" spans="26:26">
      <c r="Z801369" s="5"/>
    </row>
    <row r="801370" spans="26:26">
      <c r="Z801370" s="5"/>
    </row>
    <row r="801371" spans="26:26">
      <c r="Z801371" s="5"/>
    </row>
    <row r="801372" spans="26:26">
      <c r="Z801372" s="5"/>
    </row>
    <row r="801373" spans="26:26">
      <c r="Z801373" s="5"/>
    </row>
    <row r="801374" spans="26:26">
      <c r="Z801374" s="5"/>
    </row>
    <row r="801375" spans="26:26">
      <c r="Z801375" s="5"/>
    </row>
    <row r="801376" spans="26:26">
      <c r="Z801376" s="5"/>
    </row>
    <row r="801377" spans="26:26">
      <c r="Z801377" s="5"/>
    </row>
    <row r="801378" spans="26:26">
      <c r="Z801378" s="5"/>
    </row>
    <row r="801379" spans="26:26">
      <c r="Z801379" s="5"/>
    </row>
    <row r="801380" spans="26:26">
      <c r="Z801380" s="5"/>
    </row>
    <row r="801381" spans="26:26">
      <c r="Z801381" s="5"/>
    </row>
    <row r="801382" spans="26:26">
      <c r="Z801382" s="5"/>
    </row>
    <row r="801383" spans="26:26">
      <c r="Z801383" s="5"/>
    </row>
    <row r="801384" spans="26:26">
      <c r="Z801384" s="5"/>
    </row>
    <row r="801385" spans="26:26">
      <c r="Z801385" s="5"/>
    </row>
    <row r="801386" spans="26:26">
      <c r="Z801386" s="5"/>
    </row>
    <row r="801387" spans="26:26">
      <c r="Z801387" s="5"/>
    </row>
    <row r="801388" spans="26:26">
      <c r="Z801388" s="5"/>
    </row>
    <row r="801389" spans="26:26">
      <c r="Z801389" s="5"/>
    </row>
    <row r="801390" spans="26:26">
      <c r="Z801390" s="5"/>
    </row>
    <row r="801391" spans="26:26">
      <c r="Z801391" s="5"/>
    </row>
    <row r="801392" spans="26:26">
      <c r="Z801392" s="5"/>
    </row>
    <row r="801393" spans="26:26">
      <c r="Z801393" s="5"/>
    </row>
    <row r="801394" spans="26:26">
      <c r="Z801394" s="5"/>
    </row>
    <row r="801395" spans="26:26">
      <c r="Z801395" s="5"/>
    </row>
    <row r="801396" spans="26:26">
      <c r="Z801396" s="5"/>
    </row>
    <row r="801397" spans="26:26">
      <c r="Z801397" s="5"/>
    </row>
    <row r="801398" spans="26:26">
      <c r="Z801398" s="5"/>
    </row>
    <row r="801399" spans="26:26">
      <c r="Z801399" s="5"/>
    </row>
    <row r="801400" spans="26:26">
      <c r="Z801400" s="5"/>
    </row>
    <row r="801401" spans="26:26">
      <c r="Z801401" s="5"/>
    </row>
    <row r="801402" spans="26:26">
      <c r="Z801402" s="5"/>
    </row>
    <row r="801403" spans="26:26">
      <c r="Z801403" s="5"/>
    </row>
    <row r="801404" spans="26:26">
      <c r="Z801404" s="5"/>
    </row>
    <row r="801405" spans="26:26">
      <c r="Z801405" s="5"/>
    </row>
    <row r="801406" spans="26:26">
      <c r="Z801406" s="5"/>
    </row>
    <row r="801407" spans="26:26">
      <c r="Z801407" s="5"/>
    </row>
    <row r="801408" spans="26:26">
      <c r="Z801408" s="5"/>
    </row>
    <row r="801409" spans="26:26">
      <c r="Z801409" s="5"/>
    </row>
    <row r="801410" spans="26:26">
      <c r="Z801410" s="5"/>
    </row>
    <row r="801411" spans="26:26">
      <c r="Z801411" s="5"/>
    </row>
    <row r="801412" spans="26:26">
      <c r="Z801412" s="5"/>
    </row>
    <row r="801413" spans="26:26">
      <c r="Z801413" s="5"/>
    </row>
    <row r="801414" spans="26:26">
      <c r="Z801414" s="5"/>
    </row>
    <row r="801415" spans="26:26">
      <c r="Z801415" s="5"/>
    </row>
    <row r="801416" spans="26:26">
      <c r="Z801416" s="5"/>
    </row>
    <row r="801417" spans="26:26">
      <c r="Z801417" s="5"/>
    </row>
    <row r="801418" spans="26:26">
      <c r="Z801418" s="5"/>
    </row>
    <row r="801419" spans="26:26">
      <c r="Z801419" s="5"/>
    </row>
    <row r="801420" spans="26:26">
      <c r="Z801420" s="5"/>
    </row>
    <row r="801421" spans="26:26">
      <c r="Z801421" s="5"/>
    </row>
    <row r="801422" spans="26:26">
      <c r="Z801422" s="5"/>
    </row>
    <row r="801423" spans="26:26">
      <c r="Z801423" s="5"/>
    </row>
    <row r="801424" spans="26:26">
      <c r="Z801424" s="5"/>
    </row>
    <row r="801425" spans="26:26">
      <c r="Z801425" s="5"/>
    </row>
    <row r="801426" spans="26:26">
      <c r="Z801426" s="5"/>
    </row>
    <row r="801427" spans="26:26">
      <c r="Z801427" s="5"/>
    </row>
    <row r="801428" spans="26:26">
      <c r="Z801428" s="5"/>
    </row>
    <row r="801429" spans="26:26">
      <c r="Z801429" s="5"/>
    </row>
    <row r="801430" spans="26:26">
      <c r="Z801430" s="5"/>
    </row>
    <row r="801431" spans="26:26">
      <c r="Z801431" s="5"/>
    </row>
    <row r="801432" spans="26:26">
      <c r="Z801432" s="5"/>
    </row>
    <row r="801433" spans="26:26">
      <c r="Z801433" s="5"/>
    </row>
    <row r="801434" spans="26:26">
      <c r="Z801434" s="5"/>
    </row>
    <row r="801435" spans="26:26">
      <c r="Z801435" s="5"/>
    </row>
    <row r="801436" spans="26:26">
      <c r="Z801436" s="5"/>
    </row>
    <row r="801437" spans="26:26">
      <c r="Z801437" s="5"/>
    </row>
    <row r="801438" spans="26:26">
      <c r="Z801438" s="5"/>
    </row>
    <row r="801439" spans="26:26">
      <c r="Z801439" s="5"/>
    </row>
    <row r="801440" spans="26:26">
      <c r="Z801440" s="5"/>
    </row>
    <row r="801441" spans="26:26">
      <c r="Z801441" s="5"/>
    </row>
    <row r="801442" spans="26:26">
      <c r="Z801442" s="5"/>
    </row>
    <row r="801443" spans="26:26">
      <c r="Z801443" s="5"/>
    </row>
    <row r="801444" spans="26:26">
      <c r="Z801444" s="5"/>
    </row>
    <row r="801445" spans="26:26">
      <c r="Z801445" s="5"/>
    </row>
    <row r="801446" spans="26:26">
      <c r="Z801446" s="5"/>
    </row>
    <row r="801447" spans="26:26">
      <c r="Z801447" s="5"/>
    </row>
    <row r="801448" spans="26:26">
      <c r="Z801448" s="5"/>
    </row>
    <row r="801449" spans="26:26">
      <c r="Z801449" s="5"/>
    </row>
    <row r="801450" spans="26:26">
      <c r="Z801450" s="5"/>
    </row>
    <row r="801451" spans="26:26">
      <c r="Z801451" s="5"/>
    </row>
    <row r="801452" spans="26:26">
      <c r="Z801452" s="5"/>
    </row>
    <row r="801453" spans="26:26">
      <c r="Z801453" s="5"/>
    </row>
    <row r="801454" spans="26:26">
      <c r="Z801454" s="5"/>
    </row>
    <row r="801455" spans="26:26">
      <c r="Z801455" s="5"/>
    </row>
    <row r="801456" spans="26:26">
      <c r="Z801456" s="5"/>
    </row>
    <row r="801457" spans="26:26">
      <c r="Z801457" s="5"/>
    </row>
    <row r="801458" spans="26:26">
      <c r="Z801458" s="5"/>
    </row>
    <row r="801459" spans="26:26">
      <c r="Z801459" s="5"/>
    </row>
    <row r="801460" spans="26:26">
      <c r="Z801460" s="5"/>
    </row>
    <row r="801461" spans="26:26">
      <c r="Z801461" s="5"/>
    </row>
    <row r="801462" spans="26:26">
      <c r="Z801462" s="5"/>
    </row>
    <row r="801463" spans="26:26">
      <c r="Z801463" s="5"/>
    </row>
    <row r="801464" spans="26:26">
      <c r="Z801464" s="5"/>
    </row>
    <row r="801465" spans="26:26">
      <c r="Z801465" s="5"/>
    </row>
    <row r="801466" spans="26:26">
      <c r="Z801466" s="5"/>
    </row>
    <row r="801467" spans="26:26">
      <c r="Z801467" s="5"/>
    </row>
    <row r="801468" spans="26:26">
      <c r="Z801468" s="5"/>
    </row>
    <row r="801469" spans="26:26">
      <c r="Z801469" s="5"/>
    </row>
    <row r="801470" spans="26:26">
      <c r="Z801470" s="5"/>
    </row>
    <row r="801471" spans="26:26">
      <c r="Z801471" s="5"/>
    </row>
    <row r="801472" spans="26:26">
      <c r="Z801472" s="5"/>
    </row>
    <row r="801473" spans="26:26">
      <c r="Z801473" s="5"/>
    </row>
    <row r="801474" spans="26:26">
      <c r="Z801474" s="5"/>
    </row>
    <row r="801475" spans="26:26">
      <c r="Z801475" s="5"/>
    </row>
    <row r="801476" spans="26:26">
      <c r="Z801476" s="5"/>
    </row>
    <row r="801477" spans="26:26">
      <c r="Z801477" s="5"/>
    </row>
    <row r="801478" spans="26:26">
      <c r="Z801478" s="5"/>
    </row>
    <row r="801479" spans="26:26">
      <c r="Z801479" s="5"/>
    </row>
    <row r="801480" spans="26:26">
      <c r="Z801480" s="5"/>
    </row>
    <row r="801481" spans="26:26">
      <c r="Z801481" s="5"/>
    </row>
    <row r="801482" spans="26:26">
      <c r="Z801482" s="5"/>
    </row>
    <row r="801483" spans="26:26">
      <c r="Z801483" s="5"/>
    </row>
    <row r="801484" spans="26:26">
      <c r="Z801484" s="5"/>
    </row>
    <row r="801485" spans="26:26">
      <c r="Z801485" s="5"/>
    </row>
    <row r="801486" spans="26:26">
      <c r="Z801486" s="5"/>
    </row>
    <row r="801487" spans="26:26">
      <c r="Z801487" s="5"/>
    </row>
    <row r="801488" spans="26:26">
      <c r="Z801488" s="5"/>
    </row>
    <row r="801489" spans="26:26">
      <c r="Z801489" s="5"/>
    </row>
    <row r="801490" spans="26:26">
      <c r="Z801490" s="5"/>
    </row>
    <row r="801491" spans="26:26">
      <c r="Z801491" s="5"/>
    </row>
    <row r="801492" spans="26:26">
      <c r="Z801492" s="5"/>
    </row>
    <row r="801493" spans="26:26">
      <c r="Z801493" s="5"/>
    </row>
    <row r="801494" spans="26:26">
      <c r="Z801494" s="5"/>
    </row>
    <row r="801495" spans="26:26">
      <c r="Z801495" s="5"/>
    </row>
    <row r="801496" spans="26:26">
      <c r="Z801496" s="5"/>
    </row>
    <row r="801497" spans="26:26">
      <c r="Z801497" s="5"/>
    </row>
    <row r="801498" spans="26:26">
      <c r="Z801498" s="5"/>
    </row>
    <row r="801499" spans="26:26">
      <c r="Z801499" s="5"/>
    </row>
    <row r="801500" spans="26:26">
      <c r="Z801500" s="5"/>
    </row>
    <row r="801501" spans="26:26">
      <c r="Z801501" s="5"/>
    </row>
    <row r="801502" spans="26:26">
      <c r="Z801502" s="5"/>
    </row>
    <row r="801503" spans="26:26">
      <c r="Z801503" s="5"/>
    </row>
    <row r="801504" spans="26:26">
      <c r="Z801504" s="5"/>
    </row>
    <row r="801505" spans="26:26">
      <c r="Z801505" s="5"/>
    </row>
    <row r="801506" spans="26:26">
      <c r="Z801506" s="5"/>
    </row>
    <row r="801507" spans="26:26">
      <c r="Z801507" s="5"/>
    </row>
    <row r="801508" spans="26:26">
      <c r="Z801508" s="5"/>
    </row>
    <row r="801509" spans="26:26">
      <c r="Z801509" s="5"/>
    </row>
    <row r="801510" spans="26:26">
      <c r="Z801510" s="5"/>
    </row>
    <row r="801511" spans="26:26">
      <c r="Z801511" s="5"/>
    </row>
    <row r="801512" spans="26:26">
      <c r="Z801512" s="5"/>
    </row>
    <row r="801513" spans="26:26">
      <c r="Z801513" s="5"/>
    </row>
    <row r="801514" spans="26:26">
      <c r="Z801514" s="5"/>
    </row>
    <row r="801515" spans="26:26">
      <c r="Z801515" s="5"/>
    </row>
    <row r="801516" spans="26:26">
      <c r="Z801516" s="5"/>
    </row>
    <row r="801517" spans="26:26">
      <c r="Z801517" s="5"/>
    </row>
    <row r="801518" spans="26:26">
      <c r="Z801518" s="5"/>
    </row>
    <row r="801519" spans="26:26">
      <c r="Z801519" s="5"/>
    </row>
    <row r="801520" spans="26:26">
      <c r="Z801520" s="5"/>
    </row>
    <row r="801521" spans="26:26">
      <c r="Z801521" s="5"/>
    </row>
    <row r="801522" spans="26:26">
      <c r="Z801522" s="5"/>
    </row>
    <row r="801523" spans="26:26">
      <c r="Z801523" s="5"/>
    </row>
    <row r="801524" spans="26:26">
      <c r="Z801524" s="5"/>
    </row>
    <row r="801525" spans="26:26">
      <c r="Z801525" s="5"/>
    </row>
    <row r="801526" spans="26:26">
      <c r="Z801526" s="5"/>
    </row>
    <row r="801527" spans="26:26">
      <c r="Z801527" s="5"/>
    </row>
    <row r="801528" spans="26:26">
      <c r="Z801528" s="5"/>
    </row>
    <row r="801529" spans="26:26">
      <c r="Z801529" s="5"/>
    </row>
    <row r="801530" spans="26:26">
      <c r="Z801530" s="5"/>
    </row>
    <row r="801531" spans="26:26">
      <c r="Z801531" s="5"/>
    </row>
    <row r="801532" spans="26:26">
      <c r="Z801532" s="5"/>
    </row>
    <row r="801533" spans="26:26">
      <c r="Z801533" s="5"/>
    </row>
    <row r="801534" spans="26:26">
      <c r="Z801534" s="5"/>
    </row>
    <row r="801535" spans="26:26">
      <c r="Z801535" s="5"/>
    </row>
    <row r="801536" spans="26:26">
      <c r="Z801536" s="5"/>
    </row>
    <row r="801537" spans="26:26">
      <c r="Z801537" s="5"/>
    </row>
    <row r="801538" spans="26:26">
      <c r="Z801538" s="5"/>
    </row>
    <row r="801539" spans="26:26">
      <c r="Z801539" s="5"/>
    </row>
    <row r="801540" spans="26:26">
      <c r="Z801540" s="5"/>
    </row>
    <row r="801541" spans="26:26">
      <c r="Z801541" s="5"/>
    </row>
    <row r="801542" spans="26:26">
      <c r="Z801542" s="5"/>
    </row>
    <row r="801543" spans="26:26">
      <c r="Z801543" s="5"/>
    </row>
    <row r="801544" spans="26:26">
      <c r="Z801544" s="5"/>
    </row>
    <row r="801545" spans="26:26">
      <c r="Z801545" s="5"/>
    </row>
    <row r="801546" spans="26:26">
      <c r="Z801546" s="5"/>
    </row>
    <row r="801547" spans="26:26">
      <c r="Z801547" s="5"/>
    </row>
    <row r="801548" spans="26:26">
      <c r="Z801548" s="5"/>
    </row>
    <row r="801549" spans="26:26">
      <c r="Z801549" s="5"/>
    </row>
    <row r="801550" spans="26:26">
      <c r="Z801550" s="5"/>
    </row>
    <row r="801551" spans="26:26">
      <c r="Z801551" s="5"/>
    </row>
    <row r="801552" spans="26:26">
      <c r="Z801552" s="5"/>
    </row>
    <row r="801553" spans="26:26">
      <c r="Z801553" s="5"/>
    </row>
    <row r="801554" spans="26:26">
      <c r="Z801554" s="5"/>
    </row>
    <row r="801555" spans="26:26">
      <c r="Z801555" s="5"/>
    </row>
    <row r="801556" spans="26:26">
      <c r="Z801556" s="5"/>
    </row>
    <row r="801557" spans="26:26">
      <c r="Z801557" s="5"/>
    </row>
    <row r="801558" spans="26:26">
      <c r="Z801558" s="5"/>
    </row>
    <row r="801559" spans="26:26">
      <c r="Z801559" s="5"/>
    </row>
    <row r="801560" spans="26:26">
      <c r="Z801560" s="5"/>
    </row>
    <row r="801561" spans="26:26">
      <c r="Z801561" s="5"/>
    </row>
    <row r="801562" spans="26:26">
      <c r="Z801562" s="5"/>
    </row>
    <row r="801563" spans="26:26">
      <c r="Z801563" s="5"/>
    </row>
    <row r="801564" spans="26:26">
      <c r="Z801564" s="5"/>
    </row>
    <row r="801565" spans="26:26">
      <c r="Z801565" s="5"/>
    </row>
    <row r="801566" spans="26:26">
      <c r="Z801566" s="5"/>
    </row>
    <row r="801567" spans="26:26">
      <c r="Z801567" s="5"/>
    </row>
    <row r="801568" spans="26:26">
      <c r="Z801568" s="5"/>
    </row>
    <row r="801569" spans="26:26">
      <c r="Z801569" s="5"/>
    </row>
    <row r="801570" spans="26:26">
      <c r="Z801570" s="5"/>
    </row>
    <row r="801571" spans="26:26">
      <c r="Z801571" s="5"/>
    </row>
    <row r="801572" spans="26:26">
      <c r="Z801572" s="5"/>
    </row>
    <row r="801573" spans="26:26">
      <c r="Z801573" s="5"/>
    </row>
    <row r="801574" spans="26:26">
      <c r="Z801574" s="5"/>
    </row>
    <row r="801575" spans="26:26">
      <c r="Z801575" s="5"/>
    </row>
    <row r="801576" spans="26:26">
      <c r="Z801576" s="5"/>
    </row>
    <row r="801577" spans="26:26">
      <c r="Z801577" s="5"/>
    </row>
    <row r="801578" spans="26:26">
      <c r="Z801578" s="5"/>
    </row>
    <row r="801579" spans="26:26">
      <c r="Z801579" s="5"/>
    </row>
    <row r="801580" spans="26:26">
      <c r="Z801580" s="5"/>
    </row>
    <row r="801581" spans="26:26">
      <c r="Z801581" s="5"/>
    </row>
    <row r="801582" spans="26:26">
      <c r="Z801582" s="5"/>
    </row>
    <row r="801583" spans="26:26">
      <c r="Z801583" s="5"/>
    </row>
    <row r="801584" spans="26:26">
      <c r="Z801584" s="5"/>
    </row>
    <row r="801585" spans="26:26">
      <c r="Z801585" s="5"/>
    </row>
    <row r="801586" spans="26:26">
      <c r="Z801586" s="5"/>
    </row>
    <row r="801587" spans="26:26">
      <c r="Z801587" s="5"/>
    </row>
    <row r="801588" spans="26:26">
      <c r="Z801588" s="5"/>
    </row>
    <row r="801589" spans="26:26">
      <c r="Z801589" s="5"/>
    </row>
    <row r="801590" spans="26:26">
      <c r="Z801590" s="5"/>
    </row>
    <row r="801591" spans="26:26">
      <c r="Z801591" s="5"/>
    </row>
    <row r="801592" spans="26:26">
      <c r="Z801592" s="5"/>
    </row>
    <row r="801593" spans="26:26">
      <c r="Z801593" s="5"/>
    </row>
    <row r="801594" spans="26:26">
      <c r="Z801594" s="5"/>
    </row>
    <row r="801595" spans="26:26">
      <c r="Z801595" s="5"/>
    </row>
    <row r="801596" spans="26:26">
      <c r="Z801596" s="5"/>
    </row>
    <row r="801597" spans="26:26">
      <c r="Z801597" s="5"/>
    </row>
    <row r="801598" spans="26:26">
      <c r="Z801598" s="5"/>
    </row>
    <row r="801599" spans="26:26">
      <c r="Z801599" s="5"/>
    </row>
    <row r="801600" spans="26:26">
      <c r="Z801600" s="5"/>
    </row>
    <row r="801601" spans="26:26">
      <c r="Z801601" s="5"/>
    </row>
    <row r="801602" spans="26:26">
      <c r="Z801602" s="5"/>
    </row>
    <row r="801603" spans="26:26">
      <c r="Z801603" s="5"/>
    </row>
    <row r="801604" spans="26:26">
      <c r="Z801604" s="5"/>
    </row>
    <row r="801605" spans="26:26">
      <c r="Z801605" s="5"/>
    </row>
    <row r="801606" spans="26:26">
      <c r="Z801606" s="5"/>
    </row>
    <row r="801607" spans="26:26">
      <c r="Z801607" s="5"/>
    </row>
    <row r="801608" spans="26:26">
      <c r="Z801608" s="5"/>
    </row>
    <row r="801609" spans="26:26">
      <c r="Z801609" s="5"/>
    </row>
    <row r="801610" spans="26:26">
      <c r="Z801610" s="5"/>
    </row>
    <row r="801611" spans="26:26">
      <c r="Z801611" s="5"/>
    </row>
    <row r="801612" spans="26:26">
      <c r="Z801612" s="5"/>
    </row>
    <row r="801613" spans="26:26">
      <c r="Z801613" s="5"/>
    </row>
    <row r="801614" spans="26:26">
      <c r="Z801614" s="5"/>
    </row>
    <row r="801615" spans="26:26">
      <c r="Z801615" s="5"/>
    </row>
    <row r="801616" spans="26:26">
      <c r="Z801616" s="5"/>
    </row>
    <row r="801617" spans="26:26">
      <c r="Z801617" s="5"/>
    </row>
    <row r="801618" spans="26:26">
      <c r="Z801618" s="5"/>
    </row>
    <row r="801619" spans="26:26">
      <c r="Z801619" s="5"/>
    </row>
    <row r="801620" spans="26:26">
      <c r="Z801620" s="5"/>
    </row>
    <row r="801621" spans="26:26">
      <c r="Z801621" s="5"/>
    </row>
    <row r="801622" spans="26:26">
      <c r="Z801622" s="5"/>
    </row>
    <row r="801623" spans="26:26">
      <c r="Z801623" s="5"/>
    </row>
    <row r="801624" spans="26:26">
      <c r="Z801624" s="5"/>
    </row>
    <row r="801625" spans="26:26">
      <c r="Z801625" s="5"/>
    </row>
    <row r="801626" spans="26:26">
      <c r="Z801626" s="5"/>
    </row>
    <row r="801627" spans="26:26">
      <c r="Z801627" s="5"/>
    </row>
    <row r="801628" spans="26:26">
      <c r="Z801628" s="5"/>
    </row>
    <row r="801629" spans="26:26">
      <c r="Z801629" s="5"/>
    </row>
    <row r="801630" spans="26:26">
      <c r="Z801630" s="5"/>
    </row>
    <row r="801631" spans="26:26">
      <c r="Z801631" s="5"/>
    </row>
    <row r="801632" spans="26:26">
      <c r="Z801632" s="5"/>
    </row>
    <row r="801633" spans="26:26">
      <c r="Z801633" s="5"/>
    </row>
    <row r="801634" spans="26:26">
      <c r="Z801634" s="5"/>
    </row>
    <row r="801635" spans="26:26">
      <c r="Z801635" s="5"/>
    </row>
    <row r="801636" spans="26:26">
      <c r="Z801636" s="5"/>
    </row>
    <row r="801637" spans="26:26">
      <c r="Z801637" s="5"/>
    </row>
    <row r="801638" spans="26:26">
      <c r="Z801638" s="5"/>
    </row>
    <row r="801639" spans="26:26">
      <c r="Z801639" s="5"/>
    </row>
    <row r="801640" spans="26:26">
      <c r="Z801640" s="5"/>
    </row>
    <row r="801641" spans="26:26">
      <c r="Z801641" s="5"/>
    </row>
    <row r="801642" spans="26:26">
      <c r="Z801642" s="5"/>
    </row>
    <row r="801643" spans="26:26">
      <c r="Z801643" s="5"/>
    </row>
    <row r="801644" spans="26:26">
      <c r="Z801644" s="5"/>
    </row>
    <row r="801645" spans="26:26">
      <c r="Z801645" s="5"/>
    </row>
    <row r="801646" spans="26:26">
      <c r="Z801646" s="5"/>
    </row>
    <row r="801647" spans="26:26">
      <c r="Z801647" s="5"/>
    </row>
    <row r="801648" spans="26:26">
      <c r="Z801648" s="5"/>
    </row>
    <row r="801649" spans="26:26">
      <c r="Z801649" s="5"/>
    </row>
    <row r="801650" spans="26:26">
      <c r="Z801650" s="5"/>
    </row>
    <row r="801651" spans="26:26">
      <c r="Z801651" s="5"/>
    </row>
    <row r="801652" spans="26:26">
      <c r="Z801652" s="5"/>
    </row>
    <row r="801653" spans="26:26">
      <c r="Z801653" s="5"/>
    </row>
    <row r="801654" spans="26:26">
      <c r="Z801654" s="5"/>
    </row>
    <row r="801655" spans="26:26">
      <c r="Z801655" s="5"/>
    </row>
    <row r="801656" spans="26:26">
      <c r="Z801656" s="5"/>
    </row>
    <row r="801657" spans="26:26">
      <c r="Z801657" s="5"/>
    </row>
    <row r="801658" spans="26:26">
      <c r="Z801658" s="5"/>
    </row>
    <row r="801659" spans="26:26">
      <c r="Z801659" s="5"/>
    </row>
    <row r="801660" spans="26:26">
      <c r="Z801660" s="5"/>
    </row>
    <row r="801661" spans="26:26">
      <c r="Z801661" s="5"/>
    </row>
    <row r="801662" spans="26:26">
      <c r="Z801662" s="5"/>
    </row>
    <row r="801663" spans="26:26">
      <c r="Z801663" s="5"/>
    </row>
    <row r="801664" spans="26:26">
      <c r="Z801664" s="5"/>
    </row>
    <row r="801665" spans="26:26">
      <c r="Z801665" s="5"/>
    </row>
    <row r="801666" spans="26:26">
      <c r="Z801666" s="5"/>
    </row>
    <row r="801667" spans="26:26">
      <c r="Z801667" s="5"/>
    </row>
    <row r="801668" spans="26:26">
      <c r="Z801668" s="5"/>
    </row>
    <row r="801669" spans="26:26">
      <c r="Z801669" s="5"/>
    </row>
    <row r="801670" spans="26:26">
      <c r="Z801670" s="5"/>
    </row>
    <row r="801671" spans="26:26">
      <c r="Z801671" s="5"/>
    </row>
    <row r="801672" spans="26:26">
      <c r="Z801672" s="5"/>
    </row>
    <row r="801673" spans="26:26">
      <c r="Z801673" s="5"/>
    </row>
    <row r="801674" spans="26:26">
      <c r="Z801674" s="5"/>
    </row>
    <row r="801675" spans="26:26">
      <c r="Z801675" s="5"/>
    </row>
    <row r="801676" spans="26:26">
      <c r="Z801676" s="5"/>
    </row>
    <row r="801677" spans="26:26">
      <c r="Z801677" s="5"/>
    </row>
    <row r="801678" spans="26:26">
      <c r="Z801678" s="5"/>
    </row>
    <row r="801679" spans="26:26">
      <c r="Z801679" s="5"/>
    </row>
    <row r="801680" spans="26:26">
      <c r="Z801680" s="5"/>
    </row>
    <row r="801681" spans="26:26">
      <c r="Z801681" s="5"/>
    </row>
    <row r="801682" spans="26:26">
      <c r="Z801682" s="5"/>
    </row>
    <row r="801683" spans="26:26">
      <c r="Z801683" s="5"/>
    </row>
    <row r="801684" spans="26:26">
      <c r="Z801684" s="5"/>
    </row>
    <row r="801685" spans="26:26">
      <c r="Z801685" s="5"/>
    </row>
    <row r="801686" spans="26:26">
      <c r="Z801686" s="5"/>
    </row>
    <row r="801687" spans="26:26">
      <c r="Z801687" s="5"/>
    </row>
    <row r="801688" spans="26:26">
      <c r="Z801688" s="5"/>
    </row>
    <row r="801689" spans="26:26">
      <c r="Z801689" s="5"/>
    </row>
    <row r="801690" spans="26:26">
      <c r="Z801690" s="5"/>
    </row>
    <row r="801691" spans="26:26">
      <c r="Z801691" s="5"/>
    </row>
    <row r="801692" spans="26:26">
      <c r="Z801692" s="5"/>
    </row>
    <row r="801693" spans="26:26">
      <c r="Z801693" s="5"/>
    </row>
    <row r="801694" spans="26:26">
      <c r="Z801694" s="5"/>
    </row>
    <row r="801695" spans="26:26">
      <c r="Z801695" s="5"/>
    </row>
    <row r="801696" spans="26:26">
      <c r="Z801696" s="5"/>
    </row>
    <row r="801697" spans="26:26">
      <c r="Z801697" s="5"/>
    </row>
    <row r="801698" spans="26:26">
      <c r="Z801698" s="5"/>
    </row>
    <row r="801699" spans="26:26">
      <c r="Z801699" s="5"/>
    </row>
    <row r="801700" spans="26:26">
      <c r="Z801700" s="5"/>
    </row>
    <row r="801701" spans="26:26">
      <c r="Z801701" s="5"/>
    </row>
    <row r="801702" spans="26:26">
      <c r="Z801702" s="5"/>
    </row>
    <row r="801703" spans="26:26">
      <c r="Z801703" s="5"/>
    </row>
    <row r="801704" spans="26:26">
      <c r="Z801704" s="5"/>
    </row>
    <row r="801705" spans="26:26">
      <c r="Z801705" s="5"/>
    </row>
    <row r="801706" spans="26:26">
      <c r="Z801706" s="5"/>
    </row>
    <row r="801707" spans="26:26">
      <c r="Z801707" s="5"/>
    </row>
    <row r="801708" spans="26:26">
      <c r="Z801708" s="5"/>
    </row>
    <row r="801709" spans="26:26">
      <c r="Z801709" s="5"/>
    </row>
    <row r="801710" spans="26:26">
      <c r="Z801710" s="5"/>
    </row>
    <row r="801711" spans="26:26">
      <c r="Z801711" s="5"/>
    </row>
    <row r="801712" spans="26:26">
      <c r="Z801712" s="5"/>
    </row>
    <row r="801713" spans="26:26">
      <c r="Z801713" s="5"/>
    </row>
    <row r="801714" spans="26:26">
      <c r="Z801714" s="5"/>
    </row>
    <row r="801715" spans="26:26">
      <c r="Z801715" s="5"/>
    </row>
    <row r="801716" spans="26:26">
      <c r="Z801716" s="5"/>
    </row>
    <row r="801717" spans="26:26">
      <c r="Z801717" s="5"/>
    </row>
    <row r="801718" spans="26:26">
      <c r="Z801718" s="5"/>
    </row>
    <row r="801719" spans="26:26">
      <c r="Z801719" s="5"/>
    </row>
    <row r="801720" spans="26:26">
      <c r="Z801720" s="5"/>
    </row>
    <row r="801721" spans="26:26">
      <c r="Z801721" s="5"/>
    </row>
    <row r="801722" spans="26:26">
      <c r="Z801722" s="5"/>
    </row>
    <row r="801723" spans="26:26">
      <c r="Z801723" s="5"/>
    </row>
    <row r="801724" spans="26:26">
      <c r="Z801724" s="5"/>
    </row>
    <row r="801725" spans="26:26">
      <c r="Z801725" s="5"/>
    </row>
    <row r="801726" spans="26:26">
      <c r="Z801726" s="5"/>
    </row>
    <row r="801727" spans="26:26">
      <c r="Z801727" s="5"/>
    </row>
    <row r="801728" spans="26:26">
      <c r="Z801728" s="5"/>
    </row>
    <row r="801729" spans="26:26">
      <c r="Z801729" s="5"/>
    </row>
    <row r="801730" spans="26:26">
      <c r="Z801730" s="5"/>
    </row>
    <row r="801731" spans="26:26">
      <c r="Z801731" s="5"/>
    </row>
    <row r="801732" spans="26:26">
      <c r="Z801732" s="5"/>
    </row>
    <row r="801733" spans="26:26">
      <c r="Z801733" s="5"/>
    </row>
    <row r="801734" spans="26:26">
      <c r="Z801734" s="5"/>
    </row>
    <row r="801735" spans="26:26">
      <c r="Z801735" s="5"/>
    </row>
    <row r="801736" spans="26:26">
      <c r="Z801736" s="5"/>
    </row>
    <row r="801737" spans="26:26">
      <c r="Z801737" s="5"/>
    </row>
    <row r="801738" spans="26:26">
      <c r="Z801738" s="5"/>
    </row>
    <row r="801739" spans="26:26">
      <c r="Z801739" s="5"/>
    </row>
    <row r="801740" spans="26:26">
      <c r="Z801740" s="5"/>
    </row>
    <row r="801741" spans="26:26">
      <c r="Z801741" s="5"/>
    </row>
    <row r="801742" spans="26:26">
      <c r="Z801742" s="5"/>
    </row>
    <row r="801743" spans="26:26">
      <c r="Z801743" s="5"/>
    </row>
    <row r="801744" spans="26:26">
      <c r="Z801744" s="5"/>
    </row>
    <row r="801745" spans="26:26">
      <c r="Z801745" s="5"/>
    </row>
    <row r="801746" spans="26:26">
      <c r="Z801746" s="5"/>
    </row>
    <row r="801747" spans="26:26">
      <c r="Z801747" s="5"/>
    </row>
    <row r="801748" spans="26:26">
      <c r="Z801748" s="5"/>
    </row>
    <row r="801749" spans="26:26">
      <c r="Z801749" s="5"/>
    </row>
    <row r="801750" spans="26:26">
      <c r="Z801750" s="5"/>
    </row>
    <row r="801751" spans="26:26">
      <c r="Z801751" s="5"/>
    </row>
    <row r="801752" spans="26:26">
      <c r="Z801752" s="5"/>
    </row>
    <row r="801753" spans="26:26">
      <c r="Z801753" s="5"/>
    </row>
    <row r="801754" spans="26:26">
      <c r="Z801754" s="5"/>
    </row>
    <row r="801755" spans="26:26">
      <c r="Z801755" s="5"/>
    </row>
    <row r="801756" spans="26:26">
      <c r="Z801756" s="5"/>
    </row>
    <row r="801757" spans="26:26">
      <c r="Z801757" s="5"/>
    </row>
    <row r="801758" spans="26:26">
      <c r="Z801758" s="5"/>
    </row>
    <row r="801759" spans="26:26">
      <c r="Z801759" s="5"/>
    </row>
    <row r="801760" spans="26:26">
      <c r="Z801760" s="5"/>
    </row>
    <row r="801761" spans="26:26">
      <c r="Z801761" s="5"/>
    </row>
    <row r="801762" spans="26:26">
      <c r="Z801762" s="5"/>
    </row>
    <row r="801763" spans="26:26">
      <c r="Z801763" s="5"/>
    </row>
    <row r="801764" spans="26:26">
      <c r="Z801764" s="5"/>
    </row>
    <row r="801765" spans="26:26">
      <c r="Z801765" s="5"/>
    </row>
    <row r="801766" spans="26:26">
      <c r="Z801766" s="5"/>
    </row>
    <row r="801767" spans="26:26">
      <c r="Z801767" s="5"/>
    </row>
    <row r="801768" spans="26:26">
      <c r="Z801768" s="5"/>
    </row>
    <row r="801769" spans="26:26">
      <c r="Z801769" s="5"/>
    </row>
    <row r="801770" spans="26:26">
      <c r="Z801770" s="5"/>
    </row>
    <row r="801771" spans="26:26">
      <c r="Z801771" s="5"/>
    </row>
    <row r="801772" spans="26:26">
      <c r="Z801772" s="5"/>
    </row>
    <row r="801773" spans="26:26">
      <c r="Z801773" s="5"/>
    </row>
    <row r="801774" spans="26:26">
      <c r="Z801774" s="5"/>
    </row>
    <row r="801775" spans="26:26">
      <c r="Z801775" s="5"/>
    </row>
    <row r="801776" spans="26:26">
      <c r="Z801776" s="5"/>
    </row>
    <row r="801777" spans="26:26">
      <c r="Z801777" s="5"/>
    </row>
    <row r="801778" spans="26:26">
      <c r="Z801778" s="5"/>
    </row>
    <row r="801779" spans="26:26">
      <c r="Z801779" s="5"/>
    </row>
    <row r="801780" spans="26:26">
      <c r="Z801780" s="5"/>
    </row>
    <row r="801781" spans="26:26">
      <c r="Z801781" s="5"/>
    </row>
    <row r="801782" spans="26:26">
      <c r="Z801782" s="5"/>
    </row>
    <row r="801783" spans="26:26">
      <c r="Z801783" s="5"/>
    </row>
    <row r="801784" spans="26:26">
      <c r="Z801784" s="5"/>
    </row>
    <row r="801785" spans="26:26">
      <c r="Z801785" s="5"/>
    </row>
    <row r="801786" spans="26:26">
      <c r="Z801786" s="5"/>
    </row>
    <row r="801787" spans="26:26">
      <c r="Z801787" s="5"/>
    </row>
    <row r="801788" spans="26:26">
      <c r="Z801788" s="5"/>
    </row>
    <row r="801789" spans="26:26">
      <c r="Z801789" s="5"/>
    </row>
    <row r="801790" spans="26:26">
      <c r="Z801790" s="5"/>
    </row>
    <row r="801791" spans="26:26">
      <c r="Z801791" s="5"/>
    </row>
    <row r="801792" spans="26:26">
      <c r="Z801792" s="5"/>
    </row>
    <row r="801793" spans="26:26">
      <c r="Z801793" s="5"/>
    </row>
    <row r="801794" spans="26:26">
      <c r="Z801794" s="5"/>
    </row>
    <row r="801795" spans="26:26">
      <c r="Z801795" s="5"/>
    </row>
    <row r="801796" spans="26:26">
      <c r="Z801796" s="5"/>
    </row>
    <row r="801797" spans="26:26">
      <c r="Z801797" s="5"/>
    </row>
    <row r="801798" spans="26:26">
      <c r="Z801798" s="5"/>
    </row>
    <row r="801799" spans="26:26">
      <c r="Z801799" s="5"/>
    </row>
    <row r="801800" spans="26:26">
      <c r="Z801800" s="5"/>
    </row>
    <row r="801801" spans="26:26">
      <c r="Z801801" s="5"/>
    </row>
    <row r="801802" spans="26:26">
      <c r="Z801802" s="5"/>
    </row>
    <row r="801803" spans="26:26">
      <c r="Z801803" s="5"/>
    </row>
    <row r="801804" spans="26:26">
      <c r="Z801804" s="5"/>
    </row>
    <row r="801805" spans="26:26">
      <c r="Z801805" s="5"/>
    </row>
    <row r="801806" spans="26:26">
      <c r="Z801806" s="5"/>
    </row>
    <row r="801807" spans="26:26">
      <c r="Z801807" s="5"/>
    </row>
    <row r="801808" spans="26:26">
      <c r="Z801808" s="5"/>
    </row>
    <row r="801809" spans="26:26">
      <c r="Z801809" s="5"/>
    </row>
    <row r="801810" spans="26:26">
      <c r="Z801810" s="5"/>
    </row>
    <row r="801811" spans="26:26">
      <c r="Z801811" s="5"/>
    </row>
    <row r="801812" spans="26:26">
      <c r="Z801812" s="5"/>
    </row>
    <row r="801813" spans="26:26">
      <c r="Z801813" s="5"/>
    </row>
    <row r="801814" spans="26:26">
      <c r="Z801814" s="5"/>
    </row>
    <row r="801815" spans="26:26">
      <c r="Z801815" s="5"/>
    </row>
    <row r="801816" spans="26:26">
      <c r="Z801816" s="5"/>
    </row>
    <row r="801817" spans="26:26">
      <c r="Z801817" s="5"/>
    </row>
    <row r="801818" spans="26:26">
      <c r="Z801818" s="5"/>
    </row>
    <row r="801819" spans="26:26">
      <c r="Z801819" s="5"/>
    </row>
    <row r="801820" spans="26:26">
      <c r="Z801820" s="5"/>
    </row>
    <row r="801821" spans="26:26">
      <c r="Z801821" s="5"/>
    </row>
    <row r="801822" spans="26:26">
      <c r="Z801822" s="5"/>
    </row>
    <row r="801823" spans="26:26">
      <c r="Z801823" s="5"/>
    </row>
    <row r="801824" spans="26:26">
      <c r="Z801824" s="5"/>
    </row>
    <row r="801825" spans="26:26">
      <c r="Z801825" s="5"/>
    </row>
    <row r="801826" spans="26:26">
      <c r="Z801826" s="5"/>
    </row>
    <row r="801827" spans="26:26">
      <c r="Z801827" s="5"/>
    </row>
    <row r="801828" spans="26:26">
      <c r="Z801828" s="5"/>
    </row>
    <row r="801829" spans="26:26">
      <c r="Z801829" s="5"/>
    </row>
    <row r="801830" spans="26:26">
      <c r="Z801830" s="5"/>
    </row>
    <row r="801831" spans="26:26">
      <c r="Z801831" s="5"/>
    </row>
    <row r="801832" spans="26:26">
      <c r="Z801832" s="5"/>
    </row>
    <row r="801833" spans="26:26">
      <c r="Z801833" s="5"/>
    </row>
    <row r="801834" spans="26:26">
      <c r="Z801834" s="5"/>
    </row>
    <row r="801835" spans="26:26">
      <c r="Z801835" s="5"/>
    </row>
    <row r="801836" spans="26:26">
      <c r="Z801836" s="5"/>
    </row>
    <row r="801837" spans="26:26">
      <c r="Z801837" s="5"/>
    </row>
    <row r="801838" spans="26:26">
      <c r="Z801838" s="5"/>
    </row>
    <row r="801839" spans="26:26">
      <c r="Z801839" s="5"/>
    </row>
    <row r="801840" spans="26:26">
      <c r="Z801840" s="5"/>
    </row>
    <row r="801841" spans="26:26">
      <c r="Z801841" s="5"/>
    </row>
    <row r="801842" spans="26:26">
      <c r="Z801842" s="5"/>
    </row>
    <row r="801843" spans="26:26">
      <c r="Z801843" s="5"/>
    </row>
    <row r="801844" spans="26:26">
      <c r="Z801844" s="5"/>
    </row>
    <row r="801845" spans="26:26">
      <c r="Z801845" s="5"/>
    </row>
    <row r="801846" spans="26:26">
      <c r="Z801846" s="5"/>
    </row>
    <row r="801847" spans="26:26">
      <c r="Z801847" s="5"/>
    </row>
    <row r="801848" spans="26:26">
      <c r="Z801848" s="5"/>
    </row>
    <row r="801849" spans="26:26">
      <c r="Z801849" s="5"/>
    </row>
    <row r="801850" spans="26:26">
      <c r="Z801850" s="5"/>
    </row>
    <row r="801851" spans="26:26">
      <c r="Z801851" s="5"/>
    </row>
    <row r="801852" spans="26:26">
      <c r="Z801852" s="5"/>
    </row>
    <row r="801853" spans="26:26">
      <c r="Z801853" s="5"/>
    </row>
    <row r="801854" spans="26:26">
      <c r="Z801854" s="5"/>
    </row>
    <row r="801855" spans="26:26">
      <c r="Z801855" s="5"/>
    </row>
    <row r="801856" spans="26:26">
      <c r="Z801856" s="5"/>
    </row>
    <row r="801857" spans="26:26">
      <c r="Z801857" s="5"/>
    </row>
    <row r="801858" spans="26:26">
      <c r="Z801858" s="5"/>
    </row>
    <row r="801859" spans="26:26">
      <c r="Z801859" s="5"/>
    </row>
    <row r="801860" spans="26:26">
      <c r="Z801860" s="5"/>
    </row>
    <row r="801861" spans="26:26">
      <c r="Z801861" s="5"/>
    </row>
    <row r="801862" spans="26:26">
      <c r="Z801862" s="5"/>
    </row>
    <row r="801863" spans="26:26">
      <c r="Z801863" s="5"/>
    </row>
    <row r="801864" spans="26:26">
      <c r="Z801864" s="5"/>
    </row>
    <row r="801865" spans="26:26">
      <c r="Z801865" s="5"/>
    </row>
    <row r="801866" spans="26:26">
      <c r="Z801866" s="5"/>
    </row>
    <row r="801867" spans="26:26">
      <c r="Z801867" s="5"/>
    </row>
    <row r="801868" spans="26:26">
      <c r="Z801868" s="5"/>
    </row>
    <row r="801869" spans="26:26">
      <c r="Z801869" s="5"/>
    </row>
    <row r="801870" spans="26:26">
      <c r="Z801870" s="5"/>
    </row>
    <row r="801871" spans="26:26">
      <c r="Z801871" s="5"/>
    </row>
    <row r="801872" spans="26:26">
      <c r="Z801872" s="5"/>
    </row>
    <row r="801873" spans="26:26">
      <c r="Z801873" s="5"/>
    </row>
    <row r="801874" spans="26:26">
      <c r="Z801874" s="5"/>
    </row>
    <row r="801875" spans="26:26">
      <c r="Z801875" s="5"/>
    </row>
    <row r="801876" spans="26:26">
      <c r="Z801876" s="5"/>
    </row>
    <row r="801877" spans="26:26">
      <c r="Z801877" s="5"/>
    </row>
    <row r="801878" spans="26:26">
      <c r="Z801878" s="5"/>
    </row>
    <row r="801879" spans="26:26">
      <c r="Z801879" s="5"/>
    </row>
    <row r="801880" spans="26:26">
      <c r="Z801880" s="5"/>
    </row>
    <row r="801881" spans="26:26">
      <c r="Z801881" s="5"/>
    </row>
    <row r="801882" spans="26:26">
      <c r="Z801882" s="5"/>
    </row>
    <row r="801883" spans="26:26">
      <c r="Z801883" s="5"/>
    </row>
    <row r="801884" spans="26:26">
      <c r="Z801884" s="5"/>
    </row>
    <row r="801885" spans="26:26">
      <c r="Z801885" s="5"/>
    </row>
    <row r="801886" spans="26:26">
      <c r="Z801886" s="5"/>
    </row>
    <row r="801887" spans="26:26">
      <c r="Z801887" s="5"/>
    </row>
    <row r="801888" spans="26:26">
      <c r="Z801888" s="5"/>
    </row>
    <row r="801889" spans="26:26">
      <c r="Z801889" s="5"/>
    </row>
    <row r="801890" spans="26:26">
      <c r="Z801890" s="5"/>
    </row>
    <row r="801891" spans="26:26">
      <c r="Z801891" s="5"/>
    </row>
    <row r="801892" spans="26:26">
      <c r="Z801892" s="5"/>
    </row>
    <row r="801893" spans="26:26">
      <c r="Z801893" s="5"/>
    </row>
    <row r="801894" spans="26:26">
      <c r="Z801894" s="5"/>
    </row>
    <row r="801895" spans="26:26">
      <c r="Z801895" s="5"/>
    </row>
    <row r="801896" spans="26:26">
      <c r="Z801896" s="5"/>
    </row>
    <row r="801897" spans="26:26">
      <c r="Z801897" s="5"/>
    </row>
    <row r="801898" spans="26:26">
      <c r="Z801898" s="5"/>
    </row>
    <row r="801899" spans="26:26">
      <c r="Z801899" s="5"/>
    </row>
    <row r="801900" spans="26:26">
      <c r="Z801900" s="5"/>
    </row>
    <row r="801901" spans="26:26">
      <c r="Z801901" s="5"/>
    </row>
    <row r="801902" spans="26:26">
      <c r="Z801902" s="5"/>
    </row>
    <row r="801903" spans="26:26">
      <c r="Z801903" s="5"/>
    </row>
    <row r="801904" spans="26:26">
      <c r="Z801904" s="5"/>
    </row>
    <row r="801905" spans="26:26">
      <c r="Z801905" s="5"/>
    </row>
    <row r="801906" spans="26:26">
      <c r="Z801906" s="5"/>
    </row>
    <row r="801907" spans="26:26">
      <c r="Z801907" s="5"/>
    </row>
    <row r="801908" spans="26:26">
      <c r="Z801908" s="5"/>
    </row>
    <row r="801909" spans="26:26">
      <c r="Z801909" s="5"/>
    </row>
    <row r="801910" spans="26:26">
      <c r="Z801910" s="5"/>
    </row>
    <row r="801911" spans="26:26">
      <c r="Z801911" s="5"/>
    </row>
    <row r="801912" spans="26:26">
      <c r="Z801912" s="5"/>
    </row>
    <row r="801913" spans="26:26">
      <c r="Z801913" s="5"/>
    </row>
    <row r="801914" spans="26:26">
      <c r="Z801914" s="5"/>
    </row>
    <row r="801915" spans="26:26">
      <c r="Z801915" s="5"/>
    </row>
    <row r="801916" spans="26:26">
      <c r="Z801916" s="5"/>
    </row>
    <row r="801917" spans="26:26">
      <c r="Z801917" s="5"/>
    </row>
    <row r="801918" spans="26:26">
      <c r="Z801918" s="5"/>
    </row>
    <row r="801919" spans="26:26">
      <c r="Z801919" s="5"/>
    </row>
    <row r="801920" spans="26:26">
      <c r="Z801920" s="5"/>
    </row>
    <row r="801921" spans="26:26">
      <c r="Z801921" s="5"/>
    </row>
    <row r="801922" spans="26:26">
      <c r="Z801922" s="5"/>
    </row>
    <row r="801923" spans="26:26">
      <c r="Z801923" s="5"/>
    </row>
    <row r="801924" spans="26:26">
      <c r="Z801924" s="5"/>
    </row>
    <row r="801925" spans="26:26">
      <c r="Z801925" s="5"/>
    </row>
    <row r="801926" spans="26:26">
      <c r="Z801926" s="5"/>
    </row>
    <row r="801927" spans="26:26">
      <c r="Z801927" s="5"/>
    </row>
    <row r="801928" spans="26:26">
      <c r="Z801928" s="5"/>
    </row>
    <row r="801929" spans="26:26">
      <c r="Z801929" s="5"/>
    </row>
    <row r="801930" spans="26:26">
      <c r="Z801930" s="5"/>
    </row>
    <row r="801931" spans="26:26">
      <c r="Z801931" s="5"/>
    </row>
    <row r="801932" spans="26:26">
      <c r="Z801932" s="5"/>
    </row>
    <row r="801933" spans="26:26">
      <c r="Z801933" s="5"/>
    </row>
    <row r="801934" spans="26:26">
      <c r="Z801934" s="5"/>
    </row>
    <row r="801935" spans="26:26">
      <c r="Z801935" s="5"/>
    </row>
    <row r="801936" spans="26:26">
      <c r="Z801936" s="5"/>
    </row>
    <row r="801937" spans="26:26">
      <c r="Z801937" s="5"/>
    </row>
    <row r="801938" spans="26:26">
      <c r="Z801938" s="5"/>
    </row>
    <row r="801939" spans="26:26">
      <c r="Z801939" s="5"/>
    </row>
    <row r="801940" spans="26:26">
      <c r="Z801940" s="5"/>
    </row>
    <row r="801941" spans="26:26">
      <c r="Z801941" s="5"/>
    </row>
    <row r="801942" spans="26:26">
      <c r="Z801942" s="5"/>
    </row>
    <row r="801943" spans="26:26">
      <c r="Z801943" s="5"/>
    </row>
    <row r="801944" spans="26:26">
      <c r="Z801944" s="5"/>
    </row>
    <row r="801945" spans="26:26">
      <c r="Z801945" s="5"/>
    </row>
    <row r="801946" spans="26:26">
      <c r="Z801946" s="5"/>
    </row>
    <row r="801947" spans="26:26">
      <c r="Z801947" s="5"/>
    </row>
    <row r="801948" spans="26:26">
      <c r="Z801948" s="5"/>
    </row>
    <row r="801949" spans="26:26">
      <c r="Z801949" s="5"/>
    </row>
    <row r="801950" spans="26:26">
      <c r="Z801950" s="5"/>
    </row>
    <row r="801951" spans="26:26">
      <c r="Z801951" s="5"/>
    </row>
    <row r="801952" spans="26:26">
      <c r="Z801952" s="5"/>
    </row>
    <row r="801953" spans="26:26">
      <c r="Z801953" s="5"/>
    </row>
    <row r="801954" spans="26:26">
      <c r="Z801954" s="5"/>
    </row>
    <row r="801955" spans="26:26">
      <c r="Z801955" s="5"/>
    </row>
    <row r="801956" spans="26:26">
      <c r="Z801956" s="5"/>
    </row>
    <row r="801957" spans="26:26">
      <c r="Z801957" s="5"/>
    </row>
    <row r="801958" spans="26:26">
      <c r="Z801958" s="5"/>
    </row>
    <row r="801959" spans="26:26">
      <c r="Z801959" s="5"/>
    </row>
    <row r="801960" spans="26:26">
      <c r="Z801960" s="5"/>
    </row>
    <row r="801961" spans="26:26">
      <c r="Z801961" s="5"/>
    </row>
    <row r="801962" spans="26:26">
      <c r="Z801962" s="5"/>
    </row>
    <row r="801963" spans="26:26">
      <c r="Z801963" s="5"/>
    </row>
    <row r="801964" spans="26:26">
      <c r="Z801964" s="5"/>
    </row>
    <row r="801965" spans="26:26">
      <c r="Z801965" s="5"/>
    </row>
    <row r="801966" spans="26:26">
      <c r="Z801966" s="5"/>
    </row>
    <row r="801967" spans="26:26">
      <c r="Z801967" s="5"/>
    </row>
    <row r="801968" spans="26:26">
      <c r="Z801968" s="5"/>
    </row>
    <row r="801969" spans="26:26">
      <c r="Z801969" s="5"/>
    </row>
    <row r="801970" spans="26:26">
      <c r="Z801970" s="5"/>
    </row>
    <row r="801971" spans="26:26">
      <c r="Z801971" s="5"/>
    </row>
    <row r="801972" spans="26:26">
      <c r="Z801972" s="5"/>
    </row>
    <row r="801973" spans="26:26">
      <c r="Z801973" s="5"/>
    </row>
    <row r="801974" spans="26:26">
      <c r="Z801974" s="5"/>
    </row>
    <row r="801975" spans="26:26">
      <c r="Z801975" s="5"/>
    </row>
    <row r="801976" spans="26:26">
      <c r="Z801976" s="5"/>
    </row>
    <row r="801977" spans="26:26">
      <c r="Z801977" s="5"/>
    </row>
    <row r="801978" spans="26:26">
      <c r="Z801978" s="5"/>
    </row>
    <row r="801979" spans="26:26">
      <c r="Z801979" s="5"/>
    </row>
    <row r="801980" spans="26:26">
      <c r="Z801980" s="5"/>
    </row>
    <row r="801981" spans="26:26">
      <c r="Z801981" s="5"/>
    </row>
    <row r="801982" spans="26:26">
      <c r="Z801982" s="5"/>
    </row>
    <row r="801983" spans="26:26">
      <c r="Z801983" s="5"/>
    </row>
    <row r="801984" spans="26:26">
      <c r="Z801984" s="5"/>
    </row>
    <row r="801985" spans="26:26">
      <c r="Z801985" s="5"/>
    </row>
    <row r="801986" spans="26:26">
      <c r="Z801986" s="5"/>
    </row>
    <row r="801987" spans="26:26">
      <c r="Z801987" s="5"/>
    </row>
    <row r="801988" spans="26:26">
      <c r="Z801988" s="5"/>
    </row>
    <row r="801989" spans="26:26">
      <c r="Z801989" s="5"/>
    </row>
    <row r="801990" spans="26:26">
      <c r="Z801990" s="5"/>
    </row>
    <row r="801991" spans="26:26">
      <c r="Z801991" s="5"/>
    </row>
    <row r="801992" spans="26:26">
      <c r="Z801992" s="5"/>
    </row>
    <row r="801993" spans="26:26">
      <c r="Z801993" s="5"/>
    </row>
    <row r="801994" spans="26:26">
      <c r="Z801994" s="5"/>
    </row>
    <row r="801995" spans="26:26">
      <c r="Z801995" s="5"/>
    </row>
    <row r="801996" spans="26:26">
      <c r="Z801996" s="5"/>
    </row>
    <row r="801997" spans="26:26">
      <c r="Z801997" s="5"/>
    </row>
    <row r="801998" spans="26:26">
      <c r="Z801998" s="5"/>
    </row>
    <row r="801999" spans="26:26">
      <c r="Z801999" s="5"/>
    </row>
    <row r="802000" spans="26:26">
      <c r="Z802000" s="5"/>
    </row>
    <row r="802001" spans="26:26">
      <c r="Z802001" s="5"/>
    </row>
    <row r="802002" spans="26:26">
      <c r="Z802002" s="5"/>
    </row>
    <row r="802003" spans="26:26">
      <c r="Z802003" s="5"/>
    </row>
    <row r="802004" spans="26:26">
      <c r="Z802004" s="5"/>
    </row>
    <row r="802005" spans="26:26">
      <c r="Z802005" s="5"/>
    </row>
    <row r="802006" spans="26:26">
      <c r="Z802006" s="5"/>
    </row>
    <row r="802007" spans="26:26">
      <c r="Z802007" s="5"/>
    </row>
    <row r="802008" spans="26:26">
      <c r="Z802008" s="5"/>
    </row>
    <row r="802009" spans="26:26">
      <c r="Z802009" s="5"/>
    </row>
    <row r="802010" spans="26:26">
      <c r="Z802010" s="5"/>
    </row>
    <row r="802011" spans="26:26">
      <c r="Z802011" s="5"/>
    </row>
    <row r="802012" spans="26:26">
      <c r="Z802012" s="5"/>
    </row>
    <row r="802013" spans="26:26">
      <c r="Z802013" s="5"/>
    </row>
    <row r="802014" spans="26:26">
      <c r="Z802014" s="5"/>
    </row>
    <row r="802015" spans="26:26">
      <c r="Z802015" s="5"/>
    </row>
    <row r="802016" spans="26:26">
      <c r="Z802016" s="5"/>
    </row>
    <row r="802017" spans="26:26">
      <c r="Z802017" s="5"/>
    </row>
    <row r="802018" spans="26:26">
      <c r="Z802018" s="5"/>
    </row>
    <row r="802019" spans="26:26">
      <c r="Z802019" s="5"/>
    </row>
    <row r="802020" spans="26:26">
      <c r="Z802020" s="5"/>
    </row>
    <row r="802021" spans="26:26">
      <c r="Z802021" s="5"/>
    </row>
    <row r="802022" spans="26:26">
      <c r="Z802022" s="5"/>
    </row>
    <row r="802023" spans="26:26">
      <c r="Z802023" s="5"/>
    </row>
    <row r="802024" spans="26:26">
      <c r="Z802024" s="5"/>
    </row>
    <row r="802025" spans="26:26">
      <c r="Z802025" s="5"/>
    </row>
    <row r="802026" spans="26:26">
      <c r="Z802026" s="5"/>
    </row>
    <row r="802027" spans="26:26">
      <c r="Z802027" s="5"/>
    </row>
    <row r="802028" spans="26:26">
      <c r="Z802028" s="5"/>
    </row>
    <row r="802029" spans="26:26">
      <c r="Z802029" s="5"/>
    </row>
    <row r="802030" spans="26:26">
      <c r="Z802030" s="5"/>
    </row>
    <row r="802031" spans="26:26">
      <c r="Z802031" s="5"/>
    </row>
    <row r="802032" spans="26:26">
      <c r="Z802032" s="5"/>
    </row>
    <row r="802033" spans="26:26">
      <c r="Z802033" s="5"/>
    </row>
    <row r="802034" spans="26:26">
      <c r="Z802034" s="5"/>
    </row>
    <row r="802035" spans="26:26">
      <c r="Z802035" s="5"/>
    </row>
    <row r="802036" spans="26:26">
      <c r="Z802036" s="5"/>
    </row>
    <row r="802037" spans="26:26">
      <c r="Z802037" s="5"/>
    </row>
    <row r="802038" spans="26:26">
      <c r="Z802038" s="5"/>
    </row>
    <row r="802039" spans="26:26">
      <c r="Z802039" s="5"/>
    </row>
    <row r="802040" spans="26:26">
      <c r="Z802040" s="5"/>
    </row>
    <row r="802041" spans="26:26">
      <c r="Z802041" s="5"/>
    </row>
    <row r="802042" spans="26:26">
      <c r="Z802042" s="5"/>
    </row>
    <row r="802043" spans="26:26">
      <c r="Z802043" s="5"/>
    </row>
    <row r="802044" spans="26:26">
      <c r="Z802044" s="5"/>
    </row>
    <row r="802045" spans="26:26">
      <c r="Z802045" s="5"/>
    </row>
    <row r="802046" spans="26:26">
      <c r="Z802046" s="5"/>
    </row>
    <row r="802047" spans="26:26">
      <c r="Z802047" s="5"/>
    </row>
    <row r="802048" spans="26:26">
      <c r="Z802048" s="5"/>
    </row>
    <row r="802049" spans="26:26">
      <c r="Z802049" s="5"/>
    </row>
    <row r="802050" spans="26:26">
      <c r="Z802050" s="5"/>
    </row>
    <row r="802051" spans="26:26">
      <c r="Z802051" s="5"/>
    </row>
    <row r="802052" spans="26:26">
      <c r="Z802052" s="5"/>
    </row>
    <row r="802053" spans="26:26">
      <c r="Z802053" s="5"/>
    </row>
    <row r="802054" spans="26:26">
      <c r="Z802054" s="5"/>
    </row>
    <row r="802055" spans="26:26">
      <c r="Z802055" s="5"/>
    </row>
    <row r="802056" spans="26:26">
      <c r="Z802056" s="5"/>
    </row>
    <row r="802057" spans="26:26">
      <c r="Z802057" s="5"/>
    </row>
    <row r="802058" spans="26:26">
      <c r="Z802058" s="5"/>
    </row>
    <row r="802059" spans="26:26">
      <c r="Z802059" s="5"/>
    </row>
    <row r="802060" spans="26:26">
      <c r="Z802060" s="5"/>
    </row>
    <row r="802061" spans="26:26">
      <c r="Z802061" s="5"/>
    </row>
    <row r="802062" spans="26:26">
      <c r="Z802062" s="5"/>
    </row>
    <row r="802063" spans="26:26">
      <c r="Z802063" s="5"/>
    </row>
    <row r="802064" spans="26:26">
      <c r="Z802064" s="5"/>
    </row>
    <row r="802065" spans="26:26">
      <c r="Z802065" s="5"/>
    </row>
    <row r="802066" spans="26:26">
      <c r="Z802066" s="5"/>
    </row>
    <row r="802067" spans="26:26">
      <c r="Z802067" s="5"/>
    </row>
    <row r="802068" spans="26:26">
      <c r="Z802068" s="5"/>
    </row>
    <row r="802069" spans="26:26">
      <c r="Z802069" s="5"/>
    </row>
    <row r="802070" spans="26:26">
      <c r="Z802070" s="5"/>
    </row>
    <row r="802071" spans="26:26">
      <c r="Z802071" s="5"/>
    </row>
    <row r="802072" spans="26:26">
      <c r="Z802072" s="5"/>
    </row>
    <row r="802073" spans="26:26">
      <c r="Z802073" s="5"/>
    </row>
    <row r="802074" spans="26:26">
      <c r="Z802074" s="5"/>
    </row>
    <row r="802075" spans="26:26">
      <c r="Z802075" s="5"/>
    </row>
    <row r="802076" spans="26:26">
      <c r="Z802076" s="5"/>
    </row>
    <row r="802077" spans="26:26">
      <c r="Z802077" s="5"/>
    </row>
    <row r="802078" spans="26:26">
      <c r="Z802078" s="5"/>
    </row>
    <row r="802079" spans="26:26">
      <c r="Z802079" s="5"/>
    </row>
    <row r="802080" spans="26:26">
      <c r="Z802080" s="5"/>
    </row>
    <row r="802081" spans="26:26">
      <c r="Z802081" s="5"/>
    </row>
    <row r="802082" spans="26:26">
      <c r="Z802082" s="5"/>
    </row>
    <row r="802083" spans="26:26">
      <c r="Z802083" s="5"/>
    </row>
    <row r="802084" spans="26:26">
      <c r="Z802084" s="5"/>
    </row>
    <row r="802085" spans="26:26">
      <c r="Z802085" s="5"/>
    </row>
    <row r="802086" spans="26:26">
      <c r="Z802086" s="5"/>
    </row>
    <row r="802087" spans="26:26">
      <c r="Z802087" s="5"/>
    </row>
    <row r="802088" spans="26:26">
      <c r="Z802088" s="5"/>
    </row>
    <row r="802089" spans="26:26">
      <c r="Z802089" s="5"/>
    </row>
    <row r="802090" spans="26:26">
      <c r="Z802090" s="5"/>
    </row>
    <row r="802091" spans="26:26">
      <c r="Z802091" s="5"/>
    </row>
    <row r="802092" spans="26:26">
      <c r="Z802092" s="5"/>
    </row>
    <row r="802093" spans="26:26">
      <c r="Z802093" s="5"/>
    </row>
    <row r="802094" spans="26:26">
      <c r="Z802094" s="5"/>
    </row>
    <row r="802095" spans="26:26">
      <c r="Z802095" s="5"/>
    </row>
    <row r="802096" spans="26:26">
      <c r="Z802096" s="5"/>
    </row>
    <row r="802097" spans="26:26">
      <c r="Z802097" s="5"/>
    </row>
    <row r="802098" spans="26:26">
      <c r="Z802098" s="5"/>
    </row>
    <row r="802099" spans="26:26">
      <c r="Z802099" s="5"/>
    </row>
    <row r="802100" spans="26:26">
      <c r="Z802100" s="5"/>
    </row>
    <row r="802101" spans="26:26">
      <c r="Z802101" s="5"/>
    </row>
    <row r="802102" spans="26:26">
      <c r="Z802102" s="5"/>
    </row>
    <row r="802103" spans="26:26">
      <c r="Z802103" s="5"/>
    </row>
    <row r="802104" spans="26:26">
      <c r="Z802104" s="5"/>
    </row>
    <row r="802105" spans="26:26">
      <c r="Z802105" s="5"/>
    </row>
    <row r="802106" spans="26:26">
      <c r="Z802106" s="5"/>
    </row>
    <row r="802107" spans="26:26">
      <c r="Z802107" s="5"/>
    </row>
    <row r="802108" spans="26:26">
      <c r="Z802108" s="5"/>
    </row>
    <row r="802109" spans="26:26">
      <c r="Z802109" s="5"/>
    </row>
    <row r="802110" spans="26:26">
      <c r="Z802110" s="5"/>
    </row>
    <row r="802111" spans="26:26">
      <c r="Z802111" s="5"/>
    </row>
    <row r="802112" spans="26:26">
      <c r="Z802112" s="5"/>
    </row>
    <row r="802113" spans="26:26">
      <c r="Z802113" s="5"/>
    </row>
    <row r="802114" spans="26:26">
      <c r="Z802114" s="5"/>
    </row>
    <row r="802115" spans="26:26">
      <c r="Z802115" s="5"/>
    </row>
    <row r="802116" spans="26:26">
      <c r="Z802116" s="5"/>
    </row>
    <row r="802117" spans="26:26">
      <c r="Z802117" s="5"/>
    </row>
    <row r="802118" spans="26:26">
      <c r="Z802118" s="5"/>
    </row>
    <row r="802119" spans="26:26">
      <c r="Z802119" s="5"/>
    </row>
    <row r="802120" spans="26:26">
      <c r="Z802120" s="5"/>
    </row>
    <row r="802121" spans="26:26">
      <c r="Z802121" s="5"/>
    </row>
    <row r="802122" spans="26:26">
      <c r="Z802122" s="5"/>
    </row>
    <row r="802123" spans="26:26">
      <c r="Z802123" s="5"/>
    </row>
    <row r="802124" spans="26:26">
      <c r="Z802124" s="5"/>
    </row>
    <row r="802125" spans="26:26">
      <c r="Z802125" s="5"/>
    </row>
    <row r="802126" spans="26:26">
      <c r="Z802126" s="5"/>
    </row>
    <row r="802127" spans="26:26">
      <c r="Z802127" s="5"/>
    </row>
    <row r="802128" spans="26:26">
      <c r="Z802128" s="5"/>
    </row>
    <row r="802129" spans="26:26">
      <c r="Z802129" s="5"/>
    </row>
    <row r="802130" spans="26:26">
      <c r="Z802130" s="5"/>
    </row>
    <row r="802131" spans="26:26">
      <c r="Z802131" s="5"/>
    </row>
    <row r="802132" spans="26:26">
      <c r="Z802132" s="5"/>
    </row>
    <row r="802133" spans="26:26">
      <c r="Z802133" s="5"/>
    </row>
    <row r="802134" spans="26:26">
      <c r="Z802134" s="5"/>
    </row>
    <row r="802135" spans="26:26">
      <c r="Z802135" s="5"/>
    </row>
    <row r="802136" spans="26:26">
      <c r="Z802136" s="5"/>
    </row>
    <row r="802137" spans="26:26">
      <c r="Z802137" s="5"/>
    </row>
    <row r="802138" spans="26:26">
      <c r="Z802138" s="5"/>
    </row>
    <row r="802139" spans="26:26">
      <c r="Z802139" s="5"/>
    </row>
    <row r="802140" spans="26:26">
      <c r="Z802140" s="5"/>
    </row>
    <row r="802141" spans="26:26">
      <c r="Z802141" s="5"/>
    </row>
    <row r="802142" spans="26:26">
      <c r="Z802142" s="5"/>
    </row>
    <row r="802143" spans="26:26">
      <c r="Z802143" s="5"/>
    </row>
    <row r="802144" spans="26:26">
      <c r="Z802144" s="5"/>
    </row>
    <row r="802145" spans="26:26">
      <c r="Z802145" s="5"/>
    </row>
    <row r="802146" spans="26:26">
      <c r="Z802146" s="5"/>
    </row>
    <row r="802147" spans="26:26">
      <c r="Z802147" s="5"/>
    </row>
    <row r="802148" spans="26:26">
      <c r="Z802148" s="5"/>
    </row>
    <row r="802149" spans="26:26">
      <c r="Z802149" s="5"/>
    </row>
    <row r="802150" spans="26:26">
      <c r="Z802150" s="5"/>
    </row>
    <row r="802151" spans="26:26">
      <c r="Z802151" s="5"/>
    </row>
    <row r="802152" spans="26:26">
      <c r="Z802152" s="5"/>
    </row>
    <row r="802153" spans="26:26">
      <c r="Z802153" s="5"/>
    </row>
    <row r="802154" spans="26:26">
      <c r="Z802154" s="5"/>
    </row>
    <row r="802155" spans="26:26">
      <c r="Z802155" s="5"/>
    </row>
    <row r="802156" spans="26:26">
      <c r="Z802156" s="5"/>
    </row>
    <row r="802157" spans="26:26">
      <c r="Z802157" s="5"/>
    </row>
    <row r="802158" spans="26:26">
      <c r="Z802158" s="5"/>
    </row>
    <row r="802159" spans="26:26">
      <c r="Z802159" s="5"/>
    </row>
    <row r="802160" spans="26:26">
      <c r="Z802160" s="5"/>
    </row>
    <row r="802161" spans="26:26">
      <c r="Z802161" s="5"/>
    </row>
    <row r="802162" spans="26:26">
      <c r="Z802162" s="5"/>
    </row>
    <row r="802163" spans="26:26">
      <c r="Z802163" s="5"/>
    </row>
    <row r="802164" spans="26:26">
      <c r="Z802164" s="5"/>
    </row>
    <row r="802165" spans="26:26">
      <c r="Z802165" s="5"/>
    </row>
    <row r="802166" spans="26:26">
      <c r="Z802166" s="5"/>
    </row>
    <row r="802167" spans="26:26">
      <c r="Z802167" s="5"/>
    </row>
    <row r="802168" spans="26:26">
      <c r="Z802168" s="5"/>
    </row>
    <row r="802169" spans="26:26">
      <c r="Z802169" s="5"/>
    </row>
    <row r="802170" spans="26:26">
      <c r="Z802170" s="5"/>
    </row>
    <row r="802171" spans="26:26">
      <c r="Z802171" s="5"/>
    </row>
    <row r="802172" spans="26:26">
      <c r="Z802172" s="5"/>
    </row>
    <row r="802173" spans="26:26">
      <c r="Z802173" s="5"/>
    </row>
    <row r="802174" spans="26:26">
      <c r="Z802174" s="5"/>
    </row>
    <row r="802175" spans="26:26">
      <c r="Z802175" s="5"/>
    </row>
    <row r="802176" spans="26:26">
      <c r="Z802176" s="5"/>
    </row>
    <row r="802177" spans="26:26">
      <c r="Z802177" s="5"/>
    </row>
    <row r="802178" spans="26:26">
      <c r="Z802178" s="5"/>
    </row>
    <row r="802179" spans="26:26">
      <c r="Z802179" s="5"/>
    </row>
    <row r="802180" spans="26:26">
      <c r="Z802180" s="5"/>
    </row>
    <row r="802181" spans="26:26">
      <c r="Z802181" s="5"/>
    </row>
    <row r="802182" spans="26:26">
      <c r="Z802182" s="5"/>
    </row>
    <row r="802183" spans="26:26">
      <c r="Z802183" s="5"/>
    </row>
    <row r="802184" spans="26:26">
      <c r="Z802184" s="5"/>
    </row>
    <row r="802185" spans="26:26">
      <c r="Z802185" s="5"/>
    </row>
    <row r="802186" spans="26:26">
      <c r="Z802186" s="5"/>
    </row>
    <row r="802187" spans="26:26">
      <c r="Z802187" s="5"/>
    </row>
    <row r="802188" spans="26:26">
      <c r="Z802188" s="5"/>
    </row>
    <row r="802189" spans="26:26">
      <c r="Z802189" s="5"/>
    </row>
    <row r="802190" spans="26:26">
      <c r="Z802190" s="5"/>
    </row>
    <row r="802191" spans="26:26">
      <c r="Z802191" s="5"/>
    </row>
    <row r="802192" spans="26:26">
      <c r="Z802192" s="5"/>
    </row>
    <row r="802193" spans="26:26">
      <c r="Z802193" s="5"/>
    </row>
    <row r="802194" spans="26:26">
      <c r="Z802194" s="5"/>
    </row>
    <row r="802195" spans="26:26">
      <c r="Z802195" s="5"/>
    </row>
    <row r="802196" spans="26:26">
      <c r="Z802196" s="5"/>
    </row>
    <row r="802197" spans="26:26">
      <c r="Z802197" s="5"/>
    </row>
    <row r="802198" spans="26:26">
      <c r="Z802198" s="5"/>
    </row>
    <row r="802199" spans="26:26">
      <c r="Z802199" s="5"/>
    </row>
    <row r="802200" spans="26:26">
      <c r="Z802200" s="5"/>
    </row>
    <row r="802201" spans="26:26">
      <c r="Z802201" s="5"/>
    </row>
    <row r="802202" spans="26:26">
      <c r="Z802202" s="5"/>
    </row>
    <row r="802203" spans="26:26">
      <c r="Z802203" s="5"/>
    </row>
    <row r="802204" spans="26:26">
      <c r="Z802204" s="5"/>
    </row>
    <row r="802205" spans="26:26">
      <c r="Z802205" s="5"/>
    </row>
    <row r="802206" spans="26:26">
      <c r="Z802206" s="5"/>
    </row>
    <row r="802207" spans="26:26">
      <c r="Z802207" s="5"/>
    </row>
    <row r="802208" spans="26:26">
      <c r="Z802208" s="5"/>
    </row>
    <row r="802209" spans="26:26">
      <c r="Z802209" s="5"/>
    </row>
    <row r="802210" spans="26:26">
      <c r="Z802210" s="5"/>
    </row>
    <row r="802211" spans="26:26">
      <c r="Z802211" s="5"/>
    </row>
    <row r="802212" spans="26:26">
      <c r="Z802212" s="5"/>
    </row>
    <row r="802213" spans="26:26">
      <c r="Z802213" s="5"/>
    </row>
    <row r="802214" spans="26:26">
      <c r="Z802214" s="5"/>
    </row>
    <row r="802215" spans="26:26">
      <c r="Z802215" s="5"/>
    </row>
    <row r="802216" spans="26:26">
      <c r="Z802216" s="5"/>
    </row>
    <row r="802217" spans="26:26">
      <c r="Z802217" s="5"/>
    </row>
    <row r="802218" spans="26:26">
      <c r="Z802218" s="5"/>
    </row>
    <row r="802219" spans="26:26">
      <c r="Z802219" s="5"/>
    </row>
    <row r="802220" spans="26:26">
      <c r="Z802220" s="5"/>
    </row>
    <row r="802221" spans="26:26">
      <c r="Z802221" s="5"/>
    </row>
    <row r="802222" spans="26:26">
      <c r="Z802222" s="5"/>
    </row>
    <row r="802223" spans="26:26">
      <c r="Z802223" s="5"/>
    </row>
    <row r="802224" spans="26:26">
      <c r="Z802224" s="5"/>
    </row>
    <row r="802225" spans="26:26">
      <c r="Z802225" s="5"/>
    </row>
    <row r="802226" spans="26:26">
      <c r="Z802226" s="5"/>
    </row>
    <row r="802227" spans="26:26">
      <c r="Z802227" s="5"/>
    </row>
    <row r="802228" spans="26:26">
      <c r="Z802228" s="5"/>
    </row>
    <row r="802229" spans="26:26">
      <c r="Z802229" s="5"/>
    </row>
    <row r="802230" spans="26:26">
      <c r="Z802230" s="5"/>
    </row>
    <row r="802231" spans="26:26">
      <c r="Z802231" s="5"/>
    </row>
    <row r="802232" spans="26:26">
      <c r="Z802232" s="5"/>
    </row>
    <row r="802233" spans="26:26">
      <c r="Z802233" s="5"/>
    </row>
    <row r="802234" spans="26:26">
      <c r="Z802234" s="5"/>
    </row>
    <row r="802235" spans="26:26">
      <c r="Z802235" s="5"/>
    </row>
    <row r="802236" spans="26:26">
      <c r="Z802236" s="5"/>
    </row>
    <row r="802237" spans="26:26">
      <c r="Z802237" s="5"/>
    </row>
    <row r="802238" spans="26:26">
      <c r="Z802238" s="5"/>
    </row>
    <row r="802239" spans="26:26">
      <c r="Z802239" s="5"/>
    </row>
    <row r="802240" spans="26:26">
      <c r="Z802240" s="5"/>
    </row>
    <row r="802241" spans="26:26">
      <c r="Z802241" s="5"/>
    </row>
    <row r="802242" spans="26:26">
      <c r="Z802242" s="5"/>
    </row>
    <row r="802243" spans="26:26">
      <c r="Z802243" s="5"/>
    </row>
    <row r="802244" spans="26:26">
      <c r="Z802244" s="5"/>
    </row>
    <row r="802245" spans="26:26">
      <c r="Z802245" s="5"/>
    </row>
    <row r="802246" spans="26:26">
      <c r="Z802246" s="5"/>
    </row>
    <row r="802247" spans="26:26">
      <c r="Z802247" s="5"/>
    </row>
    <row r="802248" spans="26:26">
      <c r="Z802248" s="5"/>
    </row>
    <row r="802249" spans="26:26">
      <c r="Z802249" s="5"/>
    </row>
    <row r="802250" spans="26:26">
      <c r="Z802250" s="5"/>
    </row>
    <row r="802251" spans="26:26">
      <c r="Z802251" s="5"/>
    </row>
    <row r="802252" spans="26:26">
      <c r="Z802252" s="5"/>
    </row>
    <row r="802253" spans="26:26">
      <c r="Z802253" s="5"/>
    </row>
    <row r="802254" spans="26:26">
      <c r="Z802254" s="5"/>
    </row>
    <row r="802255" spans="26:26">
      <c r="Z802255" s="5"/>
    </row>
    <row r="802256" spans="26:26">
      <c r="Z802256" s="5"/>
    </row>
    <row r="802257" spans="26:26">
      <c r="Z802257" s="5"/>
    </row>
    <row r="802258" spans="26:26">
      <c r="Z802258" s="5"/>
    </row>
    <row r="802259" spans="26:26">
      <c r="Z802259" s="5"/>
    </row>
    <row r="802260" spans="26:26">
      <c r="Z802260" s="5"/>
    </row>
    <row r="802261" spans="26:26">
      <c r="Z802261" s="5"/>
    </row>
    <row r="802262" spans="26:26">
      <c r="Z802262" s="5"/>
    </row>
    <row r="802263" spans="26:26">
      <c r="Z802263" s="5"/>
    </row>
    <row r="802264" spans="26:26">
      <c r="Z802264" s="5"/>
    </row>
    <row r="802265" spans="26:26">
      <c r="Z802265" s="5"/>
    </row>
    <row r="802266" spans="26:26">
      <c r="Z802266" s="5"/>
    </row>
    <row r="802267" spans="26:26">
      <c r="Z802267" s="5"/>
    </row>
    <row r="802268" spans="26:26">
      <c r="Z802268" s="5"/>
    </row>
    <row r="802269" spans="26:26">
      <c r="Z802269" s="5"/>
    </row>
    <row r="802270" spans="26:26">
      <c r="Z802270" s="5"/>
    </row>
    <row r="802271" spans="26:26">
      <c r="Z802271" s="5"/>
    </row>
    <row r="802272" spans="26:26">
      <c r="Z802272" s="5"/>
    </row>
    <row r="802273" spans="26:26">
      <c r="Z802273" s="5"/>
    </row>
    <row r="802274" spans="26:26">
      <c r="Z802274" s="5"/>
    </row>
    <row r="802275" spans="26:26">
      <c r="Z802275" s="5"/>
    </row>
    <row r="802276" spans="26:26">
      <c r="Z802276" s="5"/>
    </row>
    <row r="802277" spans="26:26">
      <c r="Z802277" s="5"/>
    </row>
    <row r="802278" spans="26:26">
      <c r="Z802278" s="5"/>
    </row>
    <row r="802279" spans="26:26">
      <c r="Z802279" s="5"/>
    </row>
    <row r="802280" spans="26:26">
      <c r="Z802280" s="5"/>
    </row>
    <row r="802281" spans="26:26">
      <c r="Z802281" s="5"/>
    </row>
    <row r="802282" spans="26:26">
      <c r="Z802282" s="5"/>
    </row>
    <row r="802283" spans="26:26">
      <c r="Z802283" s="5"/>
    </row>
    <row r="802284" spans="26:26">
      <c r="Z802284" s="5"/>
    </row>
    <row r="802285" spans="26:26">
      <c r="Z802285" s="5"/>
    </row>
    <row r="802286" spans="26:26">
      <c r="Z802286" s="5"/>
    </row>
    <row r="802287" spans="26:26">
      <c r="Z802287" s="5"/>
    </row>
    <row r="802288" spans="26:26">
      <c r="Z802288" s="5"/>
    </row>
    <row r="802289" spans="26:26">
      <c r="Z802289" s="5"/>
    </row>
    <row r="802290" spans="26:26">
      <c r="Z802290" s="5"/>
    </row>
    <row r="802291" spans="26:26">
      <c r="Z802291" s="5"/>
    </row>
    <row r="802292" spans="26:26">
      <c r="Z802292" s="5"/>
    </row>
    <row r="802293" spans="26:26">
      <c r="Z802293" s="5"/>
    </row>
    <row r="802294" spans="26:26">
      <c r="Z802294" s="5"/>
    </row>
    <row r="802295" spans="26:26">
      <c r="Z802295" s="5"/>
    </row>
    <row r="802296" spans="26:26">
      <c r="Z802296" s="5"/>
    </row>
    <row r="802297" spans="26:26">
      <c r="Z802297" s="5"/>
    </row>
    <row r="802298" spans="26:26">
      <c r="Z802298" s="5"/>
    </row>
    <row r="802299" spans="26:26">
      <c r="Z802299" s="5"/>
    </row>
    <row r="802300" spans="26:26">
      <c r="Z802300" s="5"/>
    </row>
    <row r="802301" spans="26:26">
      <c r="Z802301" s="5"/>
    </row>
    <row r="802302" spans="26:26">
      <c r="Z802302" s="5"/>
    </row>
    <row r="802303" spans="26:26">
      <c r="Z802303" s="5"/>
    </row>
    <row r="802304" spans="26:26">
      <c r="Z802304" s="5"/>
    </row>
    <row r="802305" spans="26:26">
      <c r="Z802305" s="5"/>
    </row>
    <row r="802306" spans="26:26">
      <c r="Z802306" s="5"/>
    </row>
    <row r="802307" spans="26:26">
      <c r="Z802307" s="5"/>
    </row>
    <row r="802308" spans="26:26">
      <c r="Z802308" s="5"/>
    </row>
    <row r="802309" spans="26:26">
      <c r="Z802309" s="5"/>
    </row>
    <row r="802310" spans="26:26">
      <c r="Z802310" s="5"/>
    </row>
    <row r="802311" spans="26:26">
      <c r="Z802311" s="5"/>
    </row>
    <row r="802312" spans="26:26">
      <c r="Z802312" s="5"/>
    </row>
    <row r="802313" spans="26:26">
      <c r="Z802313" s="5"/>
    </row>
    <row r="802314" spans="26:26">
      <c r="Z802314" s="5"/>
    </row>
    <row r="802315" spans="26:26">
      <c r="Z802315" s="5"/>
    </row>
    <row r="802316" spans="26:26">
      <c r="Z802316" s="5"/>
    </row>
    <row r="802317" spans="26:26">
      <c r="Z802317" s="5"/>
    </row>
    <row r="802318" spans="26:26">
      <c r="Z802318" s="5"/>
    </row>
    <row r="802319" spans="26:26">
      <c r="Z802319" s="5"/>
    </row>
    <row r="802320" spans="26:26">
      <c r="Z802320" s="5"/>
    </row>
    <row r="802321" spans="26:26">
      <c r="Z802321" s="5"/>
    </row>
    <row r="802322" spans="26:26">
      <c r="Z802322" s="5"/>
    </row>
    <row r="802323" spans="26:26">
      <c r="Z802323" s="5"/>
    </row>
    <row r="802324" spans="26:26">
      <c r="Z802324" s="5"/>
    </row>
    <row r="802325" spans="26:26">
      <c r="Z802325" s="5"/>
    </row>
    <row r="802326" spans="26:26">
      <c r="Z802326" s="5"/>
    </row>
    <row r="802327" spans="26:26">
      <c r="Z802327" s="5"/>
    </row>
    <row r="802328" spans="26:26">
      <c r="Z802328" s="5"/>
    </row>
    <row r="802329" spans="26:26">
      <c r="Z802329" s="5"/>
    </row>
    <row r="802330" spans="26:26">
      <c r="Z802330" s="5"/>
    </row>
    <row r="802331" spans="26:26">
      <c r="Z802331" s="5"/>
    </row>
    <row r="802332" spans="26:26">
      <c r="Z802332" s="5"/>
    </row>
    <row r="802333" spans="26:26">
      <c r="Z802333" s="5"/>
    </row>
    <row r="802334" spans="26:26">
      <c r="Z802334" s="5"/>
    </row>
    <row r="802335" spans="26:26">
      <c r="Z802335" s="5"/>
    </row>
    <row r="802336" spans="26:26">
      <c r="Z802336" s="5"/>
    </row>
    <row r="802337" spans="26:26">
      <c r="Z802337" s="5"/>
    </row>
    <row r="802338" spans="26:26">
      <c r="Z802338" s="5"/>
    </row>
    <row r="802339" spans="26:26">
      <c r="Z802339" s="5"/>
    </row>
    <row r="802340" spans="26:26">
      <c r="Z802340" s="5"/>
    </row>
    <row r="802341" spans="26:26">
      <c r="Z802341" s="5"/>
    </row>
    <row r="802342" spans="26:26">
      <c r="Z802342" s="5"/>
    </row>
    <row r="802343" spans="26:26">
      <c r="Z802343" s="5"/>
    </row>
    <row r="802344" spans="26:26">
      <c r="Z802344" s="5"/>
    </row>
    <row r="802345" spans="26:26">
      <c r="Z802345" s="5"/>
    </row>
    <row r="802346" spans="26:26">
      <c r="Z802346" s="5"/>
    </row>
    <row r="802347" spans="26:26">
      <c r="Z802347" s="5"/>
    </row>
    <row r="802348" spans="26:26">
      <c r="Z802348" s="5"/>
    </row>
    <row r="802349" spans="26:26">
      <c r="Z802349" s="5"/>
    </row>
    <row r="802350" spans="26:26">
      <c r="Z802350" s="5"/>
    </row>
    <row r="802351" spans="26:26">
      <c r="Z802351" s="5"/>
    </row>
    <row r="802352" spans="26:26">
      <c r="Z802352" s="5"/>
    </row>
    <row r="802353" spans="26:26">
      <c r="Z802353" s="5"/>
    </row>
    <row r="802354" spans="26:26">
      <c r="Z802354" s="5"/>
    </row>
    <row r="802355" spans="26:26">
      <c r="Z802355" s="5"/>
    </row>
    <row r="802356" spans="26:26">
      <c r="Z802356" s="5"/>
    </row>
    <row r="802357" spans="26:26">
      <c r="Z802357" s="5"/>
    </row>
    <row r="802358" spans="26:26">
      <c r="Z802358" s="5"/>
    </row>
    <row r="802359" spans="26:26">
      <c r="Z802359" s="5"/>
    </row>
    <row r="802360" spans="26:26">
      <c r="Z802360" s="5"/>
    </row>
    <row r="802361" spans="26:26">
      <c r="Z802361" s="5"/>
    </row>
    <row r="802362" spans="26:26">
      <c r="Z802362" s="5"/>
    </row>
    <row r="802363" spans="26:26">
      <c r="Z802363" s="5"/>
    </row>
    <row r="802364" spans="26:26">
      <c r="Z802364" s="5"/>
    </row>
    <row r="802365" spans="26:26">
      <c r="Z802365" s="5"/>
    </row>
    <row r="802366" spans="26:26">
      <c r="Z802366" s="5"/>
    </row>
    <row r="802367" spans="26:26">
      <c r="Z802367" s="5"/>
    </row>
    <row r="802368" spans="26:26">
      <c r="Z802368" s="5"/>
    </row>
    <row r="802369" spans="26:26">
      <c r="Z802369" s="5"/>
    </row>
    <row r="802370" spans="26:26">
      <c r="Z802370" s="5"/>
    </row>
    <row r="802371" spans="26:26">
      <c r="Z802371" s="5"/>
    </row>
    <row r="802372" spans="26:26">
      <c r="Z802372" s="5"/>
    </row>
    <row r="802373" spans="26:26">
      <c r="Z802373" s="5"/>
    </row>
    <row r="802374" spans="26:26">
      <c r="Z802374" s="5"/>
    </row>
    <row r="802375" spans="26:26">
      <c r="Z802375" s="5"/>
    </row>
    <row r="802376" spans="26:26">
      <c r="Z802376" s="5"/>
    </row>
    <row r="802377" spans="26:26">
      <c r="Z802377" s="5"/>
    </row>
    <row r="802378" spans="26:26">
      <c r="Z802378" s="5"/>
    </row>
    <row r="802379" spans="26:26">
      <c r="Z802379" s="5"/>
    </row>
    <row r="802380" spans="26:26">
      <c r="Z802380" s="5"/>
    </row>
    <row r="802381" spans="26:26">
      <c r="Z802381" s="5"/>
    </row>
    <row r="802382" spans="26:26">
      <c r="Z802382" s="5"/>
    </row>
    <row r="802383" spans="26:26">
      <c r="Z802383" s="5"/>
    </row>
    <row r="802384" spans="26:26">
      <c r="Z802384" s="5"/>
    </row>
    <row r="802385" spans="26:26">
      <c r="Z802385" s="5"/>
    </row>
    <row r="802386" spans="26:26">
      <c r="Z802386" s="5"/>
    </row>
    <row r="802387" spans="26:26">
      <c r="Z802387" s="5"/>
    </row>
    <row r="802388" spans="26:26">
      <c r="Z802388" s="5"/>
    </row>
    <row r="802389" spans="26:26">
      <c r="Z802389" s="5"/>
    </row>
    <row r="802390" spans="26:26">
      <c r="Z802390" s="5"/>
    </row>
    <row r="802391" spans="26:26">
      <c r="Z802391" s="5"/>
    </row>
    <row r="802392" spans="26:26">
      <c r="Z802392" s="5"/>
    </row>
    <row r="802393" spans="26:26">
      <c r="Z802393" s="5"/>
    </row>
    <row r="802394" spans="26:26">
      <c r="Z802394" s="5"/>
    </row>
    <row r="802395" spans="26:26">
      <c r="Z802395" s="5"/>
    </row>
    <row r="802396" spans="26:26">
      <c r="Z802396" s="5"/>
    </row>
    <row r="802397" spans="26:26">
      <c r="Z802397" s="5"/>
    </row>
    <row r="802398" spans="26:26">
      <c r="Z802398" s="5"/>
    </row>
    <row r="802399" spans="26:26">
      <c r="Z802399" s="5"/>
    </row>
    <row r="802400" spans="26:26">
      <c r="Z802400" s="5"/>
    </row>
    <row r="802401" spans="26:26">
      <c r="Z802401" s="5"/>
    </row>
    <row r="802402" spans="26:26">
      <c r="Z802402" s="5"/>
    </row>
    <row r="802403" spans="26:26">
      <c r="Z802403" s="5"/>
    </row>
    <row r="802404" spans="26:26">
      <c r="Z802404" s="5"/>
    </row>
    <row r="802405" spans="26:26">
      <c r="Z802405" s="5"/>
    </row>
    <row r="802406" spans="26:26">
      <c r="Z802406" s="5"/>
    </row>
    <row r="802407" spans="26:26">
      <c r="Z802407" s="5"/>
    </row>
    <row r="802408" spans="26:26">
      <c r="Z802408" s="5"/>
    </row>
    <row r="802409" spans="26:26">
      <c r="Z802409" s="5"/>
    </row>
    <row r="802410" spans="26:26">
      <c r="Z802410" s="5"/>
    </row>
    <row r="802411" spans="26:26">
      <c r="Z802411" s="5"/>
    </row>
    <row r="802412" spans="26:26">
      <c r="Z802412" s="5"/>
    </row>
    <row r="802413" spans="26:26">
      <c r="Z802413" s="5"/>
    </row>
    <row r="802414" spans="26:26">
      <c r="Z802414" s="5"/>
    </row>
    <row r="802415" spans="26:26">
      <c r="Z802415" s="5"/>
    </row>
    <row r="802416" spans="26:26">
      <c r="Z802416" s="5"/>
    </row>
    <row r="802417" spans="26:26">
      <c r="Z802417" s="5"/>
    </row>
    <row r="802418" spans="26:26">
      <c r="Z802418" s="5"/>
    </row>
    <row r="802419" spans="26:26">
      <c r="Z802419" s="5"/>
    </row>
    <row r="802420" spans="26:26">
      <c r="Z802420" s="5"/>
    </row>
    <row r="802421" spans="26:26">
      <c r="Z802421" s="5"/>
    </row>
    <row r="802422" spans="26:26">
      <c r="Z802422" s="5"/>
    </row>
    <row r="802423" spans="26:26">
      <c r="Z802423" s="5"/>
    </row>
    <row r="802424" spans="26:26">
      <c r="Z802424" s="5"/>
    </row>
    <row r="802425" spans="26:26">
      <c r="Z802425" s="5"/>
    </row>
    <row r="802426" spans="26:26">
      <c r="Z802426" s="5"/>
    </row>
    <row r="802427" spans="26:26">
      <c r="Z802427" s="5"/>
    </row>
    <row r="802428" spans="26:26">
      <c r="Z802428" s="5"/>
    </row>
    <row r="802429" spans="26:26">
      <c r="Z802429" s="5"/>
    </row>
    <row r="802430" spans="26:26">
      <c r="Z802430" s="5"/>
    </row>
    <row r="802431" spans="26:26">
      <c r="Z802431" s="5"/>
    </row>
    <row r="802432" spans="26:26">
      <c r="Z802432" s="5"/>
    </row>
    <row r="802433" spans="26:26">
      <c r="Z802433" s="5"/>
    </row>
    <row r="802434" spans="26:26">
      <c r="Z802434" s="5"/>
    </row>
    <row r="802435" spans="26:26">
      <c r="Z802435" s="5"/>
    </row>
    <row r="802436" spans="26:26">
      <c r="Z802436" s="5"/>
    </row>
    <row r="802437" spans="26:26">
      <c r="Z802437" s="5"/>
    </row>
    <row r="802438" spans="26:26">
      <c r="Z802438" s="5"/>
    </row>
    <row r="802439" spans="26:26">
      <c r="Z802439" s="5"/>
    </row>
    <row r="802440" spans="26:26">
      <c r="Z802440" s="5"/>
    </row>
    <row r="802441" spans="26:26">
      <c r="Z802441" s="5"/>
    </row>
    <row r="802442" spans="26:26">
      <c r="Z802442" s="5"/>
    </row>
    <row r="802443" spans="26:26">
      <c r="Z802443" s="5"/>
    </row>
    <row r="802444" spans="26:26">
      <c r="Z802444" s="5"/>
    </row>
    <row r="802445" spans="26:26">
      <c r="Z802445" s="5"/>
    </row>
    <row r="802446" spans="26:26">
      <c r="Z802446" s="5"/>
    </row>
    <row r="802447" spans="26:26">
      <c r="Z802447" s="5"/>
    </row>
    <row r="802448" spans="26:26">
      <c r="Z802448" s="5"/>
    </row>
    <row r="802449" spans="26:26">
      <c r="Z802449" s="5"/>
    </row>
    <row r="802450" spans="26:26">
      <c r="Z802450" s="5"/>
    </row>
    <row r="802451" spans="26:26">
      <c r="Z802451" s="5"/>
    </row>
    <row r="802452" spans="26:26">
      <c r="Z802452" s="5"/>
    </row>
    <row r="802453" spans="26:26">
      <c r="Z802453" s="5"/>
    </row>
    <row r="802454" spans="26:26">
      <c r="Z802454" s="5"/>
    </row>
    <row r="802455" spans="26:26">
      <c r="Z802455" s="5"/>
    </row>
    <row r="802456" spans="26:26">
      <c r="Z802456" s="5"/>
    </row>
    <row r="802457" spans="26:26">
      <c r="Z802457" s="5"/>
    </row>
    <row r="802458" spans="26:26">
      <c r="Z802458" s="5"/>
    </row>
    <row r="802459" spans="26:26">
      <c r="Z802459" s="5"/>
    </row>
    <row r="802460" spans="26:26">
      <c r="Z802460" s="5"/>
    </row>
    <row r="802461" spans="26:26">
      <c r="Z802461" s="5"/>
    </row>
    <row r="802462" spans="26:26">
      <c r="Z802462" s="5"/>
    </row>
    <row r="802463" spans="26:26">
      <c r="Z802463" s="5"/>
    </row>
    <row r="802464" spans="26:26">
      <c r="Z802464" s="5"/>
    </row>
    <row r="802465" spans="26:26">
      <c r="Z802465" s="5"/>
    </row>
    <row r="802466" spans="26:26">
      <c r="Z802466" s="5"/>
    </row>
    <row r="802467" spans="26:26">
      <c r="Z802467" s="5"/>
    </row>
    <row r="802468" spans="26:26">
      <c r="Z802468" s="5"/>
    </row>
    <row r="802469" spans="26:26">
      <c r="Z802469" s="5"/>
    </row>
    <row r="802470" spans="26:26">
      <c r="Z802470" s="5"/>
    </row>
    <row r="802471" spans="26:26">
      <c r="Z802471" s="5"/>
    </row>
    <row r="802472" spans="26:26">
      <c r="Z802472" s="5"/>
    </row>
    <row r="802473" spans="26:26">
      <c r="Z802473" s="5"/>
    </row>
    <row r="802474" spans="26:26">
      <c r="Z802474" s="5"/>
    </row>
    <row r="802475" spans="26:26">
      <c r="Z802475" s="5"/>
    </row>
    <row r="802476" spans="26:26">
      <c r="Z802476" s="5"/>
    </row>
    <row r="802477" spans="26:26">
      <c r="Z802477" s="5"/>
    </row>
    <row r="802478" spans="26:26">
      <c r="Z802478" s="5"/>
    </row>
    <row r="802479" spans="26:26">
      <c r="Z802479" s="5"/>
    </row>
    <row r="802480" spans="26:26">
      <c r="Z802480" s="5"/>
    </row>
    <row r="802481" spans="26:26">
      <c r="Z802481" s="5"/>
    </row>
    <row r="802482" spans="26:26">
      <c r="Z802482" s="5"/>
    </row>
    <row r="802483" spans="26:26">
      <c r="Z802483" s="5"/>
    </row>
    <row r="802484" spans="26:26">
      <c r="Z802484" s="5"/>
    </row>
    <row r="802485" spans="26:26">
      <c r="Z802485" s="5"/>
    </row>
    <row r="802486" spans="26:26">
      <c r="Z802486" s="5"/>
    </row>
    <row r="802487" spans="26:26">
      <c r="Z802487" s="5"/>
    </row>
    <row r="802488" spans="26:26">
      <c r="Z802488" s="5"/>
    </row>
    <row r="802489" spans="26:26">
      <c r="Z802489" s="5"/>
    </row>
    <row r="802490" spans="26:26">
      <c r="Z802490" s="5"/>
    </row>
    <row r="802491" spans="26:26">
      <c r="Z802491" s="5"/>
    </row>
    <row r="802492" spans="26:26">
      <c r="Z802492" s="5"/>
    </row>
    <row r="802493" spans="26:26">
      <c r="Z802493" s="5"/>
    </row>
    <row r="802494" spans="26:26">
      <c r="Z802494" s="5"/>
    </row>
    <row r="802495" spans="26:26">
      <c r="Z802495" s="5"/>
    </row>
    <row r="802496" spans="26:26">
      <c r="Z802496" s="5"/>
    </row>
    <row r="802497" spans="26:26">
      <c r="Z802497" s="5"/>
    </row>
    <row r="802498" spans="26:26">
      <c r="Z802498" s="5"/>
    </row>
    <row r="802499" spans="26:26">
      <c r="Z802499" s="5"/>
    </row>
    <row r="802500" spans="26:26">
      <c r="Z802500" s="5"/>
    </row>
    <row r="802501" spans="26:26">
      <c r="Z802501" s="5"/>
    </row>
    <row r="802502" spans="26:26">
      <c r="Z802502" s="5"/>
    </row>
    <row r="802503" spans="26:26">
      <c r="Z802503" s="5"/>
    </row>
    <row r="802504" spans="26:26">
      <c r="Z802504" s="5"/>
    </row>
    <row r="802505" spans="26:26">
      <c r="Z802505" s="5"/>
    </row>
    <row r="802506" spans="26:26">
      <c r="Z802506" s="5"/>
    </row>
    <row r="802507" spans="26:26">
      <c r="Z802507" s="5"/>
    </row>
    <row r="802508" spans="26:26">
      <c r="Z802508" s="5"/>
    </row>
    <row r="802509" spans="26:26">
      <c r="Z802509" s="5"/>
    </row>
    <row r="802510" spans="26:26">
      <c r="Z802510" s="5"/>
    </row>
    <row r="802511" spans="26:26">
      <c r="Z802511" s="5"/>
    </row>
    <row r="802512" spans="26:26">
      <c r="Z802512" s="5"/>
    </row>
    <row r="802513" spans="26:26">
      <c r="Z802513" s="5"/>
    </row>
    <row r="802514" spans="26:26">
      <c r="Z802514" s="5"/>
    </row>
    <row r="802515" spans="26:26">
      <c r="Z802515" s="5"/>
    </row>
    <row r="802516" spans="26:26">
      <c r="Z802516" s="5"/>
    </row>
    <row r="802517" spans="26:26">
      <c r="Z802517" s="5"/>
    </row>
    <row r="802518" spans="26:26">
      <c r="Z802518" s="5"/>
    </row>
    <row r="802519" spans="26:26">
      <c r="Z802519" s="5"/>
    </row>
    <row r="802520" spans="26:26">
      <c r="Z802520" s="5"/>
    </row>
    <row r="802521" spans="26:26">
      <c r="Z802521" s="5"/>
    </row>
    <row r="802522" spans="26:26">
      <c r="Z802522" s="5"/>
    </row>
    <row r="802523" spans="26:26">
      <c r="Z802523" s="5"/>
    </row>
    <row r="802524" spans="26:26">
      <c r="Z802524" s="5"/>
    </row>
    <row r="802525" spans="26:26">
      <c r="Z802525" s="5"/>
    </row>
    <row r="802526" spans="26:26">
      <c r="Z802526" s="5"/>
    </row>
    <row r="802527" spans="26:26">
      <c r="Z802527" s="5"/>
    </row>
    <row r="802528" spans="26:26">
      <c r="Z802528" s="5"/>
    </row>
    <row r="802529" spans="26:26">
      <c r="Z802529" s="5"/>
    </row>
    <row r="802530" spans="26:26">
      <c r="Z802530" s="5"/>
    </row>
    <row r="802531" spans="26:26">
      <c r="Z802531" s="5"/>
    </row>
    <row r="802532" spans="26:26">
      <c r="Z802532" s="5"/>
    </row>
    <row r="802533" spans="26:26">
      <c r="Z802533" s="5"/>
    </row>
    <row r="802534" spans="26:26">
      <c r="Z802534" s="5"/>
    </row>
    <row r="802535" spans="26:26">
      <c r="Z802535" s="5"/>
    </row>
    <row r="802536" spans="26:26">
      <c r="Z802536" s="5"/>
    </row>
    <row r="802537" spans="26:26">
      <c r="Z802537" s="5"/>
    </row>
    <row r="802538" spans="26:26">
      <c r="Z802538" s="5"/>
    </row>
    <row r="802539" spans="26:26">
      <c r="Z802539" s="5"/>
    </row>
    <row r="802540" spans="26:26">
      <c r="Z802540" s="5"/>
    </row>
    <row r="802541" spans="26:26">
      <c r="Z802541" s="5"/>
    </row>
    <row r="802542" spans="26:26">
      <c r="Z802542" s="5"/>
    </row>
    <row r="802543" spans="26:26">
      <c r="Z802543" s="5"/>
    </row>
    <row r="802544" spans="26:26">
      <c r="Z802544" s="5"/>
    </row>
    <row r="802545" spans="26:26">
      <c r="Z802545" s="5"/>
    </row>
    <row r="802546" spans="26:26">
      <c r="Z802546" s="5"/>
    </row>
    <row r="802547" spans="26:26">
      <c r="Z802547" s="5"/>
    </row>
    <row r="802548" spans="26:26">
      <c r="Z802548" s="5"/>
    </row>
    <row r="802549" spans="26:26">
      <c r="Z802549" s="5"/>
    </row>
    <row r="802550" spans="26:26">
      <c r="Z802550" s="5"/>
    </row>
    <row r="802551" spans="26:26">
      <c r="Z802551" s="5"/>
    </row>
    <row r="802552" spans="26:26">
      <c r="Z802552" s="5"/>
    </row>
    <row r="802553" spans="26:26">
      <c r="Z802553" s="5"/>
    </row>
    <row r="802554" spans="26:26">
      <c r="Z802554" s="5"/>
    </row>
    <row r="802555" spans="26:26">
      <c r="Z802555" s="5"/>
    </row>
    <row r="802556" spans="26:26">
      <c r="Z802556" s="5"/>
    </row>
    <row r="802557" spans="26:26">
      <c r="Z802557" s="5"/>
    </row>
    <row r="802558" spans="26:26">
      <c r="Z802558" s="5"/>
    </row>
    <row r="802559" spans="26:26">
      <c r="Z802559" s="5"/>
    </row>
    <row r="802560" spans="26:26">
      <c r="Z802560" s="5"/>
    </row>
    <row r="802561" spans="26:26">
      <c r="Z802561" s="5"/>
    </row>
    <row r="802562" spans="26:26">
      <c r="Z802562" s="5"/>
    </row>
    <row r="802563" spans="26:26">
      <c r="Z802563" s="5"/>
    </row>
    <row r="802564" spans="26:26">
      <c r="Z802564" s="5"/>
    </row>
    <row r="802565" spans="26:26">
      <c r="Z802565" s="5"/>
    </row>
    <row r="802566" spans="26:26">
      <c r="Z802566" s="5"/>
    </row>
    <row r="802567" spans="26:26">
      <c r="Z802567" s="5"/>
    </row>
    <row r="802568" spans="26:26">
      <c r="Z802568" s="5"/>
    </row>
    <row r="802569" spans="26:26">
      <c r="Z802569" s="5"/>
    </row>
    <row r="802570" spans="26:26">
      <c r="Z802570" s="5"/>
    </row>
    <row r="802571" spans="26:26">
      <c r="Z802571" s="5"/>
    </row>
    <row r="802572" spans="26:26">
      <c r="Z802572" s="5"/>
    </row>
    <row r="802573" spans="26:26">
      <c r="Z802573" s="5"/>
    </row>
    <row r="802574" spans="26:26">
      <c r="Z802574" s="5"/>
    </row>
    <row r="802575" spans="26:26">
      <c r="Z802575" s="5"/>
    </row>
    <row r="802576" spans="26:26">
      <c r="Z802576" s="5"/>
    </row>
    <row r="802577" spans="26:26">
      <c r="Z802577" s="5"/>
    </row>
    <row r="802578" spans="26:26">
      <c r="Z802578" s="5"/>
    </row>
    <row r="802579" spans="26:26">
      <c r="Z802579" s="5"/>
    </row>
    <row r="802580" spans="26:26">
      <c r="Z802580" s="5"/>
    </row>
    <row r="802581" spans="26:26">
      <c r="Z802581" s="5"/>
    </row>
    <row r="802582" spans="26:26">
      <c r="Z802582" s="5"/>
    </row>
    <row r="802583" spans="26:26">
      <c r="Z802583" s="5"/>
    </row>
    <row r="802584" spans="26:26">
      <c r="Z802584" s="5"/>
    </row>
    <row r="802585" spans="26:26">
      <c r="Z802585" s="5"/>
    </row>
    <row r="802586" spans="26:26">
      <c r="Z802586" s="5"/>
    </row>
    <row r="802587" spans="26:26">
      <c r="Z802587" s="5"/>
    </row>
    <row r="802588" spans="26:26">
      <c r="Z802588" s="5"/>
    </row>
    <row r="802589" spans="26:26">
      <c r="Z802589" s="5"/>
    </row>
    <row r="802590" spans="26:26">
      <c r="Z802590" s="5"/>
    </row>
    <row r="802591" spans="26:26">
      <c r="Z802591" s="5"/>
    </row>
    <row r="802592" spans="26:26">
      <c r="Z802592" s="5"/>
    </row>
    <row r="802593" spans="26:26">
      <c r="Z802593" s="5"/>
    </row>
    <row r="802594" spans="26:26">
      <c r="Z802594" s="5"/>
    </row>
    <row r="802595" spans="26:26">
      <c r="Z802595" s="5"/>
    </row>
    <row r="802596" spans="26:26">
      <c r="Z802596" s="5"/>
    </row>
    <row r="802597" spans="26:26">
      <c r="Z802597" s="5"/>
    </row>
    <row r="802598" spans="26:26">
      <c r="Z802598" s="5"/>
    </row>
    <row r="802599" spans="26:26">
      <c r="Z802599" s="5"/>
    </row>
    <row r="802600" spans="26:26">
      <c r="Z802600" s="5"/>
    </row>
    <row r="802601" spans="26:26">
      <c r="Z802601" s="5"/>
    </row>
    <row r="802602" spans="26:26">
      <c r="Z802602" s="5"/>
    </row>
    <row r="802603" spans="26:26">
      <c r="Z802603" s="5"/>
    </row>
    <row r="802604" spans="26:26">
      <c r="Z802604" s="5"/>
    </row>
    <row r="802605" spans="26:26">
      <c r="Z802605" s="5"/>
    </row>
    <row r="802606" spans="26:26">
      <c r="Z802606" s="5"/>
    </row>
    <row r="802607" spans="26:26">
      <c r="Z802607" s="5"/>
    </row>
    <row r="802608" spans="26:26">
      <c r="Z802608" s="5"/>
    </row>
    <row r="802609" spans="26:26">
      <c r="Z802609" s="5"/>
    </row>
    <row r="802610" spans="26:26">
      <c r="Z802610" s="5"/>
    </row>
    <row r="802611" spans="26:26">
      <c r="Z802611" s="5"/>
    </row>
    <row r="802612" spans="26:26">
      <c r="Z802612" s="5"/>
    </row>
    <row r="802613" spans="26:26">
      <c r="Z802613" s="5"/>
    </row>
    <row r="802614" spans="26:26">
      <c r="Z802614" s="5"/>
    </row>
    <row r="802615" spans="26:26">
      <c r="Z802615" s="5"/>
    </row>
    <row r="802616" spans="26:26">
      <c r="Z802616" s="5"/>
    </row>
    <row r="802617" spans="26:26">
      <c r="Z802617" s="5"/>
    </row>
    <row r="802618" spans="26:26">
      <c r="Z802618" s="5"/>
    </row>
    <row r="802619" spans="26:26">
      <c r="Z802619" s="5"/>
    </row>
    <row r="802620" spans="26:26">
      <c r="Z802620" s="5"/>
    </row>
    <row r="802621" spans="26:26">
      <c r="Z802621" s="5"/>
    </row>
    <row r="802622" spans="26:26">
      <c r="Z802622" s="5"/>
    </row>
    <row r="802623" spans="26:26">
      <c r="Z802623" s="5"/>
    </row>
    <row r="802624" spans="26:26">
      <c r="Z802624" s="5"/>
    </row>
    <row r="802625" spans="26:26">
      <c r="Z802625" s="5"/>
    </row>
    <row r="802626" spans="26:26">
      <c r="Z802626" s="5"/>
    </row>
    <row r="802627" spans="26:26">
      <c r="Z802627" s="5"/>
    </row>
    <row r="802628" spans="26:26">
      <c r="Z802628" s="5"/>
    </row>
    <row r="802629" spans="26:26">
      <c r="Z802629" s="5"/>
    </row>
    <row r="802630" spans="26:26">
      <c r="Z802630" s="5"/>
    </row>
    <row r="802631" spans="26:26">
      <c r="Z802631" s="5"/>
    </row>
    <row r="802632" spans="26:26">
      <c r="Z802632" s="5"/>
    </row>
    <row r="802633" spans="26:26">
      <c r="Z802633" s="5"/>
    </row>
    <row r="802634" spans="26:26">
      <c r="Z802634" s="5"/>
    </row>
    <row r="802635" spans="26:26">
      <c r="Z802635" s="5"/>
    </row>
    <row r="802636" spans="26:26">
      <c r="Z802636" s="5"/>
    </row>
    <row r="802637" spans="26:26">
      <c r="Z802637" s="5"/>
    </row>
    <row r="802638" spans="26:26">
      <c r="Z802638" s="5"/>
    </row>
    <row r="802639" spans="26:26">
      <c r="Z802639" s="5"/>
    </row>
    <row r="802640" spans="26:26">
      <c r="Z802640" s="5"/>
    </row>
    <row r="802641" spans="26:26">
      <c r="Z802641" s="5"/>
    </row>
    <row r="802642" spans="26:26">
      <c r="Z802642" s="5"/>
    </row>
    <row r="802643" spans="26:26">
      <c r="Z802643" s="5"/>
    </row>
    <row r="802644" spans="26:26">
      <c r="Z802644" s="5"/>
    </row>
    <row r="802645" spans="26:26">
      <c r="Z802645" s="5"/>
    </row>
    <row r="802646" spans="26:26">
      <c r="Z802646" s="5"/>
    </row>
    <row r="802647" spans="26:26">
      <c r="Z802647" s="5"/>
    </row>
    <row r="802648" spans="26:26">
      <c r="Z802648" s="5"/>
    </row>
    <row r="802649" spans="26:26">
      <c r="Z802649" s="5"/>
    </row>
    <row r="802650" spans="26:26">
      <c r="Z802650" s="5"/>
    </row>
    <row r="802651" spans="26:26">
      <c r="Z802651" s="5"/>
    </row>
    <row r="802652" spans="26:26">
      <c r="Z802652" s="5"/>
    </row>
    <row r="802653" spans="26:26">
      <c r="Z802653" s="5"/>
    </row>
    <row r="802654" spans="26:26">
      <c r="Z802654" s="5"/>
    </row>
    <row r="802655" spans="26:26">
      <c r="Z802655" s="5"/>
    </row>
    <row r="802656" spans="26:26">
      <c r="Z802656" s="5"/>
    </row>
    <row r="802657" spans="26:26">
      <c r="Z802657" s="5"/>
    </row>
    <row r="802658" spans="26:26">
      <c r="Z802658" s="5"/>
    </row>
    <row r="802659" spans="26:26">
      <c r="Z802659" s="5"/>
    </row>
    <row r="802660" spans="26:26">
      <c r="Z802660" s="5"/>
    </row>
    <row r="802661" spans="26:26">
      <c r="Z802661" s="5"/>
    </row>
    <row r="802662" spans="26:26">
      <c r="Z802662" s="5"/>
    </row>
    <row r="802663" spans="26:26">
      <c r="Z802663" s="5"/>
    </row>
    <row r="802664" spans="26:26">
      <c r="Z802664" s="5"/>
    </row>
    <row r="802665" spans="26:26">
      <c r="Z802665" s="5"/>
    </row>
    <row r="802666" spans="26:26">
      <c r="Z802666" s="5"/>
    </row>
    <row r="802667" spans="26:26">
      <c r="Z802667" s="5"/>
    </row>
    <row r="802668" spans="26:26">
      <c r="Z802668" s="5"/>
    </row>
    <row r="802669" spans="26:26">
      <c r="Z802669" s="5"/>
    </row>
    <row r="802670" spans="26:26">
      <c r="Z802670" s="5"/>
    </row>
    <row r="802671" spans="26:26">
      <c r="Z802671" s="5"/>
    </row>
    <row r="802672" spans="26:26">
      <c r="Z802672" s="5"/>
    </row>
    <row r="802673" spans="26:26">
      <c r="Z802673" s="5"/>
    </row>
    <row r="802674" spans="26:26">
      <c r="Z802674" s="5"/>
    </row>
    <row r="802675" spans="26:26">
      <c r="Z802675" s="5"/>
    </row>
    <row r="802676" spans="26:26">
      <c r="Z802676" s="5"/>
    </row>
    <row r="802677" spans="26:26">
      <c r="Z802677" s="5"/>
    </row>
    <row r="802678" spans="26:26">
      <c r="Z802678" s="5"/>
    </row>
    <row r="802679" spans="26:26">
      <c r="Z802679" s="5"/>
    </row>
    <row r="802680" spans="26:26">
      <c r="Z802680" s="5"/>
    </row>
    <row r="802681" spans="26:26">
      <c r="Z802681" s="5"/>
    </row>
    <row r="802682" spans="26:26">
      <c r="Z802682" s="5"/>
    </row>
    <row r="802683" spans="26:26">
      <c r="Z802683" s="5"/>
    </row>
    <row r="802684" spans="26:26">
      <c r="Z802684" s="5"/>
    </row>
    <row r="802685" spans="26:26">
      <c r="Z802685" s="5"/>
    </row>
    <row r="802686" spans="26:26">
      <c r="Z802686" s="5"/>
    </row>
    <row r="802687" spans="26:26">
      <c r="Z802687" s="5"/>
    </row>
    <row r="802688" spans="26:26">
      <c r="Z802688" s="5"/>
    </row>
    <row r="802689" spans="26:26">
      <c r="Z802689" s="5"/>
    </row>
    <row r="802690" spans="26:26">
      <c r="Z802690" s="5"/>
    </row>
    <row r="802691" spans="26:26">
      <c r="Z802691" s="5"/>
    </row>
    <row r="802692" spans="26:26">
      <c r="Z802692" s="5"/>
    </row>
    <row r="802693" spans="26:26">
      <c r="Z802693" s="5"/>
    </row>
    <row r="802694" spans="26:26">
      <c r="Z802694" s="5"/>
    </row>
    <row r="802695" spans="26:26">
      <c r="Z802695" s="5"/>
    </row>
    <row r="802696" spans="26:26">
      <c r="Z802696" s="5"/>
    </row>
    <row r="802697" spans="26:26">
      <c r="Z802697" s="5"/>
    </row>
    <row r="802698" spans="26:26">
      <c r="Z802698" s="5"/>
    </row>
    <row r="802699" spans="26:26">
      <c r="Z802699" s="5"/>
    </row>
    <row r="802700" spans="26:26">
      <c r="Z802700" s="5"/>
    </row>
    <row r="802701" spans="26:26">
      <c r="Z802701" s="5"/>
    </row>
    <row r="802702" spans="26:26">
      <c r="Z802702" s="5"/>
    </row>
    <row r="802703" spans="26:26">
      <c r="Z802703" s="5"/>
    </row>
    <row r="802704" spans="26:26">
      <c r="Z802704" s="5"/>
    </row>
    <row r="802705" spans="26:26">
      <c r="Z802705" s="5"/>
    </row>
    <row r="802706" spans="26:26">
      <c r="Z802706" s="5"/>
    </row>
    <row r="802707" spans="26:26">
      <c r="Z802707" s="5"/>
    </row>
    <row r="802708" spans="26:26">
      <c r="Z802708" s="5"/>
    </row>
    <row r="802709" spans="26:26">
      <c r="Z802709" s="5"/>
    </row>
    <row r="802710" spans="26:26">
      <c r="Z802710" s="5"/>
    </row>
    <row r="802711" spans="26:26">
      <c r="Z802711" s="5"/>
    </row>
    <row r="802712" spans="26:26">
      <c r="Z802712" s="5"/>
    </row>
    <row r="802713" spans="26:26">
      <c r="Z802713" s="5"/>
    </row>
    <row r="802714" spans="26:26">
      <c r="Z802714" s="5"/>
    </row>
    <row r="802715" spans="26:26">
      <c r="Z802715" s="5"/>
    </row>
    <row r="802716" spans="26:26">
      <c r="Z802716" s="5"/>
    </row>
    <row r="802717" spans="26:26">
      <c r="Z802717" s="5"/>
    </row>
    <row r="802718" spans="26:26">
      <c r="Z802718" s="5"/>
    </row>
    <row r="802719" spans="26:26">
      <c r="Z802719" s="5"/>
    </row>
    <row r="802720" spans="26:26">
      <c r="Z802720" s="5"/>
    </row>
    <row r="802721" spans="26:26">
      <c r="Z802721" s="5"/>
    </row>
    <row r="802722" spans="26:26">
      <c r="Z802722" s="5"/>
    </row>
    <row r="802723" spans="26:26">
      <c r="Z802723" s="5"/>
    </row>
    <row r="802724" spans="26:26">
      <c r="Z802724" s="5"/>
    </row>
    <row r="802725" spans="26:26">
      <c r="Z802725" s="5"/>
    </row>
    <row r="802726" spans="26:26">
      <c r="Z802726" s="5"/>
    </row>
    <row r="802727" spans="26:26">
      <c r="Z802727" s="5"/>
    </row>
    <row r="802728" spans="26:26">
      <c r="Z802728" s="5"/>
    </row>
    <row r="802729" spans="26:26">
      <c r="Z802729" s="5"/>
    </row>
    <row r="802730" spans="26:26">
      <c r="Z802730" s="5"/>
    </row>
    <row r="802731" spans="26:26">
      <c r="Z802731" s="5"/>
    </row>
    <row r="802732" spans="26:26">
      <c r="Z802732" s="5"/>
    </row>
    <row r="802733" spans="26:26">
      <c r="Z802733" s="5"/>
    </row>
    <row r="802734" spans="26:26">
      <c r="Z802734" s="5"/>
    </row>
    <row r="802735" spans="26:26">
      <c r="Z802735" s="5"/>
    </row>
    <row r="802736" spans="26:26">
      <c r="Z802736" s="5"/>
    </row>
    <row r="802737" spans="26:26">
      <c r="Z802737" s="5"/>
    </row>
    <row r="802738" spans="26:26">
      <c r="Z802738" s="5"/>
    </row>
    <row r="802739" spans="26:26">
      <c r="Z802739" s="5"/>
    </row>
    <row r="802740" spans="26:26">
      <c r="Z802740" s="5"/>
    </row>
    <row r="802741" spans="26:26">
      <c r="Z802741" s="5"/>
    </row>
    <row r="802742" spans="26:26">
      <c r="Z802742" s="5"/>
    </row>
    <row r="802743" spans="26:26">
      <c r="Z802743" s="5"/>
    </row>
    <row r="802744" spans="26:26">
      <c r="Z802744" s="5"/>
    </row>
    <row r="802745" spans="26:26">
      <c r="Z802745" s="5"/>
    </row>
    <row r="802746" spans="26:26">
      <c r="Z802746" s="5"/>
    </row>
    <row r="802747" spans="26:26">
      <c r="Z802747" s="5"/>
    </row>
    <row r="802748" spans="26:26">
      <c r="Z802748" s="5"/>
    </row>
    <row r="802749" spans="26:26">
      <c r="Z802749" s="5"/>
    </row>
    <row r="802750" spans="26:26">
      <c r="Z802750" s="5"/>
    </row>
    <row r="802751" spans="26:26">
      <c r="Z802751" s="5"/>
    </row>
    <row r="802752" spans="26:26">
      <c r="Z802752" s="5"/>
    </row>
    <row r="802753" spans="26:26">
      <c r="Z802753" s="5"/>
    </row>
    <row r="802754" spans="26:26">
      <c r="Z802754" s="5"/>
    </row>
    <row r="802755" spans="26:26">
      <c r="Z802755" s="5"/>
    </row>
    <row r="802756" spans="26:26">
      <c r="Z802756" s="5"/>
    </row>
    <row r="802757" spans="26:26">
      <c r="Z802757" s="5"/>
    </row>
    <row r="802758" spans="26:26">
      <c r="Z802758" s="5"/>
    </row>
    <row r="802759" spans="26:26">
      <c r="Z802759" s="5"/>
    </row>
    <row r="802760" spans="26:26">
      <c r="Z802760" s="5"/>
    </row>
    <row r="802761" spans="26:26">
      <c r="Z802761" s="5"/>
    </row>
    <row r="802762" spans="26:26">
      <c r="Z802762" s="5"/>
    </row>
    <row r="802763" spans="26:26">
      <c r="Z802763" s="5"/>
    </row>
    <row r="802764" spans="26:26">
      <c r="Z802764" s="5"/>
    </row>
    <row r="802765" spans="26:26">
      <c r="Z802765" s="5"/>
    </row>
    <row r="802766" spans="26:26">
      <c r="Z802766" s="5"/>
    </row>
    <row r="802767" spans="26:26">
      <c r="Z802767" s="5"/>
    </row>
    <row r="802768" spans="26:26">
      <c r="Z802768" s="5"/>
    </row>
    <row r="802769" spans="26:26">
      <c r="Z802769" s="5"/>
    </row>
    <row r="802770" spans="26:26">
      <c r="Z802770" s="5"/>
    </row>
    <row r="802771" spans="26:26">
      <c r="Z802771" s="5"/>
    </row>
    <row r="802772" spans="26:26">
      <c r="Z802772" s="5"/>
    </row>
    <row r="802773" spans="26:26">
      <c r="Z802773" s="5"/>
    </row>
    <row r="802774" spans="26:26">
      <c r="Z802774" s="5"/>
    </row>
    <row r="802775" spans="26:26">
      <c r="Z802775" s="5"/>
    </row>
    <row r="802776" spans="26:26">
      <c r="Z802776" s="5"/>
    </row>
    <row r="802777" spans="26:26">
      <c r="Z802777" s="5"/>
    </row>
    <row r="802778" spans="26:26">
      <c r="Z802778" s="5"/>
    </row>
    <row r="802779" spans="26:26">
      <c r="Z802779" s="5"/>
    </row>
    <row r="802780" spans="26:26">
      <c r="Z802780" s="5"/>
    </row>
    <row r="802781" spans="26:26">
      <c r="Z802781" s="5"/>
    </row>
    <row r="802782" spans="26:26">
      <c r="Z802782" s="5"/>
    </row>
    <row r="802783" spans="26:26">
      <c r="Z802783" s="5"/>
    </row>
    <row r="802784" spans="26:26">
      <c r="Z802784" s="5"/>
    </row>
    <row r="802785" spans="26:26">
      <c r="Z802785" s="5"/>
    </row>
    <row r="802786" spans="26:26">
      <c r="Z802786" s="5"/>
    </row>
    <row r="802787" spans="26:26">
      <c r="Z802787" s="5"/>
    </row>
    <row r="802788" spans="26:26">
      <c r="Z802788" s="5"/>
    </row>
    <row r="802789" spans="26:26">
      <c r="Z802789" s="5"/>
    </row>
    <row r="802790" spans="26:26">
      <c r="Z802790" s="5"/>
    </row>
    <row r="802791" spans="26:26">
      <c r="Z802791" s="5"/>
    </row>
    <row r="802792" spans="26:26">
      <c r="Z802792" s="5"/>
    </row>
    <row r="802793" spans="26:26">
      <c r="Z802793" s="5"/>
    </row>
    <row r="802794" spans="26:26">
      <c r="Z802794" s="5"/>
    </row>
    <row r="802795" spans="26:26">
      <c r="Z802795" s="5"/>
    </row>
    <row r="802796" spans="26:26">
      <c r="Z802796" s="5"/>
    </row>
    <row r="802797" spans="26:26">
      <c r="Z802797" s="5"/>
    </row>
    <row r="802798" spans="26:26">
      <c r="Z802798" s="5"/>
    </row>
    <row r="802799" spans="26:26">
      <c r="Z802799" s="5"/>
    </row>
    <row r="802800" spans="26:26">
      <c r="Z802800" s="5"/>
    </row>
    <row r="802801" spans="26:26">
      <c r="Z802801" s="5"/>
    </row>
    <row r="802802" spans="26:26">
      <c r="Z802802" s="5"/>
    </row>
    <row r="802803" spans="26:26">
      <c r="Z802803" s="5"/>
    </row>
    <row r="802804" spans="26:26">
      <c r="Z802804" s="5"/>
    </row>
    <row r="802805" spans="26:26">
      <c r="Z802805" s="5"/>
    </row>
    <row r="802806" spans="26:26">
      <c r="Z802806" s="5"/>
    </row>
    <row r="802807" spans="26:26">
      <c r="Z802807" s="5"/>
    </row>
    <row r="802808" spans="26:26">
      <c r="Z802808" s="5"/>
    </row>
    <row r="802809" spans="26:26">
      <c r="Z802809" s="5"/>
    </row>
    <row r="802810" spans="26:26">
      <c r="Z802810" s="5"/>
    </row>
    <row r="802811" spans="26:26">
      <c r="Z802811" s="5"/>
    </row>
    <row r="802812" spans="26:26">
      <c r="Z802812" s="5"/>
    </row>
    <row r="802813" spans="26:26">
      <c r="Z802813" s="5"/>
    </row>
    <row r="802814" spans="26:26">
      <c r="Z802814" s="5"/>
    </row>
    <row r="802815" spans="26:26">
      <c r="Z802815" s="5"/>
    </row>
    <row r="802816" spans="26:26">
      <c r="Z802816" s="5"/>
    </row>
    <row r="802817" spans="26:26">
      <c r="Z802817" s="5"/>
    </row>
    <row r="802818" spans="26:26">
      <c r="Z802818" s="5"/>
    </row>
    <row r="802819" spans="26:26">
      <c r="Z802819" s="5"/>
    </row>
    <row r="802820" spans="26:26">
      <c r="Z802820" s="5"/>
    </row>
    <row r="802821" spans="26:26">
      <c r="Z802821" s="5"/>
    </row>
    <row r="802822" spans="26:26">
      <c r="Z802822" s="5"/>
    </row>
    <row r="802823" spans="26:26">
      <c r="Z802823" s="5"/>
    </row>
    <row r="802824" spans="26:26">
      <c r="Z802824" s="5"/>
    </row>
    <row r="802825" spans="26:26">
      <c r="Z802825" s="5"/>
    </row>
    <row r="802826" spans="26:26">
      <c r="Z802826" s="5"/>
    </row>
    <row r="802827" spans="26:26">
      <c r="Z802827" s="5"/>
    </row>
    <row r="802828" spans="26:26">
      <c r="Z802828" s="5"/>
    </row>
    <row r="802829" spans="26:26">
      <c r="Z802829" s="5"/>
    </row>
    <row r="802830" spans="26:26">
      <c r="Z802830" s="5"/>
    </row>
    <row r="802831" spans="26:26">
      <c r="Z802831" s="5"/>
    </row>
    <row r="802832" spans="26:26">
      <c r="Z802832" s="5"/>
    </row>
    <row r="802833" spans="26:26">
      <c r="Z802833" s="5"/>
    </row>
    <row r="802834" spans="26:26">
      <c r="Z802834" s="5"/>
    </row>
    <row r="802835" spans="26:26">
      <c r="Z802835" s="5"/>
    </row>
    <row r="802836" spans="26:26">
      <c r="Z802836" s="5"/>
    </row>
    <row r="802837" spans="26:26">
      <c r="Z802837" s="5"/>
    </row>
    <row r="802838" spans="26:26">
      <c r="Z802838" s="5"/>
    </row>
    <row r="802839" spans="26:26">
      <c r="Z802839" s="5"/>
    </row>
    <row r="802840" spans="26:26">
      <c r="Z802840" s="5"/>
    </row>
    <row r="802841" spans="26:26">
      <c r="Z802841" s="5"/>
    </row>
    <row r="802842" spans="26:26">
      <c r="Z802842" s="5"/>
    </row>
    <row r="802843" spans="26:26">
      <c r="Z802843" s="5"/>
    </row>
    <row r="802844" spans="26:26">
      <c r="Z802844" s="5"/>
    </row>
    <row r="802845" spans="26:26">
      <c r="Z802845" s="5"/>
    </row>
    <row r="802846" spans="26:26">
      <c r="Z802846" s="5"/>
    </row>
    <row r="802847" spans="26:26">
      <c r="Z802847" s="5"/>
    </row>
    <row r="802848" spans="26:26">
      <c r="Z802848" s="5"/>
    </row>
    <row r="802849" spans="26:26">
      <c r="Z802849" s="5"/>
    </row>
    <row r="802850" spans="26:26">
      <c r="Z802850" s="5"/>
    </row>
    <row r="802851" spans="26:26">
      <c r="Z802851" s="5"/>
    </row>
    <row r="802852" spans="26:26">
      <c r="Z802852" s="5"/>
    </row>
    <row r="802853" spans="26:26">
      <c r="Z802853" s="5"/>
    </row>
    <row r="802854" spans="26:26">
      <c r="Z802854" s="5"/>
    </row>
    <row r="802855" spans="26:26">
      <c r="Z802855" s="5"/>
    </row>
    <row r="802856" spans="26:26">
      <c r="Z802856" s="5"/>
    </row>
    <row r="802857" spans="26:26">
      <c r="Z802857" s="5"/>
    </row>
    <row r="802858" spans="26:26">
      <c r="Z802858" s="5"/>
    </row>
    <row r="802859" spans="26:26">
      <c r="Z802859" s="5"/>
    </row>
    <row r="802860" spans="26:26">
      <c r="Z802860" s="5"/>
    </row>
    <row r="802861" spans="26:26">
      <c r="Z802861" s="5"/>
    </row>
    <row r="802862" spans="26:26">
      <c r="Z802862" s="5"/>
    </row>
    <row r="802863" spans="26:26">
      <c r="Z802863" s="5"/>
    </row>
    <row r="802864" spans="26:26">
      <c r="Z802864" s="5"/>
    </row>
    <row r="802865" spans="26:26">
      <c r="Z802865" s="5"/>
    </row>
    <row r="802866" spans="26:26">
      <c r="Z802866" s="5"/>
    </row>
    <row r="802867" spans="26:26">
      <c r="Z802867" s="5"/>
    </row>
    <row r="802868" spans="26:26">
      <c r="Z802868" s="5"/>
    </row>
    <row r="802869" spans="26:26">
      <c r="Z802869" s="5"/>
    </row>
    <row r="802870" spans="26:26">
      <c r="Z802870" s="5"/>
    </row>
    <row r="802871" spans="26:26">
      <c r="Z802871" s="5"/>
    </row>
    <row r="802872" spans="26:26">
      <c r="Z802872" s="5"/>
    </row>
    <row r="802873" spans="26:26">
      <c r="Z802873" s="5"/>
    </row>
    <row r="802874" spans="26:26">
      <c r="Z802874" s="5"/>
    </row>
    <row r="802875" spans="26:26">
      <c r="Z802875" s="5"/>
    </row>
    <row r="802876" spans="26:26">
      <c r="Z802876" s="5"/>
    </row>
    <row r="802877" spans="26:26">
      <c r="Z802877" s="5"/>
    </row>
    <row r="802878" spans="26:26">
      <c r="Z802878" s="5"/>
    </row>
    <row r="802879" spans="26:26">
      <c r="Z802879" s="5"/>
    </row>
    <row r="802880" spans="26:26">
      <c r="Z802880" s="5"/>
    </row>
    <row r="802881" spans="26:26">
      <c r="Z802881" s="5"/>
    </row>
    <row r="802882" spans="26:26">
      <c r="Z802882" s="5"/>
    </row>
    <row r="802883" spans="26:26">
      <c r="Z802883" s="5"/>
    </row>
    <row r="802884" spans="26:26">
      <c r="Z802884" s="5"/>
    </row>
    <row r="802885" spans="26:26">
      <c r="Z802885" s="5"/>
    </row>
    <row r="802886" spans="26:26">
      <c r="Z802886" s="5"/>
    </row>
    <row r="802887" spans="26:26">
      <c r="Z802887" s="5"/>
    </row>
    <row r="802888" spans="26:26">
      <c r="Z802888" s="5"/>
    </row>
    <row r="802889" spans="26:26">
      <c r="Z802889" s="5"/>
    </row>
    <row r="802890" spans="26:26">
      <c r="Z802890" s="5"/>
    </row>
    <row r="802891" spans="26:26">
      <c r="Z802891" s="5"/>
    </row>
    <row r="802892" spans="26:26">
      <c r="Z802892" s="5"/>
    </row>
    <row r="802893" spans="26:26">
      <c r="Z802893" s="5"/>
    </row>
    <row r="802894" spans="26:26">
      <c r="Z802894" s="5"/>
    </row>
    <row r="802895" spans="26:26">
      <c r="Z802895" s="5"/>
    </row>
    <row r="802896" spans="26:26">
      <c r="Z802896" s="5"/>
    </row>
    <row r="802897" spans="26:26">
      <c r="Z802897" s="5"/>
    </row>
    <row r="802898" spans="26:26">
      <c r="Z802898" s="5"/>
    </row>
    <row r="802899" spans="26:26">
      <c r="Z802899" s="5"/>
    </row>
    <row r="802900" spans="26:26">
      <c r="Z802900" s="5"/>
    </row>
    <row r="802901" spans="26:26">
      <c r="Z802901" s="5"/>
    </row>
    <row r="802902" spans="26:26">
      <c r="Z802902" s="5"/>
    </row>
    <row r="802903" spans="26:26">
      <c r="Z802903" s="5"/>
    </row>
    <row r="802904" spans="26:26">
      <c r="Z802904" s="5"/>
    </row>
    <row r="802905" spans="26:26">
      <c r="Z802905" s="5"/>
    </row>
    <row r="802906" spans="26:26">
      <c r="Z802906" s="5"/>
    </row>
    <row r="802907" spans="26:26">
      <c r="Z802907" s="5"/>
    </row>
    <row r="802908" spans="26:26">
      <c r="Z802908" s="5"/>
    </row>
    <row r="802909" spans="26:26">
      <c r="Z802909" s="5"/>
    </row>
    <row r="802910" spans="26:26">
      <c r="Z802910" s="5"/>
    </row>
    <row r="802911" spans="26:26">
      <c r="Z802911" s="5"/>
    </row>
    <row r="802912" spans="26:26">
      <c r="Z802912" s="5"/>
    </row>
    <row r="802913" spans="26:26">
      <c r="Z802913" s="5"/>
    </row>
    <row r="802914" spans="26:26">
      <c r="Z802914" s="5"/>
    </row>
    <row r="802915" spans="26:26">
      <c r="Z802915" s="5"/>
    </row>
    <row r="802916" spans="26:26">
      <c r="Z802916" s="5"/>
    </row>
    <row r="802917" spans="26:26">
      <c r="Z802917" s="5"/>
    </row>
    <row r="802918" spans="26:26">
      <c r="Z802918" s="5"/>
    </row>
    <row r="802919" spans="26:26">
      <c r="Z802919" s="5"/>
    </row>
    <row r="802920" spans="26:26">
      <c r="Z802920" s="5"/>
    </row>
    <row r="802921" spans="26:26">
      <c r="Z802921" s="5"/>
    </row>
    <row r="802922" spans="26:26">
      <c r="Z802922" s="5"/>
    </row>
    <row r="802923" spans="26:26">
      <c r="Z802923" s="5"/>
    </row>
    <row r="802924" spans="26:26">
      <c r="Z802924" s="5"/>
    </row>
    <row r="802925" spans="26:26">
      <c r="Z802925" s="5"/>
    </row>
    <row r="802926" spans="26:26">
      <c r="Z802926" s="5"/>
    </row>
    <row r="802927" spans="26:26">
      <c r="Z802927" s="5"/>
    </row>
    <row r="802928" spans="26:26">
      <c r="Z802928" s="5"/>
    </row>
    <row r="802929" spans="26:26">
      <c r="Z802929" s="5"/>
    </row>
    <row r="802930" spans="26:26">
      <c r="Z802930" s="5"/>
    </row>
    <row r="802931" spans="26:26">
      <c r="Z802931" s="5"/>
    </row>
    <row r="802932" spans="26:26">
      <c r="Z802932" s="5"/>
    </row>
    <row r="802933" spans="26:26">
      <c r="Z802933" s="5"/>
    </row>
    <row r="802934" spans="26:26">
      <c r="Z802934" s="5"/>
    </row>
    <row r="802935" spans="26:26">
      <c r="Z802935" s="5"/>
    </row>
    <row r="802936" spans="26:26">
      <c r="Z802936" s="5"/>
    </row>
    <row r="802937" spans="26:26">
      <c r="Z802937" s="5"/>
    </row>
    <row r="802938" spans="26:26">
      <c r="Z802938" s="5"/>
    </row>
    <row r="802939" spans="26:26">
      <c r="Z802939" s="5"/>
    </row>
    <row r="802940" spans="26:26">
      <c r="Z802940" s="5"/>
    </row>
    <row r="802941" spans="26:26">
      <c r="Z802941" s="5"/>
    </row>
    <row r="802942" spans="26:26">
      <c r="Z802942" s="5"/>
    </row>
    <row r="802943" spans="26:26">
      <c r="Z802943" s="5"/>
    </row>
    <row r="802944" spans="26:26">
      <c r="Z802944" s="5"/>
    </row>
    <row r="802945" spans="26:26">
      <c r="Z802945" s="5"/>
    </row>
    <row r="802946" spans="26:26">
      <c r="Z802946" s="5"/>
    </row>
    <row r="802947" spans="26:26">
      <c r="Z802947" s="5"/>
    </row>
    <row r="802948" spans="26:26">
      <c r="Z802948" s="5"/>
    </row>
    <row r="802949" spans="26:26">
      <c r="Z802949" s="5"/>
    </row>
    <row r="802950" spans="26:26">
      <c r="Z802950" s="5"/>
    </row>
    <row r="802951" spans="26:26">
      <c r="Z802951" s="5"/>
    </row>
    <row r="802952" spans="26:26">
      <c r="Z802952" s="5"/>
    </row>
    <row r="802953" spans="26:26">
      <c r="Z802953" s="5"/>
    </row>
    <row r="802954" spans="26:26">
      <c r="Z802954" s="5"/>
    </row>
    <row r="802955" spans="26:26">
      <c r="Z802955" s="5"/>
    </row>
    <row r="802956" spans="26:26">
      <c r="Z802956" s="5"/>
    </row>
    <row r="802957" spans="26:26">
      <c r="Z802957" s="5"/>
    </row>
    <row r="802958" spans="26:26">
      <c r="Z802958" s="5"/>
    </row>
    <row r="802959" spans="26:26">
      <c r="Z802959" s="5"/>
    </row>
    <row r="802960" spans="26:26">
      <c r="Z802960" s="5"/>
    </row>
    <row r="802961" spans="26:26">
      <c r="Z802961" s="5"/>
    </row>
    <row r="802962" spans="26:26">
      <c r="Z802962" s="5"/>
    </row>
    <row r="802963" spans="26:26">
      <c r="Z802963" s="5"/>
    </row>
    <row r="802964" spans="26:26">
      <c r="Z802964" s="5"/>
    </row>
    <row r="802965" spans="26:26">
      <c r="Z802965" s="5"/>
    </row>
    <row r="802966" spans="26:26">
      <c r="Z802966" s="5"/>
    </row>
    <row r="802967" spans="26:26">
      <c r="Z802967" s="5"/>
    </row>
    <row r="802968" spans="26:26">
      <c r="Z802968" s="5"/>
    </row>
    <row r="802969" spans="26:26">
      <c r="Z802969" s="5"/>
    </row>
    <row r="802970" spans="26:26">
      <c r="Z802970" s="5"/>
    </row>
    <row r="802971" spans="26:26">
      <c r="Z802971" s="5"/>
    </row>
    <row r="802972" spans="26:26">
      <c r="Z802972" s="5"/>
    </row>
    <row r="802973" spans="26:26">
      <c r="Z802973" s="5"/>
    </row>
    <row r="802974" spans="26:26">
      <c r="Z802974" s="5"/>
    </row>
    <row r="802975" spans="26:26">
      <c r="Z802975" s="5"/>
    </row>
    <row r="802976" spans="26:26">
      <c r="Z802976" s="5"/>
    </row>
    <row r="802977" spans="26:26">
      <c r="Z802977" s="5"/>
    </row>
    <row r="802978" spans="26:26">
      <c r="Z802978" s="5"/>
    </row>
    <row r="802979" spans="26:26">
      <c r="Z802979" s="5"/>
    </row>
    <row r="802980" spans="26:26">
      <c r="Z802980" s="5"/>
    </row>
    <row r="802981" spans="26:26">
      <c r="Z802981" s="5"/>
    </row>
    <row r="802982" spans="26:26">
      <c r="Z802982" s="5"/>
    </row>
    <row r="802983" spans="26:26">
      <c r="Z802983" s="5"/>
    </row>
    <row r="802984" spans="26:26">
      <c r="Z802984" s="5"/>
    </row>
    <row r="802985" spans="26:26">
      <c r="Z802985" s="5"/>
    </row>
    <row r="802986" spans="26:26">
      <c r="Z802986" s="5"/>
    </row>
    <row r="802987" spans="26:26">
      <c r="Z802987" s="5"/>
    </row>
    <row r="802988" spans="26:26">
      <c r="Z802988" s="5"/>
    </row>
    <row r="802989" spans="26:26">
      <c r="Z802989" s="5"/>
    </row>
    <row r="802990" spans="26:26">
      <c r="Z802990" s="5"/>
    </row>
    <row r="802991" spans="26:26">
      <c r="Z802991" s="5"/>
    </row>
    <row r="802992" spans="26:26">
      <c r="Z802992" s="5"/>
    </row>
    <row r="802993" spans="26:26">
      <c r="Z802993" s="5"/>
    </row>
    <row r="802994" spans="26:26">
      <c r="Z802994" s="5"/>
    </row>
    <row r="802995" spans="26:26">
      <c r="Z802995" s="5"/>
    </row>
    <row r="802996" spans="26:26">
      <c r="Z802996" s="5"/>
    </row>
    <row r="802997" spans="26:26">
      <c r="Z802997" s="5"/>
    </row>
    <row r="802998" spans="26:26">
      <c r="Z802998" s="5"/>
    </row>
    <row r="802999" spans="26:26">
      <c r="Z802999" s="5"/>
    </row>
    <row r="803000" spans="26:26">
      <c r="Z803000" s="5"/>
    </row>
    <row r="803001" spans="26:26">
      <c r="Z803001" s="5"/>
    </row>
    <row r="803002" spans="26:26">
      <c r="Z803002" s="5"/>
    </row>
    <row r="803003" spans="26:26">
      <c r="Z803003" s="5"/>
    </row>
    <row r="803004" spans="26:26">
      <c r="Z803004" s="5"/>
    </row>
    <row r="803005" spans="26:26">
      <c r="Z803005" s="5"/>
    </row>
    <row r="803006" spans="26:26">
      <c r="Z803006" s="5"/>
    </row>
    <row r="803007" spans="26:26">
      <c r="Z803007" s="5"/>
    </row>
    <row r="803008" spans="26:26">
      <c r="Z803008" s="5"/>
    </row>
    <row r="803009" spans="26:26">
      <c r="Z803009" s="5"/>
    </row>
    <row r="803010" spans="26:26">
      <c r="Z803010" s="5"/>
    </row>
    <row r="803011" spans="26:26">
      <c r="Z803011" s="5"/>
    </row>
    <row r="803012" spans="26:26">
      <c r="Z803012" s="5"/>
    </row>
    <row r="803013" spans="26:26">
      <c r="Z803013" s="5"/>
    </row>
    <row r="803014" spans="26:26">
      <c r="Z803014" s="5"/>
    </row>
    <row r="803015" spans="26:26">
      <c r="Z803015" s="5"/>
    </row>
    <row r="803016" spans="26:26">
      <c r="Z803016" s="5"/>
    </row>
    <row r="803017" spans="26:26">
      <c r="Z803017" s="5"/>
    </row>
    <row r="803018" spans="26:26">
      <c r="Z803018" s="5"/>
    </row>
    <row r="803019" spans="26:26">
      <c r="Z803019" s="5"/>
    </row>
    <row r="803020" spans="26:26">
      <c r="Z803020" s="5"/>
    </row>
    <row r="803021" spans="26:26">
      <c r="Z803021" s="5"/>
    </row>
    <row r="803022" spans="26:26">
      <c r="Z803022" s="5"/>
    </row>
    <row r="803023" spans="26:26">
      <c r="Z803023" s="5"/>
    </row>
    <row r="803024" spans="26:26">
      <c r="Z803024" s="5"/>
    </row>
    <row r="803025" spans="26:26">
      <c r="Z803025" s="5"/>
    </row>
    <row r="803026" spans="26:26">
      <c r="Z803026" s="5"/>
    </row>
    <row r="803027" spans="26:26">
      <c r="Z803027" s="5"/>
    </row>
    <row r="803028" spans="26:26">
      <c r="Z803028" s="5"/>
    </row>
    <row r="803029" spans="26:26">
      <c r="Z803029" s="5"/>
    </row>
    <row r="803030" spans="26:26">
      <c r="Z803030" s="5"/>
    </row>
    <row r="803031" spans="26:26">
      <c r="Z803031" s="5"/>
    </row>
    <row r="803032" spans="26:26">
      <c r="Z803032" s="5"/>
    </row>
    <row r="803033" spans="26:26">
      <c r="Z803033" s="5"/>
    </row>
    <row r="803034" spans="26:26">
      <c r="Z803034" s="5"/>
    </row>
    <row r="803035" spans="26:26">
      <c r="Z803035" s="5"/>
    </row>
    <row r="803036" spans="26:26">
      <c r="Z803036" s="5"/>
    </row>
    <row r="803037" spans="26:26">
      <c r="Z803037" s="5"/>
    </row>
    <row r="803038" spans="26:26">
      <c r="Z803038" s="5"/>
    </row>
    <row r="803039" spans="26:26">
      <c r="Z803039" s="5"/>
    </row>
    <row r="803040" spans="26:26">
      <c r="Z803040" s="5"/>
    </row>
    <row r="803041" spans="26:26">
      <c r="Z803041" s="5"/>
    </row>
    <row r="803042" spans="26:26">
      <c r="Z803042" s="5"/>
    </row>
    <row r="803043" spans="26:26">
      <c r="Z803043" s="5"/>
    </row>
    <row r="803044" spans="26:26">
      <c r="Z803044" s="5"/>
    </row>
    <row r="803045" spans="26:26">
      <c r="Z803045" s="5"/>
    </row>
    <row r="803046" spans="26:26">
      <c r="Z803046" s="5"/>
    </row>
    <row r="803047" spans="26:26">
      <c r="Z803047" s="5"/>
    </row>
    <row r="803048" spans="26:26">
      <c r="Z803048" s="5"/>
    </row>
    <row r="803049" spans="26:26">
      <c r="Z803049" s="5"/>
    </row>
    <row r="803050" spans="26:26">
      <c r="Z803050" s="5"/>
    </row>
    <row r="803051" spans="26:26">
      <c r="Z803051" s="5"/>
    </row>
    <row r="803052" spans="26:26">
      <c r="Z803052" s="5"/>
    </row>
    <row r="803053" spans="26:26">
      <c r="Z803053" s="5"/>
    </row>
    <row r="803054" spans="26:26">
      <c r="Z803054" s="5"/>
    </row>
    <row r="803055" spans="26:26">
      <c r="Z803055" s="5"/>
    </row>
    <row r="803056" spans="26:26">
      <c r="Z803056" s="5"/>
    </row>
    <row r="803057" spans="26:26">
      <c r="Z803057" s="5"/>
    </row>
    <row r="803058" spans="26:26">
      <c r="Z803058" s="5"/>
    </row>
    <row r="803059" spans="26:26">
      <c r="Z803059" s="5"/>
    </row>
    <row r="803060" spans="26:26">
      <c r="Z803060" s="5"/>
    </row>
    <row r="803061" spans="26:26">
      <c r="Z803061" s="5"/>
    </row>
    <row r="803062" spans="26:26">
      <c r="Z803062" s="5"/>
    </row>
    <row r="803063" spans="26:26">
      <c r="Z803063" s="5"/>
    </row>
    <row r="803064" spans="26:26">
      <c r="Z803064" s="5"/>
    </row>
    <row r="803065" spans="26:26">
      <c r="Z803065" s="5"/>
    </row>
    <row r="803066" spans="26:26">
      <c r="Z803066" s="5"/>
    </row>
    <row r="803067" spans="26:26">
      <c r="Z803067" s="5"/>
    </row>
    <row r="803068" spans="26:26">
      <c r="Z803068" s="5"/>
    </row>
    <row r="803069" spans="26:26">
      <c r="Z803069" s="5"/>
    </row>
    <row r="803070" spans="26:26">
      <c r="Z803070" s="5"/>
    </row>
    <row r="803071" spans="26:26">
      <c r="Z803071" s="5"/>
    </row>
    <row r="803072" spans="26:26">
      <c r="Z803072" s="5"/>
    </row>
    <row r="803073" spans="26:26">
      <c r="Z803073" s="5"/>
    </row>
    <row r="803074" spans="26:26">
      <c r="Z803074" s="5"/>
    </row>
    <row r="803075" spans="26:26">
      <c r="Z803075" s="5"/>
    </row>
    <row r="803076" spans="26:26">
      <c r="Z803076" s="5"/>
    </row>
    <row r="803077" spans="26:26">
      <c r="Z803077" s="5"/>
    </row>
    <row r="803078" spans="26:26">
      <c r="Z803078" s="5"/>
    </row>
    <row r="803079" spans="26:26">
      <c r="Z803079" s="5"/>
    </row>
    <row r="803080" spans="26:26">
      <c r="Z803080" s="5"/>
    </row>
    <row r="803081" spans="26:26">
      <c r="Z803081" s="5"/>
    </row>
    <row r="803082" spans="26:26">
      <c r="Z803082" s="5"/>
    </row>
    <row r="803083" spans="26:26">
      <c r="Z803083" s="5"/>
    </row>
    <row r="803084" spans="26:26">
      <c r="Z803084" s="5"/>
    </row>
    <row r="803085" spans="26:26">
      <c r="Z803085" s="5"/>
    </row>
    <row r="803086" spans="26:26">
      <c r="Z803086" s="5"/>
    </row>
    <row r="803087" spans="26:26">
      <c r="Z803087" s="5"/>
    </row>
    <row r="803088" spans="26:26">
      <c r="Z803088" s="5"/>
    </row>
    <row r="803089" spans="26:26">
      <c r="Z803089" s="5"/>
    </row>
    <row r="803090" spans="26:26">
      <c r="Z803090" s="5"/>
    </row>
    <row r="803091" spans="26:26">
      <c r="Z803091" s="5"/>
    </row>
    <row r="803092" spans="26:26">
      <c r="Z803092" s="5"/>
    </row>
    <row r="803093" spans="26:26">
      <c r="Z803093" s="5"/>
    </row>
    <row r="803094" spans="26:26">
      <c r="Z803094" s="5"/>
    </row>
    <row r="803095" spans="26:26">
      <c r="Z803095" s="5"/>
    </row>
    <row r="803096" spans="26:26">
      <c r="Z803096" s="5"/>
    </row>
    <row r="803097" spans="26:26">
      <c r="Z803097" s="5"/>
    </row>
    <row r="803098" spans="26:26">
      <c r="Z803098" s="5"/>
    </row>
    <row r="803099" spans="26:26">
      <c r="Z803099" s="5"/>
    </row>
    <row r="803100" spans="26:26">
      <c r="Z803100" s="5"/>
    </row>
    <row r="803101" spans="26:26">
      <c r="Z803101" s="5"/>
    </row>
    <row r="803102" spans="26:26">
      <c r="Z803102" s="5"/>
    </row>
    <row r="803103" spans="26:26">
      <c r="Z803103" s="5"/>
    </row>
    <row r="803104" spans="26:26">
      <c r="Z803104" s="5"/>
    </row>
    <row r="803105" spans="26:26">
      <c r="Z803105" s="5"/>
    </row>
    <row r="803106" spans="26:26">
      <c r="Z803106" s="5"/>
    </row>
    <row r="803107" spans="26:26">
      <c r="Z803107" s="5"/>
    </row>
    <row r="803108" spans="26:26">
      <c r="Z803108" s="5"/>
    </row>
    <row r="803109" spans="26:26">
      <c r="Z803109" s="5"/>
    </row>
    <row r="803110" spans="26:26">
      <c r="Z803110" s="5"/>
    </row>
    <row r="803111" spans="26:26">
      <c r="Z803111" s="5"/>
    </row>
    <row r="803112" spans="26:26">
      <c r="Z803112" s="5"/>
    </row>
    <row r="803113" spans="26:26">
      <c r="Z803113" s="5"/>
    </row>
    <row r="803114" spans="26:26">
      <c r="Z803114" s="5"/>
    </row>
    <row r="803115" spans="26:26">
      <c r="Z803115" s="5"/>
    </row>
    <row r="803116" spans="26:26">
      <c r="Z803116" s="5"/>
    </row>
    <row r="803117" spans="26:26">
      <c r="Z803117" s="5"/>
    </row>
    <row r="803118" spans="26:26">
      <c r="Z803118" s="5"/>
    </row>
    <row r="803119" spans="26:26">
      <c r="Z803119" s="5"/>
    </row>
    <row r="803120" spans="26:26">
      <c r="Z803120" s="5"/>
    </row>
    <row r="803121" spans="26:26">
      <c r="Z803121" s="5"/>
    </row>
    <row r="803122" spans="26:26">
      <c r="Z803122" s="5"/>
    </row>
    <row r="803123" spans="26:26">
      <c r="Z803123" s="5"/>
    </row>
    <row r="803124" spans="26:26">
      <c r="Z803124" s="5"/>
    </row>
    <row r="803125" spans="26:26">
      <c r="Z803125" s="5"/>
    </row>
    <row r="803126" spans="26:26">
      <c r="Z803126" s="5"/>
    </row>
    <row r="803127" spans="26:26">
      <c r="Z803127" s="5"/>
    </row>
    <row r="803128" spans="26:26">
      <c r="Z803128" s="5"/>
    </row>
    <row r="803129" spans="26:26">
      <c r="Z803129" s="5"/>
    </row>
    <row r="803130" spans="26:26">
      <c r="Z803130" s="5"/>
    </row>
    <row r="803131" spans="26:26">
      <c r="Z803131" s="5"/>
    </row>
    <row r="803132" spans="26:26">
      <c r="Z803132" s="5"/>
    </row>
    <row r="803133" spans="26:26">
      <c r="Z803133" s="5"/>
    </row>
    <row r="803134" spans="26:26">
      <c r="Z803134" s="5"/>
    </row>
    <row r="803135" spans="26:26">
      <c r="Z803135" s="5"/>
    </row>
    <row r="803136" spans="26:26">
      <c r="Z803136" s="5"/>
    </row>
    <row r="803137" spans="26:26">
      <c r="Z803137" s="5"/>
    </row>
    <row r="803138" spans="26:26">
      <c r="Z803138" s="5"/>
    </row>
    <row r="803139" spans="26:26">
      <c r="Z803139" s="5"/>
    </row>
    <row r="803140" spans="26:26">
      <c r="Z803140" s="5"/>
    </row>
    <row r="803141" spans="26:26">
      <c r="Z803141" s="5"/>
    </row>
    <row r="803142" spans="26:26">
      <c r="Z803142" s="5"/>
    </row>
    <row r="803143" spans="26:26">
      <c r="Z803143" s="5"/>
    </row>
    <row r="803144" spans="26:26">
      <c r="Z803144" s="5"/>
    </row>
    <row r="803145" spans="26:26">
      <c r="Z803145" s="5"/>
    </row>
    <row r="803146" spans="26:26">
      <c r="Z803146" s="5"/>
    </row>
    <row r="803147" spans="26:26">
      <c r="Z803147" s="5"/>
    </row>
    <row r="803148" spans="26:26">
      <c r="Z803148" s="5"/>
    </row>
    <row r="803149" spans="26:26">
      <c r="Z803149" s="5"/>
    </row>
    <row r="803150" spans="26:26">
      <c r="Z803150" s="5"/>
    </row>
    <row r="803151" spans="26:26">
      <c r="Z803151" s="5"/>
    </row>
    <row r="803152" spans="26:26">
      <c r="Z803152" s="5"/>
    </row>
    <row r="803153" spans="26:26">
      <c r="Z803153" s="5"/>
    </row>
    <row r="803154" spans="26:26">
      <c r="Z803154" s="5"/>
    </row>
    <row r="803155" spans="26:26">
      <c r="Z803155" s="5"/>
    </row>
    <row r="803156" spans="26:26">
      <c r="Z803156" s="5"/>
    </row>
    <row r="803157" spans="26:26">
      <c r="Z803157" s="5"/>
    </row>
    <row r="803158" spans="26:26">
      <c r="Z803158" s="5"/>
    </row>
    <row r="803159" spans="26:26">
      <c r="Z803159" s="5"/>
    </row>
    <row r="803160" spans="26:26">
      <c r="Z803160" s="5"/>
    </row>
    <row r="803161" spans="26:26">
      <c r="Z803161" s="5"/>
    </row>
    <row r="803162" spans="26:26">
      <c r="Z803162" s="5"/>
    </row>
    <row r="803163" spans="26:26">
      <c r="Z803163" s="5"/>
    </row>
    <row r="803164" spans="26:26">
      <c r="Z803164" s="5"/>
    </row>
    <row r="803165" spans="26:26">
      <c r="Z803165" s="5"/>
    </row>
    <row r="803166" spans="26:26">
      <c r="Z803166" s="5"/>
    </row>
    <row r="803167" spans="26:26">
      <c r="Z803167" s="5"/>
    </row>
    <row r="803168" spans="26:26">
      <c r="Z803168" s="5"/>
    </row>
    <row r="803169" spans="26:26">
      <c r="Z803169" s="5"/>
    </row>
    <row r="803170" spans="26:26">
      <c r="Z803170" s="5"/>
    </row>
    <row r="803171" spans="26:26">
      <c r="Z803171" s="5"/>
    </row>
    <row r="803172" spans="26:26">
      <c r="Z803172" s="5"/>
    </row>
    <row r="803173" spans="26:26">
      <c r="Z803173" s="5"/>
    </row>
    <row r="803174" spans="26:26">
      <c r="Z803174" s="5"/>
    </row>
    <row r="803175" spans="26:26">
      <c r="Z803175" s="5"/>
    </row>
    <row r="803176" spans="26:26">
      <c r="Z803176" s="5"/>
    </row>
    <row r="803177" spans="26:26">
      <c r="Z803177" s="5"/>
    </row>
    <row r="803178" spans="26:26">
      <c r="Z803178" s="5"/>
    </row>
    <row r="803179" spans="26:26">
      <c r="Z803179" s="5"/>
    </row>
    <row r="803180" spans="26:26">
      <c r="Z803180" s="5"/>
    </row>
    <row r="803181" spans="26:26">
      <c r="Z803181" s="5"/>
    </row>
    <row r="803182" spans="26:26">
      <c r="Z803182" s="5"/>
    </row>
    <row r="803183" spans="26:26">
      <c r="Z803183" s="5"/>
    </row>
    <row r="803184" spans="26:26">
      <c r="Z803184" s="5"/>
    </row>
    <row r="803185" spans="26:26">
      <c r="Z803185" s="5"/>
    </row>
    <row r="803186" spans="26:26">
      <c r="Z803186" s="5"/>
    </row>
    <row r="803187" spans="26:26">
      <c r="Z803187" s="5"/>
    </row>
    <row r="803188" spans="26:26">
      <c r="Z803188" s="5"/>
    </row>
    <row r="803189" spans="26:26">
      <c r="Z803189" s="5"/>
    </row>
    <row r="803190" spans="26:26">
      <c r="Z803190" s="5"/>
    </row>
    <row r="803191" spans="26:26">
      <c r="Z803191" s="5"/>
    </row>
    <row r="803192" spans="26:26">
      <c r="Z803192" s="5"/>
    </row>
    <row r="803193" spans="26:26">
      <c r="Z803193" s="5"/>
    </row>
    <row r="803194" spans="26:26">
      <c r="Z803194" s="5"/>
    </row>
    <row r="803195" spans="26:26">
      <c r="Z803195" s="5"/>
    </row>
    <row r="803196" spans="26:26">
      <c r="Z803196" s="5"/>
    </row>
    <row r="803197" spans="26:26">
      <c r="Z803197" s="5"/>
    </row>
    <row r="803198" spans="26:26">
      <c r="Z803198" s="5"/>
    </row>
    <row r="803199" spans="26:26">
      <c r="Z803199" s="5"/>
    </row>
    <row r="803200" spans="26:26">
      <c r="Z803200" s="5"/>
    </row>
    <row r="803201" spans="26:26">
      <c r="Z803201" s="5"/>
    </row>
    <row r="803202" spans="26:26">
      <c r="Z803202" s="5"/>
    </row>
    <row r="803203" spans="26:26">
      <c r="Z803203" s="5"/>
    </row>
    <row r="803204" spans="26:26">
      <c r="Z803204" s="5"/>
    </row>
    <row r="803205" spans="26:26">
      <c r="Z803205" s="5"/>
    </row>
    <row r="803206" spans="26:26">
      <c r="Z803206" s="5"/>
    </row>
    <row r="803207" spans="26:26">
      <c r="Z803207" s="5"/>
    </row>
    <row r="803208" spans="26:26">
      <c r="Z803208" s="5"/>
    </row>
    <row r="803209" spans="26:26">
      <c r="Z803209" s="5"/>
    </row>
    <row r="803210" spans="26:26">
      <c r="Z803210" s="5"/>
    </row>
    <row r="803211" spans="26:26">
      <c r="Z803211" s="5"/>
    </row>
    <row r="803212" spans="26:26">
      <c r="Z803212" s="5"/>
    </row>
    <row r="803213" spans="26:26">
      <c r="Z803213" s="5"/>
    </row>
    <row r="803214" spans="26:26">
      <c r="Z803214" s="5"/>
    </row>
    <row r="803215" spans="26:26">
      <c r="Z803215" s="5"/>
    </row>
    <row r="803216" spans="26:26">
      <c r="Z803216" s="5"/>
    </row>
    <row r="803217" spans="26:26">
      <c r="Z803217" s="5"/>
    </row>
    <row r="803218" spans="26:26">
      <c r="Z803218" s="5"/>
    </row>
    <row r="803219" spans="26:26">
      <c r="Z803219" s="5"/>
    </row>
    <row r="803220" spans="26:26">
      <c r="Z803220" s="5"/>
    </row>
    <row r="803221" spans="26:26">
      <c r="Z803221" s="5"/>
    </row>
    <row r="803222" spans="26:26">
      <c r="Z803222" s="5"/>
    </row>
    <row r="803223" spans="26:26">
      <c r="Z803223" s="5"/>
    </row>
    <row r="803224" spans="26:26">
      <c r="Z803224" s="5"/>
    </row>
    <row r="803225" spans="26:26">
      <c r="Z803225" s="5"/>
    </row>
    <row r="803226" spans="26:26">
      <c r="Z803226" s="5"/>
    </row>
    <row r="803227" spans="26:26">
      <c r="Z803227" s="5"/>
    </row>
    <row r="803228" spans="26:26">
      <c r="Z803228" s="5"/>
    </row>
    <row r="803229" spans="26:26">
      <c r="Z803229" s="5"/>
    </row>
    <row r="803230" spans="26:26">
      <c r="Z803230" s="5"/>
    </row>
    <row r="803231" spans="26:26">
      <c r="Z803231" s="5"/>
    </row>
    <row r="803232" spans="26:26">
      <c r="Z803232" s="5"/>
    </row>
    <row r="803233" spans="26:26">
      <c r="Z803233" s="5"/>
    </row>
    <row r="803234" spans="26:26">
      <c r="Z803234" s="5"/>
    </row>
    <row r="803235" spans="26:26">
      <c r="Z803235" s="5"/>
    </row>
    <row r="803236" spans="26:26">
      <c r="Z803236" s="5"/>
    </row>
    <row r="803237" spans="26:26">
      <c r="Z803237" s="5"/>
    </row>
    <row r="803238" spans="26:26">
      <c r="Z803238" s="5"/>
    </row>
    <row r="803239" spans="26:26">
      <c r="Z803239" s="5"/>
    </row>
    <row r="803240" spans="26:26">
      <c r="Z803240" s="5"/>
    </row>
    <row r="803241" spans="26:26">
      <c r="Z803241" s="5"/>
    </row>
    <row r="803242" spans="26:26">
      <c r="Z803242" s="5"/>
    </row>
    <row r="803243" spans="26:26">
      <c r="Z803243" s="5"/>
    </row>
    <row r="803244" spans="26:26">
      <c r="Z803244" s="5"/>
    </row>
    <row r="803245" spans="26:26">
      <c r="Z803245" s="5"/>
    </row>
    <row r="803246" spans="26:26">
      <c r="Z803246" s="5"/>
    </row>
    <row r="803247" spans="26:26">
      <c r="Z803247" s="5"/>
    </row>
    <row r="803248" spans="26:26">
      <c r="Z803248" s="5"/>
    </row>
    <row r="803249" spans="26:26">
      <c r="Z803249" s="5"/>
    </row>
    <row r="803250" spans="26:26">
      <c r="Z803250" s="5"/>
    </row>
    <row r="803251" spans="26:26">
      <c r="Z803251" s="5"/>
    </row>
    <row r="803252" spans="26:26">
      <c r="Z803252" s="5"/>
    </row>
    <row r="803253" spans="26:26">
      <c r="Z803253" s="5"/>
    </row>
    <row r="803254" spans="26:26">
      <c r="Z803254" s="5"/>
    </row>
    <row r="803255" spans="26:26">
      <c r="Z803255" s="5"/>
    </row>
    <row r="803256" spans="26:26">
      <c r="Z803256" s="5"/>
    </row>
    <row r="803257" spans="26:26">
      <c r="Z803257" s="5"/>
    </row>
    <row r="803258" spans="26:26">
      <c r="Z803258" s="5"/>
    </row>
    <row r="803259" spans="26:26">
      <c r="Z803259" s="5"/>
    </row>
    <row r="803260" spans="26:26">
      <c r="Z803260" s="5"/>
    </row>
    <row r="803261" spans="26:26">
      <c r="Z803261" s="5"/>
    </row>
    <row r="803262" spans="26:26">
      <c r="Z803262" s="5"/>
    </row>
    <row r="803263" spans="26:26">
      <c r="Z803263" s="5"/>
    </row>
    <row r="803264" spans="26:26">
      <c r="Z803264" s="5"/>
    </row>
    <row r="803265" spans="26:26">
      <c r="Z803265" s="5"/>
    </row>
    <row r="803266" spans="26:26">
      <c r="Z803266" s="5"/>
    </row>
    <row r="803267" spans="26:26">
      <c r="Z803267" s="5"/>
    </row>
    <row r="803268" spans="26:26">
      <c r="Z803268" s="5"/>
    </row>
    <row r="803269" spans="26:26">
      <c r="Z803269" s="5"/>
    </row>
    <row r="803270" spans="26:26">
      <c r="Z803270" s="5"/>
    </row>
    <row r="803271" spans="26:26">
      <c r="Z803271" s="5"/>
    </row>
    <row r="803272" spans="26:26">
      <c r="Z803272" s="5"/>
    </row>
    <row r="803273" spans="26:26">
      <c r="Z803273" s="5"/>
    </row>
    <row r="803274" spans="26:26">
      <c r="Z803274" s="5"/>
    </row>
    <row r="803275" spans="26:26">
      <c r="Z803275" s="5"/>
    </row>
    <row r="803276" spans="26:26">
      <c r="Z803276" s="5"/>
    </row>
    <row r="803277" spans="26:26">
      <c r="Z803277" s="5"/>
    </row>
    <row r="803278" spans="26:26">
      <c r="Z803278" s="5"/>
    </row>
    <row r="803279" spans="26:26">
      <c r="Z803279" s="5"/>
    </row>
    <row r="803280" spans="26:26">
      <c r="Z803280" s="5"/>
    </row>
    <row r="803281" spans="26:26">
      <c r="Z803281" s="5"/>
    </row>
    <row r="803282" spans="26:26">
      <c r="Z803282" s="5"/>
    </row>
    <row r="803283" spans="26:26">
      <c r="Z803283" s="5"/>
    </row>
    <row r="803284" spans="26:26">
      <c r="Z803284" s="5"/>
    </row>
    <row r="803285" spans="26:26">
      <c r="Z803285" s="5"/>
    </row>
    <row r="803286" spans="26:26">
      <c r="Z803286" s="5"/>
    </row>
    <row r="803287" spans="26:26">
      <c r="Z803287" s="5"/>
    </row>
    <row r="803288" spans="26:26">
      <c r="Z803288" s="5"/>
    </row>
    <row r="803289" spans="26:26">
      <c r="Z803289" s="5"/>
    </row>
    <row r="803290" spans="26:26">
      <c r="Z803290" s="5"/>
    </row>
    <row r="803291" spans="26:26">
      <c r="Z803291" s="5"/>
    </row>
    <row r="803292" spans="26:26">
      <c r="Z803292" s="5"/>
    </row>
    <row r="803293" spans="26:26">
      <c r="Z803293" s="5"/>
    </row>
    <row r="803294" spans="26:26">
      <c r="Z803294" s="5"/>
    </row>
    <row r="803295" spans="26:26">
      <c r="Z803295" s="5"/>
    </row>
    <row r="803296" spans="26:26">
      <c r="Z803296" s="5"/>
    </row>
    <row r="803297" spans="26:26">
      <c r="Z803297" s="5"/>
    </row>
    <row r="803298" spans="26:26">
      <c r="Z803298" s="5"/>
    </row>
    <row r="803299" spans="26:26">
      <c r="Z803299" s="5"/>
    </row>
    <row r="803300" spans="26:26">
      <c r="Z803300" s="5"/>
    </row>
    <row r="803301" spans="26:26">
      <c r="Z803301" s="5"/>
    </row>
    <row r="803302" spans="26:26">
      <c r="Z803302" s="5"/>
    </row>
    <row r="803303" spans="26:26">
      <c r="Z803303" s="5"/>
    </row>
    <row r="803304" spans="26:26">
      <c r="Z803304" s="5"/>
    </row>
    <row r="803305" spans="26:26">
      <c r="Z803305" s="5"/>
    </row>
    <row r="803306" spans="26:26">
      <c r="Z803306" s="5"/>
    </row>
    <row r="803307" spans="26:26">
      <c r="Z803307" s="5"/>
    </row>
    <row r="803308" spans="26:26">
      <c r="Z803308" s="5"/>
    </row>
    <row r="803309" spans="26:26">
      <c r="Z803309" s="5"/>
    </row>
    <row r="803310" spans="26:26">
      <c r="Z803310" s="5"/>
    </row>
    <row r="803311" spans="26:26">
      <c r="Z803311" s="5"/>
    </row>
    <row r="803312" spans="26:26">
      <c r="Z803312" s="5"/>
    </row>
    <row r="803313" spans="26:26">
      <c r="Z803313" s="5"/>
    </row>
    <row r="803314" spans="26:26">
      <c r="Z803314" s="5"/>
    </row>
    <row r="803315" spans="26:26">
      <c r="Z803315" s="5"/>
    </row>
    <row r="803316" spans="26:26">
      <c r="Z803316" s="5"/>
    </row>
    <row r="803317" spans="26:26">
      <c r="Z803317" s="5"/>
    </row>
    <row r="803318" spans="26:26">
      <c r="Z803318" s="5"/>
    </row>
    <row r="803319" spans="26:26">
      <c r="Z803319" s="5"/>
    </row>
    <row r="803320" spans="26:26">
      <c r="Z803320" s="5"/>
    </row>
    <row r="803321" spans="26:26">
      <c r="Z803321" s="5"/>
    </row>
    <row r="803322" spans="26:26">
      <c r="Z803322" s="5"/>
    </row>
    <row r="803323" spans="26:26">
      <c r="Z803323" s="5"/>
    </row>
    <row r="803324" spans="26:26">
      <c r="Z803324" s="5"/>
    </row>
    <row r="803325" spans="26:26">
      <c r="Z803325" s="5"/>
    </row>
    <row r="803326" spans="26:26">
      <c r="Z803326" s="5"/>
    </row>
    <row r="803327" spans="26:26">
      <c r="Z803327" s="5"/>
    </row>
    <row r="803328" spans="26:26">
      <c r="Z803328" s="5"/>
    </row>
    <row r="803329" spans="26:26">
      <c r="Z803329" s="5"/>
    </row>
    <row r="803330" spans="26:26">
      <c r="Z803330" s="5"/>
    </row>
    <row r="803331" spans="26:26">
      <c r="Z803331" s="5"/>
    </row>
    <row r="803332" spans="26:26">
      <c r="Z803332" s="5"/>
    </row>
    <row r="803333" spans="26:26">
      <c r="Z803333" s="5"/>
    </row>
    <row r="803334" spans="26:26">
      <c r="Z803334" s="5"/>
    </row>
    <row r="803335" spans="26:26">
      <c r="Z803335" s="5"/>
    </row>
    <row r="803336" spans="26:26">
      <c r="Z803336" s="5"/>
    </row>
    <row r="803337" spans="26:26">
      <c r="Z803337" s="5"/>
    </row>
    <row r="803338" spans="26:26">
      <c r="Z803338" s="5"/>
    </row>
    <row r="803339" spans="26:26">
      <c r="Z803339" s="5"/>
    </row>
    <row r="803340" spans="26:26">
      <c r="Z803340" s="5"/>
    </row>
    <row r="803341" spans="26:26">
      <c r="Z803341" s="5"/>
    </row>
    <row r="803342" spans="26:26">
      <c r="Z803342" s="5"/>
    </row>
    <row r="803343" spans="26:26">
      <c r="Z803343" s="5"/>
    </row>
    <row r="803344" spans="26:26">
      <c r="Z803344" s="5"/>
    </row>
    <row r="803345" spans="26:26">
      <c r="Z803345" s="5"/>
    </row>
    <row r="803346" spans="26:26">
      <c r="Z803346" s="5"/>
    </row>
    <row r="803347" spans="26:26">
      <c r="Z803347" s="5"/>
    </row>
    <row r="803348" spans="26:26">
      <c r="Z803348" s="5"/>
    </row>
    <row r="803349" spans="26:26">
      <c r="Z803349" s="5"/>
    </row>
    <row r="803350" spans="26:26">
      <c r="Z803350" s="5"/>
    </row>
    <row r="803351" spans="26:26">
      <c r="Z803351" s="5"/>
    </row>
    <row r="803352" spans="26:26">
      <c r="Z803352" s="5"/>
    </row>
    <row r="803353" spans="26:26">
      <c r="Z803353" s="5"/>
    </row>
    <row r="803354" spans="26:26">
      <c r="Z803354" s="5"/>
    </row>
    <row r="803355" spans="26:26">
      <c r="Z803355" s="5"/>
    </row>
    <row r="803356" spans="26:26">
      <c r="Z803356" s="5"/>
    </row>
    <row r="803357" spans="26:26">
      <c r="Z803357" s="5"/>
    </row>
    <row r="803358" spans="26:26">
      <c r="Z803358" s="5"/>
    </row>
    <row r="803359" spans="26:26">
      <c r="Z803359" s="5"/>
    </row>
    <row r="803360" spans="26:26">
      <c r="Z803360" s="5"/>
    </row>
    <row r="803361" spans="26:26">
      <c r="Z803361" s="5"/>
    </row>
    <row r="803362" spans="26:26">
      <c r="Z803362" s="5"/>
    </row>
    <row r="803363" spans="26:26">
      <c r="Z803363" s="5"/>
    </row>
    <row r="803364" spans="26:26">
      <c r="Z803364" s="5"/>
    </row>
    <row r="803365" spans="26:26">
      <c r="Z803365" s="5"/>
    </row>
    <row r="803366" spans="26:26">
      <c r="Z803366" s="5"/>
    </row>
    <row r="803367" spans="26:26">
      <c r="Z803367" s="5"/>
    </row>
    <row r="803368" spans="26:26">
      <c r="Z803368" s="5"/>
    </row>
    <row r="803369" spans="26:26">
      <c r="Z803369" s="5"/>
    </row>
    <row r="803370" spans="26:26">
      <c r="Z803370" s="5"/>
    </row>
    <row r="803371" spans="26:26">
      <c r="Z803371" s="5"/>
    </row>
    <row r="803372" spans="26:26">
      <c r="Z803372" s="5"/>
    </row>
    <row r="803373" spans="26:26">
      <c r="Z803373" s="5"/>
    </row>
    <row r="803374" spans="26:26">
      <c r="Z803374" s="5"/>
    </row>
    <row r="803375" spans="26:26">
      <c r="Z803375" s="5"/>
    </row>
    <row r="803376" spans="26:26">
      <c r="Z803376" s="5"/>
    </row>
    <row r="803377" spans="26:26">
      <c r="Z803377" s="5"/>
    </row>
    <row r="803378" spans="26:26">
      <c r="Z803378" s="5"/>
    </row>
    <row r="803379" spans="26:26">
      <c r="Z803379" s="5"/>
    </row>
    <row r="803380" spans="26:26">
      <c r="Z803380" s="5"/>
    </row>
    <row r="803381" spans="26:26">
      <c r="Z803381" s="5"/>
    </row>
    <row r="803382" spans="26:26">
      <c r="Z803382" s="5"/>
    </row>
    <row r="803383" spans="26:26">
      <c r="Z803383" s="5"/>
    </row>
    <row r="803384" spans="26:26">
      <c r="Z803384" s="5"/>
    </row>
    <row r="803385" spans="26:26">
      <c r="Z803385" s="5"/>
    </row>
    <row r="803386" spans="26:26">
      <c r="Z803386" s="5"/>
    </row>
    <row r="803387" spans="26:26">
      <c r="Z803387" s="5"/>
    </row>
    <row r="803388" spans="26:26">
      <c r="Z803388" s="5"/>
    </row>
    <row r="803389" spans="26:26">
      <c r="Z803389" s="5"/>
    </row>
    <row r="803390" spans="26:26">
      <c r="Z803390" s="5"/>
    </row>
    <row r="803391" spans="26:26">
      <c r="Z803391" s="5"/>
    </row>
    <row r="803392" spans="26:26">
      <c r="Z803392" s="5"/>
    </row>
    <row r="803393" spans="26:26">
      <c r="Z803393" s="5"/>
    </row>
    <row r="803394" spans="26:26">
      <c r="Z803394" s="5"/>
    </row>
    <row r="803395" spans="26:26">
      <c r="Z803395" s="5"/>
    </row>
    <row r="803396" spans="26:26">
      <c r="Z803396" s="5"/>
    </row>
    <row r="803397" spans="26:26">
      <c r="Z803397" s="5"/>
    </row>
    <row r="803398" spans="26:26">
      <c r="Z803398" s="5"/>
    </row>
    <row r="803399" spans="26:26">
      <c r="Z803399" s="5"/>
    </row>
    <row r="803400" spans="26:26">
      <c r="Z803400" s="5"/>
    </row>
    <row r="803401" spans="26:26">
      <c r="Z803401" s="5"/>
    </row>
    <row r="803402" spans="26:26">
      <c r="Z803402" s="5"/>
    </row>
    <row r="803403" spans="26:26">
      <c r="Z803403" s="5"/>
    </row>
    <row r="803404" spans="26:26">
      <c r="Z803404" s="5"/>
    </row>
    <row r="803405" spans="26:26">
      <c r="Z803405" s="5"/>
    </row>
    <row r="803406" spans="26:26">
      <c r="Z803406" s="5"/>
    </row>
    <row r="803407" spans="26:26">
      <c r="Z803407" s="5"/>
    </row>
    <row r="803408" spans="26:26">
      <c r="Z803408" s="5"/>
    </row>
    <row r="803409" spans="26:26">
      <c r="Z803409" s="5"/>
    </row>
    <row r="803410" spans="26:26">
      <c r="Z803410" s="5"/>
    </row>
    <row r="803411" spans="26:26">
      <c r="Z803411" s="5"/>
    </row>
    <row r="803412" spans="26:26">
      <c r="Z803412" s="5"/>
    </row>
    <row r="803413" spans="26:26">
      <c r="Z803413" s="5"/>
    </row>
    <row r="803414" spans="26:26">
      <c r="Z803414" s="5"/>
    </row>
    <row r="803415" spans="26:26">
      <c r="Z803415" s="5"/>
    </row>
    <row r="803416" spans="26:26">
      <c r="Z803416" s="5"/>
    </row>
    <row r="803417" spans="26:26">
      <c r="Z803417" s="5"/>
    </row>
    <row r="803418" spans="26:26">
      <c r="Z803418" s="5"/>
    </row>
    <row r="803419" spans="26:26">
      <c r="Z803419" s="5"/>
    </row>
    <row r="803420" spans="26:26">
      <c r="Z803420" s="5"/>
    </row>
    <row r="803421" spans="26:26">
      <c r="Z803421" s="5"/>
    </row>
    <row r="803422" spans="26:26">
      <c r="Z803422" s="5"/>
    </row>
    <row r="803423" spans="26:26">
      <c r="Z803423" s="5"/>
    </row>
    <row r="803424" spans="26:26">
      <c r="Z803424" s="5"/>
    </row>
    <row r="803425" spans="26:26">
      <c r="Z803425" s="5"/>
    </row>
    <row r="803426" spans="26:26">
      <c r="Z803426" s="5"/>
    </row>
    <row r="803427" spans="26:26">
      <c r="Z803427" s="5"/>
    </row>
    <row r="803428" spans="26:26">
      <c r="Z803428" s="5"/>
    </row>
    <row r="803429" spans="26:26">
      <c r="Z803429" s="5"/>
    </row>
    <row r="803430" spans="26:26">
      <c r="Z803430" s="5"/>
    </row>
    <row r="803431" spans="26:26">
      <c r="Z803431" s="5"/>
    </row>
    <row r="803432" spans="26:26">
      <c r="Z803432" s="5"/>
    </row>
    <row r="803433" spans="26:26">
      <c r="Z803433" s="5"/>
    </row>
    <row r="803434" spans="26:26">
      <c r="Z803434" s="5"/>
    </row>
    <row r="803435" spans="26:26">
      <c r="Z803435" s="5"/>
    </row>
    <row r="803436" spans="26:26">
      <c r="Z803436" s="5"/>
    </row>
    <row r="803437" spans="26:26">
      <c r="Z803437" s="5"/>
    </row>
    <row r="803438" spans="26:26">
      <c r="Z803438" s="5"/>
    </row>
    <row r="803439" spans="26:26">
      <c r="Z803439" s="5"/>
    </row>
    <row r="803440" spans="26:26">
      <c r="Z803440" s="5"/>
    </row>
    <row r="803441" spans="26:26">
      <c r="Z803441" s="5"/>
    </row>
    <row r="803442" spans="26:26">
      <c r="Z803442" s="5"/>
    </row>
    <row r="803443" spans="26:26">
      <c r="Z803443" s="5"/>
    </row>
    <row r="803444" spans="26:26">
      <c r="Z803444" s="5"/>
    </row>
    <row r="803445" spans="26:26">
      <c r="Z803445" s="5"/>
    </row>
    <row r="803446" spans="26:26">
      <c r="Z803446" s="5"/>
    </row>
    <row r="803447" spans="26:26">
      <c r="Z803447" s="5"/>
    </row>
    <row r="803448" spans="26:26">
      <c r="Z803448" s="5"/>
    </row>
    <row r="803449" spans="26:26">
      <c r="Z803449" s="5"/>
    </row>
    <row r="803450" spans="26:26">
      <c r="Z803450" s="5"/>
    </row>
    <row r="803451" spans="26:26">
      <c r="Z803451" s="5"/>
    </row>
    <row r="803452" spans="26:26">
      <c r="Z803452" s="5"/>
    </row>
    <row r="803453" spans="26:26">
      <c r="Z803453" s="5"/>
    </row>
    <row r="803454" spans="26:26">
      <c r="Z803454" s="5"/>
    </row>
    <row r="803455" spans="26:26">
      <c r="Z803455" s="5"/>
    </row>
    <row r="803456" spans="26:26">
      <c r="Z803456" s="5"/>
    </row>
    <row r="803457" spans="26:26">
      <c r="Z803457" s="5"/>
    </row>
    <row r="803458" spans="26:26">
      <c r="Z803458" s="5"/>
    </row>
    <row r="803459" spans="26:26">
      <c r="Z803459" s="5"/>
    </row>
    <row r="803460" spans="26:26">
      <c r="Z803460" s="5"/>
    </row>
    <row r="803461" spans="26:26">
      <c r="Z803461" s="5"/>
    </row>
    <row r="803462" spans="26:26">
      <c r="Z803462" s="5"/>
    </row>
    <row r="803463" spans="26:26">
      <c r="Z803463" s="5"/>
    </row>
    <row r="803464" spans="26:26">
      <c r="Z803464" s="5"/>
    </row>
    <row r="803465" spans="26:26">
      <c r="Z803465" s="5"/>
    </row>
    <row r="803466" spans="26:26">
      <c r="Z803466" s="5"/>
    </row>
    <row r="803467" spans="26:26">
      <c r="Z803467" s="5"/>
    </row>
    <row r="803468" spans="26:26">
      <c r="Z803468" s="5"/>
    </row>
    <row r="803469" spans="26:26">
      <c r="Z803469" s="5"/>
    </row>
    <row r="803470" spans="26:26">
      <c r="Z803470" s="5"/>
    </row>
    <row r="803471" spans="26:26">
      <c r="Z803471" s="5"/>
    </row>
    <row r="803472" spans="26:26">
      <c r="Z803472" s="5"/>
    </row>
    <row r="803473" spans="26:26">
      <c r="Z803473" s="5"/>
    </row>
    <row r="803474" spans="26:26">
      <c r="Z803474" s="5"/>
    </row>
    <row r="803475" spans="26:26">
      <c r="Z803475" s="5"/>
    </row>
    <row r="803476" spans="26:26">
      <c r="Z803476" s="5"/>
    </row>
    <row r="803477" spans="26:26">
      <c r="Z803477" s="5"/>
    </row>
    <row r="803478" spans="26:26">
      <c r="Z803478" s="5"/>
    </row>
    <row r="803479" spans="26:26">
      <c r="Z803479" s="5"/>
    </row>
    <row r="803480" spans="26:26">
      <c r="Z803480" s="5"/>
    </row>
    <row r="803481" spans="26:26">
      <c r="Z803481" s="5"/>
    </row>
    <row r="803482" spans="26:26">
      <c r="Z803482" s="5"/>
    </row>
    <row r="803483" spans="26:26">
      <c r="Z803483" s="5"/>
    </row>
    <row r="803484" spans="26:26">
      <c r="Z803484" s="5"/>
    </row>
    <row r="803485" spans="26:26">
      <c r="Z803485" s="5"/>
    </row>
    <row r="803486" spans="26:26">
      <c r="Z803486" s="5"/>
    </row>
    <row r="803487" spans="26:26">
      <c r="Z803487" s="5"/>
    </row>
    <row r="803488" spans="26:26">
      <c r="Z803488" s="5"/>
    </row>
    <row r="803489" spans="26:26">
      <c r="Z803489" s="5"/>
    </row>
    <row r="803490" spans="26:26">
      <c r="Z803490" s="5"/>
    </row>
    <row r="803491" spans="26:26">
      <c r="Z803491" s="5"/>
    </row>
    <row r="803492" spans="26:26">
      <c r="Z803492" s="5"/>
    </row>
    <row r="803493" spans="26:26">
      <c r="Z803493" s="5"/>
    </row>
    <row r="803494" spans="26:26">
      <c r="Z803494" s="5"/>
    </row>
    <row r="803495" spans="26:26">
      <c r="Z803495" s="5"/>
    </row>
    <row r="803496" spans="26:26">
      <c r="Z803496" s="5"/>
    </row>
    <row r="803497" spans="26:26">
      <c r="Z803497" s="5"/>
    </row>
    <row r="803498" spans="26:26">
      <c r="Z803498" s="5"/>
    </row>
    <row r="803499" spans="26:26">
      <c r="Z803499" s="5"/>
    </row>
    <row r="803500" spans="26:26">
      <c r="Z803500" s="5"/>
    </row>
    <row r="803501" spans="26:26">
      <c r="Z803501" s="5"/>
    </row>
    <row r="803502" spans="26:26">
      <c r="Z803502" s="5"/>
    </row>
    <row r="803503" spans="26:26">
      <c r="Z803503" s="5"/>
    </row>
    <row r="803504" spans="26:26">
      <c r="Z803504" s="5"/>
    </row>
    <row r="803505" spans="26:26">
      <c r="Z803505" s="5"/>
    </row>
    <row r="803506" spans="26:26">
      <c r="Z803506" s="5"/>
    </row>
    <row r="803507" spans="26:26">
      <c r="Z803507" s="5"/>
    </row>
    <row r="803508" spans="26:26">
      <c r="Z803508" s="5"/>
    </row>
    <row r="803509" spans="26:26">
      <c r="Z803509" s="5"/>
    </row>
    <row r="803510" spans="26:26">
      <c r="Z803510" s="5"/>
    </row>
    <row r="803511" spans="26:26">
      <c r="Z803511" s="5"/>
    </row>
    <row r="803512" spans="26:26">
      <c r="Z803512" s="5"/>
    </row>
    <row r="803513" spans="26:26">
      <c r="Z803513" s="5"/>
    </row>
    <row r="803514" spans="26:26">
      <c r="Z803514" s="5"/>
    </row>
    <row r="803515" spans="26:26">
      <c r="Z803515" s="5"/>
    </row>
    <row r="803516" spans="26:26">
      <c r="Z803516" s="5"/>
    </row>
    <row r="803517" spans="26:26">
      <c r="Z803517" s="5"/>
    </row>
    <row r="803518" spans="26:26">
      <c r="Z803518" s="5"/>
    </row>
    <row r="803519" spans="26:26">
      <c r="Z803519" s="5"/>
    </row>
    <row r="803520" spans="26:26">
      <c r="Z803520" s="5"/>
    </row>
    <row r="803521" spans="26:26">
      <c r="Z803521" s="5"/>
    </row>
    <row r="803522" spans="26:26">
      <c r="Z803522" s="5"/>
    </row>
    <row r="803523" spans="26:26">
      <c r="Z803523" s="5"/>
    </row>
    <row r="803524" spans="26:26">
      <c r="Z803524" s="5"/>
    </row>
    <row r="803525" spans="26:26">
      <c r="Z803525" s="5"/>
    </row>
    <row r="803526" spans="26:26">
      <c r="Z803526" s="5"/>
    </row>
    <row r="803527" spans="26:26">
      <c r="Z803527" s="5"/>
    </row>
    <row r="803528" spans="26:26">
      <c r="Z803528" s="5"/>
    </row>
    <row r="803529" spans="26:26">
      <c r="Z803529" s="5"/>
    </row>
    <row r="803530" spans="26:26">
      <c r="Z803530" s="5"/>
    </row>
    <row r="803531" spans="26:26">
      <c r="Z803531" s="5"/>
    </row>
    <row r="803532" spans="26:26">
      <c r="Z803532" s="5"/>
    </row>
    <row r="803533" spans="26:26">
      <c r="Z803533" s="5"/>
    </row>
    <row r="803534" spans="26:26">
      <c r="Z803534" s="5"/>
    </row>
    <row r="803535" spans="26:26">
      <c r="Z803535" s="5"/>
    </row>
    <row r="803536" spans="26:26">
      <c r="Z803536" s="5"/>
    </row>
    <row r="803537" spans="26:26">
      <c r="Z803537" s="5"/>
    </row>
    <row r="803538" spans="26:26">
      <c r="Z803538" s="5"/>
    </row>
    <row r="803539" spans="26:26">
      <c r="Z803539" s="5"/>
    </row>
    <row r="803540" spans="26:26">
      <c r="Z803540" s="5"/>
    </row>
    <row r="803541" spans="26:26">
      <c r="Z803541" s="5"/>
    </row>
    <row r="803542" spans="26:26">
      <c r="Z803542" s="5"/>
    </row>
    <row r="803543" spans="26:26">
      <c r="Z803543" s="5"/>
    </row>
    <row r="803544" spans="26:26">
      <c r="Z803544" s="5"/>
    </row>
    <row r="803545" spans="26:26">
      <c r="Z803545" s="5"/>
    </row>
    <row r="803546" spans="26:26">
      <c r="Z803546" s="5"/>
    </row>
    <row r="803547" spans="26:26">
      <c r="Z803547" s="5"/>
    </row>
    <row r="803548" spans="26:26">
      <c r="Z803548" s="5"/>
    </row>
    <row r="803549" spans="26:26">
      <c r="Z803549" s="5"/>
    </row>
    <row r="803550" spans="26:26">
      <c r="Z803550" s="5"/>
    </row>
    <row r="803551" spans="26:26">
      <c r="Z803551" s="5"/>
    </row>
    <row r="803552" spans="26:26">
      <c r="Z803552" s="5"/>
    </row>
    <row r="803553" spans="26:26">
      <c r="Z803553" s="5"/>
    </row>
    <row r="803554" spans="26:26">
      <c r="Z803554" s="5"/>
    </row>
    <row r="803555" spans="26:26">
      <c r="Z803555" s="5"/>
    </row>
    <row r="803556" spans="26:26">
      <c r="Z803556" s="5"/>
    </row>
    <row r="803557" spans="26:26">
      <c r="Z803557" s="5"/>
    </row>
    <row r="803558" spans="26:26">
      <c r="Z803558" s="5"/>
    </row>
    <row r="803559" spans="26:26">
      <c r="Z803559" s="5"/>
    </row>
    <row r="803560" spans="26:26">
      <c r="Z803560" s="5"/>
    </row>
    <row r="803561" spans="26:26">
      <c r="Z803561" s="5"/>
    </row>
    <row r="803562" spans="26:26">
      <c r="Z803562" s="5"/>
    </row>
    <row r="803563" spans="26:26">
      <c r="Z803563" s="5"/>
    </row>
    <row r="803564" spans="26:26">
      <c r="Z803564" s="5"/>
    </row>
    <row r="803565" spans="26:26">
      <c r="Z803565" s="5"/>
    </row>
    <row r="803566" spans="26:26">
      <c r="Z803566" s="5"/>
    </row>
    <row r="803567" spans="26:26">
      <c r="Z803567" s="5"/>
    </row>
    <row r="803568" spans="26:26">
      <c r="Z803568" s="5"/>
    </row>
    <row r="803569" spans="26:26">
      <c r="Z803569" s="5"/>
    </row>
    <row r="803570" spans="26:26">
      <c r="Z803570" s="5"/>
    </row>
    <row r="803571" spans="26:26">
      <c r="Z803571" s="5"/>
    </row>
    <row r="803572" spans="26:26">
      <c r="Z803572" s="5"/>
    </row>
    <row r="803573" spans="26:26">
      <c r="Z803573" s="5"/>
    </row>
    <row r="803574" spans="26:26">
      <c r="Z803574" s="5"/>
    </row>
    <row r="803575" spans="26:26">
      <c r="Z803575" s="5"/>
    </row>
    <row r="803576" spans="26:26">
      <c r="Z803576" s="5"/>
    </row>
    <row r="803577" spans="26:26">
      <c r="Z803577" s="5"/>
    </row>
    <row r="803578" spans="26:26">
      <c r="Z803578" s="5"/>
    </row>
    <row r="803579" spans="26:26">
      <c r="Z803579" s="5"/>
    </row>
    <row r="803580" spans="26:26">
      <c r="Z803580" s="5"/>
    </row>
    <row r="803581" spans="26:26">
      <c r="Z803581" s="5"/>
    </row>
    <row r="803582" spans="26:26">
      <c r="Z803582" s="5"/>
    </row>
    <row r="803583" spans="26:26">
      <c r="Z803583" s="5"/>
    </row>
    <row r="803584" spans="26:26">
      <c r="Z803584" s="5"/>
    </row>
    <row r="803585" spans="26:26">
      <c r="Z803585" s="5"/>
    </row>
    <row r="803586" spans="26:26">
      <c r="Z803586" s="5"/>
    </row>
    <row r="803587" spans="26:26">
      <c r="Z803587" s="5"/>
    </row>
    <row r="803588" spans="26:26">
      <c r="Z803588" s="5"/>
    </row>
    <row r="803589" spans="26:26">
      <c r="Z803589" s="5"/>
    </row>
    <row r="803590" spans="26:26">
      <c r="Z803590" s="5"/>
    </row>
    <row r="803591" spans="26:26">
      <c r="Z803591" s="5"/>
    </row>
    <row r="803592" spans="26:26">
      <c r="Z803592" s="5"/>
    </row>
    <row r="803593" spans="26:26">
      <c r="Z803593" s="5"/>
    </row>
    <row r="803594" spans="26:26">
      <c r="Z803594" s="5"/>
    </row>
    <row r="803595" spans="26:26">
      <c r="Z803595" s="5"/>
    </row>
    <row r="803596" spans="26:26">
      <c r="Z803596" s="5"/>
    </row>
    <row r="803597" spans="26:26">
      <c r="Z803597" s="5"/>
    </row>
    <row r="803598" spans="26:26">
      <c r="Z803598" s="5"/>
    </row>
    <row r="803599" spans="26:26">
      <c r="Z803599" s="5"/>
    </row>
    <row r="803600" spans="26:26">
      <c r="Z803600" s="5"/>
    </row>
    <row r="803601" spans="26:26">
      <c r="Z803601" s="5"/>
    </row>
    <row r="803602" spans="26:26">
      <c r="Z803602" s="5"/>
    </row>
    <row r="803603" spans="26:26">
      <c r="Z803603" s="5"/>
    </row>
    <row r="803604" spans="26:26">
      <c r="Z803604" s="5"/>
    </row>
    <row r="803605" spans="26:26">
      <c r="Z803605" s="5"/>
    </row>
    <row r="803606" spans="26:26">
      <c r="Z803606" s="5"/>
    </row>
    <row r="803607" spans="26:26">
      <c r="Z803607" s="5"/>
    </row>
    <row r="803608" spans="26:26">
      <c r="Z803608" s="5"/>
    </row>
    <row r="803609" spans="26:26">
      <c r="Z803609" s="5"/>
    </row>
    <row r="803610" spans="26:26">
      <c r="Z803610" s="5"/>
    </row>
    <row r="803611" spans="26:26">
      <c r="Z803611" s="5"/>
    </row>
    <row r="803612" spans="26:26">
      <c r="Z803612" s="5"/>
    </row>
    <row r="803613" spans="26:26">
      <c r="Z803613" s="5"/>
    </row>
    <row r="803614" spans="26:26">
      <c r="Z803614" s="5"/>
    </row>
    <row r="803615" spans="26:26">
      <c r="Z803615" s="5"/>
    </row>
    <row r="803616" spans="26:26">
      <c r="Z803616" s="5"/>
    </row>
    <row r="803617" spans="26:26">
      <c r="Z803617" s="5"/>
    </row>
    <row r="803618" spans="26:26">
      <c r="Z803618" s="5"/>
    </row>
    <row r="803619" spans="26:26">
      <c r="Z803619" s="5"/>
    </row>
    <row r="803620" spans="26:26">
      <c r="Z803620" s="5"/>
    </row>
    <row r="803621" spans="26:26">
      <c r="Z803621" s="5"/>
    </row>
    <row r="803622" spans="26:26">
      <c r="Z803622" s="5"/>
    </row>
    <row r="803623" spans="26:26">
      <c r="Z803623" s="5"/>
    </row>
    <row r="803624" spans="26:26">
      <c r="Z803624" s="5"/>
    </row>
    <row r="803625" spans="26:26">
      <c r="Z803625" s="5"/>
    </row>
    <row r="803626" spans="26:26">
      <c r="Z803626" s="5"/>
    </row>
    <row r="803627" spans="26:26">
      <c r="Z803627" s="5"/>
    </row>
    <row r="803628" spans="26:26">
      <c r="Z803628" s="5"/>
    </row>
    <row r="803629" spans="26:26">
      <c r="Z803629" s="5"/>
    </row>
    <row r="803630" spans="26:26">
      <c r="Z803630" s="5"/>
    </row>
    <row r="803631" spans="26:26">
      <c r="Z803631" s="5"/>
    </row>
    <row r="803632" spans="26:26">
      <c r="Z803632" s="5"/>
    </row>
    <row r="803633" spans="26:26">
      <c r="Z803633" s="5"/>
    </row>
    <row r="803634" spans="26:26">
      <c r="Z803634" s="5"/>
    </row>
    <row r="803635" spans="26:26">
      <c r="Z803635" s="5"/>
    </row>
    <row r="803636" spans="26:26">
      <c r="Z803636" s="5"/>
    </row>
    <row r="803637" spans="26:26">
      <c r="Z803637" s="5"/>
    </row>
    <row r="803638" spans="26:26">
      <c r="Z803638" s="5"/>
    </row>
    <row r="803639" spans="26:26">
      <c r="Z803639" s="5"/>
    </row>
    <row r="803640" spans="26:26">
      <c r="Z803640" s="5"/>
    </row>
    <row r="803641" spans="26:26">
      <c r="Z803641" s="5"/>
    </row>
    <row r="803642" spans="26:26">
      <c r="Z803642" s="5"/>
    </row>
    <row r="803643" spans="26:26">
      <c r="Z803643" s="5"/>
    </row>
    <row r="803644" spans="26:26">
      <c r="Z803644" s="5"/>
    </row>
    <row r="803645" spans="26:26">
      <c r="Z803645" s="5"/>
    </row>
    <row r="803646" spans="26:26">
      <c r="Z803646" s="5"/>
    </row>
    <row r="803647" spans="26:26">
      <c r="Z803647" s="5"/>
    </row>
    <row r="803648" spans="26:26">
      <c r="Z803648" s="5"/>
    </row>
    <row r="803649" spans="26:26">
      <c r="Z803649" s="5"/>
    </row>
    <row r="803650" spans="26:26">
      <c r="Z803650" s="5"/>
    </row>
    <row r="803651" spans="26:26">
      <c r="Z803651" s="5"/>
    </row>
    <row r="803652" spans="26:26">
      <c r="Z803652" s="5"/>
    </row>
    <row r="803653" spans="26:26">
      <c r="Z803653" s="5"/>
    </row>
    <row r="803654" spans="26:26">
      <c r="Z803654" s="5"/>
    </row>
    <row r="803655" spans="26:26">
      <c r="Z803655" s="5"/>
    </row>
    <row r="803656" spans="26:26">
      <c r="Z803656" s="5"/>
    </row>
    <row r="803657" spans="26:26">
      <c r="Z803657" s="5"/>
    </row>
    <row r="803658" spans="26:26">
      <c r="Z803658" s="5"/>
    </row>
    <row r="803659" spans="26:26">
      <c r="Z803659" s="5"/>
    </row>
    <row r="803660" spans="26:26">
      <c r="Z803660" s="5"/>
    </row>
    <row r="803661" spans="26:26">
      <c r="Z803661" s="5"/>
    </row>
    <row r="803662" spans="26:26">
      <c r="Z803662" s="5"/>
    </row>
    <row r="803663" spans="26:26">
      <c r="Z803663" s="5"/>
    </row>
    <row r="803664" spans="26:26">
      <c r="Z803664" s="5"/>
    </row>
    <row r="803665" spans="26:26">
      <c r="Z803665" s="5"/>
    </row>
    <row r="803666" spans="26:26">
      <c r="Z803666" s="5"/>
    </row>
    <row r="803667" spans="26:26">
      <c r="Z803667" s="5"/>
    </row>
    <row r="803668" spans="26:26">
      <c r="Z803668" s="5"/>
    </row>
    <row r="803669" spans="26:26">
      <c r="Z803669" s="5"/>
    </row>
    <row r="803670" spans="26:26">
      <c r="Z803670" s="5"/>
    </row>
    <row r="803671" spans="26:26">
      <c r="Z803671" s="5"/>
    </row>
    <row r="803672" spans="26:26">
      <c r="Z803672" s="5"/>
    </row>
    <row r="803673" spans="26:26">
      <c r="Z803673" s="5"/>
    </row>
    <row r="803674" spans="26:26">
      <c r="Z803674" s="5"/>
    </row>
    <row r="803675" spans="26:26">
      <c r="Z803675" s="5"/>
    </row>
    <row r="803676" spans="26:26">
      <c r="Z803676" s="5"/>
    </row>
    <row r="803677" spans="26:26">
      <c r="Z803677" s="5"/>
    </row>
    <row r="803678" spans="26:26">
      <c r="Z803678" s="5"/>
    </row>
    <row r="803679" spans="26:26">
      <c r="Z803679" s="5"/>
    </row>
    <row r="803680" spans="26:26">
      <c r="Z803680" s="5"/>
    </row>
    <row r="803681" spans="26:26">
      <c r="Z803681" s="5"/>
    </row>
    <row r="803682" spans="26:26">
      <c r="Z803682" s="5"/>
    </row>
    <row r="803683" spans="26:26">
      <c r="Z803683" s="5"/>
    </row>
    <row r="803684" spans="26:26">
      <c r="Z803684" s="5"/>
    </row>
    <row r="803685" spans="26:26">
      <c r="Z803685" s="5"/>
    </row>
    <row r="803686" spans="26:26">
      <c r="Z803686" s="5"/>
    </row>
    <row r="803687" spans="26:26">
      <c r="Z803687" s="5"/>
    </row>
    <row r="803688" spans="26:26">
      <c r="Z803688" s="5"/>
    </row>
    <row r="803689" spans="26:26">
      <c r="Z803689" s="5"/>
    </row>
    <row r="803690" spans="26:26">
      <c r="Z803690" s="5"/>
    </row>
    <row r="803691" spans="26:26">
      <c r="Z803691" s="5"/>
    </row>
    <row r="803692" spans="26:26">
      <c r="Z803692" s="5"/>
    </row>
    <row r="803693" spans="26:26">
      <c r="Z803693" s="5"/>
    </row>
    <row r="803694" spans="26:26">
      <c r="Z803694" s="5"/>
    </row>
    <row r="803695" spans="26:26">
      <c r="Z803695" s="5"/>
    </row>
    <row r="803696" spans="26:26">
      <c r="Z803696" s="5"/>
    </row>
    <row r="803697" spans="26:26">
      <c r="Z803697" s="5"/>
    </row>
    <row r="803698" spans="26:26">
      <c r="Z803698" s="5"/>
    </row>
    <row r="803699" spans="26:26">
      <c r="Z803699" s="5"/>
    </row>
    <row r="803700" spans="26:26">
      <c r="Z803700" s="5"/>
    </row>
    <row r="803701" spans="26:26">
      <c r="Z803701" s="5"/>
    </row>
    <row r="803702" spans="26:26">
      <c r="Z803702" s="5"/>
    </row>
    <row r="803703" spans="26:26">
      <c r="Z803703" s="5"/>
    </row>
    <row r="803704" spans="26:26">
      <c r="Z803704" s="5"/>
    </row>
    <row r="803705" spans="26:26">
      <c r="Z803705" s="5"/>
    </row>
    <row r="803706" spans="26:26">
      <c r="Z803706" s="5"/>
    </row>
    <row r="803707" spans="26:26">
      <c r="Z803707" s="5"/>
    </row>
    <row r="803708" spans="26:26">
      <c r="Z803708" s="5"/>
    </row>
    <row r="803709" spans="26:26">
      <c r="Z803709" s="5"/>
    </row>
    <row r="803710" spans="26:26">
      <c r="Z803710" s="5"/>
    </row>
    <row r="803711" spans="26:26">
      <c r="Z803711" s="5"/>
    </row>
    <row r="803712" spans="26:26">
      <c r="Z803712" s="5"/>
    </row>
    <row r="803713" spans="26:26">
      <c r="Z803713" s="5"/>
    </row>
    <row r="803714" spans="26:26">
      <c r="Z803714" s="5"/>
    </row>
    <row r="803715" spans="26:26">
      <c r="Z803715" s="5"/>
    </row>
    <row r="803716" spans="26:26">
      <c r="Z803716" s="5"/>
    </row>
    <row r="803717" spans="26:26">
      <c r="Z803717" s="5"/>
    </row>
    <row r="803718" spans="26:26">
      <c r="Z803718" s="5"/>
    </row>
    <row r="803719" spans="26:26">
      <c r="Z803719" s="5"/>
    </row>
    <row r="803720" spans="26:26">
      <c r="Z803720" s="5"/>
    </row>
    <row r="803721" spans="26:26">
      <c r="Z803721" s="5"/>
    </row>
    <row r="803722" spans="26:26">
      <c r="Z803722" s="5"/>
    </row>
    <row r="803723" spans="26:26">
      <c r="Z803723" s="5"/>
    </row>
    <row r="803724" spans="26:26">
      <c r="Z803724" s="5"/>
    </row>
    <row r="803725" spans="26:26">
      <c r="Z803725" s="5"/>
    </row>
    <row r="803726" spans="26:26">
      <c r="Z803726" s="5"/>
    </row>
    <row r="803727" spans="26:26">
      <c r="Z803727" s="5"/>
    </row>
    <row r="803728" spans="26:26">
      <c r="Z803728" s="5"/>
    </row>
    <row r="803729" spans="26:26">
      <c r="Z803729" s="5"/>
    </row>
    <row r="803730" spans="26:26">
      <c r="Z803730" s="5"/>
    </row>
    <row r="803731" spans="26:26">
      <c r="Z803731" s="5"/>
    </row>
    <row r="803732" spans="26:26">
      <c r="Z803732" s="5"/>
    </row>
    <row r="803733" spans="26:26">
      <c r="Z803733" s="5"/>
    </row>
    <row r="803734" spans="26:26">
      <c r="Z803734" s="5"/>
    </row>
    <row r="803735" spans="26:26">
      <c r="Z803735" s="5"/>
    </row>
    <row r="803736" spans="26:26">
      <c r="Z803736" s="5"/>
    </row>
    <row r="803737" spans="26:26">
      <c r="Z803737" s="5"/>
    </row>
    <row r="803738" spans="26:26">
      <c r="Z803738" s="5"/>
    </row>
    <row r="803739" spans="26:26">
      <c r="Z803739" s="5"/>
    </row>
    <row r="803740" spans="26:26">
      <c r="Z803740" s="5"/>
    </row>
    <row r="803741" spans="26:26">
      <c r="Z803741" s="5"/>
    </row>
    <row r="803742" spans="26:26">
      <c r="Z803742" s="5"/>
    </row>
    <row r="803743" spans="26:26">
      <c r="Z803743" s="5"/>
    </row>
    <row r="803744" spans="26:26">
      <c r="Z803744" s="5"/>
    </row>
    <row r="803745" spans="26:26">
      <c r="Z803745" s="5"/>
    </row>
    <row r="803746" spans="26:26">
      <c r="Z803746" s="5"/>
    </row>
    <row r="803747" spans="26:26">
      <c r="Z803747" s="5"/>
    </row>
    <row r="803748" spans="26:26">
      <c r="Z803748" s="5"/>
    </row>
    <row r="803749" spans="26:26">
      <c r="Z803749" s="5"/>
    </row>
    <row r="803750" spans="26:26">
      <c r="Z803750" s="5"/>
    </row>
    <row r="803751" spans="26:26">
      <c r="Z803751" s="5"/>
    </row>
    <row r="803752" spans="26:26">
      <c r="Z803752" s="5"/>
    </row>
    <row r="803753" spans="26:26">
      <c r="Z803753" s="5"/>
    </row>
    <row r="803754" spans="26:26">
      <c r="Z803754" s="5"/>
    </row>
    <row r="803755" spans="26:26">
      <c r="Z803755" s="5"/>
    </row>
    <row r="803756" spans="26:26">
      <c r="Z803756" s="5"/>
    </row>
    <row r="803757" spans="26:26">
      <c r="Z803757" s="5"/>
    </row>
    <row r="803758" spans="26:26">
      <c r="Z803758" s="5"/>
    </row>
    <row r="803759" spans="26:26">
      <c r="Z803759" s="5"/>
    </row>
    <row r="803760" spans="26:26">
      <c r="Z803760" s="5"/>
    </row>
    <row r="803761" spans="26:26">
      <c r="Z803761" s="5"/>
    </row>
    <row r="803762" spans="26:26">
      <c r="Z803762" s="5"/>
    </row>
    <row r="803763" spans="26:26">
      <c r="Z803763" s="5"/>
    </row>
    <row r="803764" spans="26:26">
      <c r="Z803764" s="5"/>
    </row>
    <row r="803765" spans="26:26">
      <c r="Z803765" s="5"/>
    </row>
    <row r="803766" spans="26:26">
      <c r="Z803766" s="5"/>
    </row>
    <row r="803767" spans="26:26">
      <c r="Z803767" s="5"/>
    </row>
    <row r="803768" spans="26:26">
      <c r="Z803768" s="5"/>
    </row>
    <row r="803769" spans="26:26">
      <c r="Z803769" s="5"/>
    </row>
    <row r="803770" spans="26:26">
      <c r="Z803770" s="5"/>
    </row>
    <row r="803771" spans="26:26">
      <c r="Z803771" s="5"/>
    </row>
    <row r="803772" spans="26:26">
      <c r="Z803772" s="5"/>
    </row>
    <row r="803773" spans="26:26">
      <c r="Z803773" s="5"/>
    </row>
    <row r="803774" spans="26:26">
      <c r="Z803774" s="5"/>
    </row>
    <row r="803775" spans="26:26">
      <c r="Z803775" s="5"/>
    </row>
    <row r="803776" spans="26:26">
      <c r="Z803776" s="5"/>
    </row>
    <row r="803777" spans="26:26">
      <c r="Z803777" s="5"/>
    </row>
    <row r="803778" spans="26:26">
      <c r="Z803778" s="5"/>
    </row>
    <row r="803779" spans="26:26">
      <c r="Z803779" s="5"/>
    </row>
    <row r="803780" spans="26:26">
      <c r="Z803780" s="5"/>
    </row>
    <row r="803781" spans="26:26">
      <c r="Z803781" s="5"/>
    </row>
    <row r="803782" spans="26:26">
      <c r="Z803782" s="5"/>
    </row>
    <row r="803783" spans="26:26">
      <c r="Z803783" s="5"/>
    </row>
    <row r="803784" spans="26:26">
      <c r="Z803784" s="5"/>
    </row>
    <row r="803785" spans="26:26">
      <c r="Z803785" s="5"/>
    </row>
    <row r="803786" spans="26:26">
      <c r="Z803786" s="5"/>
    </row>
    <row r="803787" spans="26:26">
      <c r="Z803787" s="5"/>
    </row>
    <row r="803788" spans="26:26">
      <c r="Z803788" s="5"/>
    </row>
    <row r="803789" spans="26:26">
      <c r="Z803789" s="5"/>
    </row>
    <row r="803790" spans="26:26">
      <c r="Z803790" s="5"/>
    </row>
    <row r="803791" spans="26:26">
      <c r="Z803791" s="5"/>
    </row>
    <row r="803792" spans="26:26">
      <c r="Z803792" s="5"/>
    </row>
    <row r="803793" spans="26:26">
      <c r="Z803793" s="5"/>
    </row>
    <row r="803794" spans="26:26">
      <c r="Z803794" s="5"/>
    </row>
    <row r="803795" spans="26:26">
      <c r="Z803795" s="5"/>
    </row>
    <row r="803796" spans="26:26">
      <c r="Z803796" s="5"/>
    </row>
    <row r="803797" spans="26:26">
      <c r="Z803797" s="5"/>
    </row>
    <row r="803798" spans="26:26">
      <c r="Z803798" s="5"/>
    </row>
    <row r="803799" spans="26:26">
      <c r="Z803799" s="5"/>
    </row>
    <row r="803800" spans="26:26">
      <c r="Z803800" s="5"/>
    </row>
    <row r="803801" spans="26:26">
      <c r="Z803801" s="5"/>
    </row>
    <row r="803802" spans="26:26">
      <c r="Z803802" s="5"/>
    </row>
    <row r="803803" spans="26:26">
      <c r="Z803803" s="5"/>
    </row>
    <row r="803804" spans="26:26">
      <c r="Z803804" s="5"/>
    </row>
    <row r="803805" spans="26:26">
      <c r="Z803805" s="5"/>
    </row>
    <row r="803806" spans="26:26">
      <c r="Z803806" s="5"/>
    </row>
    <row r="803807" spans="26:26">
      <c r="Z803807" s="5"/>
    </row>
    <row r="803808" spans="26:26">
      <c r="Z803808" s="5"/>
    </row>
    <row r="803809" spans="26:26">
      <c r="Z803809" s="5"/>
    </row>
    <row r="803810" spans="26:26">
      <c r="Z803810" s="5"/>
    </row>
    <row r="803811" spans="26:26">
      <c r="Z803811" s="5"/>
    </row>
    <row r="803812" spans="26:26">
      <c r="Z803812" s="5"/>
    </row>
    <row r="803813" spans="26:26">
      <c r="Z803813" s="5"/>
    </row>
    <row r="803814" spans="26:26">
      <c r="Z803814" s="5"/>
    </row>
    <row r="803815" spans="26:26">
      <c r="Z803815" s="5"/>
    </row>
    <row r="803816" spans="26:26">
      <c r="Z803816" s="5"/>
    </row>
    <row r="803817" spans="26:26">
      <c r="Z803817" s="5"/>
    </row>
    <row r="803818" spans="26:26">
      <c r="Z803818" s="5"/>
    </row>
    <row r="803819" spans="26:26">
      <c r="Z803819" s="5"/>
    </row>
    <row r="803820" spans="26:26">
      <c r="Z803820" s="5"/>
    </row>
    <row r="803821" spans="26:26">
      <c r="Z803821" s="5"/>
    </row>
    <row r="803822" spans="26:26">
      <c r="Z803822" s="5"/>
    </row>
    <row r="803823" spans="26:26">
      <c r="Z803823" s="5"/>
    </row>
    <row r="803824" spans="26:26">
      <c r="Z803824" s="5"/>
    </row>
    <row r="803825" spans="26:26">
      <c r="Z803825" s="5"/>
    </row>
    <row r="803826" spans="26:26">
      <c r="Z803826" s="5"/>
    </row>
    <row r="803827" spans="26:26">
      <c r="Z803827" s="5"/>
    </row>
    <row r="803828" spans="26:26">
      <c r="Z803828" s="5"/>
    </row>
    <row r="803829" spans="26:26">
      <c r="Z803829" s="5"/>
    </row>
    <row r="803830" spans="26:26">
      <c r="Z803830" s="5"/>
    </row>
    <row r="803831" spans="26:26">
      <c r="Z803831" s="5"/>
    </row>
    <row r="803832" spans="26:26">
      <c r="Z803832" s="5"/>
    </row>
    <row r="803833" spans="26:26">
      <c r="Z803833" s="5"/>
    </row>
    <row r="803834" spans="26:26">
      <c r="Z803834" s="5"/>
    </row>
    <row r="803835" spans="26:26">
      <c r="Z803835" s="5"/>
    </row>
    <row r="803836" spans="26:26">
      <c r="Z803836" s="5"/>
    </row>
    <row r="803837" spans="26:26">
      <c r="Z803837" s="5"/>
    </row>
    <row r="803838" spans="26:26">
      <c r="Z803838" s="5"/>
    </row>
    <row r="803839" spans="26:26">
      <c r="Z803839" s="5"/>
    </row>
    <row r="803840" spans="26:26">
      <c r="Z803840" s="5"/>
    </row>
    <row r="803841" spans="26:26">
      <c r="Z803841" s="5"/>
    </row>
    <row r="803842" spans="26:26">
      <c r="Z803842" s="5"/>
    </row>
    <row r="803843" spans="26:26">
      <c r="Z803843" s="5"/>
    </row>
    <row r="803844" spans="26:26">
      <c r="Z803844" s="5"/>
    </row>
    <row r="803845" spans="26:26">
      <c r="Z803845" s="5"/>
    </row>
    <row r="803846" spans="26:26">
      <c r="Z803846" s="5"/>
    </row>
    <row r="803847" spans="26:26">
      <c r="Z803847" s="5"/>
    </row>
    <row r="803848" spans="26:26">
      <c r="Z803848" s="5"/>
    </row>
    <row r="803849" spans="26:26">
      <c r="Z803849" s="5"/>
    </row>
    <row r="803850" spans="26:26">
      <c r="Z803850" s="5"/>
    </row>
    <row r="803851" spans="26:26">
      <c r="Z803851" s="5"/>
    </row>
    <row r="803852" spans="26:26">
      <c r="Z803852" s="5"/>
    </row>
    <row r="803853" spans="26:26">
      <c r="Z803853" s="5"/>
    </row>
    <row r="803854" spans="26:26">
      <c r="Z803854" s="5"/>
    </row>
    <row r="803855" spans="26:26">
      <c r="Z803855" s="5"/>
    </row>
    <row r="803856" spans="26:26">
      <c r="Z803856" s="5"/>
    </row>
    <row r="803857" spans="26:26">
      <c r="Z803857" s="5"/>
    </row>
    <row r="803858" spans="26:26">
      <c r="Z803858" s="5"/>
    </row>
    <row r="803859" spans="26:26">
      <c r="Z803859" s="5"/>
    </row>
    <row r="803860" spans="26:26">
      <c r="Z803860" s="5"/>
    </row>
    <row r="803861" spans="26:26">
      <c r="Z803861" s="5"/>
    </row>
    <row r="803862" spans="26:26">
      <c r="Z803862" s="5"/>
    </row>
    <row r="803863" spans="26:26">
      <c r="Z803863" s="5"/>
    </row>
    <row r="803864" spans="26:26">
      <c r="Z803864" s="5"/>
    </row>
    <row r="803865" spans="26:26">
      <c r="Z803865" s="5"/>
    </row>
    <row r="803866" spans="26:26">
      <c r="Z803866" s="5"/>
    </row>
    <row r="803867" spans="26:26">
      <c r="Z803867" s="5"/>
    </row>
    <row r="803868" spans="26:26">
      <c r="Z803868" s="5"/>
    </row>
    <row r="803869" spans="26:26">
      <c r="Z803869" s="5"/>
    </row>
    <row r="803870" spans="26:26">
      <c r="Z803870" s="5"/>
    </row>
    <row r="803871" spans="26:26">
      <c r="Z803871" s="5"/>
    </row>
    <row r="803872" spans="26:26">
      <c r="Z803872" s="5"/>
    </row>
    <row r="803873" spans="26:26">
      <c r="Z803873" s="5"/>
    </row>
    <row r="803874" spans="26:26">
      <c r="Z803874" s="5"/>
    </row>
    <row r="803875" spans="26:26">
      <c r="Z803875" s="5"/>
    </row>
    <row r="803876" spans="26:26">
      <c r="Z803876" s="5"/>
    </row>
    <row r="803877" spans="26:26">
      <c r="Z803877" s="5"/>
    </row>
    <row r="803878" spans="26:26">
      <c r="Z803878" s="5"/>
    </row>
    <row r="803879" spans="26:26">
      <c r="Z803879" s="5"/>
    </row>
    <row r="803880" spans="26:26">
      <c r="Z803880" s="5"/>
    </row>
    <row r="803881" spans="26:26">
      <c r="Z803881" s="5"/>
    </row>
    <row r="803882" spans="26:26">
      <c r="Z803882" s="5"/>
    </row>
    <row r="803883" spans="26:26">
      <c r="Z803883" s="5"/>
    </row>
    <row r="803884" spans="26:26">
      <c r="Z803884" s="5"/>
    </row>
    <row r="803885" spans="26:26">
      <c r="Z803885" s="5"/>
    </row>
    <row r="803886" spans="26:26">
      <c r="Z803886" s="5"/>
    </row>
    <row r="803887" spans="26:26">
      <c r="Z803887" s="5"/>
    </row>
    <row r="803888" spans="26:26">
      <c r="Z803888" s="5"/>
    </row>
    <row r="803889" spans="26:26">
      <c r="Z803889" s="5"/>
    </row>
    <row r="803890" spans="26:26">
      <c r="Z803890" s="5"/>
    </row>
    <row r="803891" spans="26:26">
      <c r="Z803891" s="5"/>
    </row>
    <row r="803892" spans="26:26">
      <c r="Z803892" s="5"/>
    </row>
    <row r="803893" spans="26:26">
      <c r="Z803893" s="5"/>
    </row>
    <row r="803894" spans="26:26">
      <c r="Z803894" s="5"/>
    </row>
    <row r="803895" spans="26:26">
      <c r="Z803895" s="5"/>
    </row>
    <row r="803896" spans="26:26">
      <c r="Z803896" s="5"/>
    </row>
    <row r="803897" spans="26:26">
      <c r="Z803897" s="5"/>
    </row>
    <row r="803898" spans="26:26">
      <c r="Z803898" s="5"/>
    </row>
    <row r="803899" spans="26:26">
      <c r="Z803899" s="5"/>
    </row>
    <row r="803900" spans="26:26">
      <c r="Z803900" s="5"/>
    </row>
    <row r="803901" spans="26:26">
      <c r="Z803901" s="5"/>
    </row>
    <row r="803902" spans="26:26">
      <c r="Z803902" s="5"/>
    </row>
    <row r="803903" spans="26:26">
      <c r="Z803903" s="5"/>
    </row>
    <row r="803904" spans="26:26">
      <c r="Z803904" s="5"/>
    </row>
    <row r="803905" spans="26:26">
      <c r="Z803905" s="5"/>
    </row>
    <row r="803906" spans="26:26">
      <c r="Z803906" s="5"/>
    </row>
    <row r="803907" spans="26:26">
      <c r="Z803907" s="5"/>
    </row>
    <row r="803908" spans="26:26">
      <c r="Z803908" s="5"/>
    </row>
    <row r="803909" spans="26:26">
      <c r="Z803909" s="5"/>
    </row>
    <row r="803910" spans="26:26">
      <c r="Z803910" s="5"/>
    </row>
    <row r="803911" spans="26:26">
      <c r="Z803911" s="5"/>
    </row>
    <row r="803912" spans="26:26">
      <c r="Z803912" s="5"/>
    </row>
    <row r="803913" spans="26:26">
      <c r="Z803913" s="5"/>
    </row>
    <row r="803914" spans="26:26">
      <c r="Z803914" s="5"/>
    </row>
    <row r="803915" spans="26:26">
      <c r="Z803915" s="5"/>
    </row>
    <row r="803916" spans="26:26">
      <c r="Z803916" s="5"/>
    </row>
    <row r="803917" spans="26:26">
      <c r="Z803917" s="5"/>
    </row>
    <row r="803918" spans="26:26">
      <c r="Z803918" s="5"/>
    </row>
    <row r="803919" spans="26:26">
      <c r="Z803919" s="5"/>
    </row>
    <row r="803920" spans="26:26">
      <c r="Z803920" s="5"/>
    </row>
    <row r="803921" spans="26:26">
      <c r="Z803921" s="5"/>
    </row>
    <row r="803922" spans="26:26">
      <c r="Z803922" s="5"/>
    </row>
    <row r="803923" spans="26:26">
      <c r="Z803923" s="5"/>
    </row>
    <row r="803924" spans="26:26">
      <c r="Z803924" s="5"/>
    </row>
    <row r="803925" spans="26:26">
      <c r="Z803925" s="5"/>
    </row>
    <row r="803926" spans="26:26">
      <c r="Z803926" s="5"/>
    </row>
    <row r="803927" spans="26:26">
      <c r="Z803927" s="5"/>
    </row>
    <row r="803928" spans="26:26">
      <c r="Z803928" s="5"/>
    </row>
    <row r="803929" spans="26:26">
      <c r="Z803929" s="5"/>
    </row>
    <row r="803930" spans="26:26">
      <c r="Z803930" s="5"/>
    </row>
    <row r="803931" spans="26:26">
      <c r="Z803931" s="5"/>
    </row>
    <row r="803932" spans="26:26">
      <c r="Z803932" s="5"/>
    </row>
    <row r="803933" spans="26:26">
      <c r="Z803933" s="5"/>
    </row>
    <row r="803934" spans="26:26">
      <c r="Z803934" s="5"/>
    </row>
    <row r="803935" spans="26:26">
      <c r="Z803935" s="5"/>
    </row>
    <row r="803936" spans="26:26">
      <c r="Z803936" s="5"/>
    </row>
    <row r="803937" spans="26:26">
      <c r="Z803937" s="5"/>
    </row>
    <row r="803938" spans="26:26">
      <c r="Z803938" s="5"/>
    </row>
    <row r="803939" spans="26:26">
      <c r="Z803939" s="5"/>
    </row>
    <row r="803940" spans="26:26">
      <c r="Z803940" s="5"/>
    </row>
    <row r="803941" spans="26:26">
      <c r="Z803941" s="5"/>
    </row>
    <row r="803942" spans="26:26">
      <c r="Z803942" s="5"/>
    </row>
    <row r="803943" spans="26:26">
      <c r="Z803943" s="5"/>
    </row>
    <row r="803944" spans="26:26">
      <c r="Z803944" s="5"/>
    </row>
    <row r="803945" spans="26:26">
      <c r="Z803945" s="5"/>
    </row>
    <row r="803946" spans="26:26">
      <c r="Z803946" s="5"/>
    </row>
    <row r="803947" spans="26:26">
      <c r="Z803947" s="5"/>
    </row>
    <row r="803948" spans="26:26">
      <c r="Z803948" s="5"/>
    </row>
    <row r="803949" spans="26:26">
      <c r="Z803949" s="5"/>
    </row>
    <row r="803950" spans="26:26">
      <c r="Z803950" s="5"/>
    </row>
    <row r="803951" spans="26:26">
      <c r="Z803951" s="5"/>
    </row>
    <row r="803952" spans="26:26">
      <c r="Z803952" s="5"/>
    </row>
    <row r="803953" spans="26:26">
      <c r="Z803953" s="5"/>
    </row>
    <row r="803954" spans="26:26">
      <c r="Z803954" s="5"/>
    </row>
    <row r="803955" spans="26:26">
      <c r="Z803955" s="5"/>
    </row>
    <row r="803956" spans="26:26">
      <c r="Z803956" s="5"/>
    </row>
    <row r="803957" spans="26:26">
      <c r="Z803957" s="5"/>
    </row>
    <row r="803958" spans="26:26">
      <c r="Z803958" s="5"/>
    </row>
    <row r="803959" spans="26:26">
      <c r="Z803959" s="5"/>
    </row>
    <row r="803960" spans="26:26">
      <c r="Z803960" s="5"/>
    </row>
    <row r="803961" spans="26:26">
      <c r="Z803961" s="5"/>
    </row>
    <row r="803962" spans="26:26">
      <c r="Z803962" s="5"/>
    </row>
    <row r="803963" spans="26:26">
      <c r="Z803963" s="5"/>
    </row>
    <row r="803964" spans="26:26">
      <c r="Z803964" s="5"/>
    </row>
    <row r="803965" spans="26:26">
      <c r="Z803965" s="5"/>
    </row>
    <row r="803966" spans="26:26">
      <c r="Z803966" s="5"/>
    </row>
    <row r="803967" spans="26:26">
      <c r="Z803967" s="5"/>
    </row>
    <row r="803968" spans="26:26">
      <c r="Z803968" s="5"/>
    </row>
    <row r="803969" spans="26:26">
      <c r="Z803969" s="5"/>
    </row>
    <row r="803970" spans="26:26">
      <c r="Z803970" s="5"/>
    </row>
    <row r="803971" spans="26:26">
      <c r="Z803971" s="5"/>
    </row>
    <row r="803972" spans="26:26">
      <c r="Z803972" s="5"/>
    </row>
    <row r="803973" spans="26:26">
      <c r="Z803973" s="5"/>
    </row>
    <row r="803974" spans="26:26">
      <c r="Z803974" s="5"/>
    </row>
    <row r="803975" spans="26:26">
      <c r="Z803975" s="5"/>
    </row>
    <row r="803976" spans="26:26">
      <c r="Z803976" s="5"/>
    </row>
    <row r="803977" spans="26:26">
      <c r="Z803977" s="5"/>
    </row>
    <row r="803978" spans="26:26">
      <c r="Z803978" s="5"/>
    </row>
    <row r="803979" spans="26:26">
      <c r="Z803979" s="5"/>
    </row>
    <row r="803980" spans="26:26">
      <c r="Z803980" s="5"/>
    </row>
    <row r="803981" spans="26:26">
      <c r="Z803981" s="5"/>
    </row>
    <row r="803982" spans="26:26">
      <c r="Z803982" s="5"/>
    </row>
    <row r="803983" spans="26:26">
      <c r="Z803983" s="5"/>
    </row>
    <row r="803984" spans="26:26">
      <c r="Z803984" s="5"/>
    </row>
    <row r="803985" spans="26:26">
      <c r="Z803985" s="5"/>
    </row>
    <row r="803986" spans="26:26">
      <c r="Z803986" s="5"/>
    </row>
    <row r="803987" spans="26:26">
      <c r="Z803987" s="5"/>
    </row>
    <row r="803988" spans="26:26">
      <c r="Z803988" s="5"/>
    </row>
    <row r="803989" spans="26:26">
      <c r="Z803989" s="5"/>
    </row>
    <row r="803990" spans="26:26">
      <c r="Z803990" s="5"/>
    </row>
    <row r="803991" spans="26:26">
      <c r="Z803991" s="5"/>
    </row>
    <row r="803992" spans="26:26">
      <c r="Z803992" s="5"/>
    </row>
    <row r="803993" spans="26:26">
      <c r="Z803993" s="5"/>
    </row>
    <row r="803994" spans="26:26">
      <c r="Z803994" s="5"/>
    </row>
    <row r="803995" spans="26:26">
      <c r="Z803995" s="5"/>
    </row>
    <row r="803996" spans="26:26">
      <c r="Z803996" s="5"/>
    </row>
    <row r="803997" spans="26:26">
      <c r="Z803997" s="5"/>
    </row>
    <row r="803998" spans="26:26">
      <c r="Z803998" s="5"/>
    </row>
    <row r="803999" spans="26:26">
      <c r="Z803999" s="5"/>
    </row>
    <row r="804000" spans="26:26">
      <c r="Z804000" s="5"/>
    </row>
    <row r="804001" spans="26:26">
      <c r="Z804001" s="5"/>
    </row>
    <row r="804002" spans="26:26">
      <c r="Z804002" s="5"/>
    </row>
    <row r="804003" spans="26:26">
      <c r="Z804003" s="5"/>
    </row>
    <row r="804004" spans="26:26">
      <c r="Z804004" s="5"/>
    </row>
    <row r="804005" spans="26:26">
      <c r="Z804005" s="5"/>
    </row>
    <row r="804006" spans="26:26">
      <c r="Z804006" s="5"/>
    </row>
    <row r="804007" spans="26:26">
      <c r="Z804007" s="5"/>
    </row>
    <row r="804008" spans="26:26">
      <c r="Z804008" s="5"/>
    </row>
    <row r="804009" spans="26:26">
      <c r="Z804009" s="5"/>
    </row>
    <row r="804010" spans="26:26">
      <c r="Z804010" s="5"/>
    </row>
    <row r="804011" spans="26:26">
      <c r="Z804011" s="5"/>
    </row>
    <row r="804012" spans="26:26">
      <c r="Z804012" s="5"/>
    </row>
    <row r="804013" spans="26:26">
      <c r="Z804013" s="5"/>
    </row>
    <row r="804014" spans="26:26">
      <c r="Z804014" s="5"/>
    </row>
    <row r="804015" spans="26:26">
      <c r="Z804015" s="5"/>
    </row>
    <row r="804016" spans="26:26">
      <c r="Z804016" s="5"/>
    </row>
    <row r="804017" spans="26:26">
      <c r="Z804017" s="5"/>
    </row>
    <row r="804018" spans="26:26">
      <c r="Z804018" s="5"/>
    </row>
    <row r="804019" spans="26:26">
      <c r="Z804019" s="5"/>
    </row>
    <row r="804020" spans="26:26">
      <c r="Z804020" s="5"/>
    </row>
    <row r="804021" spans="26:26">
      <c r="Z804021" s="5"/>
    </row>
    <row r="804022" spans="26:26">
      <c r="Z804022" s="5"/>
    </row>
    <row r="804023" spans="26:26">
      <c r="Z804023" s="5"/>
    </row>
    <row r="804024" spans="26:26">
      <c r="Z804024" s="5"/>
    </row>
    <row r="804025" spans="26:26">
      <c r="Z804025" s="5"/>
    </row>
    <row r="804026" spans="26:26">
      <c r="Z804026" s="5"/>
    </row>
    <row r="804027" spans="26:26">
      <c r="Z804027" s="5"/>
    </row>
    <row r="804028" spans="26:26">
      <c r="Z804028" s="5"/>
    </row>
    <row r="804029" spans="26:26">
      <c r="Z804029" s="5"/>
    </row>
    <row r="804030" spans="26:26">
      <c r="Z804030" s="5"/>
    </row>
    <row r="804031" spans="26:26">
      <c r="Z804031" s="5"/>
    </row>
    <row r="804032" spans="26:26">
      <c r="Z804032" s="5"/>
    </row>
    <row r="804033" spans="26:26">
      <c r="Z804033" s="5"/>
    </row>
    <row r="804034" spans="26:26">
      <c r="Z804034" s="5"/>
    </row>
    <row r="804035" spans="26:26">
      <c r="Z804035" s="5"/>
    </row>
    <row r="804036" spans="26:26">
      <c r="Z804036" s="5"/>
    </row>
    <row r="804037" spans="26:26">
      <c r="Z804037" s="5"/>
    </row>
    <row r="804038" spans="26:26">
      <c r="Z804038" s="5"/>
    </row>
    <row r="804039" spans="26:26">
      <c r="Z804039" s="5"/>
    </row>
    <row r="804040" spans="26:26">
      <c r="Z804040" s="5"/>
    </row>
    <row r="804041" spans="26:26">
      <c r="Z804041" s="5"/>
    </row>
    <row r="804042" spans="26:26">
      <c r="Z804042" s="5"/>
    </row>
    <row r="804043" spans="26:26">
      <c r="Z804043" s="5"/>
    </row>
    <row r="804044" spans="26:26">
      <c r="Z804044" s="5"/>
    </row>
    <row r="804045" spans="26:26">
      <c r="Z804045" s="5"/>
    </row>
    <row r="804046" spans="26:26">
      <c r="Z804046" s="5"/>
    </row>
    <row r="804047" spans="26:26">
      <c r="Z804047" s="5"/>
    </row>
    <row r="804048" spans="26:26">
      <c r="Z804048" s="5"/>
    </row>
    <row r="804049" spans="26:26">
      <c r="Z804049" s="5"/>
    </row>
    <row r="804050" spans="26:26">
      <c r="Z804050" s="5"/>
    </row>
    <row r="804051" spans="26:26">
      <c r="Z804051" s="5"/>
    </row>
    <row r="804052" spans="26:26">
      <c r="Z804052" s="5"/>
    </row>
    <row r="804053" spans="26:26">
      <c r="Z804053" s="5"/>
    </row>
    <row r="804054" spans="26:26">
      <c r="Z804054" s="5"/>
    </row>
    <row r="804055" spans="26:26">
      <c r="Z804055" s="5"/>
    </row>
    <row r="804056" spans="26:26">
      <c r="Z804056" s="5"/>
    </row>
    <row r="804057" spans="26:26">
      <c r="Z804057" s="5"/>
    </row>
    <row r="804058" spans="26:26">
      <c r="Z804058" s="5"/>
    </row>
    <row r="804059" spans="26:26">
      <c r="Z804059" s="5"/>
    </row>
    <row r="804060" spans="26:26">
      <c r="Z804060" s="5"/>
    </row>
    <row r="804061" spans="26:26">
      <c r="Z804061" s="5"/>
    </row>
    <row r="804062" spans="26:26">
      <c r="Z804062" s="5"/>
    </row>
    <row r="804063" spans="26:26">
      <c r="Z804063" s="5"/>
    </row>
    <row r="804064" spans="26:26">
      <c r="Z804064" s="5"/>
    </row>
    <row r="804065" spans="26:26">
      <c r="Z804065" s="5"/>
    </row>
    <row r="804066" spans="26:26">
      <c r="Z804066" s="5"/>
    </row>
    <row r="804067" spans="26:26">
      <c r="Z804067" s="5"/>
    </row>
    <row r="804068" spans="26:26">
      <c r="Z804068" s="5"/>
    </row>
    <row r="804069" spans="26:26">
      <c r="Z804069" s="5"/>
    </row>
    <row r="804070" spans="26:26">
      <c r="Z804070" s="5"/>
    </row>
    <row r="804071" spans="26:26">
      <c r="Z804071" s="5"/>
    </row>
    <row r="804072" spans="26:26">
      <c r="Z804072" s="5"/>
    </row>
    <row r="804073" spans="26:26">
      <c r="Z804073" s="5"/>
    </row>
    <row r="804074" spans="26:26">
      <c r="Z804074" s="5"/>
    </row>
    <row r="804075" spans="26:26">
      <c r="Z804075" s="5"/>
    </row>
    <row r="804076" spans="26:26">
      <c r="Z804076" s="5"/>
    </row>
    <row r="804077" spans="26:26">
      <c r="Z804077" s="5"/>
    </row>
    <row r="804078" spans="26:26">
      <c r="Z804078" s="5"/>
    </row>
    <row r="804079" spans="26:26">
      <c r="Z804079" s="5"/>
    </row>
    <row r="804080" spans="26:26">
      <c r="Z804080" s="5"/>
    </row>
    <row r="804081" spans="26:26">
      <c r="Z804081" s="5"/>
    </row>
    <row r="804082" spans="26:26">
      <c r="Z804082" s="5"/>
    </row>
    <row r="804083" spans="26:26">
      <c r="Z804083" s="5"/>
    </row>
    <row r="804084" spans="26:26">
      <c r="Z804084" s="5"/>
    </row>
    <row r="804085" spans="26:26">
      <c r="Z804085" s="5"/>
    </row>
    <row r="804086" spans="26:26">
      <c r="Z804086" s="5"/>
    </row>
    <row r="804087" spans="26:26">
      <c r="Z804087" s="5"/>
    </row>
    <row r="804088" spans="26:26">
      <c r="Z804088" s="5"/>
    </row>
    <row r="804089" spans="26:26">
      <c r="Z804089" s="5"/>
    </row>
    <row r="804090" spans="26:26">
      <c r="Z804090" s="5"/>
    </row>
    <row r="804091" spans="26:26">
      <c r="Z804091" s="5"/>
    </row>
    <row r="804092" spans="26:26">
      <c r="Z804092" s="5"/>
    </row>
    <row r="804093" spans="26:26">
      <c r="Z804093" s="5"/>
    </row>
    <row r="804094" spans="26:26">
      <c r="Z804094" s="5"/>
    </row>
    <row r="804095" spans="26:26">
      <c r="Z804095" s="5"/>
    </row>
    <row r="804096" spans="26:26">
      <c r="Z804096" s="5"/>
    </row>
    <row r="804097" spans="26:26">
      <c r="Z804097" s="5"/>
    </row>
    <row r="804098" spans="26:26">
      <c r="Z804098" s="5"/>
    </row>
    <row r="804099" spans="26:26">
      <c r="Z804099" s="5"/>
    </row>
    <row r="804100" spans="26:26">
      <c r="Z804100" s="5"/>
    </row>
    <row r="804101" spans="26:26">
      <c r="Z804101" s="5"/>
    </row>
    <row r="804102" spans="26:26">
      <c r="Z804102" s="5"/>
    </row>
    <row r="804103" spans="26:26">
      <c r="Z804103" s="5"/>
    </row>
    <row r="804104" spans="26:26">
      <c r="Z804104" s="5"/>
    </row>
    <row r="804105" spans="26:26">
      <c r="Z804105" s="5"/>
    </row>
    <row r="804106" spans="26:26">
      <c r="Z804106" s="5"/>
    </row>
    <row r="804107" spans="26:26">
      <c r="Z804107" s="5"/>
    </row>
    <row r="804108" spans="26:26">
      <c r="Z804108" s="5"/>
    </row>
    <row r="804109" spans="26:26">
      <c r="Z804109" s="5"/>
    </row>
    <row r="804110" spans="26:26">
      <c r="Z804110" s="5"/>
    </row>
    <row r="804111" spans="26:26">
      <c r="Z804111" s="5"/>
    </row>
    <row r="804112" spans="26:26">
      <c r="Z804112" s="5"/>
    </row>
    <row r="804113" spans="26:26">
      <c r="Z804113" s="5"/>
    </row>
    <row r="804114" spans="26:26">
      <c r="Z804114" s="5"/>
    </row>
    <row r="804115" spans="26:26">
      <c r="Z804115" s="5"/>
    </row>
    <row r="804116" spans="26:26">
      <c r="Z804116" s="5"/>
    </row>
    <row r="804117" spans="26:26">
      <c r="Z804117" s="5"/>
    </row>
    <row r="804118" spans="26:26">
      <c r="Z804118" s="5"/>
    </row>
    <row r="804119" spans="26:26">
      <c r="Z804119" s="5"/>
    </row>
    <row r="804120" spans="26:26">
      <c r="Z804120" s="5"/>
    </row>
    <row r="804121" spans="26:26">
      <c r="Z804121" s="5"/>
    </row>
    <row r="804122" spans="26:26">
      <c r="Z804122" s="5"/>
    </row>
    <row r="804123" spans="26:26">
      <c r="Z804123" s="5"/>
    </row>
    <row r="804124" spans="26:26">
      <c r="Z804124" s="5"/>
    </row>
    <row r="804125" spans="26:26">
      <c r="Z804125" s="5"/>
    </row>
    <row r="804126" spans="26:26">
      <c r="Z804126" s="5"/>
    </row>
    <row r="804127" spans="26:26">
      <c r="Z804127" s="5"/>
    </row>
    <row r="804128" spans="26:26">
      <c r="Z804128" s="5"/>
    </row>
    <row r="804129" spans="26:26">
      <c r="Z804129" s="5"/>
    </row>
    <row r="804130" spans="26:26">
      <c r="Z804130" s="5"/>
    </row>
    <row r="804131" spans="26:26">
      <c r="Z804131" s="5"/>
    </row>
    <row r="804132" spans="26:26">
      <c r="Z804132" s="5"/>
    </row>
    <row r="804133" spans="26:26">
      <c r="Z804133" s="5"/>
    </row>
    <row r="804134" spans="26:26">
      <c r="Z804134" s="5"/>
    </row>
    <row r="804135" spans="26:26">
      <c r="Z804135" s="5"/>
    </row>
    <row r="804136" spans="26:26">
      <c r="Z804136" s="5"/>
    </row>
    <row r="804137" spans="26:26">
      <c r="Z804137" s="5"/>
    </row>
    <row r="804138" spans="26:26">
      <c r="Z804138" s="5"/>
    </row>
    <row r="804139" spans="26:26">
      <c r="Z804139" s="5"/>
    </row>
    <row r="804140" spans="26:26">
      <c r="Z804140" s="5"/>
    </row>
    <row r="804141" spans="26:26">
      <c r="Z804141" s="5"/>
    </row>
    <row r="804142" spans="26:26">
      <c r="Z804142" s="5"/>
    </row>
    <row r="804143" spans="26:26">
      <c r="Z804143" s="5"/>
    </row>
    <row r="804144" spans="26:26">
      <c r="Z804144" s="5"/>
    </row>
    <row r="804145" spans="26:26">
      <c r="Z804145" s="5"/>
    </row>
    <row r="804146" spans="26:26">
      <c r="Z804146" s="5"/>
    </row>
    <row r="804147" spans="26:26">
      <c r="Z804147" s="5"/>
    </row>
    <row r="804148" spans="26:26">
      <c r="Z804148" s="5"/>
    </row>
    <row r="804149" spans="26:26">
      <c r="Z804149" s="5"/>
    </row>
    <row r="804150" spans="26:26">
      <c r="Z804150" s="5"/>
    </row>
    <row r="804151" spans="26:26">
      <c r="Z804151" s="5"/>
    </row>
    <row r="804152" spans="26:26">
      <c r="Z804152" s="5"/>
    </row>
    <row r="804153" spans="26:26">
      <c r="Z804153" s="5"/>
    </row>
    <row r="804154" spans="26:26">
      <c r="Z804154" s="5"/>
    </row>
    <row r="804155" spans="26:26">
      <c r="Z804155" s="5"/>
    </row>
    <row r="804156" spans="26:26">
      <c r="Z804156" s="5"/>
    </row>
    <row r="804157" spans="26:26">
      <c r="Z804157" s="5"/>
    </row>
    <row r="804158" spans="26:26">
      <c r="Z804158" s="5"/>
    </row>
    <row r="804159" spans="26:26">
      <c r="Z804159" s="5"/>
    </row>
    <row r="804160" spans="26:26">
      <c r="Z804160" s="5"/>
    </row>
    <row r="804161" spans="26:26">
      <c r="Z804161" s="5"/>
    </row>
    <row r="804162" spans="26:26">
      <c r="Z804162" s="5"/>
    </row>
    <row r="804163" spans="26:26">
      <c r="Z804163" s="5"/>
    </row>
    <row r="804164" spans="26:26">
      <c r="Z804164" s="5"/>
    </row>
    <row r="804165" spans="26:26">
      <c r="Z804165" s="5"/>
    </row>
    <row r="804166" spans="26:26">
      <c r="Z804166" s="5"/>
    </row>
    <row r="804167" spans="26:26">
      <c r="Z804167" s="5"/>
    </row>
    <row r="804168" spans="26:26">
      <c r="Z804168" s="5"/>
    </row>
    <row r="804169" spans="26:26">
      <c r="Z804169" s="5"/>
    </row>
    <row r="804170" spans="26:26">
      <c r="Z804170" s="5"/>
    </row>
    <row r="804171" spans="26:26">
      <c r="Z804171" s="5"/>
    </row>
    <row r="804172" spans="26:26">
      <c r="Z804172" s="5"/>
    </row>
    <row r="804173" spans="26:26">
      <c r="Z804173" s="5"/>
    </row>
    <row r="804174" spans="26:26">
      <c r="Z804174" s="5"/>
    </row>
    <row r="804175" spans="26:26">
      <c r="Z804175" s="5"/>
    </row>
    <row r="804176" spans="26:26">
      <c r="Z804176" s="5"/>
    </row>
    <row r="804177" spans="26:26">
      <c r="Z804177" s="5"/>
    </row>
    <row r="804178" spans="26:26">
      <c r="Z804178" s="5"/>
    </row>
    <row r="804179" spans="26:26">
      <c r="Z804179" s="5"/>
    </row>
    <row r="804180" spans="26:26">
      <c r="Z804180" s="5"/>
    </row>
    <row r="804181" spans="26:26">
      <c r="Z804181" s="5"/>
    </row>
    <row r="804182" spans="26:26">
      <c r="Z804182" s="5"/>
    </row>
    <row r="804183" spans="26:26">
      <c r="Z804183" s="5"/>
    </row>
    <row r="804184" spans="26:26">
      <c r="Z804184" s="5"/>
    </row>
    <row r="804185" spans="26:26">
      <c r="Z804185" s="5"/>
    </row>
    <row r="804186" spans="26:26">
      <c r="Z804186" s="5"/>
    </row>
    <row r="804187" spans="26:26">
      <c r="Z804187" s="5"/>
    </row>
    <row r="804188" spans="26:26">
      <c r="Z804188" s="5"/>
    </row>
    <row r="804189" spans="26:26">
      <c r="Z804189" s="5"/>
    </row>
    <row r="804190" spans="26:26">
      <c r="Z804190" s="5"/>
    </row>
    <row r="804191" spans="26:26">
      <c r="Z804191" s="5"/>
    </row>
    <row r="804192" spans="26:26">
      <c r="Z804192" s="5"/>
    </row>
    <row r="804193" spans="26:26">
      <c r="Z804193" s="5"/>
    </row>
    <row r="804194" spans="26:26">
      <c r="Z804194" s="5"/>
    </row>
    <row r="804195" spans="26:26">
      <c r="Z804195" s="5"/>
    </row>
    <row r="804196" spans="26:26">
      <c r="Z804196" s="5"/>
    </row>
    <row r="804197" spans="26:26">
      <c r="Z804197" s="5"/>
    </row>
    <row r="804198" spans="26:26">
      <c r="Z804198" s="5"/>
    </row>
    <row r="804199" spans="26:26">
      <c r="Z804199" s="5"/>
    </row>
    <row r="804200" spans="26:26">
      <c r="Z804200" s="5"/>
    </row>
    <row r="804201" spans="26:26">
      <c r="Z804201" s="5"/>
    </row>
    <row r="804202" spans="26:26">
      <c r="Z804202" s="5"/>
    </row>
    <row r="804203" spans="26:26">
      <c r="Z804203" s="5"/>
    </row>
    <row r="804204" spans="26:26">
      <c r="Z804204" s="5"/>
    </row>
    <row r="804205" spans="26:26">
      <c r="Z804205" s="5"/>
    </row>
    <row r="804206" spans="26:26">
      <c r="Z804206" s="5"/>
    </row>
    <row r="804207" spans="26:26">
      <c r="Z804207" s="5"/>
    </row>
    <row r="804208" spans="26:26">
      <c r="Z804208" s="5"/>
    </row>
    <row r="804209" spans="26:26">
      <c r="Z804209" s="5"/>
    </row>
    <row r="804210" spans="26:26">
      <c r="Z804210" s="5"/>
    </row>
    <row r="804211" spans="26:26">
      <c r="Z804211" s="5"/>
    </row>
    <row r="804212" spans="26:26">
      <c r="Z804212" s="5"/>
    </row>
    <row r="804213" spans="26:26">
      <c r="Z804213" s="5"/>
    </row>
    <row r="804214" spans="26:26">
      <c r="Z804214" s="5"/>
    </row>
    <row r="804215" spans="26:26">
      <c r="Z804215" s="5"/>
    </row>
    <row r="804216" spans="26:26">
      <c r="Z804216" s="5"/>
    </row>
    <row r="804217" spans="26:26">
      <c r="Z804217" s="5"/>
    </row>
    <row r="804218" spans="26:26">
      <c r="Z804218" s="5"/>
    </row>
    <row r="804219" spans="26:26">
      <c r="Z804219" s="5"/>
    </row>
    <row r="804220" spans="26:26">
      <c r="Z804220" s="5"/>
    </row>
    <row r="804221" spans="26:26">
      <c r="Z804221" s="5"/>
    </row>
    <row r="804222" spans="26:26">
      <c r="Z804222" s="5"/>
    </row>
    <row r="804223" spans="26:26">
      <c r="Z804223" s="5"/>
    </row>
    <row r="804224" spans="26:26">
      <c r="Z804224" s="5"/>
    </row>
    <row r="804225" spans="26:26">
      <c r="Z804225" s="5"/>
    </row>
    <row r="804226" spans="26:26">
      <c r="Z804226" s="5"/>
    </row>
    <row r="804227" spans="26:26">
      <c r="Z804227" s="5"/>
    </row>
    <row r="804228" spans="26:26">
      <c r="Z804228" s="5"/>
    </row>
    <row r="804229" spans="26:26">
      <c r="Z804229" s="5"/>
    </row>
    <row r="804230" spans="26:26">
      <c r="Z804230" s="5"/>
    </row>
    <row r="804231" spans="26:26">
      <c r="Z804231" s="5"/>
    </row>
    <row r="804232" spans="26:26">
      <c r="Z804232" s="5"/>
    </row>
    <row r="804233" spans="26:26">
      <c r="Z804233" s="5"/>
    </row>
    <row r="804234" spans="26:26">
      <c r="Z804234" s="5"/>
    </row>
    <row r="804235" spans="26:26">
      <c r="Z804235" s="5"/>
    </row>
    <row r="804236" spans="26:26">
      <c r="Z804236" s="5"/>
    </row>
    <row r="804237" spans="26:26">
      <c r="Z804237" s="5"/>
    </row>
    <row r="804238" spans="26:26">
      <c r="Z804238" s="5"/>
    </row>
    <row r="804239" spans="26:26">
      <c r="Z804239" s="5"/>
    </row>
    <row r="804240" spans="26:26">
      <c r="Z804240" s="5"/>
    </row>
    <row r="804241" spans="26:26">
      <c r="Z804241" s="5"/>
    </row>
    <row r="804242" spans="26:26">
      <c r="Z804242" s="5"/>
    </row>
    <row r="804243" spans="26:26">
      <c r="Z804243" s="5"/>
    </row>
    <row r="804244" spans="26:26">
      <c r="Z804244" s="5"/>
    </row>
    <row r="804245" spans="26:26">
      <c r="Z804245" s="5"/>
    </row>
    <row r="804246" spans="26:26">
      <c r="Z804246" s="5"/>
    </row>
    <row r="804247" spans="26:26">
      <c r="Z804247" s="5"/>
    </row>
    <row r="804248" spans="26:26">
      <c r="Z804248" s="5"/>
    </row>
    <row r="804249" spans="26:26">
      <c r="Z804249" s="5"/>
    </row>
    <row r="804250" spans="26:26">
      <c r="Z804250" s="5"/>
    </row>
    <row r="804251" spans="26:26">
      <c r="Z804251" s="5"/>
    </row>
    <row r="804252" spans="26:26">
      <c r="Z804252" s="5"/>
    </row>
    <row r="804253" spans="26:26">
      <c r="Z804253" s="5"/>
    </row>
    <row r="804254" spans="26:26">
      <c r="Z804254" s="5"/>
    </row>
    <row r="804255" spans="26:26">
      <c r="Z804255" s="5"/>
    </row>
    <row r="804256" spans="26:26">
      <c r="Z804256" s="5"/>
    </row>
    <row r="804257" spans="26:26">
      <c r="Z804257" s="5"/>
    </row>
    <row r="804258" spans="26:26">
      <c r="Z804258" s="5"/>
    </row>
    <row r="804259" spans="26:26">
      <c r="Z804259" s="5"/>
    </row>
    <row r="804260" spans="26:26">
      <c r="Z804260" s="5"/>
    </row>
    <row r="804261" spans="26:26">
      <c r="Z804261" s="5"/>
    </row>
    <row r="804262" spans="26:26">
      <c r="Z804262" s="5"/>
    </row>
    <row r="804263" spans="26:26">
      <c r="Z804263" s="5"/>
    </row>
    <row r="804264" spans="26:26">
      <c r="Z804264" s="5"/>
    </row>
    <row r="804265" spans="26:26">
      <c r="Z804265" s="5"/>
    </row>
    <row r="804266" spans="26:26">
      <c r="Z804266" s="5"/>
    </row>
    <row r="804267" spans="26:26">
      <c r="Z804267" s="5"/>
    </row>
    <row r="804268" spans="26:26">
      <c r="Z804268" s="5"/>
    </row>
    <row r="804269" spans="26:26">
      <c r="Z804269" s="5"/>
    </row>
    <row r="804270" spans="26:26">
      <c r="Z804270" s="5"/>
    </row>
    <row r="804271" spans="26:26">
      <c r="Z804271" s="5"/>
    </row>
    <row r="804272" spans="26:26">
      <c r="Z804272" s="5"/>
    </row>
    <row r="804273" spans="26:26">
      <c r="Z804273" s="5"/>
    </row>
    <row r="804274" spans="26:26">
      <c r="Z804274" s="5"/>
    </row>
    <row r="804275" spans="26:26">
      <c r="Z804275" s="5"/>
    </row>
    <row r="804276" spans="26:26">
      <c r="Z804276" s="5"/>
    </row>
    <row r="804277" spans="26:26">
      <c r="Z804277" s="5"/>
    </row>
    <row r="804278" spans="26:26">
      <c r="Z804278" s="5"/>
    </row>
    <row r="804279" spans="26:26">
      <c r="Z804279" s="5"/>
    </row>
    <row r="804280" spans="26:26">
      <c r="Z804280" s="5"/>
    </row>
    <row r="804281" spans="26:26">
      <c r="Z804281" s="5"/>
    </row>
    <row r="804282" spans="26:26">
      <c r="Z804282" s="5"/>
    </row>
    <row r="804283" spans="26:26">
      <c r="Z804283" s="5"/>
    </row>
    <row r="804284" spans="26:26">
      <c r="Z804284" s="5"/>
    </row>
    <row r="804285" spans="26:26">
      <c r="Z804285" s="5"/>
    </row>
    <row r="804286" spans="26:26">
      <c r="Z804286" s="5"/>
    </row>
    <row r="804287" spans="26:26">
      <c r="Z804287" s="5"/>
    </row>
    <row r="804288" spans="26:26">
      <c r="Z804288" s="5"/>
    </row>
    <row r="804289" spans="26:26">
      <c r="Z804289" s="5"/>
    </row>
    <row r="804290" spans="26:26">
      <c r="Z804290" s="5"/>
    </row>
    <row r="804291" spans="26:26">
      <c r="Z804291" s="5"/>
    </row>
    <row r="804292" spans="26:26">
      <c r="Z804292" s="5"/>
    </row>
    <row r="804293" spans="26:26">
      <c r="Z804293" s="5"/>
    </row>
    <row r="804294" spans="26:26">
      <c r="Z804294" s="5"/>
    </row>
    <row r="804295" spans="26:26">
      <c r="Z804295" s="5"/>
    </row>
    <row r="804296" spans="26:26">
      <c r="Z804296" s="5"/>
    </row>
    <row r="804297" spans="26:26">
      <c r="Z804297" s="5"/>
    </row>
    <row r="804298" spans="26:26">
      <c r="Z804298" s="5"/>
    </row>
    <row r="804299" spans="26:26">
      <c r="Z804299" s="5"/>
    </row>
    <row r="804300" spans="26:26">
      <c r="Z804300" s="5"/>
    </row>
    <row r="804301" spans="26:26">
      <c r="Z804301" s="5"/>
    </row>
    <row r="804302" spans="26:26">
      <c r="Z804302" s="5"/>
    </row>
    <row r="804303" spans="26:26">
      <c r="Z804303" s="5"/>
    </row>
    <row r="804304" spans="26:26">
      <c r="Z804304" s="5"/>
    </row>
    <row r="804305" spans="26:26">
      <c r="Z804305" s="5"/>
    </row>
    <row r="804306" spans="26:26">
      <c r="Z804306" s="5"/>
    </row>
    <row r="804307" spans="26:26">
      <c r="Z804307" s="5"/>
    </row>
    <row r="804308" spans="26:26">
      <c r="Z804308" s="5"/>
    </row>
    <row r="804309" spans="26:26">
      <c r="Z804309" s="5"/>
    </row>
    <row r="804310" spans="26:26">
      <c r="Z804310" s="5"/>
    </row>
    <row r="804311" spans="26:26">
      <c r="Z804311" s="5"/>
    </row>
    <row r="804312" spans="26:26">
      <c r="Z804312" s="5"/>
    </row>
    <row r="804313" spans="26:26">
      <c r="Z804313" s="5"/>
    </row>
    <row r="804314" spans="26:26">
      <c r="Z804314" s="5"/>
    </row>
    <row r="804315" spans="26:26">
      <c r="Z804315" s="5"/>
    </row>
    <row r="804316" spans="26:26">
      <c r="Z804316" s="5"/>
    </row>
    <row r="804317" spans="26:26">
      <c r="Z804317" s="5"/>
    </row>
    <row r="804318" spans="26:26">
      <c r="Z804318" s="5"/>
    </row>
    <row r="804319" spans="26:26">
      <c r="Z804319" s="5"/>
    </row>
    <row r="804320" spans="26:26">
      <c r="Z804320" s="5"/>
    </row>
    <row r="804321" spans="26:26">
      <c r="Z804321" s="5"/>
    </row>
    <row r="804322" spans="26:26">
      <c r="Z804322" s="5"/>
    </row>
    <row r="804323" spans="26:26">
      <c r="Z804323" s="5"/>
    </row>
    <row r="804324" spans="26:26">
      <c r="Z804324" s="5"/>
    </row>
    <row r="804325" spans="26:26">
      <c r="Z804325" s="5"/>
    </row>
    <row r="804326" spans="26:26">
      <c r="Z804326" s="5"/>
    </row>
    <row r="804327" spans="26:26">
      <c r="Z804327" s="5"/>
    </row>
    <row r="804328" spans="26:26">
      <c r="Z804328" s="5"/>
    </row>
    <row r="804329" spans="26:26">
      <c r="Z804329" s="5"/>
    </row>
    <row r="804330" spans="26:26">
      <c r="Z804330" s="5"/>
    </row>
    <row r="804331" spans="26:26">
      <c r="Z804331" s="5"/>
    </row>
    <row r="804332" spans="26:26">
      <c r="Z804332" s="5"/>
    </row>
    <row r="804333" spans="26:26">
      <c r="Z804333" s="5"/>
    </row>
    <row r="804334" spans="26:26">
      <c r="Z804334" s="5"/>
    </row>
    <row r="804335" spans="26:26">
      <c r="Z804335" s="5"/>
    </row>
    <row r="804336" spans="26:26">
      <c r="Z804336" s="5"/>
    </row>
    <row r="804337" spans="26:26">
      <c r="Z804337" s="5"/>
    </row>
    <row r="804338" spans="26:26">
      <c r="Z804338" s="5"/>
    </row>
    <row r="804339" spans="26:26">
      <c r="Z804339" s="5"/>
    </row>
    <row r="804340" spans="26:26">
      <c r="Z804340" s="5"/>
    </row>
    <row r="804341" spans="26:26">
      <c r="Z804341" s="5"/>
    </row>
    <row r="804342" spans="26:26">
      <c r="Z804342" s="5"/>
    </row>
    <row r="804343" spans="26:26">
      <c r="Z804343" s="5"/>
    </row>
    <row r="804344" spans="26:26">
      <c r="Z804344" s="5"/>
    </row>
    <row r="804345" spans="26:26">
      <c r="Z804345" s="5"/>
    </row>
    <row r="804346" spans="26:26">
      <c r="Z804346" s="5"/>
    </row>
    <row r="804347" spans="26:26">
      <c r="Z804347" s="5"/>
    </row>
    <row r="804348" spans="26:26">
      <c r="Z804348" s="5"/>
    </row>
    <row r="804349" spans="26:26">
      <c r="Z804349" s="5"/>
    </row>
    <row r="804350" spans="26:26">
      <c r="Z804350" s="5"/>
    </row>
    <row r="804351" spans="26:26">
      <c r="Z804351" s="5"/>
    </row>
    <row r="804352" spans="26:26">
      <c r="Z804352" s="5"/>
    </row>
    <row r="804353" spans="26:26">
      <c r="Z804353" s="5"/>
    </row>
    <row r="804354" spans="26:26">
      <c r="Z804354" s="5"/>
    </row>
    <row r="804355" spans="26:26">
      <c r="Z804355" s="5"/>
    </row>
    <row r="804356" spans="26:26">
      <c r="Z804356" s="5"/>
    </row>
    <row r="804357" spans="26:26">
      <c r="Z804357" s="5"/>
    </row>
    <row r="804358" spans="26:26">
      <c r="Z804358" s="5"/>
    </row>
    <row r="804359" spans="26:26">
      <c r="Z804359" s="5"/>
    </row>
    <row r="804360" spans="26:26">
      <c r="Z804360" s="5"/>
    </row>
    <row r="804361" spans="26:26">
      <c r="Z804361" s="5"/>
    </row>
    <row r="804362" spans="26:26">
      <c r="Z804362" s="5"/>
    </row>
    <row r="804363" spans="26:26">
      <c r="Z804363" s="5"/>
    </row>
    <row r="804364" spans="26:26">
      <c r="Z804364" s="5"/>
    </row>
    <row r="804365" spans="26:26">
      <c r="Z804365" s="5"/>
    </row>
    <row r="804366" spans="26:26">
      <c r="Z804366" s="5"/>
    </row>
    <row r="804367" spans="26:26">
      <c r="Z804367" s="5"/>
    </row>
    <row r="804368" spans="26:26">
      <c r="Z804368" s="5"/>
    </row>
    <row r="804369" spans="26:26">
      <c r="Z804369" s="5"/>
    </row>
    <row r="804370" spans="26:26">
      <c r="Z804370" s="5"/>
    </row>
    <row r="804371" spans="26:26">
      <c r="Z804371" s="5"/>
    </row>
    <row r="804372" spans="26:26">
      <c r="Z804372" s="5"/>
    </row>
    <row r="804373" spans="26:26">
      <c r="Z804373" s="5"/>
    </row>
    <row r="804374" spans="26:26">
      <c r="Z804374" s="5"/>
    </row>
    <row r="804375" spans="26:26">
      <c r="Z804375" s="5"/>
    </row>
    <row r="804376" spans="26:26">
      <c r="Z804376" s="5"/>
    </row>
    <row r="804377" spans="26:26">
      <c r="Z804377" s="5"/>
    </row>
    <row r="804378" spans="26:26">
      <c r="Z804378" s="5"/>
    </row>
    <row r="804379" spans="26:26">
      <c r="Z804379" s="5"/>
    </row>
    <row r="804380" spans="26:26">
      <c r="Z804380" s="5"/>
    </row>
    <row r="804381" spans="26:26">
      <c r="Z804381" s="5"/>
    </row>
    <row r="804382" spans="26:26">
      <c r="Z804382" s="5"/>
    </row>
    <row r="804383" spans="26:26">
      <c r="Z804383" s="5"/>
    </row>
    <row r="804384" spans="26:26">
      <c r="Z804384" s="5"/>
    </row>
    <row r="804385" spans="26:26">
      <c r="Z804385" s="5"/>
    </row>
    <row r="804386" spans="26:26">
      <c r="Z804386" s="5"/>
    </row>
    <row r="804387" spans="26:26">
      <c r="Z804387" s="5"/>
    </row>
    <row r="804388" spans="26:26">
      <c r="Z804388" s="5"/>
    </row>
    <row r="804389" spans="26:26">
      <c r="Z804389" s="5"/>
    </row>
    <row r="804390" spans="26:26">
      <c r="Z804390" s="5"/>
    </row>
    <row r="804391" spans="26:26">
      <c r="Z804391" s="5"/>
    </row>
    <row r="804392" spans="26:26">
      <c r="Z804392" s="5"/>
    </row>
    <row r="804393" spans="26:26">
      <c r="Z804393" s="5"/>
    </row>
    <row r="804394" spans="26:26">
      <c r="Z804394" s="5"/>
    </row>
    <row r="804395" spans="26:26">
      <c r="Z804395" s="5"/>
    </row>
    <row r="804396" spans="26:26">
      <c r="Z804396" s="5"/>
    </row>
    <row r="804397" spans="26:26">
      <c r="Z804397" s="5"/>
    </row>
    <row r="804398" spans="26:26">
      <c r="Z804398" s="5"/>
    </row>
    <row r="804399" spans="26:26">
      <c r="Z804399" s="5"/>
    </row>
    <row r="804400" spans="26:26">
      <c r="Z804400" s="5"/>
    </row>
    <row r="804401" spans="26:26">
      <c r="Z804401" s="5"/>
    </row>
    <row r="804402" spans="26:26">
      <c r="Z804402" s="5"/>
    </row>
    <row r="804403" spans="26:26">
      <c r="Z804403" s="5"/>
    </row>
    <row r="804404" spans="26:26">
      <c r="Z804404" s="5"/>
    </row>
    <row r="804405" spans="26:26">
      <c r="Z804405" s="5"/>
    </row>
    <row r="804406" spans="26:26">
      <c r="Z804406" s="5"/>
    </row>
    <row r="804407" spans="26:26">
      <c r="Z804407" s="5"/>
    </row>
    <row r="804408" spans="26:26">
      <c r="Z804408" s="5"/>
    </row>
    <row r="804409" spans="26:26">
      <c r="Z804409" s="5"/>
    </row>
    <row r="804410" spans="26:26">
      <c r="Z804410" s="5"/>
    </row>
    <row r="804411" spans="26:26">
      <c r="Z804411" s="5"/>
    </row>
    <row r="804412" spans="26:26">
      <c r="Z804412" s="5"/>
    </row>
    <row r="804413" spans="26:26">
      <c r="Z804413" s="5"/>
    </row>
    <row r="804414" spans="26:26">
      <c r="Z804414" s="5"/>
    </row>
    <row r="804415" spans="26:26">
      <c r="Z804415" s="5"/>
    </row>
    <row r="804416" spans="26:26">
      <c r="Z804416" s="5"/>
    </row>
    <row r="804417" spans="26:26">
      <c r="Z804417" s="5"/>
    </row>
    <row r="804418" spans="26:26">
      <c r="Z804418" s="5"/>
    </row>
    <row r="804419" spans="26:26">
      <c r="Z804419" s="5"/>
    </row>
    <row r="804420" spans="26:26">
      <c r="Z804420" s="5"/>
    </row>
    <row r="804421" spans="26:26">
      <c r="Z804421" s="5"/>
    </row>
    <row r="804422" spans="26:26">
      <c r="Z804422" s="5"/>
    </row>
    <row r="804423" spans="26:26">
      <c r="Z804423" s="5"/>
    </row>
    <row r="804424" spans="26:26">
      <c r="Z804424" s="5"/>
    </row>
    <row r="804425" spans="26:26">
      <c r="Z804425" s="5"/>
    </row>
    <row r="804426" spans="26:26">
      <c r="Z804426" s="5"/>
    </row>
    <row r="804427" spans="26:26">
      <c r="Z804427" s="5"/>
    </row>
    <row r="804428" spans="26:26">
      <c r="Z804428" s="5"/>
    </row>
    <row r="804429" spans="26:26">
      <c r="Z804429" s="5"/>
    </row>
    <row r="804430" spans="26:26">
      <c r="Z804430" s="5"/>
    </row>
    <row r="804431" spans="26:26">
      <c r="Z804431" s="5"/>
    </row>
    <row r="804432" spans="26:26">
      <c r="Z804432" s="5"/>
    </row>
    <row r="804433" spans="26:26">
      <c r="Z804433" s="5"/>
    </row>
    <row r="804434" spans="26:26">
      <c r="Z804434" s="5"/>
    </row>
    <row r="804435" spans="26:26">
      <c r="Z804435" s="5"/>
    </row>
    <row r="804436" spans="26:26">
      <c r="Z804436" s="5"/>
    </row>
    <row r="804437" spans="26:26">
      <c r="Z804437" s="5"/>
    </row>
    <row r="804438" spans="26:26">
      <c r="Z804438" s="5"/>
    </row>
    <row r="804439" spans="26:26">
      <c r="Z804439" s="5"/>
    </row>
    <row r="804440" spans="26:26">
      <c r="Z804440" s="5"/>
    </row>
    <row r="804441" spans="26:26">
      <c r="Z804441" s="5"/>
    </row>
    <row r="804442" spans="26:26">
      <c r="Z804442" s="5"/>
    </row>
    <row r="804443" spans="26:26">
      <c r="Z804443" s="5"/>
    </row>
    <row r="804444" spans="26:26">
      <c r="Z804444" s="5"/>
    </row>
    <row r="804445" spans="26:26">
      <c r="Z804445" s="5"/>
    </row>
    <row r="804446" spans="26:26">
      <c r="Z804446" s="5"/>
    </row>
    <row r="804447" spans="26:26">
      <c r="Z804447" s="5"/>
    </row>
    <row r="804448" spans="26:26">
      <c r="Z804448" s="5"/>
    </row>
    <row r="804449" spans="26:26">
      <c r="Z804449" s="5"/>
    </row>
    <row r="804450" spans="26:26">
      <c r="Z804450" s="5"/>
    </row>
    <row r="804451" spans="26:26">
      <c r="Z804451" s="5"/>
    </row>
    <row r="804452" spans="26:26">
      <c r="Z804452" s="5"/>
    </row>
    <row r="804453" spans="26:26">
      <c r="Z804453" s="5"/>
    </row>
    <row r="804454" spans="26:26">
      <c r="Z804454" s="5"/>
    </row>
    <row r="804455" spans="26:26">
      <c r="Z804455" s="5"/>
    </row>
    <row r="804456" spans="26:26">
      <c r="Z804456" s="5"/>
    </row>
    <row r="804457" spans="26:26">
      <c r="Z804457" s="5"/>
    </row>
    <row r="804458" spans="26:26">
      <c r="Z804458" s="5"/>
    </row>
    <row r="804459" spans="26:26">
      <c r="Z804459" s="5"/>
    </row>
    <row r="804460" spans="26:26">
      <c r="Z804460" s="5"/>
    </row>
    <row r="804461" spans="26:26">
      <c r="Z804461" s="5"/>
    </row>
    <row r="804462" spans="26:26">
      <c r="Z804462" s="5"/>
    </row>
    <row r="804463" spans="26:26">
      <c r="Z804463" s="5"/>
    </row>
    <row r="804464" spans="26:26">
      <c r="Z804464" s="5"/>
    </row>
    <row r="804465" spans="26:26">
      <c r="Z804465" s="5"/>
    </row>
    <row r="804466" spans="26:26">
      <c r="Z804466" s="5"/>
    </row>
    <row r="804467" spans="26:26">
      <c r="Z804467" s="5"/>
    </row>
    <row r="804468" spans="26:26">
      <c r="Z804468" s="5"/>
    </row>
    <row r="804469" spans="26:26">
      <c r="Z804469" s="5"/>
    </row>
    <row r="804470" spans="26:26">
      <c r="Z804470" s="5"/>
    </row>
    <row r="804471" spans="26:26">
      <c r="Z804471" s="5"/>
    </row>
    <row r="804472" spans="26:26">
      <c r="Z804472" s="5"/>
    </row>
    <row r="804473" spans="26:26">
      <c r="Z804473" s="5"/>
    </row>
    <row r="804474" spans="26:26">
      <c r="Z804474" s="5"/>
    </row>
    <row r="804475" spans="26:26">
      <c r="Z804475" s="5"/>
    </row>
    <row r="804476" spans="26:26">
      <c r="Z804476" s="5"/>
    </row>
    <row r="804477" spans="26:26">
      <c r="Z804477" s="5"/>
    </row>
    <row r="804478" spans="26:26">
      <c r="Z804478" s="5"/>
    </row>
    <row r="804479" spans="26:26">
      <c r="Z804479" s="5"/>
    </row>
    <row r="804480" spans="26:26">
      <c r="Z804480" s="5"/>
    </row>
    <row r="804481" spans="26:26">
      <c r="Z804481" s="5"/>
    </row>
    <row r="804482" spans="26:26">
      <c r="Z804482" s="5"/>
    </row>
    <row r="804483" spans="26:26">
      <c r="Z804483" s="5"/>
    </row>
    <row r="804484" spans="26:26">
      <c r="Z804484" s="5"/>
    </row>
    <row r="804485" spans="26:26">
      <c r="Z804485" s="5"/>
    </row>
    <row r="804486" spans="26:26">
      <c r="Z804486" s="5"/>
    </row>
    <row r="804487" spans="26:26">
      <c r="Z804487" s="5"/>
    </row>
    <row r="804488" spans="26:26">
      <c r="Z804488" s="5"/>
    </row>
    <row r="804489" spans="26:26">
      <c r="Z804489" s="5"/>
    </row>
    <row r="804490" spans="26:26">
      <c r="Z804490" s="5"/>
    </row>
    <row r="804491" spans="26:26">
      <c r="Z804491" s="5"/>
    </row>
    <row r="804492" spans="26:26">
      <c r="Z804492" s="5"/>
    </row>
    <row r="804493" spans="26:26">
      <c r="Z804493" s="5"/>
    </row>
    <row r="804494" spans="26:26">
      <c r="Z804494" s="5"/>
    </row>
    <row r="804495" spans="26:26">
      <c r="Z804495" s="5"/>
    </row>
    <row r="804496" spans="26:26">
      <c r="Z804496" s="5"/>
    </row>
    <row r="804497" spans="26:26">
      <c r="Z804497" s="5"/>
    </row>
    <row r="804498" spans="26:26">
      <c r="Z804498" s="5"/>
    </row>
    <row r="804499" spans="26:26">
      <c r="Z804499" s="5"/>
    </row>
    <row r="804500" spans="26:26">
      <c r="Z804500" s="5"/>
    </row>
    <row r="804501" spans="26:26">
      <c r="Z804501" s="5"/>
    </row>
    <row r="804502" spans="26:26">
      <c r="Z804502" s="5"/>
    </row>
    <row r="804503" spans="26:26">
      <c r="Z804503" s="5"/>
    </row>
    <row r="804504" spans="26:26">
      <c r="Z804504" s="5"/>
    </row>
    <row r="804505" spans="26:26">
      <c r="Z804505" s="5"/>
    </row>
    <row r="804506" spans="26:26">
      <c r="Z804506" s="5"/>
    </row>
    <row r="804507" spans="26:26">
      <c r="Z804507" s="5"/>
    </row>
    <row r="804508" spans="26:26">
      <c r="Z804508" s="5"/>
    </row>
    <row r="804509" spans="26:26">
      <c r="Z804509" s="5"/>
    </row>
    <row r="804510" spans="26:26">
      <c r="Z804510" s="5"/>
    </row>
    <row r="804511" spans="26:26">
      <c r="Z804511" s="5"/>
    </row>
    <row r="804512" spans="26:26">
      <c r="Z804512" s="5"/>
    </row>
    <row r="804513" spans="26:26">
      <c r="Z804513" s="5"/>
    </row>
    <row r="804514" spans="26:26">
      <c r="Z804514" s="5"/>
    </row>
    <row r="804515" spans="26:26">
      <c r="Z804515" s="5"/>
    </row>
    <row r="804516" spans="26:26">
      <c r="Z804516" s="5"/>
    </row>
    <row r="804517" spans="26:26">
      <c r="Z804517" s="5"/>
    </row>
    <row r="804518" spans="26:26">
      <c r="Z804518" s="5"/>
    </row>
    <row r="804519" spans="26:26">
      <c r="Z804519" s="5"/>
    </row>
    <row r="804520" spans="26:26">
      <c r="Z804520" s="5"/>
    </row>
    <row r="804521" spans="26:26">
      <c r="Z804521" s="5"/>
    </row>
    <row r="804522" spans="26:26">
      <c r="Z804522" s="5"/>
    </row>
    <row r="804523" spans="26:26">
      <c r="Z804523" s="5"/>
    </row>
    <row r="804524" spans="26:26">
      <c r="Z804524" s="5"/>
    </row>
    <row r="804525" spans="26:26">
      <c r="Z804525" s="5"/>
    </row>
    <row r="804526" spans="26:26">
      <c r="Z804526" s="5"/>
    </row>
    <row r="804527" spans="26:26">
      <c r="Z804527" s="5"/>
    </row>
    <row r="804528" spans="26:26">
      <c r="Z804528" s="5"/>
    </row>
    <row r="804529" spans="26:26">
      <c r="Z804529" s="5"/>
    </row>
    <row r="804530" spans="26:26">
      <c r="Z804530" s="5"/>
    </row>
    <row r="804531" spans="26:26">
      <c r="Z804531" s="5"/>
    </row>
    <row r="804532" spans="26:26">
      <c r="Z804532" s="5"/>
    </row>
    <row r="804533" spans="26:26">
      <c r="Z804533" s="5"/>
    </row>
    <row r="804534" spans="26:26">
      <c r="Z804534" s="5"/>
    </row>
    <row r="804535" spans="26:26">
      <c r="Z804535" s="5"/>
    </row>
    <row r="804536" spans="26:26">
      <c r="Z804536" s="5"/>
    </row>
    <row r="804537" spans="26:26">
      <c r="Z804537" s="5"/>
    </row>
    <row r="804538" spans="26:26">
      <c r="Z804538" s="5"/>
    </row>
    <row r="804539" spans="26:26">
      <c r="Z804539" s="5"/>
    </row>
    <row r="804540" spans="26:26">
      <c r="Z804540" s="5"/>
    </row>
    <row r="804541" spans="26:26">
      <c r="Z804541" s="5"/>
    </row>
    <row r="804542" spans="26:26">
      <c r="Z804542" s="5"/>
    </row>
    <row r="804543" spans="26:26">
      <c r="Z804543" s="5"/>
    </row>
    <row r="804544" spans="26:26">
      <c r="Z804544" s="5"/>
    </row>
    <row r="804545" spans="26:26">
      <c r="Z804545" s="5"/>
    </row>
    <row r="804546" spans="26:26">
      <c r="Z804546" s="5"/>
    </row>
    <row r="804547" spans="26:26">
      <c r="Z804547" s="5"/>
    </row>
    <row r="804548" spans="26:26">
      <c r="Z804548" s="5"/>
    </row>
    <row r="804549" spans="26:26">
      <c r="Z804549" s="5"/>
    </row>
    <row r="804550" spans="26:26">
      <c r="Z804550" s="5"/>
    </row>
    <row r="804551" spans="26:26">
      <c r="Z804551" s="5"/>
    </row>
    <row r="804552" spans="26:26">
      <c r="Z804552" s="5"/>
    </row>
    <row r="804553" spans="26:26">
      <c r="Z804553" s="5"/>
    </row>
    <row r="804554" spans="26:26">
      <c r="Z804554" s="5"/>
    </row>
    <row r="804555" spans="26:26">
      <c r="Z804555" s="5"/>
    </row>
    <row r="804556" spans="26:26">
      <c r="Z804556" s="5"/>
    </row>
    <row r="804557" spans="26:26">
      <c r="Z804557" s="5"/>
    </row>
    <row r="804558" spans="26:26">
      <c r="Z804558" s="5"/>
    </row>
    <row r="804559" spans="26:26">
      <c r="Z804559" s="5"/>
    </row>
    <row r="804560" spans="26:26">
      <c r="Z804560" s="5"/>
    </row>
    <row r="804561" spans="26:26">
      <c r="Z804561" s="5"/>
    </row>
    <row r="804562" spans="26:26">
      <c r="Z804562" s="5"/>
    </row>
    <row r="804563" spans="26:26">
      <c r="Z804563" s="5"/>
    </row>
    <row r="804564" spans="26:26">
      <c r="Z804564" s="5"/>
    </row>
    <row r="804565" spans="26:26">
      <c r="Z804565" s="5"/>
    </row>
    <row r="804566" spans="26:26">
      <c r="Z804566" s="5"/>
    </row>
    <row r="804567" spans="26:26">
      <c r="Z804567" s="5"/>
    </row>
    <row r="804568" spans="26:26">
      <c r="Z804568" s="5"/>
    </row>
    <row r="804569" spans="26:26">
      <c r="Z804569" s="5"/>
    </row>
    <row r="804570" spans="26:26">
      <c r="Z804570" s="5"/>
    </row>
    <row r="804571" spans="26:26">
      <c r="Z804571" s="5"/>
    </row>
    <row r="804572" spans="26:26">
      <c r="Z804572" s="5"/>
    </row>
    <row r="804573" spans="26:26">
      <c r="Z804573" s="5"/>
    </row>
    <row r="804574" spans="26:26">
      <c r="Z804574" s="5"/>
    </row>
    <row r="804575" spans="26:26">
      <c r="Z804575" s="5"/>
    </row>
    <row r="804576" spans="26:26">
      <c r="Z804576" s="5"/>
    </row>
    <row r="804577" spans="26:26">
      <c r="Z804577" s="5"/>
    </row>
    <row r="804578" spans="26:26">
      <c r="Z804578" s="5"/>
    </row>
    <row r="804579" spans="26:26">
      <c r="Z804579" s="5"/>
    </row>
    <row r="804580" spans="26:26">
      <c r="Z804580" s="5"/>
    </row>
    <row r="804581" spans="26:26">
      <c r="Z804581" s="5"/>
    </row>
    <row r="804582" spans="26:26">
      <c r="Z804582" s="5"/>
    </row>
    <row r="804583" spans="26:26">
      <c r="Z804583" s="5"/>
    </row>
    <row r="804584" spans="26:26">
      <c r="Z804584" s="5"/>
    </row>
    <row r="804585" spans="26:26">
      <c r="Z804585" s="5"/>
    </row>
    <row r="804586" spans="26:26">
      <c r="Z804586" s="5"/>
    </row>
    <row r="804587" spans="26:26">
      <c r="Z804587" s="5"/>
    </row>
    <row r="804588" spans="26:26">
      <c r="Z804588" s="5"/>
    </row>
    <row r="804589" spans="26:26">
      <c r="Z804589" s="5"/>
    </row>
    <row r="804590" spans="26:26">
      <c r="Z804590" s="5"/>
    </row>
    <row r="804591" spans="26:26">
      <c r="Z804591" s="5"/>
    </row>
    <row r="804592" spans="26:26">
      <c r="Z804592" s="5"/>
    </row>
    <row r="804593" spans="26:26">
      <c r="Z804593" s="5"/>
    </row>
    <row r="804594" spans="26:26">
      <c r="Z804594" s="5"/>
    </row>
    <row r="804595" spans="26:26">
      <c r="Z804595" s="5"/>
    </row>
    <row r="804596" spans="26:26">
      <c r="Z804596" s="5"/>
    </row>
    <row r="804597" spans="26:26">
      <c r="Z804597" s="5"/>
    </row>
    <row r="804598" spans="26:26">
      <c r="Z804598" s="5"/>
    </row>
    <row r="804599" spans="26:26">
      <c r="Z804599" s="5"/>
    </row>
    <row r="804600" spans="26:26">
      <c r="Z804600" s="5"/>
    </row>
    <row r="804601" spans="26:26">
      <c r="Z804601" s="5"/>
    </row>
    <row r="804602" spans="26:26">
      <c r="Z804602" s="5"/>
    </row>
    <row r="804603" spans="26:26">
      <c r="Z804603" s="5"/>
    </row>
    <row r="804604" spans="26:26">
      <c r="Z804604" s="5"/>
    </row>
    <row r="804605" spans="26:26">
      <c r="Z804605" s="5"/>
    </row>
    <row r="804606" spans="26:26">
      <c r="Z804606" s="5"/>
    </row>
    <row r="804607" spans="26:26">
      <c r="Z804607" s="5"/>
    </row>
    <row r="804608" spans="26:26">
      <c r="Z804608" s="5"/>
    </row>
    <row r="804609" spans="26:26">
      <c r="Z804609" s="5"/>
    </row>
    <row r="804610" spans="26:26">
      <c r="Z804610" s="5"/>
    </row>
    <row r="804611" spans="26:26">
      <c r="Z804611" s="5"/>
    </row>
    <row r="804612" spans="26:26">
      <c r="Z804612" s="5"/>
    </row>
    <row r="804613" spans="26:26">
      <c r="Z804613" s="5"/>
    </row>
    <row r="804614" spans="26:26">
      <c r="Z804614" s="5"/>
    </row>
    <row r="804615" spans="26:26">
      <c r="Z804615" s="5"/>
    </row>
    <row r="804616" spans="26:26">
      <c r="Z804616" s="5"/>
    </row>
    <row r="804617" spans="26:26">
      <c r="Z804617" s="5"/>
    </row>
    <row r="804618" spans="26:26">
      <c r="Z804618" s="5"/>
    </row>
    <row r="804619" spans="26:26">
      <c r="Z804619" s="5"/>
    </row>
    <row r="804620" spans="26:26">
      <c r="Z804620" s="5"/>
    </row>
    <row r="804621" spans="26:26">
      <c r="Z804621" s="5"/>
    </row>
    <row r="804622" spans="26:26">
      <c r="Z804622" s="5"/>
    </row>
    <row r="804623" spans="26:26">
      <c r="Z804623" s="5"/>
    </row>
    <row r="804624" spans="26:26">
      <c r="Z804624" s="5"/>
    </row>
    <row r="804625" spans="26:26">
      <c r="Z804625" s="5"/>
    </row>
    <row r="804626" spans="26:26">
      <c r="Z804626" s="5"/>
    </row>
    <row r="804627" spans="26:26">
      <c r="Z804627" s="5"/>
    </row>
    <row r="804628" spans="26:26">
      <c r="Z804628" s="5"/>
    </row>
    <row r="804629" spans="26:26">
      <c r="Z804629" s="5"/>
    </row>
    <row r="804630" spans="26:26">
      <c r="Z804630" s="5"/>
    </row>
    <row r="804631" spans="26:26">
      <c r="Z804631" s="5"/>
    </row>
    <row r="804632" spans="26:26">
      <c r="Z804632" s="5"/>
    </row>
    <row r="804633" spans="26:26">
      <c r="Z804633" s="5"/>
    </row>
    <row r="804634" spans="26:26">
      <c r="Z804634" s="5"/>
    </row>
    <row r="804635" spans="26:26">
      <c r="Z804635" s="5"/>
    </row>
    <row r="804636" spans="26:26">
      <c r="Z804636" s="5"/>
    </row>
    <row r="804637" spans="26:26">
      <c r="Z804637" s="5"/>
    </row>
    <row r="804638" spans="26:26">
      <c r="Z804638" s="5"/>
    </row>
    <row r="804639" spans="26:26">
      <c r="Z804639" s="5"/>
    </row>
    <row r="804640" spans="26:26">
      <c r="Z804640" s="5"/>
    </row>
    <row r="804641" spans="26:26">
      <c r="Z804641" s="5"/>
    </row>
    <row r="804642" spans="26:26">
      <c r="Z804642" s="5"/>
    </row>
    <row r="804643" spans="26:26">
      <c r="Z804643" s="5"/>
    </row>
    <row r="804644" spans="26:26">
      <c r="Z804644" s="5"/>
    </row>
    <row r="804645" spans="26:26">
      <c r="Z804645" s="5"/>
    </row>
    <row r="804646" spans="26:26">
      <c r="Z804646" s="5"/>
    </row>
    <row r="804647" spans="26:26">
      <c r="Z804647" s="5"/>
    </row>
    <row r="804648" spans="26:26">
      <c r="Z804648" s="5"/>
    </row>
    <row r="804649" spans="26:26">
      <c r="Z804649" s="5"/>
    </row>
    <row r="804650" spans="26:26">
      <c r="Z804650" s="5"/>
    </row>
    <row r="804651" spans="26:26">
      <c r="Z804651" s="5"/>
    </row>
    <row r="804652" spans="26:26">
      <c r="Z804652" s="5"/>
    </row>
    <row r="804653" spans="26:26">
      <c r="Z804653" s="5"/>
    </row>
    <row r="804654" spans="26:26">
      <c r="Z804654" s="5"/>
    </row>
    <row r="804655" spans="26:26">
      <c r="Z804655" s="5"/>
    </row>
    <row r="804656" spans="26:26">
      <c r="Z804656" s="5"/>
    </row>
    <row r="804657" spans="26:26">
      <c r="Z804657" s="5"/>
    </row>
    <row r="804658" spans="26:26">
      <c r="Z804658" s="5"/>
    </row>
    <row r="804659" spans="26:26">
      <c r="Z804659" s="5"/>
    </row>
    <row r="804660" spans="26:26">
      <c r="Z804660" s="5"/>
    </row>
    <row r="804661" spans="26:26">
      <c r="Z804661" s="5"/>
    </row>
    <row r="804662" spans="26:26">
      <c r="Z804662" s="5"/>
    </row>
    <row r="804663" spans="26:26">
      <c r="Z804663" s="5"/>
    </row>
    <row r="804664" spans="26:26">
      <c r="Z804664" s="5"/>
    </row>
    <row r="804665" spans="26:26">
      <c r="Z804665" s="5"/>
    </row>
    <row r="804666" spans="26:26">
      <c r="Z804666" s="5"/>
    </row>
    <row r="804667" spans="26:26">
      <c r="Z804667" s="5"/>
    </row>
    <row r="804668" spans="26:26">
      <c r="Z804668" s="5"/>
    </row>
    <row r="804669" spans="26:26">
      <c r="Z804669" s="5"/>
    </row>
    <row r="804670" spans="26:26">
      <c r="Z804670" s="5"/>
    </row>
    <row r="804671" spans="26:26">
      <c r="Z804671" s="5"/>
    </row>
    <row r="804672" spans="26:26">
      <c r="Z804672" s="5"/>
    </row>
    <row r="804673" spans="26:26">
      <c r="Z804673" s="5"/>
    </row>
    <row r="804674" spans="26:26">
      <c r="Z804674" s="5"/>
    </row>
    <row r="804675" spans="26:26">
      <c r="Z804675" s="5"/>
    </row>
    <row r="804676" spans="26:26">
      <c r="Z804676" s="5"/>
    </row>
    <row r="804677" spans="26:26">
      <c r="Z804677" s="5"/>
    </row>
    <row r="804678" spans="26:26">
      <c r="Z804678" s="5"/>
    </row>
    <row r="804679" spans="26:26">
      <c r="Z804679" s="5"/>
    </row>
    <row r="804680" spans="26:26">
      <c r="Z804680" s="5"/>
    </row>
    <row r="804681" spans="26:26">
      <c r="Z804681" s="5"/>
    </row>
    <row r="804682" spans="26:26">
      <c r="Z804682" s="5"/>
    </row>
    <row r="804683" spans="26:26">
      <c r="Z804683" s="5"/>
    </row>
    <row r="804684" spans="26:26">
      <c r="Z804684" s="5"/>
    </row>
    <row r="804685" spans="26:26">
      <c r="Z804685" s="5"/>
    </row>
    <row r="804686" spans="26:26">
      <c r="Z804686" s="5"/>
    </row>
    <row r="804687" spans="26:26">
      <c r="Z804687" s="5"/>
    </row>
    <row r="804688" spans="26:26">
      <c r="Z804688" s="5"/>
    </row>
    <row r="804689" spans="26:26">
      <c r="Z804689" s="5"/>
    </row>
    <row r="804690" spans="26:26">
      <c r="Z804690" s="5"/>
    </row>
    <row r="804691" spans="26:26">
      <c r="Z804691" s="5"/>
    </row>
    <row r="804692" spans="26:26">
      <c r="Z804692" s="5"/>
    </row>
    <row r="804693" spans="26:26">
      <c r="Z804693" s="5"/>
    </row>
    <row r="804694" spans="26:26">
      <c r="Z804694" s="5"/>
    </row>
    <row r="804695" spans="26:26">
      <c r="Z804695" s="5"/>
    </row>
    <row r="804696" spans="26:26">
      <c r="Z804696" s="5"/>
    </row>
    <row r="804697" spans="26:26">
      <c r="Z804697" s="5"/>
    </row>
    <row r="804698" spans="26:26">
      <c r="Z804698" s="5"/>
    </row>
    <row r="804699" spans="26:26">
      <c r="Z804699" s="5"/>
    </row>
    <row r="804700" spans="26:26">
      <c r="Z804700" s="5"/>
    </row>
    <row r="804701" spans="26:26">
      <c r="Z804701" s="5"/>
    </row>
    <row r="804702" spans="26:26">
      <c r="Z804702" s="5"/>
    </row>
    <row r="804703" spans="26:26">
      <c r="Z804703" s="5"/>
    </row>
    <row r="804704" spans="26:26">
      <c r="Z804704" s="5"/>
    </row>
    <row r="804705" spans="26:26">
      <c r="Z804705" s="5"/>
    </row>
    <row r="804706" spans="26:26">
      <c r="Z804706" s="5"/>
    </row>
    <row r="804707" spans="26:26">
      <c r="Z804707" s="5"/>
    </row>
    <row r="804708" spans="26:26">
      <c r="Z804708" s="5"/>
    </row>
    <row r="804709" spans="26:26">
      <c r="Z804709" s="5"/>
    </row>
    <row r="804710" spans="26:26">
      <c r="Z804710" s="5"/>
    </row>
    <row r="804711" spans="26:26">
      <c r="Z804711" s="5"/>
    </row>
    <row r="804712" spans="26:26">
      <c r="Z804712" s="5"/>
    </row>
    <row r="804713" spans="26:26">
      <c r="Z804713" s="5"/>
    </row>
    <row r="804714" spans="26:26">
      <c r="Z804714" s="5"/>
    </row>
    <row r="804715" spans="26:26">
      <c r="Z804715" s="5"/>
    </row>
    <row r="804716" spans="26:26">
      <c r="Z804716" s="5"/>
    </row>
    <row r="804717" spans="26:26">
      <c r="Z804717" s="5"/>
    </row>
    <row r="804718" spans="26:26">
      <c r="Z804718" s="5"/>
    </row>
    <row r="804719" spans="26:26">
      <c r="Z804719" s="5"/>
    </row>
    <row r="804720" spans="26:26">
      <c r="Z804720" s="5"/>
    </row>
    <row r="804721" spans="26:26">
      <c r="Z804721" s="5"/>
    </row>
    <row r="804722" spans="26:26">
      <c r="Z804722" s="5"/>
    </row>
    <row r="804723" spans="26:26">
      <c r="Z804723" s="5"/>
    </row>
    <row r="804724" spans="26:26">
      <c r="Z804724" s="5"/>
    </row>
    <row r="804725" spans="26:26">
      <c r="Z804725" s="5"/>
    </row>
    <row r="804726" spans="26:26">
      <c r="Z804726" s="5"/>
    </row>
    <row r="804727" spans="26:26">
      <c r="Z804727" s="5"/>
    </row>
    <row r="804728" spans="26:26">
      <c r="Z804728" s="5"/>
    </row>
    <row r="804729" spans="26:26">
      <c r="Z804729" s="5"/>
    </row>
    <row r="804730" spans="26:26">
      <c r="Z804730" s="5"/>
    </row>
    <row r="804731" spans="26:26">
      <c r="Z804731" s="5"/>
    </row>
    <row r="804732" spans="26:26">
      <c r="Z804732" s="5"/>
    </row>
    <row r="804733" spans="26:26">
      <c r="Z804733" s="5"/>
    </row>
    <row r="804734" spans="26:26">
      <c r="Z804734" s="5"/>
    </row>
    <row r="804735" spans="26:26">
      <c r="Z804735" s="5"/>
    </row>
    <row r="804736" spans="26:26">
      <c r="Z804736" s="5"/>
    </row>
    <row r="804737" spans="26:26">
      <c r="Z804737" s="5"/>
    </row>
    <row r="804738" spans="26:26">
      <c r="Z804738" s="5"/>
    </row>
    <row r="804739" spans="26:26">
      <c r="Z804739" s="5"/>
    </row>
    <row r="804740" spans="26:26">
      <c r="Z804740" s="5"/>
    </row>
    <row r="804741" spans="26:26">
      <c r="Z804741" s="5"/>
    </row>
    <row r="804742" spans="26:26">
      <c r="Z804742" s="5"/>
    </row>
    <row r="804743" spans="26:26">
      <c r="Z804743" s="5"/>
    </row>
    <row r="804744" spans="26:26">
      <c r="Z804744" s="5"/>
    </row>
    <row r="804745" spans="26:26">
      <c r="Z804745" s="5"/>
    </row>
    <row r="804746" spans="26:26">
      <c r="Z804746" s="5"/>
    </row>
    <row r="804747" spans="26:26">
      <c r="Z804747" s="5"/>
    </row>
    <row r="804748" spans="26:26">
      <c r="Z804748" s="5"/>
    </row>
    <row r="804749" spans="26:26">
      <c r="Z804749" s="5"/>
    </row>
    <row r="804750" spans="26:26">
      <c r="Z804750" s="5"/>
    </row>
    <row r="804751" spans="26:26">
      <c r="Z804751" s="5"/>
    </row>
    <row r="804752" spans="26:26">
      <c r="Z804752" s="5"/>
    </row>
    <row r="804753" spans="26:26">
      <c r="Z804753" s="5"/>
    </row>
    <row r="804754" spans="26:26">
      <c r="Z804754" s="5"/>
    </row>
    <row r="804755" spans="26:26">
      <c r="Z804755" s="5"/>
    </row>
    <row r="804756" spans="26:26">
      <c r="Z804756" s="5"/>
    </row>
    <row r="804757" spans="26:26">
      <c r="Z804757" s="5"/>
    </row>
    <row r="804758" spans="26:26">
      <c r="Z804758" s="5"/>
    </row>
    <row r="804759" spans="26:26">
      <c r="Z804759" s="5"/>
    </row>
    <row r="804760" spans="26:26">
      <c r="Z804760" s="5"/>
    </row>
    <row r="804761" spans="26:26">
      <c r="Z804761" s="5"/>
    </row>
    <row r="804762" spans="26:26">
      <c r="Z804762" s="5"/>
    </row>
    <row r="804763" spans="26:26">
      <c r="Z804763" s="5"/>
    </row>
    <row r="804764" spans="26:26">
      <c r="Z804764" s="5"/>
    </row>
    <row r="804765" spans="26:26">
      <c r="Z804765" s="5"/>
    </row>
    <row r="804766" spans="26:26">
      <c r="Z804766" s="5"/>
    </row>
    <row r="804767" spans="26:26">
      <c r="Z804767" s="5"/>
    </row>
    <row r="804768" spans="26:26">
      <c r="Z804768" s="5"/>
    </row>
    <row r="804769" spans="26:26">
      <c r="Z804769" s="5"/>
    </row>
    <row r="804770" spans="26:26">
      <c r="Z804770" s="5"/>
    </row>
    <row r="804771" spans="26:26">
      <c r="Z804771" s="5"/>
    </row>
    <row r="804772" spans="26:26">
      <c r="Z804772" s="5"/>
    </row>
    <row r="804773" spans="26:26">
      <c r="Z804773" s="5"/>
    </row>
    <row r="804774" spans="26:26">
      <c r="Z804774" s="5"/>
    </row>
    <row r="804775" spans="26:26">
      <c r="Z804775" s="5"/>
    </row>
    <row r="804776" spans="26:26">
      <c r="Z804776" s="5"/>
    </row>
    <row r="804777" spans="26:26">
      <c r="Z804777" s="5"/>
    </row>
    <row r="804778" spans="26:26">
      <c r="Z804778" s="5"/>
    </row>
    <row r="804779" spans="26:26">
      <c r="Z804779" s="5"/>
    </row>
    <row r="804780" spans="26:26">
      <c r="Z804780" s="5"/>
    </row>
    <row r="804781" spans="26:26">
      <c r="Z804781" s="5"/>
    </row>
    <row r="804782" spans="26:26">
      <c r="Z804782" s="5"/>
    </row>
    <row r="804783" spans="26:26">
      <c r="Z804783" s="5"/>
    </row>
    <row r="804784" spans="26:26">
      <c r="Z804784" s="5"/>
    </row>
    <row r="804785" spans="26:26">
      <c r="Z804785" s="5"/>
    </row>
    <row r="804786" spans="26:26">
      <c r="Z804786" s="5"/>
    </row>
    <row r="804787" spans="26:26">
      <c r="Z804787" s="5"/>
    </row>
    <row r="804788" spans="26:26">
      <c r="Z804788" s="5"/>
    </row>
    <row r="804789" spans="26:26">
      <c r="Z804789" s="5"/>
    </row>
    <row r="804790" spans="26:26">
      <c r="Z804790" s="5"/>
    </row>
    <row r="804791" spans="26:26">
      <c r="Z804791" s="5"/>
    </row>
    <row r="804792" spans="26:26">
      <c r="Z804792" s="5"/>
    </row>
    <row r="804793" spans="26:26">
      <c r="Z804793" s="5"/>
    </row>
    <row r="804794" spans="26:26">
      <c r="Z804794" s="5"/>
    </row>
    <row r="804795" spans="26:26">
      <c r="Z804795" s="5"/>
    </row>
    <row r="804796" spans="26:26">
      <c r="Z804796" s="5"/>
    </row>
    <row r="804797" spans="26:26">
      <c r="Z804797" s="5"/>
    </row>
    <row r="804798" spans="26:26">
      <c r="Z804798" s="5"/>
    </row>
    <row r="804799" spans="26:26">
      <c r="Z804799" s="5"/>
    </row>
    <row r="804800" spans="26:26">
      <c r="Z804800" s="5"/>
    </row>
    <row r="804801" spans="26:26">
      <c r="Z804801" s="5"/>
    </row>
    <row r="804802" spans="26:26">
      <c r="Z804802" s="5"/>
    </row>
    <row r="804803" spans="26:26">
      <c r="Z804803" s="5"/>
    </row>
    <row r="804804" spans="26:26">
      <c r="Z804804" s="5"/>
    </row>
    <row r="804805" spans="26:26">
      <c r="Z804805" s="5"/>
    </row>
    <row r="804806" spans="26:26">
      <c r="Z804806" s="5"/>
    </row>
    <row r="804807" spans="26:26">
      <c r="Z804807" s="5"/>
    </row>
    <row r="804808" spans="26:26">
      <c r="Z804808" s="5"/>
    </row>
    <row r="804809" spans="26:26">
      <c r="Z804809" s="5"/>
    </row>
    <row r="804810" spans="26:26">
      <c r="Z804810" s="5"/>
    </row>
    <row r="804811" spans="26:26">
      <c r="Z804811" s="5"/>
    </row>
    <row r="804812" spans="26:26">
      <c r="Z804812" s="5"/>
    </row>
    <row r="804813" spans="26:26">
      <c r="Z804813" s="5"/>
    </row>
    <row r="804814" spans="26:26">
      <c r="Z804814" s="5"/>
    </row>
    <row r="804815" spans="26:26">
      <c r="Z804815" s="5"/>
    </row>
    <row r="804816" spans="26:26">
      <c r="Z804816" s="5"/>
    </row>
    <row r="804817" spans="26:26">
      <c r="Z804817" s="5"/>
    </row>
    <row r="804818" spans="26:26">
      <c r="Z804818" s="5"/>
    </row>
    <row r="804819" spans="26:26">
      <c r="Z804819" s="5"/>
    </row>
    <row r="804820" spans="26:26">
      <c r="Z804820" s="5"/>
    </row>
    <row r="804821" spans="26:26">
      <c r="Z804821" s="5"/>
    </row>
    <row r="804822" spans="26:26">
      <c r="Z804822" s="5"/>
    </row>
    <row r="804823" spans="26:26">
      <c r="Z804823" s="5"/>
    </row>
    <row r="804824" spans="26:26">
      <c r="Z804824" s="5"/>
    </row>
    <row r="804825" spans="26:26">
      <c r="Z804825" s="5"/>
    </row>
    <row r="804826" spans="26:26">
      <c r="Z804826" s="5"/>
    </row>
    <row r="804827" spans="26:26">
      <c r="Z804827" s="5"/>
    </row>
    <row r="804828" spans="26:26">
      <c r="Z804828" s="5"/>
    </row>
    <row r="804829" spans="26:26">
      <c r="Z804829" s="5"/>
    </row>
    <row r="804830" spans="26:26">
      <c r="Z804830" s="5"/>
    </row>
    <row r="804831" spans="26:26">
      <c r="Z804831" s="5"/>
    </row>
    <row r="804832" spans="26:26">
      <c r="Z804832" s="5"/>
    </row>
    <row r="804833" spans="26:26">
      <c r="Z804833" s="5"/>
    </row>
    <row r="804834" spans="26:26">
      <c r="Z804834" s="5"/>
    </row>
    <row r="804835" spans="26:26">
      <c r="Z804835" s="5"/>
    </row>
    <row r="804836" spans="26:26">
      <c r="Z804836" s="5"/>
    </row>
    <row r="804837" spans="26:26">
      <c r="Z804837" s="5"/>
    </row>
    <row r="804838" spans="26:26">
      <c r="Z804838" s="5"/>
    </row>
    <row r="804839" spans="26:26">
      <c r="Z804839" s="5"/>
    </row>
    <row r="804840" spans="26:26">
      <c r="Z804840" s="5"/>
    </row>
    <row r="804841" spans="26:26">
      <c r="Z804841" s="5"/>
    </row>
    <row r="804842" spans="26:26">
      <c r="Z804842" s="5"/>
    </row>
    <row r="804843" spans="26:26">
      <c r="Z804843" s="5"/>
    </row>
    <row r="804844" spans="26:26">
      <c r="Z804844" s="5"/>
    </row>
    <row r="804845" spans="26:26">
      <c r="Z804845" s="5"/>
    </row>
    <row r="804846" spans="26:26">
      <c r="Z804846" s="5"/>
    </row>
    <row r="804847" spans="26:26">
      <c r="Z804847" s="5"/>
    </row>
    <row r="804848" spans="26:26">
      <c r="Z804848" s="5"/>
    </row>
    <row r="804849" spans="26:26">
      <c r="Z804849" s="5"/>
    </row>
    <row r="804850" spans="26:26">
      <c r="Z804850" s="5"/>
    </row>
    <row r="804851" spans="26:26">
      <c r="Z804851" s="5"/>
    </row>
    <row r="804852" spans="26:26">
      <c r="Z804852" s="5"/>
    </row>
    <row r="804853" spans="26:26">
      <c r="Z804853" s="5"/>
    </row>
    <row r="804854" spans="26:26">
      <c r="Z804854" s="5"/>
    </row>
    <row r="804855" spans="26:26">
      <c r="Z804855" s="5"/>
    </row>
    <row r="804856" spans="26:26">
      <c r="Z804856" s="5"/>
    </row>
    <row r="804857" spans="26:26">
      <c r="Z804857" s="5"/>
    </row>
    <row r="804858" spans="26:26">
      <c r="Z804858" s="5"/>
    </row>
    <row r="804859" spans="26:26">
      <c r="Z804859" s="5"/>
    </row>
    <row r="804860" spans="26:26">
      <c r="Z804860" s="5"/>
    </row>
    <row r="804861" spans="26:26">
      <c r="Z804861" s="5"/>
    </row>
    <row r="804862" spans="26:26">
      <c r="Z804862" s="5"/>
    </row>
    <row r="804863" spans="26:26">
      <c r="Z804863" s="5"/>
    </row>
    <row r="804864" spans="26:26">
      <c r="Z804864" s="5"/>
    </row>
    <row r="804865" spans="26:26">
      <c r="Z804865" s="5"/>
    </row>
    <row r="804866" spans="26:26">
      <c r="Z804866" s="5"/>
    </row>
    <row r="804867" spans="26:26">
      <c r="Z804867" s="5"/>
    </row>
    <row r="804868" spans="26:26">
      <c r="Z804868" s="5"/>
    </row>
    <row r="804869" spans="26:26">
      <c r="Z804869" s="5"/>
    </row>
    <row r="804870" spans="26:26">
      <c r="Z804870" s="5"/>
    </row>
    <row r="804871" spans="26:26">
      <c r="Z804871" s="5"/>
    </row>
    <row r="804872" spans="26:26">
      <c r="Z804872" s="5"/>
    </row>
    <row r="804873" spans="26:26">
      <c r="Z804873" s="5"/>
    </row>
    <row r="804874" spans="26:26">
      <c r="Z804874" s="5"/>
    </row>
    <row r="804875" spans="26:26">
      <c r="Z804875" s="5"/>
    </row>
    <row r="804876" spans="26:26">
      <c r="Z804876" s="5"/>
    </row>
    <row r="804877" spans="26:26">
      <c r="Z804877" s="5"/>
    </row>
    <row r="804878" spans="26:26">
      <c r="Z804878" s="5"/>
    </row>
    <row r="804879" spans="26:26">
      <c r="Z804879" s="5"/>
    </row>
    <row r="804880" spans="26:26">
      <c r="Z804880" s="5"/>
    </row>
    <row r="804881" spans="26:26">
      <c r="Z804881" s="5"/>
    </row>
    <row r="804882" spans="26:26">
      <c r="Z804882" s="5"/>
    </row>
    <row r="804883" spans="26:26">
      <c r="Z804883" s="5"/>
    </row>
    <row r="804884" spans="26:26">
      <c r="Z804884" s="5"/>
    </row>
    <row r="804885" spans="26:26">
      <c r="Z804885" s="5"/>
    </row>
    <row r="804886" spans="26:26">
      <c r="Z804886" s="5"/>
    </row>
    <row r="804887" spans="26:26">
      <c r="Z804887" s="5"/>
    </row>
    <row r="804888" spans="26:26">
      <c r="Z804888" s="5"/>
    </row>
    <row r="804889" spans="26:26">
      <c r="Z804889" s="5"/>
    </row>
    <row r="804890" spans="26:26">
      <c r="Z804890" s="5"/>
    </row>
    <row r="804891" spans="26:26">
      <c r="Z804891" s="5"/>
    </row>
    <row r="804892" spans="26:26">
      <c r="Z804892" s="5"/>
    </row>
    <row r="804893" spans="26:26">
      <c r="Z804893" s="5"/>
    </row>
    <row r="804894" spans="26:26">
      <c r="Z804894" s="5"/>
    </row>
    <row r="804895" spans="26:26">
      <c r="Z804895" s="5"/>
    </row>
    <row r="804896" spans="26:26">
      <c r="Z804896" s="5"/>
    </row>
    <row r="804897" spans="26:26">
      <c r="Z804897" s="5"/>
    </row>
    <row r="804898" spans="26:26">
      <c r="Z804898" s="5"/>
    </row>
    <row r="804899" spans="26:26">
      <c r="Z804899" s="5"/>
    </row>
    <row r="804900" spans="26:26">
      <c r="Z804900" s="5"/>
    </row>
    <row r="804901" spans="26:26">
      <c r="Z804901" s="5"/>
    </row>
    <row r="804902" spans="26:26">
      <c r="Z804902" s="5"/>
    </row>
    <row r="804903" spans="26:26">
      <c r="Z804903" s="5"/>
    </row>
    <row r="804904" spans="26:26">
      <c r="Z804904" s="5"/>
    </row>
    <row r="804905" spans="26:26">
      <c r="Z804905" s="5"/>
    </row>
    <row r="804906" spans="26:26">
      <c r="Z804906" s="5"/>
    </row>
    <row r="804907" spans="26:26">
      <c r="Z804907" s="5"/>
    </row>
    <row r="804908" spans="26:26">
      <c r="Z804908" s="5"/>
    </row>
    <row r="804909" spans="26:26">
      <c r="Z804909" s="5"/>
    </row>
    <row r="804910" spans="26:26">
      <c r="Z804910" s="5"/>
    </row>
    <row r="804911" spans="26:26">
      <c r="Z804911" s="5"/>
    </row>
    <row r="804912" spans="26:26">
      <c r="Z804912" s="5"/>
    </row>
    <row r="804913" spans="26:26">
      <c r="Z804913" s="5"/>
    </row>
    <row r="804914" spans="26:26">
      <c r="Z804914" s="5"/>
    </row>
    <row r="804915" spans="26:26">
      <c r="Z804915" s="5"/>
    </row>
    <row r="804916" spans="26:26">
      <c r="Z804916" s="5"/>
    </row>
    <row r="804917" spans="26:26">
      <c r="Z804917" s="5"/>
    </row>
    <row r="804918" spans="26:26">
      <c r="Z804918" s="5"/>
    </row>
    <row r="804919" spans="26:26">
      <c r="Z804919" s="5"/>
    </row>
    <row r="804920" spans="26:26">
      <c r="Z804920" s="5"/>
    </row>
    <row r="804921" spans="26:26">
      <c r="Z804921" s="5"/>
    </row>
    <row r="804922" spans="26:26">
      <c r="Z804922" s="5"/>
    </row>
    <row r="804923" spans="26:26">
      <c r="Z804923" s="5"/>
    </row>
    <row r="804924" spans="26:26">
      <c r="Z804924" s="5"/>
    </row>
    <row r="804925" spans="26:26">
      <c r="Z804925" s="5"/>
    </row>
    <row r="804926" spans="26:26">
      <c r="Z804926" s="5"/>
    </row>
    <row r="804927" spans="26:26">
      <c r="Z804927" s="5"/>
    </row>
    <row r="804928" spans="26:26">
      <c r="Z804928" s="5"/>
    </row>
    <row r="804929" spans="26:26">
      <c r="Z804929" s="5"/>
    </row>
    <row r="804930" spans="26:26">
      <c r="Z804930" s="5"/>
    </row>
    <row r="804931" spans="26:26">
      <c r="Z804931" s="5"/>
    </row>
    <row r="804932" spans="26:26">
      <c r="Z804932" s="5"/>
    </row>
    <row r="804933" spans="26:26">
      <c r="Z804933" s="5"/>
    </row>
    <row r="804934" spans="26:26">
      <c r="Z804934" s="5"/>
    </row>
    <row r="804935" spans="26:26">
      <c r="Z804935" s="5"/>
    </row>
    <row r="804936" spans="26:26">
      <c r="Z804936" s="5"/>
    </row>
    <row r="804937" spans="26:26">
      <c r="Z804937" s="5"/>
    </row>
    <row r="804938" spans="26:26">
      <c r="Z804938" s="5"/>
    </row>
    <row r="804939" spans="26:26">
      <c r="Z804939" s="5"/>
    </row>
    <row r="804940" spans="26:26">
      <c r="Z804940" s="5"/>
    </row>
    <row r="804941" spans="26:26">
      <c r="Z804941" s="5"/>
    </row>
    <row r="804942" spans="26:26">
      <c r="Z804942" s="5"/>
    </row>
    <row r="804943" spans="26:26">
      <c r="Z804943" s="5"/>
    </row>
    <row r="804944" spans="26:26">
      <c r="Z804944" s="5"/>
    </row>
    <row r="804945" spans="26:26">
      <c r="Z804945" s="5"/>
    </row>
    <row r="804946" spans="26:26">
      <c r="Z804946" s="5"/>
    </row>
    <row r="804947" spans="26:26">
      <c r="Z804947" s="5"/>
    </row>
    <row r="804948" spans="26:26">
      <c r="Z804948" s="5"/>
    </row>
    <row r="804949" spans="26:26">
      <c r="Z804949" s="5"/>
    </row>
    <row r="804950" spans="26:26">
      <c r="Z804950" s="5"/>
    </row>
    <row r="804951" spans="26:26">
      <c r="Z804951" s="5"/>
    </row>
    <row r="804952" spans="26:26">
      <c r="Z804952" s="5"/>
    </row>
    <row r="804953" spans="26:26">
      <c r="Z804953" s="5"/>
    </row>
    <row r="804954" spans="26:26">
      <c r="Z804954" s="5"/>
    </row>
    <row r="804955" spans="26:26">
      <c r="Z804955" s="5"/>
    </row>
    <row r="804956" spans="26:26">
      <c r="Z804956" s="5"/>
    </row>
    <row r="804957" spans="26:26">
      <c r="Z804957" s="5"/>
    </row>
    <row r="804958" spans="26:26">
      <c r="Z804958" s="5"/>
    </row>
    <row r="804959" spans="26:26">
      <c r="Z804959" s="5"/>
    </row>
    <row r="804960" spans="26:26">
      <c r="Z804960" s="5"/>
    </row>
    <row r="804961" spans="26:26">
      <c r="Z804961" s="5"/>
    </row>
    <row r="804962" spans="26:26">
      <c r="Z804962" s="5"/>
    </row>
    <row r="804963" spans="26:26">
      <c r="Z804963" s="5"/>
    </row>
    <row r="804964" spans="26:26">
      <c r="Z804964" s="5"/>
    </row>
    <row r="804965" spans="26:26">
      <c r="Z804965" s="5"/>
    </row>
    <row r="804966" spans="26:26">
      <c r="Z804966" s="5"/>
    </row>
    <row r="804967" spans="26:26">
      <c r="Z804967" s="5"/>
    </row>
    <row r="804968" spans="26:26">
      <c r="Z804968" s="5"/>
    </row>
    <row r="804969" spans="26:26">
      <c r="Z804969" s="5"/>
    </row>
    <row r="804970" spans="26:26">
      <c r="Z804970" s="5"/>
    </row>
    <row r="804971" spans="26:26">
      <c r="Z804971" s="5"/>
    </row>
    <row r="804972" spans="26:26">
      <c r="Z804972" s="5"/>
    </row>
    <row r="804973" spans="26:26">
      <c r="Z804973" s="5"/>
    </row>
    <row r="804974" spans="26:26">
      <c r="Z804974" s="5"/>
    </row>
    <row r="804975" spans="26:26">
      <c r="Z804975" s="5"/>
    </row>
    <row r="804976" spans="26:26">
      <c r="Z804976" s="5"/>
    </row>
    <row r="804977" spans="26:26">
      <c r="Z804977" s="5"/>
    </row>
    <row r="804978" spans="26:26">
      <c r="Z804978" s="5"/>
    </row>
    <row r="804979" spans="26:26">
      <c r="Z804979" s="5"/>
    </row>
    <row r="804980" spans="26:26">
      <c r="Z804980" s="5"/>
    </row>
    <row r="804981" spans="26:26">
      <c r="Z804981" s="5"/>
    </row>
    <row r="804982" spans="26:26">
      <c r="Z804982" s="5"/>
    </row>
    <row r="804983" spans="26:26">
      <c r="Z804983" s="5"/>
    </row>
    <row r="804984" spans="26:26">
      <c r="Z804984" s="5"/>
    </row>
    <row r="804985" spans="26:26">
      <c r="Z804985" s="5"/>
    </row>
    <row r="804986" spans="26:26">
      <c r="Z804986" s="5"/>
    </row>
    <row r="804987" spans="26:26">
      <c r="Z804987" s="5"/>
    </row>
    <row r="804988" spans="26:26">
      <c r="Z804988" s="5"/>
    </row>
    <row r="804989" spans="26:26">
      <c r="Z804989" s="5"/>
    </row>
    <row r="804990" spans="26:26">
      <c r="Z804990" s="5"/>
    </row>
    <row r="804991" spans="26:26">
      <c r="Z804991" s="5"/>
    </row>
    <row r="804992" spans="26:26">
      <c r="Z804992" s="5"/>
    </row>
    <row r="804993" spans="26:26">
      <c r="Z804993" s="5"/>
    </row>
    <row r="804994" spans="26:26">
      <c r="Z804994" s="5"/>
    </row>
    <row r="804995" spans="26:26">
      <c r="Z804995" s="5"/>
    </row>
    <row r="804996" spans="26:26">
      <c r="Z804996" s="5"/>
    </row>
    <row r="804997" spans="26:26">
      <c r="Z804997" s="5"/>
    </row>
    <row r="804998" spans="26:26">
      <c r="Z804998" s="5"/>
    </row>
    <row r="804999" spans="26:26">
      <c r="Z804999" s="5"/>
    </row>
    <row r="805000" spans="26:26">
      <c r="Z805000" s="5"/>
    </row>
    <row r="805001" spans="26:26">
      <c r="Z805001" s="5"/>
    </row>
    <row r="805002" spans="26:26">
      <c r="Z805002" s="5"/>
    </row>
    <row r="805003" spans="26:26">
      <c r="Z805003" s="5"/>
    </row>
    <row r="805004" spans="26:26">
      <c r="Z805004" s="5"/>
    </row>
    <row r="805005" spans="26:26">
      <c r="Z805005" s="5"/>
    </row>
    <row r="805006" spans="26:26">
      <c r="Z805006" s="5"/>
    </row>
    <row r="805007" spans="26:26">
      <c r="Z805007" s="5"/>
    </row>
    <row r="805008" spans="26:26">
      <c r="Z805008" s="5"/>
    </row>
    <row r="805009" spans="26:26">
      <c r="Z805009" s="5"/>
    </row>
    <row r="805010" spans="26:26">
      <c r="Z805010" s="5"/>
    </row>
    <row r="805011" spans="26:26">
      <c r="Z805011" s="5"/>
    </row>
    <row r="805012" spans="26:26">
      <c r="Z805012" s="5"/>
    </row>
    <row r="805013" spans="26:26">
      <c r="Z805013" s="5"/>
    </row>
    <row r="805014" spans="26:26">
      <c r="Z805014" s="5"/>
    </row>
    <row r="805015" spans="26:26">
      <c r="Z805015" s="5"/>
    </row>
    <row r="805016" spans="26:26">
      <c r="Z805016" s="5"/>
    </row>
    <row r="805017" spans="26:26">
      <c r="Z805017" s="5"/>
    </row>
    <row r="805018" spans="26:26">
      <c r="Z805018" s="5"/>
    </row>
    <row r="805019" spans="26:26">
      <c r="Z805019" s="5"/>
    </row>
    <row r="805020" spans="26:26">
      <c r="Z805020" s="5"/>
    </row>
    <row r="805021" spans="26:26">
      <c r="Z805021" s="5"/>
    </row>
    <row r="805022" spans="26:26">
      <c r="Z805022" s="5"/>
    </row>
    <row r="805023" spans="26:26">
      <c r="Z805023" s="5"/>
    </row>
    <row r="805024" spans="26:26">
      <c r="Z805024" s="5"/>
    </row>
    <row r="805025" spans="26:26">
      <c r="Z805025" s="5"/>
    </row>
    <row r="805026" spans="26:26">
      <c r="Z805026" s="5"/>
    </row>
    <row r="805027" spans="26:26">
      <c r="Z805027" s="5"/>
    </row>
    <row r="805028" spans="26:26">
      <c r="Z805028" s="5"/>
    </row>
    <row r="805029" spans="26:26">
      <c r="Z805029" s="5"/>
    </row>
    <row r="805030" spans="26:26">
      <c r="Z805030" s="5"/>
    </row>
    <row r="805031" spans="26:26">
      <c r="Z805031" s="5"/>
    </row>
    <row r="805032" spans="26:26">
      <c r="Z805032" s="5"/>
    </row>
    <row r="805033" spans="26:26">
      <c r="Z805033" s="5"/>
    </row>
    <row r="805034" spans="26:26">
      <c r="Z805034" s="5"/>
    </row>
    <row r="805035" spans="26:26">
      <c r="Z805035" s="5"/>
    </row>
    <row r="805036" spans="26:26">
      <c r="Z805036" s="5"/>
    </row>
    <row r="805037" spans="26:26">
      <c r="Z805037" s="5"/>
    </row>
    <row r="805038" spans="26:26">
      <c r="Z805038" s="5"/>
    </row>
    <row r="805039" spans="26:26">
      <c r="Z805039" s="5"/>
    </row>
    <row r="805040" spans="26:26">
      <c r="Z805040" s="5"/>
    </row>
    <row r="805041" spans="26:26">
      <c r="Z805041" s="5"/>
    </row>
    <row r="805042" spans="26:26">
      <c r="Z805042" s="5"/>
    </row>
    <row r="805043" spans="26:26">
      <c r="Z805043" s="5"/>
    </row>
    <row r="805044" spans="26:26">
      <c r="Z805044" s="5"/>
    </row>
    <row r="805045" spans="26:26">
      <c r="Z805045" s="5"/>
    </row>
    <row r="805046" spans="26:26">
      <c r="Z805046" s="5"/>
    </row>
    <row r="805047" spans="26:26">
      <c r="Z805047" s="5"/>
    </row>
    <row r="805048" spans="26:26">
      <c r="Z805048" s="5"/>
    </row>
    <row r="805049" spans="26:26">
      <c r="Z805049" s="5"/>
    </row>
    <row r="805050" spans="26:26">
      <c r="Z805050" s="5"/>
    </row>
    <row r="805051" spans="26:26">
      <c r="Z805051" s="5"/>
    </row>
    <row r="805052" spans="26:26">
      <c r="Z805052" s="5"/>
    </row>
    <row r="805053" spans="26:26">
      <c r="Z805053" s="5"/>
    </row>
    <row r="805054" spans="26:26">
      <c r="Z805054" s="5"/>
    </row>
    <row r="805055" spans="26:26">
      <c r="Z805055" s="5"/>
    </row>
    <row r="805056" spans="26:26">
      <c r="Z805056" s="5"/>
    </row>
    <row r="805057" spans="26:26">
      <c r="Z805057" s="5"/>
    </row>
    <row r="805058" spans="26:26">
      <c r="Z805058" s="5"/>
    </row>
    <row r="805059" spans="26:26">
      <c r="Z805059" s="5"/>
    </row>
    <row r="805060" spans="26:26">
      <c r="Z805060" s="5"/>
    </row>
    <row r="805061" spans="26:26">
      <c r="Z805061" s="5"/>
    </row>
    <row r="805062" spans="26:26">
      <c r="Z805062" s="5"/>
    </row>
    <row r="805063" spans="26:26">
      <c r="Z805063" s="5"/>
    </row>
    <row r="805064" spans="26:26">
      <c r="Z805064" s="5"/>
    </row>
    <row r="805065" spans="26:26">
      <c r="Z805065" s="5"/>
    </row>
    <row r="805066" spans="26:26">
      <c r="Z805066" s="5"/>
    </row>
    <row r="805067" spans="26:26">
      <c r="Z805067" s="5"/>
    </row>
    <row r="805068" spans="26:26">
      <c r="Z805068" s="5"/>
    </row>
    <row r="805069" spans="26:26">
      <c r="Z805069" s="5"/>
    </row>
    <row r="805070" spans="26:26">
      <c r="Z805070" s="5"/>
    </row>
    <row r="805071" spans="26:26">
      <c r="Z805071" s="5"/>
    </row>
    <row r="805072" spans="26:26">
      <c r="Z805072" s="5"/>
    </row>
    <row r="805073" spans="26:26">
      <c r="Z805073" s="5"/>
    </row>
    <row r="805074" spans="26:26">
      <c r="Z805074" s="5"/>
    </row>
    <row r="805075" spans="26:26">
      <c r="Z805075" s="5"/>
    </row>
    <row r="805076" spans="26:26">
      <c r="Z805076" s="5"/>
    </row>
    <row r="805077" spans="26:26">
      <c r="Z805077" s="5"/>
    </row>
    <row r="805078" spans="26:26">
      <c r="Z805078" s="5"/>
    </row>
    <row r="805079" spans="26:26">
      <c r="Z805079" s="5"/>
    </row>
    <row r="805080" spans="26:26">
      <c r="Z805080" s="5"/>
    </row>
    <row r="805081" spans="26:26">
      <c r="Z805081" s="5"/>
    </row>
    <row r="805082" spans="26:26">
      <c r="Z805082" s="5"/>
    </row>
    <row r="805083" spans="26:26">
      <c r="Z805083" s="5"/>
    </row>
    <row r="805084" spans="26:26">
      <c r="Z805084" s="5"/>
    </row>
    <row r="805085" spans="26:26">
      <c r="Z805085" s="5"/>
    </row>
    <row r="805086" spans="26:26">
      <c r="Z805086" s="5"/>
    </row>
    <row r="805087" spans="26:26">
      <c r="Z805087" s="5"/>
    </row>
    <row r="805088" spans="26:26">
      <c r="Z805088" s="5"/>
    </row>
    <row r="805089" spans="26:26">
      <c r="Z805089" s="5"/>
    </row>
    <row r="805090" spans="26:26">
      <c r="Z805090" s="5"/>
    </row>
    <row r="805091" spans="26:26">
      <c r="Z805091" s="5"/>
    </row>
    <row r="805092" spans="26:26">
      <c r="Z805092" s="5"/>
    </row>
    <row r="805093" spans="26:26">
      <c r="Z805093" s="5"/>
    </row>
    <row r="805094" spans="26:26">
      <c r="Z805094" s="5"/>
    </row>
    <row r="805095" spans="26:26">
      <c r="Z805095" s="5"/>
    </row>
    <row r="805096" spans="26:26">
      <c r="Z805096" s="5"/>
    </row>
    <row r="805097" spans="26:26">
      <c r="Z805097" s="5"/>
    </row>
    <row r="805098" spans="26:26">
      <c r="Z805098" s="5"/>
    </row>
    <row r="805099" spans="26:26">
      <c r="Z805099" s="5"/>
    </row>
    <row r="805100" spans="26:26">
      <c r="Z805100" s="5"/>
    </row>
    <row r="805101" spans="26:26">
      <c r="Z805101" s="5"/>
    </row>
    <row r="805102" spans="26:26">
      <c r="Z805102" s="5"/>
    </row>
    <row r="805103" spans="26:26">
      <c r="Z805103" s="5"/>
    </row>
    <row r="805104" spans="26:26">
      <c r="Z805104" s="5"/>
    </row>
    <row r="805105" spans="26:26">
      <c r="Z805105" s="5"/>
    </row>
    <row r="805106" spans="26:26">
      <c r="Z805106" s="5"/>
    </row>
    <row r="805107" spans="26:26">
      <c r="Z805107" s="5"/>
    </row>
    <row r="805108" spans="26:26">
      <c r="Z805108" s="5"/>
    </row>
    <row r="805109" spans="26:26">
      <c r="Z805109" s="5"/>
    </row>
    <row r="805110" spans="26:26">
      <c r="Z805110" s="5"/>
    </row>
    <row r="805111" spans="26:26">
      <c r="Z805111" s="5"/>
    </row>
    <row r="805112" spans="26:26">
      <c r="Z805112" s="5"/>
    </row>
    <row r="805113" spans="26:26">
      <c r="Z805113" s="5"/>
    </row>
    <row r="805114" spans="26:26">
      <c r="Z805114" s="5"/>
    </row>
    <row r="805115" spans="26:26">
      <c r="Z805115" s="5"/>
    </row>
    <row r="805116" spans="26:26">
      <c r="Z805116" s="5"/>
    </row>
    <row r="805117" spans="26:26">
      <c r="Z805117" s="5"/>
    </row>
    <row r="805118" spans="26:26">
      <c r="Z805118" s="5"/>
    </row>
    <row r="805119" spans="26:26">
      <c r="Z805119" s="5"/>
    </row>
    <row r="805120" spans="26:26">
      <c r="Z805120" s="5"/>
    </row>
    <row r="805121" spans="26:26">
      <c r="Z805121" s="5"/>
    </row>
    <row r="805122" spans="26:26">
      <c r="Z805122" s="5"/>
    </row>
    <row r="805123" spans="26:26">
      <c r="Z805123" s="5"/>
    </row>
    <row r="805124" spans="26:26">
      <c r="Z805124" s="5"/>
    </row>
    <row r="805125" spans="26:26">
      <c r="Z805125" s="5"/>
    </row>
    <row r="805126" spans="26:26">
      <c r="Z805126" s="5"/>
    </row>
    <row r="805127" spans="26:26">
      <c r="Z805127" s="5"/>
    </row>
    <row r="805128" spans="26:26">
      <c r="Z805128" s="5"/>
    </row>
    <row r="805129" spans="26:26">
      <c r="Z805129" s="5"/>
    </row>
    <row r="805130" spans="26:26">
      <c r="Z805130" s="5"/>
    </row>
    <row r="805131" spans="26:26">
      <c r="Z805131" s="5"/>
    </row>
    <row r="805132" spans="26:26">
      <c r="Z805132" s="5"/>
    </row>
    <row r="805133" spans="26:26">
      <c r="Z805133" s="5"/>
    </row>
    <row r="805134" spans="26:26">
      <c r="Z805134" s="5"/>
    </row>
    <row r="805135" spans="26:26">
      <c r="Z805135" s="5"/>
    </row>
    <row r="805136" spans="26:26">
      <c r="Z805136" s="5"/>
    </row>
    <row r="805137" spans="26:26">
      <c r="Z805137" s="5"/>
    </row>
    <row r="805138" spans="26:26">
      <c r="Z805138" s="5"/>
    </row>
    <row r="805139" spans="26:26">
      <c r="Z805139" s="5"/>
    </row>
    <row r="805140" spans="26:26">
      <c r="Z805140" s="5"/>
    </row>
    <row r="805141" spans="26:26">
      <c r="Z805141" s="5"/>
    </row>
    <row r="805142" spans="26:26">
      <c r="Z805142" s="5"/>
    </row>
    <row r="805143" spans="26:26">
      <c r="Z805143" s="5"/>
    </row>
    <row r="805144" spans="26:26">
      <c r="Z805144" s="5"/>
    </row>
    <row r="805145" spans="26:26">
      <c r="Z805145" s="5"/>
    </row>
    <row r="805146" spans="26:26">
      <c r="Z805146" s="5"/>
    </row>
    <row r="805147" spans="26:26">
      <c r="Z805147" s="5"/>
    </row>
    <row r="805148" spans="26:26">
      <c r="Z805148" s="5"/>
    </row>
    <row r="805149" spans="26:26">
      <c r="Z805149" s="5"/>
    </row>
    <row r="805150" spans="26:26">
      <c r="Z805150" s="5"/>
    </row>
    <row r="805151" spans="26:26">
      <c r="Z805151" s="5"/>
    </row>
    <row r="805152" spans="26:26">
      <c r="Z805152" s="5"/>
    </row>
    <row r="805153" spans="26:26">
      <c r="Z805153" s="5"/>
    </row>
    <row r="805154" spans="26:26">
      <c r="Z805154" s="5"/>
    </row>
    <row r="805155" spans="26:26">
      <c r="Z805155" s="5"/>
    </row>
    <row r="805156" spans="26:26">
      <c r="Z805156" s="5"/>
    </row>
    <row r="805157" spans="26:26">
      <c r="Z805157" s="5"/>
    </row>
    <row r="805158" spans="26:26">
      <c r="Z805158" s="5"/>
    </row>
    <row r="805159" spans="26:26">
      <c r="Z805159" s="5"/>
    </row>
    <row r="805160" spans="26:26">
      <c r="Z805160" s="5"/>
    </row>
    <row r="805161" spans="26:26">
      <c r="Z805161" s="5"/>
    </row>
    <row r="805162" spans="26:26">
      <c r="Z805162" s="5"/>
    </row>
    <row r="805163" spans="26:26">
      <c r="Z805163" s="5"/>
    </row>
    <row r="805164" spans="26:26">
      <c r="Z805164" s="5"/>
    </row>
    <row r="805165" spans="26:26">
      <c r="Z805165" s="5"/>
    </row>
    <row r="805166" spans="26:26">
      <c r="Z805166" s="5"/>
    </row>
    <row r="805167" spans="26:26">
      <c r="Z805167" s="5"/>
    </row>
    <row r="805168" spans="26:26">
      <c r="Z805168" s="5"/>
    </row>
    <row r="805169" spans="26:26">
      <c r="Z805169" s="5"/>
    </row>
    <row r="805170" spans="26:26">
      <c r="Z805170" s="5"/>
    </row>
    <row r="805171" spans="26:26">
      <c r="Z805171" s="5"/>
    </row>
    <row r="805172" spans="26:26">
      <c r="Z805172" s="5"/>
    </row>
    <row r="805173" spans="26:26">
      <c r="Z805173" s="5"/>
    </row>
    <row r="805174" spans="26:26">
      <c r="Z805174" s="5"/>
    </row>
    <row r="805175" spans="26:26">
      <c r="Z805175" s="5"/>
    </row>
    <row r="805176" spans="26:26">
      <c r="Z805176" s="5"/>
    </row>
    <row r="805177" spans="26:26">
      <c r="Z805177" s="5"/>
    </row>
    <row r="805178" spans="26:26">
      <c r="Z805178" s="5"/>
    </row>
    <row r="805179" spans="26:26">
      <c r="Z805179" s="5"/>
    </row>
    <row r="805180" spans="26:26">
      <c r="Z805180" s="5"/>
    </row>
    <row r="805181" spans="26:26">
      <c r="Z805181" s="5"/>
    </row>
    <row r="805182" spans="26:26">
      <c r="Z805182" s="5"/>
    </row>
    <row r="805183" spans="26:26">
      <c r="Z805183" s="5"/>
    </row>
    <row r="805184" spans="26:26">
      <c r="Z805184" s="5"/>
    </row>
    <row r="805185" spans="26:26">
      <c r="Z805185" s="5"/>
    </row>
    <row r="805186" spans="26:26">
      <c r="Z805186" s="5"/>
    </row>
    <row r="805187" spans="26:26">
      <c r="Z805187" s="5"/>
    </row>
    <row r="805188" spans="26:26">
      <c r="Z805188" s="5"/>
    </row>
    <row r="805189" spans="26:26">
      <c r="Z805189" s="5"/>
    </row>
    <row r="805190" spans="26:26">
      <c r="Z805190" s="5"/>
    </row>
    <row r="805191" spans="26:26">
      <c r="Z805191" s="5"/>
    </row>
    <row r="805192" spans="26:26">
      <c r="Z805192" s="5"/>
    </row>
    <row r="805193" spans="26:26">
      <c r="Z805193" s="5"/>
    </row>
    <row r="805194" spans="26:26">
      <c r="Z805194" s="5"/>
    </row>
    <row r="805195" spans="26:26">
      <c r="Z805195" s="5"/>
    </row>
    <row r="805196" spans="26:26">
      <c r="Z805196" s="5"/>
    </row>
    <row r="805197" spans="26:26">
      <c r="Z805197" s="5"/>
    </row>
    <row r="805198" spans="26:26">
      <c r="Z805198" s="5"/>
    </row>
    <row r="805199" spans="26:26">
      <c r="Z805199" s="5"/>
    </row>
    <row r="805200" spans="26:26">
      <c r="Z805200" s="5"/>
    </row>
    <row r="805201" spans="26:26">
      <c r="Z805201" s="5"/>
    </row>
    <row r="805202" spans="26:26">
      <c r="Z805202" s="5"/>
    </row>
    <row r="805203" spans="26:26">
      <c r="Z805203" s="5"/>
    </row>
    <row r="805204" spans="26:26">
      <c r="Z805204" s="5"/>
    </row>
    <row r="805205" spans="26:26">
      <c r="Z805205" s="5"/>
    </row>
    <row r="805206" spans="26:26">
      <c r="Z805206" s="5"/>
    </row>
    <row r="805207" spans="26:26">
      <c r="Z805207" s="5"/>
    </row>
    <row r="805208" spans="26:26">
      <c r="Z805208" s="5"/>
    </row>
    <row r="805209" spans="26:26">
      <c r="Z805209" s="5"/>
    </row>
    <row r="805210" spans="26:26">
      <c r="Z805210" s="5"/>
    </row>
    <row r="805211" spans="26:26">
      <c r="Z805211" s="5"/>
    </row>
    <row r="805212" spans="26:26">
      <c r="Z805212" s="5"/>
    </row>
    <row r="805213" spans="26:26">
      <c r="Z805213" s="5"/>
    </row>
    <row r="805214" spans="26:26">
      <c r="Z805214" s="5"/>
    </row>
    <row r="805215" spans="26:26">
      <c r="Z805215" s="5"/>
    </row>
    <row r="805216" spans="26:26">
      <c r="Z805216" s="5"/>
    </row>
    <row r="805217" spans="26:26">
      <c r="Z805217" s="5"/>
    </row>
    <row r="805218" spans="26:26">
      <c r="Z805218" s="5"/>
    </row>
    <row r="805219" spans="26:26">
      <c r="Z805219" s="5"/>
    </row>
    <row r="805220" spans="26:26">
      <c r="Z805220" s="5"/>
    </row>
    <row r="805221" spans="26:26">
      <c r="Z805221" s="5"/>
    </row>
    <row r="805222" spans="26:26">
      <c r="Z805222" s="5"/>
    </row>
    <row r="805223" spans="26:26">
      <c r="Z805223" s="5"/>
    </row>
    <row r="805224" spans="26:26">
      <c r="Z805224" s="5"/>
    </row>
    <row r="805225" spans="26:26">
      <c r="Z805225" s="5"/>
    </row>
    <row r="805226" spans="26:26">
      <c r="Z805226" s="5"/>
    </row>
    <row r="805227" spans="26:26">
      <c r="Z805227" s="5"/>
    </row>
    <row r="805228" spans="26:26">
      <c r="Z805228" s="5"/>
    </row>
    <row r="805229" spans="26:26">
      <c r="Z805229" s="5"/>
    </row>
    <row r="805230" spans="26:26">
      <c r="Z805230" s="5"/>
    </row>
    <row r="805231" spans="26:26">
      <c r="Z805231" s="5"/>
    </row>
    <row r="805232" spans="26:26">
      <c r="Z805232" s="5"/>
    </row>
    <row r="805233" spans="26:26">
      <c r="Z805233" s="5"/>
    </row>
    <row r="805234" spans="26:26">
      <c r="Z805234" s="5"/>
    </row>
    <row r="805235" spans="26:26">
      <c r="Z805235" s="5"/>
    </row>
    <row r="805236" spans="26:26">
      <c r="Z805236" s="5"/>
    </row>
    <row r="805237" spans="26:26">
      <c r="Z805237" s="5"/>
    </row>
    <row r="805238" spans="26:26">
      <c r="Z805238" s="5"/>
    </row>
    <row r="805239" spans="26:26">
      <c r="Z805239" s="5"/>
    </row>
    <row r="805240" spans="26:26">
      <c r="Z805240" s="5"/>
    </row>
    <row r="805241" spans="26:26">
      <c r="Z805241" s="5"/>
    </row>
    <row r="805242" spans="26:26">
      <c r="Z805242" s="5"/>
    </row>
    <row r="805243" spans="26:26">
      <c r="Z805243" s="5"/>
    </row>
    <row r="805244" spans="26:26">
      <c r="Z805244" s="5"/>
    </row>
    <row r="805245" spans="26:26">
      <c r="Z805245" s="5"/>
    </row>
    <row r="805246" spans="26:26">
      <c r="Z805246" s="5"/>
    </row>
    <row r="805247" spans="26:26">
      <c r="Z805247" s="5"/>
    </row>
    <row r="805248" spans="26:26">
      <c r="Z805248" s="5"/>
    </row>
    <row r="805249" spans="26:26">
      <c r="Z805249" s="5"/>
    </row>
    <row r="805250" spans="26:26">
      <c r="Z805250" s="5"/>
    </row>
    <row r="805251" spans="26:26">
      <c r="Z805251" s="5"/>
    </row>
    <row r="805252" spans="26:26">
      <c r="Z805252" s="5"/>
    </row>
    <row r="805253" spans="26:26">
      <c r="Z805253" s="5"/>
    </row>
    <row r="805254" spans="26:26">
      <c r="Z805254" s="5"/>
    </row>
    <row r="805255" spans="26:26">
      <c r="Z805255" s="5"/>
    </row>
    <row r="805256" spans="26:26">
      <c r="Z805256" s="5"/>
    </row>
    <row r="805257" spans="26:26">
      <c r="Z805257" s="5"/>
    </row>
    <row r="805258" spans="26:26">
      <c r="Z805258" s="5"/>
    </row>
    <row r="805259" spans="26:26">
      <c r="Z805259" s="5"/>
    </row>
    <row r="805260" spans="26:26">
      <c r="Z805260" s="5"/>
    </row>
    <row r="805261" spans="26:26">
      <c r="Z805261" s="5"/>
    </row>
    <row r="805262" spans="26:26">
      <c r="Z805262" s="5"/>
    </row>
    <row r="805263" spans="26:26">
      <c r="Z805263" s="5"/>
    </row>
    <row r="805264" spans="26:26">
      <c r="Z805264" s="5"/>
    </row>
    <row r="805265" spans="26:26">
      <c r="Z805265" s="5"/>
    </row>
    <row r="805266" spans="26:26">
      <c r="Z805266" s="5"/>
    </row>
    <row r="805267" spans="26:26">
      <c r="Z805267" s="5"/>
    </row>
    <row r="805268" spans="26:26">
      <c r="Z805268" s="5"/>
    </row>
    <row r="805269" spans="26:26">
      <c r="Z805269" s="5"/>
    </row>
    <row r="805270" spans="26:26">
      <c r="Z805270" s="5"/>
    </row>
    <row r="805271" spans="26:26">
      <c r="Z805271" s="5"/>
    </row>
    <row r="805272" spans="26:26">
      <c r="Z805272" s="5"/>
    </row>
    <row r="805273" spans="26:26">
      <c r="Z805273" s="5"/>
    </row>
    <row r="805274" spans="26:26">
      <c r="Z805274" s="5"/>
    </row>
    <row r="805275" spans="26:26">
      <c r="Z805275" s="5"/>
    </row>
    <row r="805276" spans="26:26">
      <c r="Z805276" s="5"/>
    </row>
    <row r="805277" spans="26:26">
      <c r="Z805277" s="5"/>
    </row>
    <row r="805278" spans="26:26">
      <c r="Z805278" s="5"/>
    </row>
    <row r="805279" spans="26:26">
      <c r="Z805279" s="5"/>
    </row>
    <row r="805280" spans="26:26">
      <c r="Z805280" s="5"/>
    </row>
    <row r="805281" spans="26:26">
      <c r="Z805281" s="5"/>
    </row>
    <row r="805282" spans="26:26">
      <c r="Z805282" s="5"/>
    </row>
    <row r="805283" spans="26:26">
      <c r="Z805283" s="5"/>
    </row>
    <row r="805284" spans="26:26">
      <c r="Z805284" s="5"/>
    </row>
    <row r="805285" spans="26:26">
      <c r="Z805285" s="5"/>
    </row>
    <row r="805286" spans="26:26">
      <c r="Z805286" s="5"/>
    </row>
    <row r="805287" spans="26:26">
      <c r="Z805287" s="5"/>
    </row>
    <row r="805288" spans="26:26">
      <c r="Z805288" s="5"/>
    </row>
    <row r="805289" spans="26:26">
      <c r="Z805289" s="5"/>
    </row>
    <row r="805290" spans="26:26">
      <c r="Z805290" s="5"/>
    </row>
    <row r="805291" spans="26:26">
      <c r="Z805291" s="5"/>
    </row>
    <row r="805292" spans="26:26">
      <c r="Z805292" s="5"/>
    </row>
    <row r="805293" spans="26:26">
      <c r="Z805293" s="5"/>
    </row>
    <row r="805294" spans="26:26">
      <c r="Z805294" s="5"/>
    </row>
    <row r="805295" spans="26:26">
      <c r="Z805295" s="5"/>
    </row>
    <row r="805296" spans="26:26">
      <c r="Z805296" s="5"/>
    </row>
    <row r="805297" spans="26:26">
      <c r="Z805297" s="5"/>
    </row>
    <row r="805298" spans="26:26">
      <c r="Z805298" s="5"/>
    </row>
    <row r="805299" spans="26:26">
      <c r="Z805299" s="5"/>
    </row>
    <row r="805300" spans="26:26">
      <c r="Z805300" s="5"/>
    </row>
    <row r="805301" spans="26:26">
      <c r="Z805301" s="5"/>
    </row>
    <row r="805302" spans="26:26">
      <c r="Z805302" s="5"/>
    </row>
    <row r="805303" spans="26:26">
      <c r="Z805303" s="5"/>
    </row>
    <row r="805304" spans="26:26">
      <c r="Z805304" s="5"/>
    </row>
    <row r="805305" spans="26:26">
      <c r="Z805305" s="5"/>
    </row>
    <row r="805306" spans="26:26">
      <c r="Z805306" s="5"/>
    </row>
    <row r="805307" spans="26:26">
      <c r="Z805307" s="5"/>
    </row>
    <row r="805308" spans="26:26">
      <c r="Z805308" s="5"/>
    </row>
    <row r="805309" spans="26:26">
      <c r="Z805309" s="5"/>
    </row>
    <row r="805310" spans="26:26">
      <c r="Z805310" s="5"/>
    </row>
    <row r="805311" spans="26:26">
      <c r="Z805311" s="5"/>
    </row>
    <row r="805312" spans="26:26">
      <c r="Z805312" s="5"/>
    </row>
    <row r="805313" spans="26:26">
      <c r="Z805313" s="5"/>
    </row>
    <row r="805314" spans="26:26">
      <c r="Z805314" s="5"/>
    </row>
    <row r="805315" spans="26:26">
      <c r="Z805315" s="5"/>
    </row>
    <row r="805316" spans="26:26">
      <c r="Z805316" s="5"/>
    </row>
    <row r="805317" spans="26:26">
      <c r="Z805317" s="5"/>
    </row>
    <row r="805318" spans="26:26">
      <c r="Z805318" s="5"/>
    </row>
    <row r="805319" spans="26:26">
      <c r="Z805319" s="5"/>
    </row>
    <row r="805320" spans="26:26">
      <c r="Z805320" s="5"/>
    </row>
    <row r="805321" spans="26:26">
      <c r="Z805321" s="5"/>
    </row>
    <row r="805322" spans="26:26">
      <c r="Z805322" s="5"/>
    </row>
    <row r="805323" spans="26:26">
      <c r="Z805323" s="5"/>
    </row>
    <row r="805324" spans="26:26">
      <c r="Z805324" s="5"/>
    </row>
    <row r="805325" spans="26:26">
      <c r="Z805325" s="5"/>
    </row>
    <row r="805326" spans="26:26">
      <c r="Z805326" s="5"/>
    </row>
    <row r="805327" spans="26:26">
      <c r="Z805327" s="5"/>
    </row>
    <row r="805328" spans="26:26">
      <c r="Z805328" s="5"/>
    </row>
    <row r="805329" spans="26:26">
      <c r="Z805329" s="5"/>
    </row>
    <row r="805330" spans="26:26">
      <c r="Z805330" s="5"/>
    </row>
    <row r="805331" spans="26:26">
      <c r="Z805331" s="5"/>
    </row>
    <row r="805332" spans="26:26">
      <c r="Z805332" s="5"/>
    </row>
    <row r="805333" spans="26:26">
      <c r="Z805333" s="5"/>
    </row>
    <row r="805334" spans="26:26">
      <c r="Z805334" s="5"/>
    </row>
    <row r="805335" spans="26:26">
      <c r="Z805335" s="5"/>
    </row>
    <row r="805336" spans="26:26">
      <c r="Z805336" s="5"/>
    </row>
    <row r="805337" spans="26:26">
      <c r="Z805337" s="5"/>
    </row>
    <row r="805338" spans="26:26">
      <c r="Z805338" s="5"/>
    </row>
    <row r="805339" spans="26:26">
      <c r="Z805339" s="5"/>
    </row>
    <row r="805340" spans="26:26">
      <c r="Z805340" s="5"/>
    </row>
    <row r="805341" spans="26:26">
      <c r="Z805341" s="5"/>
    </row>
    <row r="805342" spans="26:26">
      <c r="Z805342" s="5"/>
    </row>
    <row r="805343" spans="26:26">
      <c r="Z805343" s="5"/>
    </row>
    <row r="805344" spans="26:26">
      <c r="Z805344" s="5"/>
    </row>
    <row r="805345" spans="26:26">
      <c r="Z805345" s="5"/>
    </row>
    <row r="805346" spans="26:26">
      <c r="Z805346" s="5"/>
    </row>
    <row r="805347" spans="26:26">
      <c r="Z805347" s="5"/>
    </row>
    <row r="805348" spans="26:26">
      <c r="Z805348" s="5"/>
    </row>
    <row r="805349" spans="26:26">
      <c r="Z805349" s="5"/>
    </row>
    <row r="805350" spans="26:26">
      <c r="Z805350" s="5"/>
    </row>
    <row r="805351" spans="26:26">
      <c r="Z805351" s="5"/>
    </row>
    <row r="805352" spans="26:26">
      <c r="Z805352" s="5"/>
    </row>
    <row r="805353" spans="26:26">
      <c r="Z805353" s="5"/>
    </row>
    <row r="805354" spans="26:26">
      <c r="Z805354" s="5"/>
    </row>
    <row r="805355" spans="26:26">
      <c r="Z805355" s="5"/>
    </row>
    <row r="805356" spans="26:26">
      <c r="Z805356" s="5"/>
    </row>
    <row r="805357" spans="26:26">
      <c r="Z805357" s="5"/>
    </row>
    <row r="805358" spans="26:26">
      <c r="Z805358" s="5"/>
    </row>
    <row r="805359" spans="26:26">
      <c r="Z805359" s="5"/>
    </row>
    <row r="805360" spans="26:26">
      <c r="Z805360" s="5"/>
    </row>
    <row r="805361" spans="26:26">
      <c r="Z805361" s="5"/>
    </row>
    <row r="805362" spans="26:26">
      <c r="Z805362" s="5"/>
    </row>
    <row r="805363" spans="26:26">
      <c r="Z805363" s="5"/>
    </row>
    <row r="805364" spans="26:26">
      <c r="Z805364" s="5"/>
    </row>
    <row r="805365" spans="26:26">
      <c r="Z805365" s="5"/>
    </row>
    <row r="805366" spans="26:26">
      <c r="Z805366" s="5"/>
    </row>
    <row r="805367" spans="26:26">
      <c r="Z805367" s="5"/>
    </row>
    <row r="805368" spans="26:26">
      <c r="Z805368" s="5"/>
    </row>
    <row r="805369" spans="26:26">
      <c r="Z805369" s="5"/>
    </row>
    <row r="805370" spans="26:26">
      <c r="Z805370" s="5"/>
    </row>
    <row r="805371" spans="26:26">
      <c r="Z805371" s="5"/>
    </row>
    <row r="805372" spans="26:26">
      <c r="Z805372" s="5"/>
    </row>
    <row r="805373" spans="26:26">
      <c r="Z805373" s="5"/>
    </row>
    <row r="805374" spans="26:26">
      <c r="Z805374" s="5"/>
    </row>
    <row r="805375" spans="26:26">
      <c r="Z805375" s="5"/>
    </row>
    <row r="805376" spans="26:26">
      <c r="Z805376" s="5"/>
    </row>
    <row r="805377" spans="26:26">
      <c r="Z805377" s="5"/>
    </row>
    <row r="805378" spans="26:26">
      <c r="Z805378" s="5"/>
    </row>
    <row r="805379" spans="26:26">
      <c r="Z805379" s="5"/>
    </row>
    <row r="805380" spans="26:26">
      <c r="Z805380" s="5"/>
    </row>
    <row r="805381" spans="26:26">
      <c r="Z805381" s="5"/>
    </row>
    <row r="805382" spans="26:26">
      <c r="Z805382" s="5"/>
    </row>
    <row r="805383" spans="26:26">
      <c r="Z805383" s="5"/>
    </row>
    <row r="805384" spans="26:26">
      <c r="Z805384" s="5"/>
    </row>
    <row r="805385" spans="26:26">
      <c r="Z805385" s="5"/>
    </row>
    <row r="805386" spans="26:26">
      <c r="Z805386" s="5"/>
    </row>
    <row r="805387" spans="26:26">
      <c r="Z805387" s="5"/>
    </row>
    <row r="805388" spans="26:26">
      <c r="Z805388" s="5"/>
    </row>
    <row r="805389" spans="26:26">
      <c r="Z805389" s="5"/>
    </row>
    <row r="805390" spans="26:26">
      <c r="Z805390" s="5"/>
    </row>
    <row r="805391" spans="26:26">
      <c r="Z805391" s="5"/>
    </row>
    <row r="805392" spans="26:26">
      <c r="Z805392" s="5"/>
    </row>
    <row r="805393" spans="26:26">
      <c r="Z805393" s="5"/>
    </row>
    <row r="805394" spans="26:26">
      <c r="Z805394" s="5"/>
    </row>
    <row r="805395" spans="26:26">
      <c r="Z805395" s="5"/>
    </row>
    <row r="805396" spans="26:26">
      <c r="Z805396" s="5"/>
    </row>
    <row r="805397" spans="26:26">
      <c r="Z805397" s="5"/>
    </row>
    <row r="805398" spans="26:26">
      <c r="Z805398" s="5"/>
    </row>
    <row r="805399" spans="26:26">
      <c r="Z805399" s="5"/>
    </row>
    <row r="805400" spans="26:26">
      <c r="Z805400" s="5"/>
    </row>
    <row r="805401" spans="26:26">
      <c r="Z805401" s="5"/>
    </row>
    <row r="805402" spans="26:26">
      <c r="Z805402" s="5"/>
    </row>
    <row r="805403" spans="26:26">
      <c r="Z805403" s="5"/>
    </row>
    <row r="805404" spans="26:26">
      <c r="Z805404" s="5"/>
    </row>
    <row r="805405" spans="26:26">
      <c r="Z805405" s="5"/>
    </row>
    <row r="805406" spans="26:26">
      <c r="Z805406" s="5"/>
    </row>
    <row r="805407" spans="26:26">
      <c r="Z805407" s="5"/>
    </row>
    <row r="805408" spans="26:26">
      <c r="Z805408" s="5"/>
    </row>
    <row r="805409" spans="26:26">
      <c r="Z805409" s="5"/>
    </row>
    <row r="805410" spans="26:26">
      <c r="Z805410" s="5"/>
    </row>
    <row r="805411" spans="26:26">
      <c r="Z805411" s="5"/>
    </row>
    <row r="805412" spans="26:26">
      <c r="Z805412" s="5"/>
    </row>
    <row r="805413" spans="26:26">
      <c r="Z805413" s="5"/>
    </row>
    <row r="805414" spans="26:26">
      <c r="Z805414" s="5"/>
    </row>
    <row r="805415" spans="26:26">
      <c r="Z805415" s="5"/>
    </row>
    <row r="805416" spans="26:26">
      <c r="Z805416" s="5"/>
    </row>
    <row r="805417" spans="26:26">
      <c r="Z805417" s="5"/>
    </row>
    <row r="805418" spans="26:26">
      <c r="Z805418" s="5"/>
    </row>
    <row r="805419" spans="26:26">
      <c r="Z805419" s="5"/>
    </row>
    <row r="805420" spans="26:26">
      <c r="Z805420" s="5"/>
    </row>
    <row r="805421" spans="26:26">
      <c r="Z805421" s="5"/>
    </row>
    <row r="805422" spans="26:26">
      <c r="Z805422" s="5"/>
    </row>
    <row r="805423" spans="26:26">
      <c r="Z805423" s="5"/>
    </row>
    <row r="805424" spans="26:26">
      <c r="Z805424" s="5"/>
    </row>
    <row r="805425" spans="26:26">
      <c r="Z805425" s="5"/>
    </row>
    <row r="805426" spans="26:26">
      <c r="Z805426" s="5"/>
    </row>
    <row r="805427" spans="26:26">
      <c r="Z805427" s="5"/>
    </row>
    <row r="805428" spans="26:26">
      <c r="Z805428" s="5"/>
    </row>
    <row r="805429" spans="26:26">
      <c r="Z805429" s="5"/>
    </row>
    <row r="805430" spans="26:26">
      <c r="Z805430" s="5"/>
    </row>
    <row r="805431" spans="26:26">
      <c r="Z805431" s="5"/>
    </row>
    <row r="805432" spans="26:26">
      <c r="Z805432" s="5"/>
    </row>
    <row r="805433" spans="26:26">
      <c r="Z805433" s="5"/>
    </row>
    <row r="805434" spans="26:26">
      <c r="Z805434" s="5"/>
    </row>
    <row r="805435" spans="26:26">
      <c r="Z805435" s="5"/>
    </row>
    <row r="805436" spans="26:26">
      <c r="Z805436" s="5"/>
    </row>
    <row r="805437" spans="26:26">
      <c r="Z805437" s="5"/>
    </row>
    <row r="805438" spans="26:26">
      <c r="Z805438" s="5"/>
    </row>
    <row r="805439" spans="26:26">
      <c r="Z805439" s="5"/>
    </row>
    <row r="805440" spans="26:26">
      <c r="Z805440" s="5"/>
    </row>
    <row r="805441" spans="26:26">
      <c r="Z805441" s="5"/>
    </row>
    <row r="805442" spans="26:26">
      <c r="Z805442" s="5"/>
    </row>
    <row r="805443" spans="26:26">
      <c r="Z805443" s="5"/>
    </row>
    <row r="805444" spans="26:26">
      <c r="Z805444" s="5"/>
    </row>
    <row r="805445" spans="26:26">
      <c r="Z805445" s="5"/>
    </row>
    <row r="805446" spans="26:26">
      <c r="Z805446" s="5"/>
    </row>
    <row r="805447" spans="26:26">
      <c r="Z805447" s="5"/>
    </row>
    <row r="805448" spans="26:26">
      <c r="Z805448" s="5"/>
    </row>
    <row r="805449" spans="26:26">
      <c r="Z805449" s="5"/>
    </row>
    <row r="805450" spans="26:26">
      <c r="Z805450" s="5"/>
    </row>
    <row r="805451" spans="26:26">
      <c r="Z805451" s="5"/>
    </row>
    <row r="805452" spans="26:26">
      <c r="Z805452" s="5"/>
    </row>
    <row r="805453" spans="26:26">
      <c r="Z805453" s="5"/>
    </row>
    <row r="805454" spans="26:26">
      <c r="Z805454" s="5"/>
    </row>
    <row r="805455" spans="26:26">
      <c r="Z805455" s="5"/>
    </row>
    <row r="805456" spans="26:26">
      <c r="Z805456" s="5"/>
    </row>
    <row r="805457" spans="26:26">
      <c r="Z805457" s="5"/>
    </row>
    <row r="805458" spans="26:26">
      <c r="Z805458" s="5"/>
    </row>
    <row r="805459" spans="26:26">
      <c r="Z805459" s="5"/>
    </row>
    <row r="805460" spans="26:26">
      <c r="Z805460" s="5"/>
    </row>
    <row r="805461" spans="26:26">
      <c r="Z805461" s="5"/>
    </row>
    <row r="805462" spans="26:26">
      <c r="Z805462" s="5"/>
    </row>
    <row r="805463" spans="26:26">
      <c r="Z805463" s="5"/>
    </row>
    <row r="805464" spans="26:26">
      <c r="Z805464" s="5"/>
    </row>
    <row r="805465" spans="26:26">
      <c r="Z805465" s="5"/>
    </row>
    <row r="805466" spans="26:26">
      <c r="Z805466" s="5"/>
    </row>
    <row r="805467" spans="26:26">
      <c r="Z805467" s="5"/>
    </row>
    <row r="805468" spans="26:26">
      <c r="Z805468" s="5"/>
    </row>
    <row r="805469" spans="26:26">
      <c r="Z805469" s="5"/>
    </row>
    <row r="805470" spans="26:26">
      <c r="Z805470" s="5"/>
    </row>
    <row r="805471" spans="26:26">
      <c r="Z805471" s="5"/>
    </row>
    <row r="805472" spans="26:26">
      <c r="Z805472" s="5"/>
    </row>
    <row r="805473" spans="26:26">
      <c r="Z805473" s="5"/>
    </row>
    <row r="805474" spans="26:26">
      <c r="Z805474" s="5"/>
    </row>
    <row r="805475" spans="26:26">
      <c r="Z805475" s="5"/>
    </row>
    <row r="805476" spans="26:26">
      <c r="Z805476" s="5"/>
    </row>
    <row r="805477" spans="26:26">
      <c r="Z805477" s="5"/>
    </row>
    <row r="805478" spans="26:26">
      <c r="Z805478" s="5"/>
    </row>
    <row r="805479" spans="26:26">
      <c r="Z805479" s="5"/>
    </row>
    <row r="805480" spans="26:26">
      <c r="Z805480" s="5"/>
    </row>
    <row r="805481" spans="26:26">
      <c r="Z805481" s="5"/>
    </row>
    <row r="805482" spans="26:26">
      <c r="Z805482" s="5"/>
    </row>
    <row r="805483" spans="26:26">
      <c r="Z805483" s="5"/>
    </row>
    <row r="805484" spans="26:26">
      <c r="Z805484" s="5"/>
    </row>
    <row r="805485" spans="26:26">
      <c r="Z805485" s="5"/>
    </row>
    <row r="805486" spans="26:26">
      <c r="Z805486" s="5"/>
    </row>
    <row r="805487" spans="26:26">
      <c r="Z805487" s="5"/>
    </row>
    <row r="805488" spans="26:26">
      <c r="Z805488" s="5"/>
    </row>
    <row r="805489" spans="26:26">
      <c r="Z805489" s="5"/>
    </row>
    <row r="805490" spans="26:26">
      <c r="Z805490" s="5"/>
    </row>
    <row r="805491" spans="26:26">
      <c r="Z805491" s="5"/>
    </row>
    <row r="805492" spans="26:26">
      <c r="Z805492" s="5"/>
    </row>
    <row r="805493" spans="26:26">
      <c r="Z805493" s="5"/>
    </row>
    <row r="805494" spans="26:26">
      <c r="Z805494" s="5"/>
    </row>
    <row r="805495" spans="26:26">
      <c r="Z805495" s="5"/>
    </row>
    <row r="805496" spans="26:26">
      <c r="Z805496" s="5"/>
    </row>
    <row r="805497" spans="26:26">
      <c r="Z805497" s="5"/>
    </row>
    <row r="805498" spans="26:26">
      <c r="Z805498" s="5"/>
    </row>
    <row r="805499" spans="26:26">
      <c r="Z805499" s="5"/>
    </row>
    <row r="805500" spans="26:26">
      <c r="Z805500" s="5"/>
    </row>
    <row r="805501" spans="26:26">
      <c r="Z805501" s="5"/>
    </row>
    <row r="805502" spans="26:26">
      <c r="Z805502" s="5"/>
    </row>
    <row r="805503" spans="26:26">
      <c r="Z805503" s="5"/>
    </row>
    <row r="805504" spans="26:26">
      <c r="Z805504" s="5"/>
    </row>
    <row r="805505" spans="26:26">
      <c r="Z805505" s="5"/>
    </row>
    <row r="805506" spans="26:26">
      <c r="Z805506" s="5"/>
    </row>
    <row r="805507" spans="26:26">
      <c r="Z805507" s="5"/>
    </row>
    <row r="805508" spans="26:26">
      <c r="Z805508" s="5"/>
    </row>
    <row r="805509" spans="26:26">
      <c r="Z805509" s="5"/>
    </row>
    <row r="805510" spans="26:26">
      <c r="Z805510" s="5"/>
    </row>
    <row r="805511" spans="26:26">
      <c r="Z805511" s="5"/>
    </row>
    <row r="805512" spans="26:26">
      <c r="Z805512" s="5"/>
    </row>
    <row r="805513" spans="26:26">
      <c r="Z805513" s="5"/>
    </row>
    <row r="805514" spans="26:26">
      <c r="Z805514" s="5"/>
    </row>
    <row r="805515" spans="26:26">
      <c r="Z805515" s="5"/>
    </row>
    <row r="805516" spans="26:26">
      <c r="Z805516" s="5"/>
    </row>
    <row r="805517" spans="26:26">
      <c r="Z805517" s="5"/>
    </row>
    <row r="805518" spans="26:26">
      <c r="Z805518" s="5"/>
    </row>
    <row r="805519" spans="26:26">
      <c r="Z805519" s="5"/>
    </row>
    <row r="805520" spans="26:26">
      <c r="Z805520" s="5"/>
    </row>
    <row r="805521" spans="26:26">
      <c r="Z805521" s="5"/>
    </row>
    <row r="805522" spans="26:26">
      <c r="Z805522" s="5"/>
    </row>
    <row r="805523" spans="26:26">
      <c r="Z805523" s="5"/>
    </row>
    <row r="805524" spans="26:26">
      <c r="Z805524" s="5"/>
    </row>
    <row r="805525" spans="26:26">
      <c r="Z805525" s="5"/>
    </row>
    <row r="805526" spans="26:26">
      <c r="Z805526" s="5"/>
    </row>
    <row r="805527" spans="26:26">
      <c r="Z805527" s="5"/>
    </row>
    <row r="805528" spans="26:26">
      <c r="Z805528" s="5"/>
    </row>
    <row r="805529" spans="26:26">
      <c r="Z805529" s="5"/>
    </row>
    <row r="805530" spans="26:26">
      <c r="Z805530" s="5"/>
    </row>
    <row r="805531" spans="26:26">
      <c r="Z805531" s="5"/>
    </row>
    <row r="805532" spans="26:26">
      <c r="Z805532" s="5"/>
    </row>
    <row r="805533" spans="26:26">
      <c r="Z805533" s="5"/>
    </row>
    <row r="805534" spans="26:26">
      <c r="Z805534" s="5"/>
    </row>
    <row r="805535" spans="26:26">
      <c r="Z805535" s="5"/>
    </row>
    <row r="805536" spans="26:26">
      <c r="Z805536" s="5"/>
    </row>
    <row r="805537" spans="26:26">
      <c r="Z805537" s="5"/>
    </row>
    <row r="805538" spans="26:26">
      <c r="Z805538" s="5"/>
    </row>
    <row r="805539" spans="26:26">
      <c r="Z805539" s="5"/>
    </row>
    <row r="805540" spans="26:26">
      <c r="Z805540" s="5"/>
    </row>
    <row r="805541" spans="26:26">
      <c r="Z805541" s="5"/>
    </row>
    <row r="805542" spans="26:26">
      <c r="Z805542" s="5"/>
    </row>
    <row r="805543" spans="26:26">
      <c r="Z805543" s="5"/>
    </row>
    <row r="805544" spans="26:26">
      <c r="Z805544" s="5"/>
    </row>
    <row r="805545" spans="26:26">
      <c r="Z805545" s="5"/>
    </row>
    <row r="805546" spans="26:26">
      <c r="Z805546" s="5"/>
    </row>
    <row r="805547" spans="26:26">
      <c r="Z805547" s="5"/>
    </row>
    <row r="805548" spans="26:26">
      <c r="Z805548" s="5"/>
    </row>
    <row r="805549" spans="26:26">
      <c r="Z805549" s="5"/>
    </row>
    <row r="805550" spans="26:26">
      <c r="Z805550" s="5"/>
    </row>
    <row r="805551" spans="26:26">
      <c r="Z805551" s="5"/>
    </row>
    <row r="805552" spans="26:26">
      <c r="Z805552" s="5"/>
    </row>
    <row r="805553" spans="26:26">
      <c r="Z805553" s="5"/>
    </row>
    <row r="805554" spans="26:26">
      <c r="Z805554" s="5"/>
    </row>
    <row r="805555" spans="26:26">
      <c r="Z805555" s="5"/>
    </row>
    <row r="805556" spans="26:26">
      <c r="Z805556" s="5"/>
    </row>
    <row r="805557" spans="26:26">
      <c r="Z805557" s="5"/>
    </row>
    <row r="805558" spans="26:26">
      <c r="Z805558" s="5"/>
    </row>
    <row r="805559" spans="26:26">
      <c r="Z805559" s="5"/>
    </row>
    <row r="805560" spans="26:26">
      <c r="Z805560" s="5"/>
    </row>
    <row r="805561" spans="26:26">
      <c r="Z805561" s="5"/>
    </row>
    <row r="805562" spans="26:26">
      <c r="Z805562" s="5"/>
    </row>
    <row r="805563" spans="26:26">
      <c r="Z805563" s="5"/>
    </row>
    <row r="805564" spans="26:26">
      <c r="Z805564" s="5"/>
    </row>
    <row r="805565" spans="26:26">
      <c r="Z805565" s="5"/>
    </row>
    <row r="805566" spans="26:26">
      <c r="Z805566" s="5"/>
    </row>
    <row r="805567" spans="26:26">
      <c r="Z805567" s="5"/>
    </row>
    <row r="805568" spans="26:26">
      <c r="Z805568" s="5"/>
    </row>
    <row r="805569" spans="26:26">
      <c r="Z805569" s="5"/>
    </row>
    <row r="805570" spans="26:26">
      <c r="Z805570" s="5"/>
    </row>
    <row r="805571" spans="26:26">
      <c r="Z805571" s="5"/>
    </row>
    <row r="805572" spans="26:26">
      <c r="Z805572" s="5"/>
    </row>
    <row r="805573" spans="26:26">
      <c r="Z805573" s="5"/>
    </row>
    <row r="805574" spans="26:26">
      <c r="Z805574" s="5"/>
    </row>
    <row r="805575" spans="26:26">
      <c r="Z805575" s="5"/>
    </row>
    <row r="805576" spans="26:26">
      <c r="Z805576" s="5"/>
    </row>
    <row r="805577" spans="26:26">
      <c r="Z805577" s="5"/>
    </row>
    <row r="805578" spans="26:26">
      <c r="Z805578" s="5"/>
    </row>
    <row r="805579" spans="26:26">
      <c r="Z805579" s="5"/>
    </row>
    <row r="805580" spans="26:26">
      <c r="Z805580" s="5"/>
    </row>
    <row r="805581" spans="26:26">
      <c r="Z805581" s="5"/>
    </row>
    <row r="805582" spans="26:26">
      <c r="Z805582" s="5"/>
    </row>
    <row r="805583" spans="26:26">
      <c r="Z805583" s="5"/>
    </row>
    <row r="805584" spans="26:26">
      <c r="Z805584" s="5"/>
    </row>
    <row r="805585" spans="26:26">
      <c r="Z805585" s="5"/>
    </row>
    <row r="805586" spans="26:26">
      <c r="Z805586" s="5"/>
    </row>
    <row r="805587" spans="26:26">
      <c r="Z805587" s="5"/>
    </row>
    <row r="805588" spans="26:26">
      <c r="Z805588" s="5"/>
    </row>
    <row r="805589" spans="26:26">
      <c r="Z805589" s="5"/>
    </row>
    <row r="805590" spans="26:26">
      <c r="Z805590" s="5"/>
    </row>
    <row r="805591" spans="26:26">
      <c r="Z805591" s="5"/>
    </row>
    <row r="805592" spans="26:26">
      <c r="Z805592" s="5"/>
    </row>
    <row r="805593" spans="26:26">
      <c r="Z805593" s="5"/>
    </row>
    <row r="805594" spans="26:26">
      <c r="Z805594" s="5"/>
    </row>
    <row r="805595" spans="26:26">
      <c r="Z805595" s="5"/>
    </row>
    <row r="805596" spans="26:26">
      <c r="Z805596" s="5"/>
    </row>
    <row r="805597" spans="26:26">
      <c r="Z805597" s="5"/>
    </row>
    <row r="805598" spans="26:26">
      <c r="Z805598" s="5"/>
    </row>
    <row r="805599" spans="26:26">
      <c r="Z805599" s="5"/>
    </row>
    <row r="805600" spans="26:26">
      <c r="Z805600" s="5"/>
    </row>
    <row r="805601" spans="26:26">
      <c r="Z805601" s="5"/>
    </row>
    <row r="805602" spans="26:26">
      <c r="Z805602" s="5"/>
    </row>
    <row r="805603" spans="26:26">
      <c r="Z805603" s="5"/>
    </row>
    <row r="805604" spans="26:26">
      <c r="Z805604" s="5"/>
    </row>
    <row r="805605" spans="26:26">
      <c r="Z805605" s="5"/>
    </row>
    <row r="805606" spans="26:26">
      <c r="Z805606" s="5"/>
    </row>
    <row r="805607" spans="26:26">
      <c r="Z805607" s="5"/>
    </row>
    <row r="805608" spans="26:26">
      <c r="Z805608" s="5"/>
    </row>
    <row r="805609" spans="26:26">
      <c r="Z805609" s="5"/>
    </row>
    <row r="805610" spans="26:26">
      <c r="Z805610" s="5"/>
    </row>
    <row r="805611" spans="26:26">
      <c r="Z805611" s="5"/>
    </row>
    <row r="805612" spans="26:26">
      <c r="Z805612" s="5"/>
    </row>
    <row r="805613" spans="26:26">
      <c r="Z805613" s="5"/>
    </row>
    <row r="805614" spans="26:26">
      <c r="Z805614" s="5"/>
    </row>
    <row r="805615" spans="26:26">
      <c r="Z805615" s="5"/>
    </row>
    <row r="805616" spans="26:26">
      <c r="Z805616" s="5"/>
    </row>
    <row r="805617" spans="26:26">
      <c r="Z805617" s="5"/>
    </row>
    <row r="805618" spans="26:26">
      <c r="Z805618" s="5"/>
    </row>
    <row r="805619" spans="26:26">
      <c r="Z805619" s="5"/>
    </row>
    <row r="805620" spans="26:26">
      <c r="Z805620" s="5"/>
    </row>
    <row r="805621" spans="26:26">
      <c r="Z805621" s="5"/>
    </row>
    <row r="805622" spans="26:26">
      <c r="Z805622" s="5"/>
    </row>
    <row r="805623" spans="26:26">
      <c r="Z805623" s="5"/>
    </row>
    <row r="805624" spans="26:26">
      <c r="Z805624" s="5"/>
    </row>
    <row r="805625" spans="26:26">
      <c r="Z805625" s="5"/>
    </row>
    <row r="805626" spans="26:26">
      <c r="Z805626" s="5"/>
    </row>
    <row r="805627" spans="26:26">
      <c r="Z805627" s="5"/>
    </row>
    <row r="805628" spans="26:26">
      <c r="Z805628" s="5"/>
    </row>
    <row r="805629" spans="26:26">
      <c r="Z805629" s="5"/>
    </row>
    <row r="805630" spans="26:26">
      <c r="Z805630" s="5"/>
    </row>
    <row r="805631" spans="26:26">
      <c r="Z805631" s="5"/>
    </row>
    <row r="805632" spans="26:26">
      <c r="Z805632" s="5"/>
    </row>
    <row r="805633" spans="26:26">
      <c r="Z805633" s="5"/>
    </row>
    <row r="805634" spans="26:26">
      <c r="Z805634" s="5"/>
    </row>
    <row r="805635" spans="26:26">
      <c r="Z805635" s="5"/>
    </row>
    <row r="805636" spans="26:26">
      <c r="Z805636" s="5"/>
    </row>
    <row r="805637" spans="26:26">
      <c r="Z805637" s="5"/>
    </row>
    <row r="805638" spans="26:26">
      <c r="Z805638" s="5"/>
    </row>
    <row r="805639" spans="26:26">
      <c r="Z805639" s="5"/>
    </row>
    <row r="805640" spans="26:26">
      <c r="Z805640" s="5"/>
    </row>
    <row r="805641" spans="26:26">
      <c r="Z805641" s="5"/>
    </row>
    <row r="805642" spans="26:26">
      <c r="Z805642" s="5"/>
    </row>
    <row r="805643" spans="26:26">
      <c r="Z805643" s="5"/>
    </row>
    <row r="805644" spans="26:26">
      <c r="Z805644" s="5"/>
    </row>
    <row r="805645" spans="26:26">
      <c r="Z805645" s="5"/>
    </row>
    <row r="805646" spans="26:26">
      <c r="Z805646" s="5"/>
    </row>
    <row r="805647" spans="26:26">
      <c r="Z805647" s="5"/>
    </row>
    <row r="805648" spans="26:26">
      <c r="Z805648" s="5"/>
    </row>
    <row r="805649" spans="26:26">
      <c r="Z805649" s="5"/>
    </row>
    <row r="805650" spans="26:26">
      <c r="Z805650" s="5"/>
    </row>
    <row r="805651" spans="26:26">
      <c r="Z805651" s="5"/>
    </row>
    <row r="805652" spans="26:26">
      <c r="Z805652" s="5"/>
    </row>
    <row r="805653" spans="26:26">
      <c r="Z805653" s="5"/>
    </row>
    <row r="805654" spans="26:26">
      <c r="Z805654" s="5"/>
    </row>
    <row r="805655" spans="26:26">
      <c r="Z805655" s="5"/>
    </row>
    <row r="805656" spans="26:26">
      <c r="Z805656" s="5"/>
    </row>
    <row r="805657" spans="26:26">
      <c r="Z805657" s="5"/>
    </row>
    <row r="805658" spans="26:26">
      <c r="Z805658" s="5"/>
    </row>
    <row r="805659" spans="26:26">
      <c r="Z805659" s="5"/>
    </row>
    <row r="805660" spans="26:26">
      <c r="Z805660" s="5"/>
    </row>
    <row r="805661" spans="26:26">
      <c r="Z805661" s="5"/>
    </row>
    <row r="805662" spans="26:26">
      <c r="Z805662" s="5"/>
    </row>
    <row r="805663" spans="26:26">
      <c r="Z805663" s="5"/>
    </row>
    <row r="805664" spans="26:26">
      <c r="Z805664" s="5"/>
    </row>
    <row r="805665" spans="26:26">
      <c r="Z805665" s="5"/>
    </row>
    <row r="805666" spans="26:26">
      <c r="Z805666" s="5"/>
    </row>
    <row r="805667" spans="26:26">
      <c r="Z805667" s="5"/>
    </row>
    <row r="805668" spans="26:26">
      <c r="Z805668" s="5"/>
    </row>
    <row r="805669" spans="26:26">
      <c r="Z805669" s="5"/>
    </row>
    <row r="805670" spans="26:26">
      <c r="Z805670" s="5"/>
    </row>
    <row r="805671" spans="26:26">
      <c r="Z805671" s="5"/>
    </row>
    <row r="805672" spans="26:26">
      <c r="Z805672" s="5"/>
    </row>
    <row r="805673" spans="26:26">
      <c r="Z805673" s="5"/>
    </row>
    <row r="805674" spans="26:26">
      <c r="Z805674" s="5"/>
    </row>
    <row r="805675" spans="26:26">
      <c r="Z805675" s="5"/>
    </row>
    <row r="805676" spans="26:26">
      <c r="Z805676" s="5"/>
    </row>
    <row r="805677" spans="26:26">
      <c r="Z805677" s="5"/>
    </row>
    <row r="805678" spans="26:26">
      <c r="Z805678" s="5"/>
    </row>
    <row r="805679" spans="26:26">
      <c r="Z805679" s="5"/>
    </row>
    <row r="805680" spans="26:26">
      <c r="Z805680" s="5"/>
    </row>
    <row r="805681" spans="26:26">
      <c r="Z805681" s="5"/>
    </row>
    <row r="805682" spans="26:26">
      <c r="Z805682" s="5"/>
    </row>
    <row r="805683" spans="26:26">
      <c r="Z805683" s="5"/>
    </row>
    <row r="805684" spans="26:26">
      <c r="Z805684" s="5"/>
    </row>
    <row r="805685" spans="26:26">
      <c r="Z805685" s="5"/>
    </row>
    <row r="805686" spans="26:26">
      <c r="Z805686" s="5"/>
    </row>
    <row r="805687" spans="26:26">
      <c r="Z805687" s="5"/>
    </row>
    <row r="805688" spans="26:26">
      <c r="Z805688" s="5"/>
    </row>
    <row r="805689" spans="26:26">
      <c r="Z805689" s="5"/>
    </row>
    <row r="805690" spans="26:26">
      <c r="Z805690" s="5"/>
    </row>
    <row r="805691" spans="26:26">
      <c r="Z805691" s="5"/>
    </row>
    <row r="805692" spans="26:26">
      <c r="Z805692" s="5"/>
    </row>
    <row r="805693" spans="26:26">
      <c r="Z805693" s="5"/>
    </row>
    <row r="805694" spans="26:26">
      <c r="Z805694" s="5"/>
    </row>
    <row r="805695" spans="26:26">
      <c r="Z805695" s="5"/>
    </row>
    <row r="805696" spans="26:26">
      <c r="Z805696" s="5"/>
    </row>
    <row r="805697" spans="26:26">
      <c r="Z805697" s="5"/>
    </row>
    <row r="805698" spans="26:26">
      <c r="Z805698" s="5"/>
    </row>
    <row r="805699" spans="26:26">
      <c r="Z805699" s="5"/>
    </row>
    <row r="805700" spans="26:26">
      <c r="Z805700" s="5"/>
    </row>
    <row r="805701" spans="26:26">
      <c r="Z805701" s="5"/>
    </row>
    <row r="805702" spans="26:26">
      <c r="Z805702" s="5"/>
    </row>
    <row r="805703" spans="26:26">
      <c r="Z805703" s="5"/>
    </row>
    <row r="805704" spans="26:26">
      <c r="Z805704" s="5"/>
    </row>
    <row r="805705" spans="26:26">
      <c r="Z805705" s="5"/>
    </row>
    <row r="805706" spans="26:26">
      <c r="Z805706" s="5"/>
    </row>
    <row r="805707" spans="26:26">
      <c r="Z805707" s="5"/>
    </row>
    <row r="805708" spans="26:26">
      <c r="Z805708" s="5"/>
    </row>
    <row r="805709" spans="26:26">
      <c r="Z805709" s="5"/>
    </row>
    <row r="805710" spans="26:26">
      <c r="Z805710" s="5"/>
    </row>
    <row r="805711" spans="26:26">
      <c r="Z805711" s="5"/>
    </row>
    <row r="805712" spans="26:26">
      <c r="Z805712" s="5"/>
    </row>
    <row r="805713" spans="26:26">
      <c r="Z805713" s="5"/>
    </row>
    <row r="805714" spans="26:26">
      <c r="Z805714" s="5"/>
    </row>
    <row r="805715" spans="26:26">
      <c r="Z805715" s="5"/>
    </row>
    <row r="805716" spans="26:26">
      <c r="Z805716" s="5"/>
    </row>
    <row r="805717" spans="26:26">
      <c r="Z805717" s="5"/>
    </row>
    <row r="805718" spans="26:26">
      <c r="Z805718" s="5"/>
    </row>
    <row r="805719" spans="26:26">
      <c r="Z805719" s="5"/>
    </row>
    <row r="805720" spans="26:26">
      <c r="Z805720" s="5"/>
    </row>
    <row r="805721" spans="26:26">
      <c r="Z805721" s="5"/>
    </row>
    <row r="805722" spans="26:26">
      <c r="Z805722" s="5"/>
    </row>
    <row r="805723" spans="26:26">
      <c r="Z805723" s="5"/>
    </row>
    <row r="805724" spans="26:26">
      <c r="Z805724" s="5"/>
    </row>
    <row r="805725" spans="26:26">
      <c r="Z805725" s="5"/>
    </row>
    <row r="805726" spans="26:26">
      <c r="Z805726" s="5"/>
    </row>
    <row r="805727" spans="26:26">
      <c r="Z805727" s="5"/>
    </row>
    <row r="805728" spans="26:26">
      <c r="Z805728" s="5"/>
    </row>
    <row r="805729" spans="26:26">
      <c r="Z805729" s="5"/>
    </row>
    <row r="805730" spans="26:26">
      <c r="Z805730" s="5"/>
    </row>
    <row r="805731" spans="26:26">
      <c r="Z805731" s="5"/>
    </row>
    <row r="805732" spans="26:26">
      <c r="Z805732" s="5"/>
    </row>
    <row r="805733" spans="26:26">
      <c r="Z805733" s="5"/>
    </row>
    <row r="805734" spans="26:26">
      <c r="Z805734" s="5"/>
    </row>
    <row r="805735" spans="26:26">
      <c r="Z805735" s="5"/>
    </row>
    <row r="805736" spans="26:26">
      <c r="Z805736" s="5"/>
    </row>
    <row r="805737" spans="26:26">
      <c r="Z805737" s="5"/>
    </row>
    <row r="805738" spans="26:26">
      <c r="Z805738" s="5"/>
    </row>
    <row r="805739" spans="26:26">
      <c r="Z805739" s="5"/>
    </row>
    <row r="805740" spans="26:26">
      <c r="Z805740" s="5"/>
    </row>
    <row r="805741" spans="26:26">
      <c r="Z805741" s="5"/>
    </row>
    <row r="805742" spans="26:26">
      <c r="Z805742" s="5"/>
    </row>
    <row r="805743" spans="26:26">
      <c r="Z805743" s="5"/>
    </row>
    <row r="805744" spans="26:26">
      <c r="Z805744" s="5"/>
    </row>
    <row r="805745" spans="26:26">
      <c r="Z805745" s="5"/>
    </row>
    <row r="805746" spans="26:26">
      <c r="Z805746" s="5"/>
    </row>
    <row r="805747" spans="26:26">
      <c r="Z805747" s="5"/>
    </row>
    <row r="805748" spans="26:26">
      <c r="Z805748" s="5"/>
    </row>
    <row r="805749" spans="26:26">
      <c r="Z805749" s="5"/>
    </row>
    <row r="805750" spans="26:26">
      <c r="Z805750" s="5"/>
    </row>
    <row r="805751" spans="26:26">
      <c r="Z805751" s="5"/>
    </row>
    <row r="805752" spans="26:26">
      <c r="Z805752" s="5"/>
    </row>
    <row r="805753" spans="26:26">
      <c r="Z805753" s="5"/>
    </row>
    <row r="805754" spans="26:26">
      <c r="Z805754" s="5"/>
    </row>
    <row r="805755" spans="26:26">
      <c r="Z805755" s="5"/>
    </row>
    <row r="805756" spans="26:26">
      <c r="Z805756" s="5"/>
    </row>
    <row r="805757" spans="26:26">
      <c r="Z805757" s="5"/>
    </row>
    <row r="805758" spans="26:26">
      <c r="Z805758" s="5"/>
    </row>
    <row r="805759" spans="26:26">
      <c r="Z805759" s="5"/>
    </row>
    <row r="805760" spans="26:26">
      <c r="Z805760" s="5"/>
    </row>
    <row r="805761" spans="26:26">
      <c r="Z805761" s="5"/>
    </row>
    <row r="805762" spans="26:26">
      <c r="Z805762" s="5"/>
    </row>
    <row r="805763" spans="26:26">
      <c r="Z805763" s="5"/>
    </row>
    <row r="805764" spans="26:26">
      <c r="Z805764" s="5"/>
    </row>
    <row r="805765" spans="26:26">
      <c r="Z805765" s="5"/>
    </row>
    <row r="805766" spans="26:26">
      <c r="Z805766" s="5"/>
    </row>
    <row r="805767" spans="26:26">
      <c r="Z805767" s="5"/>
    </row>
    <row r="805768" spans="26:26">
      <c r="Z805768" s="5"/>
    </row>
    <row r="805769" spans="26:26">
      <c r="Z805769" s="5"/>
    </row>
    <row r="805770" spans="26:26">
      <c r="Z805770" s="5"/>
    </row>
    <row r="805771" spans="26:26">
      <c r="Z805771" s="5"/>
    </row>
    <row r="805772" spans="26:26">
      <c r="Z805772" s="5"/>
    </row>
    <row r="805773" spans="26:26">
      <c r="Z805773" s="5"/>
    </row>
    <row r="805774" spans="26:26">
      <c r="Z805774" s="5"/>
    </row>
    <row r="805775" spans="26:26">
      <c r="Z805775" s="5"/>
    </row>
    <row r="805776" spans="26:26">
      <c r="Z805776" s="5"/>
    </row>
    <row r="805777" spans="26:26">
      <c r="Z805777" s="5"/>
    </row>
    <row r="805778" spans="26:26">
      <c r="Z805778" s="5"/>
    </row>
    <row r="805779" spans="26:26">
      <c r="Z805779" s="5"/>
    </row>
    <row r="805780" spans="26:26">
      <c r="Z805780" s="5"/>
    </row>
    <row r="805781" spans="26:26">
      <c r="Z805781" s="5"/>
    </row>
    <row r="805782" spans="26:26">
      <c r="Z805782" s="5"/>
    </row>
    <row r="805783" spans="26:26">
      <c r="Z805783" s="5"/>
    </row>
    <row r="805784" spans="26:26">
      <c r="Z805784" s="5"/>
    </row>
    <row r="805785" spans="26:26">
      <c r="Z805785" s="5"/>
    </row>
    <row r="805786" spans="26:26">
      <c r="Z805786" s="5"/>
    </row>
    <row r="805787" spans="26:26">
      <c r="Z805787" s="5"/>
    </row>
    <row r="805788" spans="26:26">
      <c r="Z805788" s="5"/>
    </row>
    <row r="805789" spans="26:26">
      <c r="Z805789" s="5"/>
    </row>
    <row r="805790" spans="26:26">
      <c r="Z805790" s="5"/>
    </row>
    <row r="805791" spans="26:26">
      <c r="Z805791" s="5"/>
    </row>
    <row r="805792" spans="26:26">
      <c r="Z805792" s="5"/>
    </row>
    <row r="805793" spans="26:26">
      <c r="Z805793" s="5"/>
    </row>
    <row r="805794" spans="26:26">
      <c r="Z805794" s="5"/>
    </row>
    <row r="805795" spans="26:26">
      <c r="Z805795" s="5"/>
    </row>
    <row r="805796" spans="26:26">
      <c r="Z805796" s="5"/>
    </row>
    <row r="805797" spans="26:26">
      <c r="Z805797" s="5"/>
    </row>
    <row r="805798" spans="26:26">
      <c r="Z805798" s="5"/>
    </row>
    <row r="805799" spans="26:26">
      <c r="Z805799" s="5"/>
    </row>
    <row r="805800" spans="26:26">
      <c r="Z805800" s="5"/>
    </row>
    <row r="805801" spans="26:26">
      <c r="Z805801" s="5"/>
    </row>
    <row r="805802" spans="26:26">
      <c r="Z805802" s="5"/>
    </row>
    <row r="805803" spans="26:26">
      <c r="Z805803" s="5"/>
    </row>
    <row r="805804" spans="26:26">
      <c r="Z805804" s="5"/>
    </row>
    <row r="805805" spans="26:26">
      <c r="Z805805" s="5"/>
    </row>
    <row r="805806" spans="26:26">
      <c r="Z805806" s="5"/>
    </row>
    <row r="805807" spans="26:26">
      <c r="Z805807" s="5"/>
    </row>
    <row r="805808" spans="26:26">
      <c r="Z805808" s="5"/>
    </row>
    <row r="805809" spans="26:26">
      <c r="Z805809" s="5"/>
    </row>
    <row r="805810" spans="26:26">
      <c r="Z805810" s="5"/>
    </row>
    <row r="805811" spans="26:26">
      <c r="Z805811" s="5"/>
    </row>
    <row r="805812" spans="26:26">
      <c r="Z805812" s="5"/>
    </row>
    <row r="805813" spans="26:26">
      <c r="Z805813" s="5"/>
    </row>
    <row r="805814" spans="26:26">
      <c r="Z805814" s="5"/>
    </row>
    <row r="805815" spans="26:26">
      <c r="Z805815" s="5"/>
    </row>
    <row r="805816" spans="26:26">
      <c r="Z805816" s="5"/>
    </row>
    <row r="805817" spans="26:26">
      <c r="Z805817" s="5"/>
    </row>
    <row r="805818" spans="26:26">
      <c r="Z805818" s="5"/>
    </row>
    <row r="805819" spans="26:26">
      <c r="Z805819" s="5"/>
    </row>
    <row r="805820" spans="26:26">
      <c r="Z805820" s="5"/>
    </row>
    <row r="805821" spans="26:26">
      <c r="Z805821" s="5"/>
    </row>
    <row r="805822" spans="26:26">
      <c r="Z805822" s="5"/>
    </row>
    <row r="805823" spans="26:26">
      <c r="Z805823" s="5"/>
    </row>
    <row r="805824" spans="26:26">
      <c r="Z805824" s="5"/>
    </row>
    <row r="805825" spans="26:26">
      <c r="Z805825" s="5"/>
    </row>
    <row r="805826" spans="26:26">
      <c r="Z805826" s="5"/>
    </row>
    <row r="805827" spans="26:26">
      <c r="Z805827" s="5"/>
    </row>
    <row r="805828" spans="26:26">
      <c r="Z805828" s="5"/>
    </row>
    <row r="805829" spans="26:26">
      <c r="Z805829" s="5"/>
    </row>
    <row r="805830" spans="26:26">
      <c r="Z805830" s="5"/>
    </row>
    <row r="805831" spans="26:26">
      <c r="Z805831" s="5"/>
    </row>
    <row r="805832" spans="26:26">
      <c r="Z805832" s="5"/>
    </row>
    <row r="805833" spans="26:26">
      <c r="Z805833" s="5"/>
    </row>
    <row r="805834" spans="26:26">
      <c r="Z805834" s="5"/>
    </row>
    <row r="805835" spans="26:26">
      <c r="Z805835" s="5"/>
    </row>
    <row r="805836" spans="26:26">
      <c r="Z805836" s="5"/>
    </row>
    <row r="805837" spans="26:26">
      <c r="Z805837" s="5"/>
    </row>
    <row r="805838" spans="26:26">
      <c r="Z805838" s="5"/>
    </row>
    <row r="805839" spans="26:26">
      <c r="Z805839" s="5"/>
    </row>
    <row r="805840" spans="26:26">
      <c r="Z805840" s="5"/>
    </row>
    <row r="805841" spans="26:26">
      <c r="Z805841" s="5"/>
    </row>
    <row r="805842" spans="26:26">
      <c r="Z805842" s="5"/>
    </row>
    <row r="805843" spans="26:26">
      <c r="Z805843" s="5"/>
    </row>
    <row r="805844" spans="26:26">
      <c r="Z805844" s="5"/>
    </row>
    <row r="805845" spans="26:26">
      <c r="Z805845" s="5"/>
    </row>
    <row r="805846" spans="26:26">
      <c r="Z805846" s="5"/>
    </row>
    <row r="805847" spans="26:26">
      <c r="Z805847" s="5"/>
    </row>
    <row r="805848" spans="26:26">
      <c r="Z805848" s="5"/>
    </row>
    <row r="805849" spans="26:26">
      <c r="Z805849" s="5"/>
    </row>
    <row r="805850" spans="26:26">
      <c r="Z805850" s="5"/>
    </row>
    <row r="805851" spans="26:26">
      <c r="Z805851" s="5"/>
    </row>
    <row r="805852" spans="26:26">
      <c r="Z805852" s="5"/>
    </row>
    <row r="805853" spans="26:26">
      <c r="Z805853" s="5"/>
    </row>
    <row r="805854" spans="26:26">
      <c r="Z805854" s="5"/>
    </row>
    <row r="805855" spans="26:26">
      <c r="Z805855" s="5"/>
    </row>
    <row r="805856" spans="26:26">
      <c r="Z805856" s="5"/>
    </row>
    <row r="805857" spans="26:26">
      <c r="Z805857" s="5"/>
    </row>
    <row r="805858" spans="26:26">
      <c r="Z805858" s="5"/>
    </row>
    <row r="805859" spans="26:26">
      <c r="Z805859" s="5"/>
    </row>
    <row r="805860" spans="26:26">
      <c r="Z805860" s="5"/>
    </row>
    <row r="805861" spans="26:26">
      <c r="Z805861" s="5"/>
    </row>
    <row r="805862" spans="26:26">
      <c r="Z805862" s="5"/>
    </row>
    <row r="805863" spans="26:26">
      <c r="Z805863" s="5"/>
    </row>
    <row r="805864" spans="26:26">
      <c r="Z805864" s="5"/>
    </row>
    <row r="805865" spans="26:26">
      <c r="Z805865" s="5"/>
    </row>
    <row r="805866" spans="26:26">
      <c r="Z805866" s="5"/>
    </row>
    <row r="805867" spans="26:26">
      <c r="Z805867" s="5"/>
    </row>
    <row r="805868" spans="26:26">
      <c r="Z805868" s="5"/>
    </row>
    <row r="805869" spans="26:26">
      <c r="Z805869" s="5"/>
    </row>
    <row r="805870" spans="26:26">
      <c r="Z805870" s="5"/>
    </row>
    <row r="805871" spans="26:26">
      <c r="Z805871" s="5"/>
    </row>
    <row r="805872" spans="26:26">
      <c r="Z805872" s="5"/>
    </row>
    <row r="805873" spans="26:26">
      <c r="Z805873" s="5"/>
    </row>
    <row r="805874" spans="26:26">
      <c r="Z805874" s="5"/>
    </row>
    <row r="805875" spans="26:26">
      <c r="Z805875" s="5"/>
    </row>
    <row r="805876" spans="26:26">
      <c r="Z805876" s="5"/>
    </row>
    <row r="805877" spans="26:26">
      <c r="Z805877" s="5"/>
    </row>
    <row r="805878" spans="26:26">
      <c r="Z805878" s="5"/>
    </row>
    <row r="805879" spans="26:26">
      <c r="Z805879" s="5"/>
    </row>
    <row r="805880" spans="26:26">
      <c r="Z805880" s="5"/>
    </row>
    <row r="805881" spans="26:26">
      <c r="Z805881" s="5"/>
    </row>
    <row r="805882" spans="26:26">
      <c r="Z805882" s="5"/>
    </row>
    <row r="805883" spans="26:26">
      <c r="Z805883" s="5"/>
    </row>
    <row r="805884" spans="26:26">
      <c r="Z805884" s="5"/>
    </row>
    <row r="805885" spans="26:26">
      <c r="Z805885" s="5"/>
    </row>
    <row r="805886" spans="26:26">
      <c r="Z805886" s="5"/>
    </row>
    <row r="805887" spans="26:26">
      <c r="Z805887" s="5"/>
    </row>
    <row r="805888" spans="26:26">
      <c r="Z805888" s="5"/>
    </row>
    <row r="805889" spans="26:26">
      <c r="Z805889" s="5"/>
    </row>
    <row r="805890" spans="26:26">
      <c r="Z805890" s="5"/>
    </row>
    <row r="805891" spans="26:26">
      <c r="Z805891" s="5"/>
    </row>
    <row r="805892" spans="26:26">
      <c r="Z805892" s="5"/>
    </row>
    <row r="805893" spans="26:26">
      <c r="Z805893" s="5"/>
    </row>
    <row r="805894" spans="26:26">
      <c r="Z805894" s="5"/>
    </row>
    <row r="805895" spans="26:26">
      <c r="Z805895" s="5"/>
    </row>
    <row r="805896" spans="26:26">
      <c r="Z805896" s="5"/>
    </row>
    <row r="805897" spans="26:26">
      <c r="Z805897" s="5"/>
    </row>
    <row r="805898" spans="26:26">
      <c r="Z805898" s="5"/>
    </row>
    <row r="805899" spans="26:26">
      <c r="Z805899" s="5"/>
    </row>
    <row r="805900" spans="26:26">
      <c r="Z805900" s="5"/>
    </row>
    <row r="805901" spans="26:26">
      <c r="Z805901" s="5"/>
    </row>
    <row r="805902" spans="26:26">
      <c r="Z805902" s="5"/>
    </row>
    <row r="805903" spans="26:26">
      <c r="Z805903" s="5"/>
    </row>
    <row r="805904" spans="26:26">
      <c r="Z805904" s="5"/>
    </row>
    <row r="805905" spans="26:26">
      <c r="Z805905" s="5"/>
    </row>
    <row r="805906" spans="26:26">
      <c r="Z805906" s="5"/>
    </row>
    <row r="805907" spans="26:26">
      <c r="Z805907" s="5"/>
    </row>
    <row r="805908" spans="26:26">
      <c r="Z805908" s="5"/>
    </row>
    <row r="805909" spans="26:26">
      <c r="Z805909" s="5"/>
    </row>
    <row r="805910" spans="26:26">
      <c r="Z805910" s="5"/>
    </row>
    <row r="805911" spans="26:26">
      <c r="Z805911" s="5"/>
    </row>
    <row r="805912" spans="26:26">
      <c r="Z805912" s="5"/>
    </row>
    <row r="805913" spans="26:26">
      <c r="Z805913" s="5"/>
    </row>
    <row r="805914" spans="26:26">
      <c r="Z805914" s="5"/>
    </row>
    <row r="805915" spans="26:26">
      <c r="Z805915" s="5"/>
    </row>
    <row r="805916" spans="26:26">
      <c r="Z805916" s="5"/>
    </row>
    <row r="805917" spans="26:26">
      <c r="Z805917" s="5"/>
    </row>
    <row r="805918" spans="26:26">
      <c r="Z805918" s="5"/>
    </row>
    <row r="805919" spans="26:26">
      <c r="Z805919" s="5"/>
    </row>
    <row r="805920" spans="26:26">
      <c r="Z805920" s="5"/>
    </row>
    <row r="805921" spans="26:26">
      <c r="Z805921" s="5"/>
    </row>
    <row r="805922" spans="26:26">
      <c r="Z805922" s="5"/>
    </row>
    <row r="805923" spans="26:26">
      <c r="Z805923" s="5"/>
    </row>
    <row r="805924" spans="26:26">
      <c r="Z805924" s="5"/>
    </row>
    <row r="805925" spans="26:26">
      <c r="Z805925" s="5"/>
    </row>
    <row r="805926" spans="26:26">
      <c r="Z805926" s="5"/>
    </row>
    <row r="805927" spans="26:26">
      <c r="Z805927" s="5"/>
    </row>
    <row r="805928" spans="26:26">
      <c r="Z805928" s="5"/>
    </row>
    <row r="805929" spans="26:26">
      <c r="Z805929" s="5"/>
    </row>
    <row r="805930" spans="26:26">
      <c r="Z805930" s="5"/>
    </row>
    <row r="805931" spans="26:26">
      <c r="Z805931" s="5"/>
    </row>
    <row r="805932" spans="26:26">
      <c r="Z805932" s="5"/>
    </row>
    <row r="805933" spans="26:26">
      <c r="Z805933" s="5"/>
    </row>
    <row r="805934" spans="26:26">
      <c r="Z805934" s="5"/>
    </row>
    <row r="805935" spans="26:26">
      <c r="Z805935" s="5"/>
    </row>
    <row r="805936" spans="26:26">
      <c r="Z805936" s="5"/>
    </row>
    <row r="805937" spans="26:26">
      <c r="Z805937" s="5"/>
    </row>
    <row r="805938" spans="26:26">
      <c r="Z805938" s="5"/>
    </row>
    <row r="805939" spans="26:26">
      <c r="Z805939" s="5"/>
    </row>
    <row r="805940" spans="26:26">
      <c r="Z805940" s="5"/>
    </row>
    <row r="805941" spans="26:26">
      <c r="Z805941" s="5"/>
    </row>
    <row r="805942" spans="26:26">
      <c r="Z805942" s="5"/>
    </row>
    <row r="805943" spans="26:26">
      <c r="Z805943" s="5"/>
    </row>
    <row r="805944" spans="26:26">
      <c r="Z805944" s="5"/>
    </row>
    <row r="805945" spans="26:26">
      <c r="Z805945" s="5"/>
    </row>
    <row r="805946" spans="26:26">
      <c r="Z805946" s="5"/>
    </row>
    <row r="805947" spans="26:26">
      <c r="Z805947" s="5"/>
    </row>
    <row r="805948" spans="26:26">
      <c r="Z805948" s="5"/>
    </row>
    <row r="805949" spans="26:26">
      <c r="Z805949" s="5"/>
    </row>
    <row r="805950" spans="26:26">
      <c r="Z805950" s="5"/>
    </row>
    <row r="805951" spans="26:26">
      <c r="Z805951" s="5"/>
    </row>
    <row r="805952" spans="26:26">
      <c r="Z805952" s="5"/>
    </row>
    <row r="805953" spans="26:26">
      <c r="Z805953" s="5"/>
    </row>
    <row r="805954" spans="26:26">
      <c r="Z805954" s="5"/>
    </row>
    <row r="805955" spans="26:26">
      <c r="Z805955" s="5"/>
    </row>
    <row r="805956" spans="26:26">
      <c r="Z805956" s="5"/>
    </row>
    <row r="805957" spans="26:26">
      <c r="Z805957" s="5"/>
    </row>
    <row r="805958" spans="26:26">
      <c r="Z805958" s="5"/>
    </row>
    <row r="805959" spans="26:26">
      <c r="Z805959" s="5"/>
    </row>
    <row r="805960" spans="26:26">
      <c r="Z805960" s="5"/>
    </row>
    <row r="805961" spans="26:26">
      <c r="Z805961" s="5"/>
    </row>
    <row r="805962" spans="26:26">
      <c r="Z805962" s="5"/>
    </row>
    <row r="805963" spans="26:26">
      <c r="Z805963" s="5"/>
    </row>
    <row r="805964" spans="26:26">
      <c r="Z805964" s="5"/>
    </row>
    <row r="805965" spans="26:26">
      <c r="Z805965" s="5"/>
    </row>
    <row r="805966" spans="26:26">
      <c r="Z805966" s="5"/>
    </row>
    <row r="805967" spans="26:26">
      <c r="Z805967" s="5"/>
    </row>
    <row r="805968" spans="26:26">
      <c r="Z805968" s="5"/>
    </row>
    <row r="805969" spans="26:26">
      <c r="Z805969" s="5"/>
    </row>
    <row r="805970" spans="26:26">
      <c r="Z805970" s="5"/>
    </row>
    <row r="805971" spans="26:26">
      <c r="Z805971" s="5"/>
    </row>
    <row r="805972" spans="26:26">
      <c r="Z805972" s="5"/>
    </row>
    <row r="805973" spans="26:26">
      <c r="Z805973" s="5"/>
    </row>
    <row r="805974" spans="26:26">
      <c r="Z805974" s="5"/>
    </row>
    <row r="805975" spans="26:26">
      <c r="Z805975" s="5"/>
    </row>
    <row r="805976" spans="26:26">
      <c r="Z805976" s="5"/>
    </row>
    <row r="805977" spans="26:26">
      <c r="Z805977" s="5"/>
    </row>
    <row r="805978" spans="26:26">
      <c r="Z805978" s="5"/>
    </row>
    <row r="805979" spans="26:26">
      <c r="Z805979" s="5"/>
    </row>
    <row r="805980" spans="26:26">
      <c r="Z805980" s="5"/>
    </row>
    <row r="805981" spans="26:26">
      <c r="Z805981" s="5"/>
    </row>
    <row r="805982" spans="26:26">
      <c r="Z805982" s="5"/>
    </row>
    <row r="805983" spans="26:26">
      <c r="Z805983" s="5"/>
    </row>
    <row r="805984" spans="26:26">
      <c r="Z805984" s="5"/>
    </row>
    <row r="805985" spans="26:26">
      <c r="Z805985" s="5"/>
    </row>
    <row r="805986" spans="26:26">
      <c r="Z805986" s="5"/>
    </row>
    <row r="805987" spans="26:26">
      <c r="Z805987" s="5"/>
    </row>
    <row r="805988" spans="26:26">
      <c r="Z805988" s="5"/>
    </row>
    <row r="805989" spans="26:26">
      <c r="Z805989" s="5"/>
    </row>
    <row r="805990" spans="26:26">
      <c r="Z805990" s="5"/>
    </row>
    <row r="805991" spans="26:26">
      <c r="Z805991" s="5"/>
    </row>
    <row r="805992" spans="26:26">
      <c r="Z805992" s="5"/>
    </row>
    <row r="805993" spans="26:26">
      <c r="Z805993" s="5"/>
    </row>
    <row r="805994" spans="26:26">
      <c r="Z805994" s="5"/>
    </row>
    <row r="805995" spans="26:26">
      <c r="Z805995" s="5"/>
    </row>
    <row r="805996" spans="26:26">
      <c r="Z805996" s="5"/>
    </row>
    <row r="805997" spans="26:26">
      <c r="Z805997" s="5"/>
    </row>
    <row r="805998" spans="26:26">
      <c r="Z805998" s="5"/>
    </row>
    <row r="805999" spans="26:26">
      <c r="Z805999" s="5"/>
    </row>
    <row r="806000" spans="26:26">
      <c r="Z806000" s="5"/>
    </row>
    <row r="806001" spans="26:26">
      <c r="Z806001" s="5"/>
    </row>
    <row r="806002" spans="26:26">
      <c r="Z806002" s="5"/>
    </row>
    <row r="806003" spans="26:26">
      <c r="Z806003" s="5"/>
    </row>
    <row r="806004" spans="26:26">
      <c r="Z806004" s="5"/>
    </row>
    <row r="806005" spans="26:26">
      <c r="Z806005" s="5"/>
    </row>
    <row r="806006" spans="26:26">
      <c r="Z806006" s="5"/>
    </row>
    <row r="806007" spans="26:26">
      <c r="Z806007" s="5"/>
    </row>
    <row r="806008" spans="26:26">
      <c r="Z806008" s="5"/>
    </row>
    <row r="806009" spans="26:26">
      <c r="Z806009" s="5"/>
    </row>
    <row r="806010" spans="26:26">
      <c r="Z806010" s="5"/>
    </row>
    <row r="806011" spans="26:26">
      <c r="Z806011" s="5"/>
    </row>
    <row r="806012" spans="26:26">
      <c r="Z806012" s="5"/>
    </row>
    <row r="806013" spans="26:26">
      <c r="Z806013" s="5"/>
    </row>
    <row r="806014" spans="26:26">
      <c r="Z806014" s="5"/>
    </row>
    <row r="806015" spans="26:26">
      <c r="Z806015" s="5"/>
    </row>
    <row r="806016" spans="26:26">
      <c r="Z806016" s="5"/>
    </row>
    <row r="806017" spans="26:26">
      <c r="Z806017" s="5"/>
    </row>
    <row r="806018" spans="26:26">
      <c r="Z806018" s="5"/>
    </row>
    <row r="806019" spans="26:26">
      <c r="Z806019" s="5"/>
    </row>
    <row r="806020" spans="26:26">
      <c r="Z806020" s="5"/>
    </row>
    <row r="806021" spans="26:26">
      <c r="Z806021" s="5"/>
    </row>
    <row r="806022" spans="26:26">
      <c r="Z806022" s="5"/>
    </row>
    <row r="806023" spans="26:26">
      <c r="Z806023" s="5"/>
    </row>
    <row r="806024" spans="26:26">
      <c r="Z806024" s="5"/>
    </row>
    <row r="806025" spans="26:26">
      <c r="Z806025" s="5"/>
    </row>
    <row r="806026" spans="26:26">
      <c r="Z806026" s="5"/>
    </row>
    <row r="806027" spans="26:26">
      <c r="Z806027" s="5"/>
    </row>
    <row r="806028" spans="26:26">
      <c r="Z806028" s="5"/>
    </row>
    <row r="806029" spans="26:26">
      <c r="Z806029" s="5"/>
    </row>
    <row r="806030" spans="26:26">
      <c r="Z806030" s="5"/>
    </row>
    <row r="806031" spans="26:26">
      <c r="Z806031" s="5"/>
    </row>
    <row r="806032" spans="26:26">
      <c r="Z806032" s="5"/>
    </row>
    <row r="806033" spans="26:26">
      <c r="Z806033" s="5"/>
    </row>
    <row r="806034" spans="26:26">
      <c r="Z806034" s="5"/>
    </row>
    <row r="806035" spans="26:26">
      <c r="Z806035" s="5"/>
    </row>
    <row r="806036" spans="26:26">
      <c r="Z806036" s="5"/>
    </row>
    <row r="806037" spans="26:26">
      <c r="Z806037" s="5"/>
    </row>
    <row r="806038" spans="26:26">
      <c r="Z806038" s="5"/>
    </row>
    <row r="806039" spans="26:26">
      <c r="Z806039" s="5"/>
    </row>
    <row r="806040" spans="26:26">
      <c r="Z806040" s="5"/>
    </row>
    <row r="806041" spans="26:26">
      <c r="Z806041" s="5"/>
    </row>
    <row r="806042" spans="26:26">
      <c r="Z806042" s="5"/>
    </row>
    <row r="806043" spans="26:26">
      <c r="Z806043" s="5"/>
    </row>
    <row r="806044" spans="26:26">
      <c r="Z806044" s="5"/>
    </row>
    <row r="806045" spans="26:26">
      <c r="Z806045" s="5"/>
    </row>
    <row r="806046" spans="26:26">
      <c r="Z806046" s="5"/>
    </row>
    <row r="806047" spans="26:26">
      <c r="Z806047" s="5"/>
    </row>
    <row r="806048" spans="26:26">
      <c r="Z806048" s="5"/>
    </row>
    <row r="806049" spans="26:26">
      <c r="Z806049" s="5"/>
    </row>
    <row r="806050" spans="26:26">
      <c r="Z806050" s="5"/>
    </row>
    <row r="806051" spans="26:26">
      <c r="Z806051" s="5"/>
    </row>
    <row r="806052" spans="26:26">
      <c r="Z806052" s="5"/>
    </row>
    <row r="806053" spans="26:26">
      <c r="Z806053" s="5"/>
    </row>
    <row r="806054" spans="26:26">
      <c r="Z806054" s="5"/>
    </row>
    <row r="806055" spans="26:26">
      <c r="Z806055" s="5"/>
    </row>
    <row r="806056" spans="26:26">
      <c r="Z806056" s="5"/>
    </row>
    <row r="806057" spans="26:26">
      <c r="Z806057" s="5"/>
    </row>
    <row r="806058" spans="26:26">
      <c r="Z806058" s="5"/>
    </row>
    <row r="806059" spans="26:26">
      <c r="Z806059" s="5"/>
    </row>
    <row r="806060" spans="26:26">
      <c r="Z806060" s="5"/>
    </row>
    <row r="806061" spans="26:26">
      <c r="Z806061" s="5"/>
    </row>
    <row r="806062" spans="26:26">
      <c r="Z806062" s="5"/>
    </row>
    <row r="806063" spans="26:26">
      <c r="Z806063" s="5"/>
    </row>
    <row r="806064" spans="26:26">
      <c r="Z806064" s="5"/>
    </row>
    <row r="806065" spans="26:26">
      <c r="Z806065" s="5"/>
    </row>
    <row r="806066" spans="26:26">
      <c r="Z806066" s="5"/>
    </row>
    <row r="806067" spans="26:26">
      <c r="Z806067" s="5"/>
    </row>
    <row r="806068" spans="26:26">
      <c r="Z806068" s="5"/>
    </row>
    <row r="806069" spans="26:26">
      <c r="Z806069" s="5"/>
    </row>
    <row r="806070" spans="26:26">
      <c r="Z806070" s="5"/>
    </row>
    <row r="806071" spans="26:26">
      <c r="Z806071" s="5"/>
    </row>
    <row r="806072" spans="26:26">
      <c r="Z806072" s="5"/>
    </row>
    <row r="806073" spans="26:26">
      <c r="Z806073" s="5"/>
    </row>
    <row r="806074" spans="26:26">
      <c r="Z806074" s="5"/>
    </row>
    <row r="806075" spans="26:26">
      <c r="Z806075" s="5"/>
    </row>
    <row r="806076" spans="26:26">
      <c r="Z806076" s="5"/>
    </row>
    <row r="806077" spans="26:26">
      <c r="Z806077" s="5"/>
    </row>
    <row r="806078" spans="26:26">
      <c r="Z806078" s="5"/>
    </row>
    <row r="806079" spans="26:26">
      <c r="Z806079" s="5"/>
    </row>
    <row r="806080" spans="26:26">
      <c r="Z806080" s="5"/>
    </row>
    <row r="806081" spans="26:26">
      <c r="Z806081" s="5"/>
    </row>
    <row r="806082" spans="26:26">
      <c r="Z806082" s="5"/>
    </row>
    <row r="806083" spans="26:26">
      <c r="Z806083" s="5"/>
    </row>
    <row r="806084" spans="26:26">
      <c r="Z806084" s="5"/>
    </row>
    <row r="806085" spans="26:26">
      <c r="Z806085" s="5"/>
    </row>
    <row r="806086" spans="26:26">
      <c r="Z806086" s="5"/>
    </row>
    <row r="806087" spans="26:26">
      <c r="Z806087" s="5"/>
    </row>
    <row r="806088" spans="26:26">
      <c r="Z806088" s="5"/>
    </row>
    <row r="806089" spans="26:26">
      <c r="Z806089" s="5"/>
    </row>
    <row r="806090" spans="26:26">
      <c r="Z806090" s="5"/>
    </row>
    <row r="806091" spans="26:26">
      <c r="Z806091" s="5"/>
    </row>
    <row r="806092" spans="26:26">
      <c r="Z806092" s="5"/>
    </row>
    <row r="806093" spans="26:26">
      <c r="Z806093" s="5"/>
    </row>
    <row r="806094" spans="26:26">
      <c r="Z806094" s="5"/>
    </row>
    <row r="806095" spans="26:26">
      <c r="Z806095" s="5"/>
    </row>
    <row r="806096" spans="26:26">
      <c r="Z806096" s="5"/>
    </row>
    <row r="806097" spans="26:26">
      <c r="Z806097" s="5"/>
    </row>
    <row r="806098" spans="26:26">
      <c r="Z806098" s="5"/>
    </row>
    <row r="806099" spans="26:26">
      <c r="Z806099" s="5"/>
    </row>
    <row r="806100" spans="26:26">
      <c r="Z806100" s="5"/>
    </row>
    <row r="806101" spans="26:26">
      <c r="Z806101" s="5"/>
    </row>
    <row r="806102" spans="26:26">
      <c r="Z806102" s="5"/>
    </row>
    <row r="806103" spans="26:26">
      <c r="Z806103" s="5"/>
    </row>
    <row r="806104" spans="26:26">
      <c r="Z806104" s="5"/>
    </row>
    <row r="806105" spans="26:26">
      <c r="Z806105" s="5"/>
    </row>
    <row r="806106" spans="26:26">
      <c r="Z806106" s="5"/>
    </row>
    <row r="806107" spans="26:26">
      <c r="Z806107" s="5"/>
    </row>
    <row r="806108" spans="26:26">
      <c r="Z806108" s="5"/>
    </row>
    <row r="806109" spans="26:26">
      <c r="Z806109" s="5"/>
    </row>
    <row r="806110" spans="26:26">
      <c r="Z806110" s="5"/>
    </row>
    <row r="806111" spans="26:26">
      <c r="Z806111" s="5"/>
    </row>
    <row r="806112" spans="26:26">
      <c r="Z806112" s="5"/>
    </row>
    <row r="806113" spans="26:26">
      <c r="Z806113" s="5"/>
    </row>
    <row r="806114" spans="26:26">
      <c r="Z806114" s="5"/>
    </row>
    <row r="806115" spans="26:26">
      <c r="Z806115" s="5"/>
    </row>
    <row r="806116" spans="26:26">
      <c r="Z806116" s="5"/>
    </row>
    <row r="806117" spans="26:26">
      <c r="Z806117" s="5"/>
    </row>
    <row r="806118" spans="26:26">
      <c r="Z806118" s="5"/>
    </row>
    <row r="806119" spans="26:26">
      <c r="Z806119" s="5"/>
    </row>
    <row r="806120" spans="26:26">
      <c r="Z806120" s="5"/>
    </row>
    <row r="806121" spans="26:26">
      <c r="Z806121" s="5"/>
    </row>
    <row r="806122" spans="26:26">
      <c r="Z806122" s="5"/>
    </row>
    <row r="806123" spans="26:26">
      <c r="Z806123" s="5"/>
    </row>
    <row r="806124" spans="26:26">
      <c r="Z806124" s="5"/>
    </row>
    <row r="806125" spans="26:26">
      <c r="Z806125" s="5"/>
    </row>
    <row r="806126" spans="26:26">
      <c r="Z806126" s="5"/>
    </row>
    <row r="806127" spans="26:26">
      <c r="Z806127" s="5"/>
    </row>
    <row r="806128" spans="26:26">
      <c r="Z806128" s="5"/>
    </row>
    <row r="806129" spans="26:26">
      <c r="Z806129" s="5"/>
    </row>
    <row r="806130" spans="26:26">
      <c r="Z806130" s="5"/>
    </row>
    <row r="806131" spans="26:26">
      <c r="Z806131" s="5"/>
    </row>
    <row r="806132" spans="26:26">
      <c r="Z806132" s="5"/>
    </row>
    <row r="806133" spans="26:26">
      <c r="Z806133" s="5"/>
    </row>
    <row r="806134" spans="26:26">
      <c r="Z806134" s="5"/>
    </row>
    <row r="806135" spans="26:26">
      <c r="Z806135" s="5"/>
    </row>
    <row r="806136" spans="26:26">
      <c r="Z806136" s="5"/>
    </row>
    <row r="806137" spans="26:26">
      <c r="Z806137" s="5"/>
    </row>
    <row r="806138" spans="26:26">
      <c r="Z806138" s="5"/>
    </row>
    <row r="806139" spans="26:26">
      <c r="Z806139" s="5"/>
    </row>
    <row r="806140" spans="26:26">
      <c r="Z806140" s="5"/>
    </row>
    <row r="806141" spans="26:26">
      <c r="Z806141" s="5"/>
    </row>
    <row r="806142" spans="26:26">
      <c r="Z806142" s="5"/>
    </row>
    <row r="806143" spans="26:26">
      <c r="Z806143" s="5"/>
    </row>
    <row r="806144" spans="26:26">
      <c r="Z806144" s="5"/>
    </row>
    <row r="806145" spans="26:26">
      <c r="Z806145" s="5"/>
    </row>
    <row r="806146" spans="26:26">
      <c r="Z806146" s="5"/>
    </row>
    <row r="806147" spans="26:26">
      <c r="Z806147" s="5"/>
    </row>
    <row r="806148" spans="26:26">
      <c r="Z806148" s="5"/>
    </row>
    <row r="806149" spans="26:26">
      <c r="Z806149" s="5"/>
    </row>
    <row r="806150" spans="26:26">
      <c r="Z806150" s="5"/>
    </row>
    <row r="806151" spans="26:26">
      <c r="Z806151" s="5"/>
    </row>
    <row r="806152" spans="26:26">
      <c r="Z806152" s="5"/>
    </row>
    <row r="806153" spans="26:26">
      <c r="Z806153" s="5"/>
    </row>
    <row r="806154" spans="26:26">
      <c r="Z806154" s="5"/>
    </row>
    <row r="806155" spans="26:26">
      <c r="Z806155" s="5"/>
    </row>
    <row r="806156" spans="26:26">
      <c r="Z806156" s="5"/>
    </row>
    <row r="806157" spans="26:26">
      <c r="Z806157" s="5"/>
    </row>
    <row r="806158" spans="26:26">
      <c r="Z806158" s="5"/>
    </row>
    <row r="806159" spans="26:26">
      <c r="Z806159" s="5"/>
    </row>
    <row r="806160" spans="26:26">
      <c r="Z806160" s="5"/>
    </row>
    <row r="806161" spans="26:26">
      <c r="Z806161" s="5"/>
    </row>
    <row r="806162" spans="26:26">
      <c r="Z806162" s="5"/>
    </row>
    <row r="806163" spans="26:26">
      <c r="Z806163" s="5"/>
    </row>
    <row r="806164" spans="26:26">
      <c r="Z806164" s="5"/>
    </row>
    <row r="806165" spans="26:26">
      <c r="Z806165" s="5"/>
    </row>
    <row r="806166" spans="26:26">
      <c r="Z806166" s="5"/>
    </row>
    <row r="806167" spans="26:26">
      <c r="Z806167" s="5"/>
    </row>
    <row r="806168" spans="26:26">
      <c r="Z806168" s="5"/>
    </row>
    <row r="806169" spans="26:26">
      <c r="Z806169" s="5"/>
    </row>
    <row r="806170" spans="26:26">
      <c r="Z806170" s="5"/>
    </row>
    <row r="806171" spans="26:26">
      <c r="Z806171" s="5"/>
    </row>
    <row r="806172" spans="26:26">
      <c r="Z806172" s="5"/>
    </row>
    <row r="806173" spans="26:26">
      <c r="Z806173" s="5"/>
    </row>
    <row r="806174" spans="26:26">
      <c r="Z806174" s="5"/>
    </row>
    <row r="806175" spans="26:26">
      <c r="Z806175" s="5"/>
    </row>
    <row r="806176" spans="26:26">
      <c r="Z806176" s="5"/>
    </row>
    <row r="806177" spans="26:26">
      <c r="Z806177" s="5"/>
    </row>
    <row r="806178" spans="26:26">
      <c r="Z806178" s="5"/>
    </row>
    <row r="806179" spans="26:26">
      <c r="Z806179" s="5"/>
    </row>
    <row r="806180" spans="26:26">
      <c r="Z806180" s="5"/>
    </row>
    <row r="806181" spans="26:26">
      <c r="Z806181" s="5"/>
    </row>
    <row r="806182" spans="26:26">
      <c r="Z806182" s="5"/>
    </row>
    <row r="806183" spans="26:26">
      <c r="Z806183" s="5"/>
    </row>
    <row r="806184" spans="26:26">
      <c r="Z806184" s="5"/>
    </row>
    <row r="806185" spans="26:26">
      <c r="Z806185" s="5"/>
    </row>
    <row r="806186" spans="26:26">
      <c r="Z806186" s="5"/>
    </row>
    <row r="806187" spans="26:26">
      <c r="Z806187" s="5"/>
    </row>
    <row r="806188" spans="26:26">
      <c r="Z806188" s="5"/>
    </row>
    <row r="806189" spans="26:26">
      <c r="Z806189" s="5"/>
    </row>
    <row r="806190" spans="26:26">
      <c r="Z806190" s="5"/>
    </row>
    <row r="806191" spans="26:26">
      <c r="Z806191" s="5"/>
    </row>
    <row r="806192" spans="26:26">
      <c r="Z806192" s="5"/>
    </row>
    <row r="806193" spans="26:26">
      <c r="Z806193" s="5"/>
    </row>
    <row r="806194" spans="26:26">
      <c r="Z806194" s="5"/>
    </row>
    <row r="806195" spans="26:26">
      <c r="Z806195" s="5"/>
    </row>
    <row r="806196" spans="26:26">
      <c r="Z806196" s="5"/>
    </row>
    <row r="806197" spans="26:26">
      <c r="Z806197" s="5"/>
    </row>
    <row r="806198" spans="26:26">
      <c r="Z806198" s="5"/>
    </row>
    <row r="806199" spans="26:26">
      <c r="Z806199" s="5"/>
    </row>
    <row r="806200" spans="26:26">
      <c r="Z806200" s="5"/>
    </row>
    <row r="806201" spans="26:26">
      <c r="Z806201" s="5"/>
    </row>
    <row r="806202" spans="26:26">
      <c r="Z806202" s="5"/>
    </row>
    <row r="806203" spans="26:26">
      <c r="Z806203" s="5"/>
    </row>
    <row r="806204" spans="26:26">
      <c r="Z806204" s="5"/>
    </row>
    <row r="806205" spans="26:26">
      <c r="Z806205" s="5"/>
    </row>
    <row r="806206" spans="26:26">
      <c r="Z806206" s="5"/>
    </row>
    <row r="806207" spans="26:26">
      <c r="Z806207" s="5"/>
    </row>
    <row r="806208" spans="26:26">
      <c r="Z806208" s="5"/>
    </row>
    <row r="806209" spans="26:26">
      <c r="Z806209" s="5"/>
    </row>
    <row r="806210" spans="26:26">
      <c r="Z806210" s="5"/>
    </row>
    <row r="806211" spans="26:26">
      <c r="Z806211" s="5"/>
    </row>
    <row r="806212" spans="26:26">
      <c r="Z806212" s="5"/>
    </row>
    <row r="806213" spans="26:26">
      <c r="Z806213" s="5"/>
    </row>
    <row r="806214" spans="26:26">
      <c r="Z806214" s="5"/>
    </row>
    <row r="806215" spans="26:26">
      <c r="Z806215" s="5"/>
    </row>
    <row r="806216" spans="26:26">
      <c r="Z806216" s="5"/>
    </row>
    <row r="806217" spans="26:26">
      <c r="Z806217" s="5"/>
    </row>
    <row r="806218" spans="26:26">
      <c r="Z806218" s="5"/>
    </row>
    <row r="806219" spans="26:26">
      <c r="Z806219" s="5"/>
    </row>
    <row r="806220" spans="26:26">
      <c r="Z806220" s="5"/>
    </row>
    <row r="806221" spans="26:26">
      <c r="Z806221" s="5"/>
    </row>
    <row r="806222" spans="26:26">
      <c r="Z806222" s="5"/>
    </row>
    <row r="806223" spans="26:26">
      <c r="Z806223" s="5"/>
    </row>
    <row r="806224" spans="26:26">
      <c r="Z806224" s="5"/>
    </row>
    <row r="806225" spans="26:26">
      <c r="Z806225" s="5"/>
    </row>
    <row r="806226" spans="26:26">
      <c r="Z806226" s="5"/>
    </row>
    <row r="806227" spans="26:26">
      <c r="Z806227" s="5"/>
    </row>
    <row r="806228" spans="26:26">
      <c r="Z806228" s="5"/>
    </row>
    <row r="806229" spans="26:26">
      <c r="Z806229" s="5"/>
    </row>
    <row r="806230" spans="26:26">
      <c r="Z806230" s="5"/>
    </row>
    <row r="806231" spans="26:26">
      <c r="Z806231" s="5"/>
    </row>
    <row r="806232" spans="26:26">
      <c r="Z806232" s="5"/>
    </row>
    <row r="806233" spans="26:26">
      <c r="Z806233" s="5"/>
    </row>
    <row r="806234" spans="26:26">
      <c r="Z806234" s="5"/>
    </row>
    <row r="806235" spans="26:26">
      <c r="Z806235" s="5"/>
    </row>
    <row r="806236" spans="26:26">
      <c r="Z806236" s="5"/>
    </row>
    <row r="806237" spans="26:26">
      <c r="Z806237" s="5"/>
    </row>
    <row r="806238" spans="26:26">
      <c r="Z806238" s="5"/>
    </row>
    <row r="806239" spans="26:26">
      <c r="Z806239" s="5"/>
    </row>
    <row r="806240" spans="26:26">
      <c r="Z806240" s="5"/>
    </row>
    <row r="806241" spans="26:26">
      <c r="Z806241" s="5"/>
    </row>
    <row r="806242" spans="26:26">
      <c r="Z806242" s="5"/>
    </row>
    <row r="806243" spans="26:26">
      <c r="Z806243" s="5"/>
    </row>
    <row r="806244" spans="26:26">
      <c r="Z806244" s="5"/>
    </row>
    <row r="806245" spans="26:26">
      <c r="Z806245" s="5"/>
    </row>
    <row r="806246" spans="26:26">
      <c r="Z806246" s="5"/>
    </row>
    <row r="806247" spans="26:26">
      <c r="Z806247" s="5"/>
    </row>
    <row r="806248" spans="26:26">
      <c r="Z806248" s="5"/>
    </row>
    <row r="806249" spans="26:26">
      <c r="Z806249" s="5"/>
    </row>
    <row r="806250" spans="26:26">
      <c r="Z806250" s="5"/>
    </row>
    <row r="806251" spans="26:26">
      <c r="Z806251" s="5"/>
    </row>
    <row r="806252" spans="26:26">
      <c r="Z806252" s="5"/>
    </row>
    <row r="806253" spans="26:26">
      <c r="Z806253" s="5"/>
    </row>
    <row r="806254" spans="26:26">
      <c r="Z806254" s="5"/>
    </row>
    <row r="806255" spans="26:26">
      <c r="Z806255" s="5"/>
    </row>
    <row r="806256" spans="26:26">
      <c r="Z806256" s="5"/>
    </row>
    <row r="806257" spans="26:26">
      <c r="Z806257" s="5"/>
    </row>
    <row r="806258" spans="26:26">
      <c r="Z806258" s="5"/>
    </row>
    <row r="806259" spans="26:26">
      <c r="Z806259" s="5"/>
    </row>
    <row r="806260" spans="26:26">
      <c r="Z806260" s="5"/>
    </row>
    <row r="806261" spans="26:26">
      <c r="Z806261" s="5"/>
    </row>
    <row r="806262" spans="26:26">
      <c r="Z806262" s="5"/>
    </row>
    <row r="806263" spans="26:26">
      <c r="Z806263" s="5"/>
    </row>
    <row r="806264" spans="26:26">
      <c r="Z806264" s="5"/>
    </row>
    <row r="806265" spans="26:26">
      <c r="Z806265" s="5"/>
    </row>
    <row r="806266" spans="26:26">
      <c r="Z806266" s="5"/>
    </row>
    <row r="806267" spans="26:26">
      <c r="Z806267" s="5"/>
    </row>
    <row r="806268" spans="26:26">
      <c r="Z806268" s="5"/>
    </row>
    <row r="806269" spans="26:26">
      <c r="Z806269" s="5"/>
    </row>
    <row r="806270" spans="26:26">
      <c r="Z806270" s="5"/>
    </row>
    <row r="806271" spans="26:26">
      <c r="Z806271" s="5"/>
    </row>
    <row r="806272" spans="26:26">
      <c r="Z806272" s="5"/>
    </row>
    <row r="806273" spans="26:26">
      <c r="Z806273" s="5"/>
    </row>
    <row r="806274" spans="26:26">
      <c r="Z806274" s="5"/>
    </row>
    <row r="806275" spans="26:26">
      <c r="Z806275" s="5"/>
    </row>
    <row r="806276" spans="26:26">
      <c r="Z806276" s="5"/>
    </row>
    <row r="806277" spans="26:26">
      <c r="Z806277" s="5"/>
    </row>
    <row r="806278" spans="26:26">
      <c r="Z806278" s="5"/>
    </row>
    <row r="806279" spans="26:26">
      <c r="Z806279" s="5"/>
    </row>
    <row r="806280" spans="26:26">
      <c r="Z806280" s="5"/>
    </row>
    <row r="806281" spans="26:26">
      <c r="Z806281" s="5"/>
    </row>
    <row r="806282" spans="26:26">
      <c r="Z806282" s="5"/>
    </row>
    <row r="806283" spans="26:26">
      <c r="Z806283" s="5"/>
    </row>
    <row r="806284" spans="26:26">
      <c r="Z806284" s="5"/>
    </row>
    <row r="806285" spans="26:26">
      <c r="Z806285" s="5"/>
    </row>
    <row r="806286" spans="26:26">
      <c r="Z806286" s="5"/>
    </row>
    <row r="806287" spans="26:26">
      <c r="Z806287" s="5"/>
    </row>
    <row r="806288" spans="26:26">
      <c r="Z806288" s="5"/>
    </row>
    <row r="806289" spans="26:26">
      <c r="Z806289" s="5"/>
    </row>
    <row r="806290" spans="26:26">
      <c r="Z806290" s="5"/>
    </row>
    <row r="806291" spans="26:26">
      <c r="Z806291" s="5"/>
    </row>
    <row r="806292" spans="26:26">
      <c r="Z806292" s="5"/>
    </row>
    <row r="806293" spans="26:26">
      <c r="Z806293" s="5"/>
    </row>
    <row r="806294" spans="26:26">
      <c r="Z806294" s="5"/>
    </row>
    <row r="806295" spans="26:26">
      <c r="Z806295" s="5"/>
    </row>
    <row r="806296" spans="26:26">
      <c r="Z806296" s="5"/>
    </row>
    <row r="806297" spans="26:26">
      <c r="Z806297" s="5"/>
    </row>
    <row r="806298" spans="26:26">
      <c r="Z806298" s="5"/>
    </row>
    <row r="806299" spans="26:26">
      <c r="Z806299" s="5"/>
    </row>
    <row r="806300" spans="26:26">
      <c r="Z806300" s="5"/>
    </row>
    <row r="806301" spans="26:26">
      <c r="Z806301" s="5"/>
    </row>
    <row r="806302" spans="26:26">
      <c r="Z806302" s="5"/>
    </row>
    <row r="806303" spans="26:26">
      <c r="Z806303" s="5"/>
    </row>
    <row r="806304" spans="26:26">
      <c r="Z806304" s="5"/>
    </row>
    <row r="806305" spans="26:26">
      <c r="Z806305" s="5"/>
    </row>
    <row r="806306" spans="26:26">
      <c r="Z806306" s="5"/>
    </row>
    <row r="806307" spans="26:26">
      <c r="Z806307" s="5"/>
    </row>
    <row r="806308" spans="26:26">
      <c r="Z806308" s="5"/>
    </row>
    <row r="806309" spans="26:26">
      <c r="Z806309" s="5"/>
    </row>
    <row r="806310" spans="26:26">
      <c r="Z806310" s="5"/>
    </row>
    <row r="806311" spans="26:26">
      <c r="Z806311" s="5"/>
    </row>
    <row r="806312" spans="26:26">
      <c r="Z806312" s="5"/>
    </row>
    <row r="806313" spans="26:26">
      <c r="Z806313" s="5"/>
    </row>
    <row r="806314" spans="26:26">
      <c r="Z806314" s="5"/>
    </row>
    <row r="806315" spans="26:26">
      <c r="Z806315" s="5"/>
    </row>
    <row r="806316" spans="26:26">
      <c r="Z806316" s="5"/>
    </row>
    <row r="806317" spans="26:26">
      <c r="Z806317" s="5"/>
    </row>
    <row r="806318" spans="26:26">
      <c r="Z806318" s="5"/>
    </row>
    <row r="806319" spans="26:26">
      <c r="Z806319" s="5"/>
    </row>
    <row r="806320" spans="26:26">
      <c r="Z806320" s="5"/>
    </row>
    <row r="806321" spans="26:26">
      <c r="Z806321" s="5"/>
    </row>
    <row r="806322" spans="26:26">
      <c r="Z806322" s="5"/>
    </row>
    <row r="806323" spans="26:26">
      <c r="Z806323" s="5"/>
    </row>
    <row r="806324" spans="26:26">
      <c r="Z806324" s="5"/>
    </row>
    <row r="806325" spans="26:26">
      <c r="Z806325" s="5"/>
    </row>
    <row r="806326" spans="26:26">
      <c r="Z806326" s="5"/>
    </row>
    <row r="806327" spans="26:26">
      <c r="Z806327" s="5"/>
    </row>
    <row r="806328" spans="26:26">
      <c r="Z806328" s="5"/>
    </row>
    <row r="806329" spans="26:26">
      <c r="Z806329" s="5"/>
    </row>
    <row r="806330" spans="26:26">
      <c r="Z806330" s="5"/>
    </row>
    <row r="806331" spans="26:26">
      <c r="Z806331" s="5"/>
    </row>
    <row r="806332" spans="26:26">
      <c r="Z806332" s="5"/>
    </row>
    <row r="806333" spans="26:26">
      <c r="Z806333" s="5"/>
    </row>
    <row r="806334" spans="26:26">
      <c r="Z806334" s="5"/>
    </row>
    <row r="806335" spans="26:26">
      <c r="Z806335" s="5"/>
    </row>
    <row r="806336" spans="26:26">
      <c r="Z806336" s="5"/>
    </row>
    <row r="806337" spans="26:26">
      <c r="Z806337" s="5"/>
    </row>
    <row r="806338" spans="26:26">
      <c r="Z806338" s="5"/>
    </row>
    <row r="806339" spans="26:26">
      <c r="Z806339" s="5"/>
    </row>
    <row r="806340" spans="26:26">
      <c r="Z806340" s="5"/>
    </row>
    <row r="806341" spans="26:26">
      <c r="Z806341" s="5"/>
    </row>
    <row r="806342" spans="26:26">
      <c r="Z806342" s="5"/>
    </row>
    <row r="806343" spans="26:26">
      <c r="Z806343" s="5"/>
    </row>
    <row r="806344" spans="26:26">
      <c r="Z806344" s="5"/>
    </row>
    <row r="806345" spans="26:26">
      <c r="Z806345" s="5"/>
    </row>
    <row r="806346" spans="26:26">
      <c r="Z806346" s="5"/>
    </row>
    <row r="806347" spans="26:26">
      <c r="Z806347" s="5"/>
    </row>
    <row r="806348" spans="26:26">
      <c r="Z806348" s="5"/>
    </row>
    <row r="806349" spans="26:26">
      <c r="Z806349" s="5"/>
    </row>
    <row r="806350" spans="26:26">
      <c r="Z806350" s="5"/>
    </row>
    <row r="806351" spans="26:26">
      <c r="Z806351" s="5"/>
    </row>
    <row r="806352" spans="26:26">
      <c r="Z806352" s="5"/>
    </row>
    <row r="806353" spans="26:26">
      <c r="Z806353" s="5"/>
    </row>
    <row r="806354" spans="26:26">
      <c r="Z806354" s="5"/>
    </row>
    <row r="806355" spans="26:26">
      <c r="Z806355" s="5"/>
    </row>
    <row r="806356" spans="26:26">
      <c r="Z806356" s="5"/>
    </row>
    <row r="806357" spans="26:26">
      <c r="Z806357" s="5"/>
    </row>
    <row r="806358" spans="26:26">
      <c r="Z806358" s="5"/>
    </row>
    <row r="806359" spans="26:26">
      <c r="Z806359" s="5"/>
    </row>
    <row r="806360" spans="26:26">
      <c r="Z806360" s="5"/>
    </row>
    <row r="806361" spans="26:26">
      <c r="Z806361" s="5"/>
    </row>
    <row r="806362" spans="26:26">
      <c r="Z806362" s="5"/>
    </row>
    <row r="806363" spans="26:26">
      <c r="Z806363" s="5"/>
    </row>
    <row r="806364" spans="26:26">
      <c r="Z806364" s="5"/>
    </row>
    <row r="806365" spans="26:26">
      <c r="Z806365" s="5"/>
    </row>
    <row r="806366" spans="26:26">
      <c r="Z806366" s="5"/>
    </row>
    <row r="806367" spans="26:26">
      <c r="Z806367" s="5"/>
    </row>
    <row r="806368" spans="26:26">
      <c r="Z806368" s="5"/>
    </row>
    <row r="806369" spans="26:26">
      <c r="Z806369" s="5"/>
    </row>
    <row r="806370" spans="26:26">
      <c r="Z806370" s="5"/>
    </row>
    <row r="806371" spans="26:26">
      <c r="Z806371" s="5"/>
    </row>
    <row r="806372" spans="26:26">
      <c r="Z806372" s="5"/>
    </row>
    <row r="806373" spans="26:26">
      <c r="Z806373" s="5"/>
    </row>
    <row r="806374" spans="26:26">
      <c r="Z806374" s="5"/>
    </row>
    <row r="806375" spans="26:26">
      <c r="Z806375" s="5"/>
    </row>
    <row r="806376" spans="26:26">
      <c r="Z806376" s="5"/>
    </row>
    <row r="806377" spans="26:26">
      <c r="Z806377" s="5"/>
    </row>
    <row r="806378" spans="26:26">
      <c r="Z806378" s="5"/>
    </row>
    <row r="806379" spans="26:26">
      <c r="Z806379" s="5"/>
    </row>
    <row r="806380" spans="26:26">
      <c r="Z806380" s="5"/>
    </row>
    <row r="806381" spans="26:26">
      <c r="Z806381" s="5"/>
    </row>
    <row r="806382" spans="26:26">
      <c r="Z806382" s="5"/>
    </row>
    <row r="806383" spans="26:26">
      <c r="Z806383" s="5"/>
    </row>
    <row r="806384" spans="26:26">
      <c r="Z806384" s="5"/>
    </row>
    <row r="806385" spans="26:26">
      <c r="Z806385" s="5"/>
    </row>
    <row r="806386" spans="26:26">
      <c r="Z806386" s="5"/>
    </row>
    <row r="806387" spans="26:26">
      <c r="Z806387" s="5"/>
    </row>
    <row r="806388" spans="26:26">
      <c r="Z806388" s="5"/>
    </row>
    <row r="806389" spans="26:26">
      <c r="Z806389" s="5"/>
    </row>
    <row r="806390" spans="26:26">
      <c r="Z806390" s="5"/>
    </row>
    <row r="806391" spans="26:26">
      <c r="Z806391" s="5"/>
    </row>
    <row r="806392" spans="26:26">
      <c r="Z806392" s="5"/>
    </row>
    <row r="806393" spans="26:26">
      <c r="Z806393" s="5"/>
    </row>
    <row r="806394" spans="26:26">
      <c r="Z806394" s="5"/>
    </row>
    <row r="806395" spans="26:26">
      <c r="Z806395" s="5"/>
    </row>
    <row r="806396" spans="26:26">
      <c r="Z806396" s="5"/>
    </row>
    <row r="806397" spans="26:26">
      <c r="Z806397" s="5"/>
    </row>
    <row r="806398" spans="26:26">
      <c r="Z806398" s="5"/>
    </row>
    <row r="806399" spans="26:26">
      <c r="Z806399" s="5"/>
    </row>
    <row r="806400" spans="26:26">
      <c r="Z806400" s="5"/>
    </row>
    <row r="806401" spans="26:26">
      <c r="Z806401" s="5"/>
    </row>
    <row r="806402" spans="26:26">
      <c r="Z806402" s="5"/>
    </row>
    <row r="806403" spans="26:26">
      <c r="Z806403" s="5"/>
    </row>
    <row r="806404" spans="26:26">
      <c r="Z806404" s="5"/>
    </row>
    <row r="806405" spans="26:26">
      <c r="Z806405" s="5"/>
    </row>
    <row r="806406" spans="26:26">
      <c r="Z806406" s="5"/>
    </row>
    <row r="806407" spans="26:26">
      <c r="Z806407" s="5"/>
    </row>
    <row r="806408" spans="26:26">
      <c r="Z806408" s="5"/>
    </row>
    <row r="806409" spans="26:26">
      <c r="Z806409" s="5"/>
    </row>
    <row r="806410" spans="26:26">
      <c r="Z806410" s="5"/>
    </row>
    <row r="806411" spans="26:26">
      <c r="Z806411" s="5"/>
    </row>
    <row r="806412" spans="26:26">
      <c r="Z806412" s="5"/>
    </row>
    <row r="806413" spans="26:26">
      <c r="Z806413" s="5"/>
    </row>
    <row r="806414" spans="26:26">
      <c r="Z806414" s="5"/>
    </row>
    <row r="806415" spans="26:26">
      <c r="Z806415" s="5"/>
    </row>
    <row r="806416" spans="26:26">
      <c r="Z806416" s="5"/>
    </row>
    <row r="806417" spans="26:26">
      <c r="Z806417" s="5"/>
    </row>
    <row r="806418" spans="26:26">
      <c r="Z806418" s="5"/>
    </row>
    <row r="806419" spans="26:26">
      <c r="Z806419" s="5"/>
    </row>
    <row r="806420" spans="26:26">
      <c r="Z806420" s="5"/>
    </row>
    <row r="806421" spans="26:26">
      <c r="Z806421" s="5"/>
    </row>
    <row r="806422" spans="26:26">
      <c r="Z806422" s="5"/>
    </row>
    <row r="806423" spans="26:26">
      <c r="Z806423" s="5"/>
    </row>
    <row r="806424" spans="26:26">
      <c r="Z806424" s="5"/>
    </row>
    <row r="806425" spans="26:26">
      <c r="Z806425" s="5"/>
    </row>
    <row r="806426" spans="26:26">
      <c r="Z806426" s="5"/>
    </row>
    <row r="806427" spans="26:26">
      <c r="Z806427" s="5"/>
    </row>
    <row r="806428" spans="26:26">
      <c r="Z806428" s="5"/>
    </row>
    <row r="806429" spans="26:26">
      <c r="Z806429" s="5"/>
    </row>
    <row r="806430" spans="26:26">
      <c r="Z806430" s="5"/>
    </row>
    <row r="806431" spans="26:26">
      <c r="Z806431" s="5"/>
    </row>
    <row r="806432" spans="26:26">
      <c r="Z806432" s="5"/>
    </row>
    <row r="806433" spans="26:26">
      <c r="Z806433" s="5"/>
    </row>
    <row r="806434" spans="26:26">
      <c r="Z806434" s="5"/>
    </row>
    <row r="806435" spans="26:26">
      <c r="Z806435" s="5"/>
    </row>
    <row r="806436" spans="26:26">
      <c r="Z806436" s="5"/>
    </row>
    <row r="806437" spans="26:26">
      <c r="Z806437" s="5"/>
    </row>
    <row r="806438" spans="26:26">
      <c r="Z806438" s="5"/>
    </row>
    <row r="806439" spans="26:26">
      <c r="Z806439" s="5"/>
    </row>
    <row r="806440" spans="26:26">
      <c r="Z806440" s="5"/>
    </row>
    <row r="806441" spans="26:26">
      <c r="Z806441" s="5"/>
    </row>
    <row r="806442" spans="26:26">
      <c r="Z806442" s="5"/>
    </row>
    <row r="806443" spans="26:26">
      <c r="Z806443" s="5"/>
    </row>
    <row r="806444" spans="26:26">
      <c r="Z806444" s="5"/>
    </row>
    <row r="806445" spans="26:26">
      <c r="Z806445" s="5"/>
    </row>
    <row r="806446" spans="26:26">
      <c r="Z806446" s="5"/>
    </row>
    <row r="806447" spans="26:26">
      <c r="Z806447" s="5"/>
    </row>
    <row r="806448" spans="26:26">
      <c r="Z806448" s="5"/>
    </row>
    <row r="806449" spans="26:26">
      <c r="Z806449" s="5"/>
    </row>
    <row r="806450" spans="26:26">
      <c r="Z806450" s="5"/>
    </row>
    <row r="806451" spans="26:26">
      <c r="Z806451" s="5"/>
    </row>
    <row r="806452" spans="26:26">
      <c r="Z806452" s="5"/>
    </row>
    <row r="806453" spans="26:26">
      <c r="Z806453" s="5"/>
    </row>
    <row r="806454" spans="26:26">
      <c r="Z806454" s="5"/>
    </row>
    <row r="806455" spans="26:26">
      <c r="Z806455" s="5"/>
    </row>
    <row r="806456" spans="26:26">
      <c r="Z806456" s="5"/>
    </row>
    <row r="806457" spans="26:26">
      <c r="Z806457" s="5"/>
    </row>
    <row r="806458" spans="26:26">
      <c r="Z806458" s="5"/>
    </row>
    <row r="806459" spans="26:26">
      <c r="Z806459" s="5"/>
    </row>
    <row r="806460" spans="26:26">
      <c r="Z806460" s="5"/>
    </row>
    <row r="806461" spans="26:26">
      <c r="Z806461" s="5"/>
    </row>
    <row r="806462" spans="26:26">
      <c r="Z806462" s="5"/>
    </row>
    <row r="806463" spans="26:26">
      <c r="Z806463" s="5"/>
    </row>
    <row r="806464" spans="26:26">
      <c r="Z806464" s="5"/>
    </row>
    <row r="806465" spans="26:26">
      <c r="Z806465" s="5"/>
    </row>
    <row r="806466" spans="26:26">
      <c r="Z806466" s="5"/>
    </row>
    <row r="806467" spans="26:26">
      <c r="Z806467" s="5"/>
    </row>
    <row r="806468" spans="26:26">
      <c r="Z806468" s="5"/>
    </row>
    <row r="806469" spans="26:26">
      <c r="Z806469" s="5"/>
    </row>
    <row r="806470" spans="26:26">
      <c r="Z806470" s="5"/>
    </row>
    <row r="806471" spans="26:26">
      <c r="Z806471" s="5"/>
    </row>
    <row r="806472" spans="26:26">
      <c r="Z806472" s="5"/>
    </row>
    <row r="806473" spans="26:26">
      <c r="Z806473" s="5"/>
    </row>
    <row r="806474" spans="26:26">
      <c r="Z806474" s="5"/>
    </row>
    <row r="806475" spans="26:26">
      <c r="Z806475" s="5"/>
    </row>
    <row r="806476" spans="26:26">
      <c r="Z806476" s="5"/>
    </row>
    <row r="806477" spans="26:26">
      <c r="Z806477" s="5"/>
    </row>
    <row r="806478" spans="26:26">
      <c r="Z806478" s="5"/>
    </row>
    <row r="806479" spans="26:26">
      <c r="Z806479" s="5"/>
    </row>
    <row r="806480" spans="26:26">
      <c r="Z806480" s="5"/>
    </row>
    <row r="806481" spans="26:26">
      <c r="Z806481" s="5"/>
    </row>
    <row r="806482" spans="26:26">
      <c r="Z806482" s="5"/>
    </row>
    <row r="806483" spans="26:26">
      <c r="Z806483" s="5"/>
    </row>
    <row r="806484" spans="26:26">
      <c r="Z806484" s="5"/>
    </row>
    <row r="806485" spans="26:26">
      <c r="Z806485" s="5"/>
    </row>
    <row r="806486" spans="26:26">
      <c r="Z806486" s="5"/>
    </row>
    <row r="806487" spans="26:26">
      <c r="Z806487" s="5"/>
    </row>
    <row r="806488" spans="26:26">
      <c r="Z806488" s="5"/>
    </row>
    <row r="806489" spans="26:26">
      <c r="Z806489" s="5"/>
    </row>
    <row r="806490" spans="26:26">
      <c r="Z806490" s="5"/>
    </row>
    <row r="806491" spans="26:26">
      <c r="Z806491" s="5"/>
    </row>
    <row r="806492" spans="26:26">
      <c r="Z806492" s="5"/>
    </row>
    <row r="806493" spans="26:26">
      <c r="Z806493" s="5"/>
    </row>
    <row r="806494" spans="26:26">
      <c r="Z806494" s="5"/>
    </row>
    <row r="806495" spans="26:26">
      <c r="Z806495" s="5"/>
    </row>
    <row r="806496" spans="26:26">
      <c r="Z806496" s="5"/>
    </row>
    <row r="806497" spans="26:26">
      <c r="Z806497" s="5"/>
    </row>
    <row r="806498" spans="26:26">
      <c r="Z806498" s="5"/>
    </row>
    <row r="806499" spans="26:26">
      <c r="Z806499" s="5"/>
    </row>
    <row r="806500" spans="26:26">
      <c r="Z806500" s="5"/>
    </row>
    <row r="806501" spans="26:26">
      <c r="Z806501" s="5"/>
    </row>
    <row r="806502" spans="26:26">
      <c r="Z806502" s="5"/>
    </row>
    <row r="806503" spans="26:26">
      <c r="Z806503" s="5"/>
    </row>
    <row r="806504" spans="26:26">
      <c r="Z806504" s="5"/>
    </row>
    <row r="806505" spans="26:26">
      <c r="Z806505" s="5"/>
    </row>
    <row r="806506" spans="26:26">
      <c r="Z806506" s="5"/>
    </row>
    <row r="806507" spans="26:26">
      <c r="Z806507" s="5"/>
    </row>
    <row r="806508" spans="26:26">
      <c r="Z806508" s="5"/>
    </row>
    <row r="806509" spans="26:26">
      <c r="Z806509" s="5"/>
    </row>
    <row r="806510" spans="26:26">
      <c r="Z806510" s="5"/>
    </row>
    <row r="806511" spans="26:26">
      <c r="Z806511" s="5"/>
    </row>
    <row r="806512" spans="26:26">
      <c r="Z806512" s="5"/>
    </row>
    <row r="806513" spans="26:26">
      <c r="Z806513" s="5"/>
    </row>
    <row r="806514" spans="26:26">
      <c r="Z806514" s="5"/>
    </row>
    <row r="806515" spans="26:26">
      <c r="Z806515" s="5"/>
    </row>
    <row r="806516" spans="26:26">
      <c r="Z806516" s="5"/>
    </row>
    <row r="806517" spans="26:26">
      <c r="Z806517" s="5"/>
    </row>
    <row r="806518" spans="26:26">
      <c r="Z806518" s="5"/>
    </row>
    <row r="806519" spans="26:26">
      <c r="Z806519" s="5"/>
    </row>
    <row r="806520" spans="26:26">
      <c r="Z806520" s="5"/>
    </row>
    <row r="806521" spans="26:26">
      <c r="Z806521" s="5"/>
    </row>
    <row r="806522" spans="26:26">
      <c r="Z806522" s="5"/>
    </row>
    <row r="806523" spans="26:26">
      <c r="Z806523" s="5"/>
    </row>
    <row r="806524" spans="26:26">
      <c r="Z806524" s="5"/>
    </row>
    <row r="806525" spans="26:26">
      <c r="Z806525" s="5"/>
    </row>
    <row r="806526" spans="26:26">
      <c r="Z806526" s="5"/>
    </row>
    <row r="806527" spans="26:26">
      <c r="Z806527" s="5"/>
    </row>
    <row r="806528" spans="26:26">
      <c r="Z806528" s="5"/>
    </row>
    <row r="806529" spans="26:26">
      <c r="Z806529" s="5"/>
    </row>
    <row r="806530" spans="26:26">
      <c r="Z806530" s="5"/>
    </row>
    <row r="806531" spans="26:26">
      <c r="Z806531" s="5"/>
    </row>
    <row r="806532" spans="26:26">
      <c r="Z806532" s="5"/>
    </row>
    <row r="806533" spans="26:26">
      <c r="Z806533" s="5"/>
    </row>
    <row r="806534" spans="26:26">
      <c r="Z806534" s="5"/>
    </row>
    <row r="806535" spans="26:26">
      <c r="Z806535" s="5"/>
    </row>
    <row r="806536" spans="26:26">
      <c r="Z806536" s="5"/>
    </row>
    <row r="806537" spans="26:26">
      <c r="Z806537" s="5"/>
    </row>
    <row r="806538" spans="26:26">
      <c r="Z806538" s="5"/>
    </row>
    <row r="806539" spans="26:26">
      <c r="Z806539" s="5"/>
    </row>
    <row r="806540" spans="26:26">
      <c r="Z806540" s="5"/>
    </row>
    <row r="806541" spans="26:26">
      <c r="Z806541" s="5"/>
    </row>
    <row r="806542" spans="26:26">
      <c r="Z806542" s="5"/>
    </row>
    <row r="806543" spans="26:26">
      <c r="Z806543" s="5"/>
    </row>
    <row r="806544" spans="26:26">
      <c r="Z806544" s="5"/>
    </row>
    <row r="806545" spans="26:26">
      <c r="Z806545" s="5"/>
    </row>
    <row r="806546" spans="26:26">
      <c r="Z806546" s="5"/>
    </row>
    <row r="806547" spans="26:26">
      <c r="Z806547" s="5"/>
    </row>
    <row r="806548" spans="26:26">
      <c r="Z806548" s="5"/>
    </row>
    <row r="806549" spans="26:26">
      <c r="Z806549" s="5"/>
    </row>
    <row r="806550" spans="26:26">
      <c r="Z806550" s="5"/>
    </row>
    <row r="806551" spans="26:26">
      <c r="Z806551" s="5"/>
    </row>
    <row r="806552" spans="26:26">
      <c r="Z806552" s="5"/>
    </row>
    <row r="806553" spans="26:26">
      <c r="Z806553" s="5"/>
    </row>
    <row r="806554" spans="26:26">
      <c r="Z806554" s="5"/>
    </row>
    <row r="806555" spans="26:26">
      <c r="Z806555" s="5"/>
    </row>
    <row r="806556" spans="26:26">
      <c r="Z806556" s="5"/>
    </row>
    <row r="806557" spans="26:26">
      <c r="Z806557" s="5"/>
    </row>
    <row r="806558" spans="26:26">
      <c r="Z806558" s="5"/>
    </row>
    <row r="806559" spans="26:26">
      <c r="Z806559" s="5"/>
    </row>
    <row r="806560" spans="26:26">
      <c r="Z806560" s="5"/>
    </row>
    <row r="806561" spans="26:26">
      <c r="Z806561" s="5"/>
    </row>
    <row r="806562" spans="26:26">
      <c r="Z806562" s="5"/>
    </row>
    <row r="806563" spans="26:26">
      <c r="Z806563" s="5"/>
    </row>
    <row r="806564" spans="26:26">
      <c r="Z806564" s="5"/>
    </row>
    <row r="806565" spans="26:26">
      <c r="Z806565" s="5"/>
    </row>
    <row r="806566" spans="26:26">
      <c r="Z806566" s="5"/>
    </row>
    <row r="806567" spans="26:26">
      <c r="Z806567" s="5"/>
    </row>
    <row r="806568" spans="26:26">
      <c r="Z806568" s="5"/>
    </row>
    <row r="806569" spans="26:26">
      <c r="Z806569" s="5"/>
    </row>
    <row r="806570" spans="26:26">
      <c r="Z806570" s="5"/>
    </row>
    <row r="806571" spans="26:26">
      <c r="Z806571" s="5"/>
    </row>
    <row r="806572" spans="26:26">
      <c r="Z806572" s="5"/>
    </row>
    <row r="806573" spans="26:26">
      <c r="Z806573" s="5"/>
    </row>
    <row r="806574" spans="26:26">
      <c r="Z806574" s="5"/>
    </row>
    <row r="806575" spans="26:26">
      <c r="Z806575" s="5"/>
    </row>
    <row r="806576" spans="26:26">
      <c r="Z806576" s="5"/>
    </row>
    <row r="806577" spans="26:26">
      <c r="Z806577" s="5"/>
    </row>
    <row r="806578" spans="26:26">
      <c r="Z806578" s="5"/>
    </row>
    <row r="806579" spans="26:26">
      <c r="Z806579" s="5"/>
    </row>
    <row r="806580" spans="26:26">
      <c r="Z806580" s="5"/>
    </row>
    <row r="806581" spans="26:26">
      <c r="Z806581" s="5"/>
    </row>
    <row r="806582" spans="26:26">
      <c r="Z806582" s="5"/>
    </row>
    <row r="806583" spans="26:26">
      <c r="Z806583" s="5"/>
    </row>
    <row r="806584" spans="26:26">
      <c r="Z806584" s="5"/>
    </row>
    <row r="806585" spans="26:26">
      <c r="Z806585" s="5"/>
    </row>
    <row r="806586" spans="26:26">
      <c r="Z806586" s="5"/>
    </row>
    <row r="806587" spans="26:26">
      <c r="Z806587" s="5"/>
    </row>
    <row r="806588" spans="26:26">
      <c r="Z806588" s="5"/>
    </row>
    <row r="806589" spans="26:26">
      <c r="Z806589" s="5"/>
    </row>
    <row r="806590" spans="26:26">
      <c r="Z806590" s="5"/>
    </row>
    <row r="806591" spans="26:26">
      <c r="Z806591" s="5"/>
    </row>
    <row r="806592" spans="26:26">
      <c r="Z806592" s="5"/>
    </row>
    <row r="806593" spans="26:26">
      <c r="Z806593" s="5"/>
    </row>
    <row r="806594" spans="26:26">
      <c r="Z806594" s="5"/>
    </row>
    <row r="806595" spans="26:26">
      <c r="Z806595" s="5"/>
    </row>
    <row r="806596" spans="26:26">
      <c r="Z806596" s="5"/>
    </row>
    <row r="806597" spans="26:26">
      <c r="Z806597" s="5"/>
    </row>
    <row r="806598" spans="26:26">
      <c r="Z806598" s="5"/>
    </row>
    <row r="806599" spans="26:26">
      <c r="Z806599" s="5"/>
    </row>
    <row r="806600" spans="26:26">
      <c r="Z806600" s="5"/>
    </row>
    <row r="806601" spans="26:26">
      <c r="Z806601" s="5"/>
    </row>
    <row r="806602" spans="26:26">
      <c r="Z806602" s="5"/>
    </row>
    <row r="806603" spans="26:26">
      <c r="Z806603" s="5"/>
    </row>
    <row r="806604" spans="26:26">
      <c r="Z806604" s="5"/>
    </row>
    <row r="806605" spans="26:26">
      <c r="Z806605" s="5"/>
    </row>
    <row r="806606" spans="26:26">
      <c r="Z806606" s="5"/>
    </row>
    <row r="806607" spans="26:26">
      <c r="Z806607" s="5"/>
    </row>
    <row r="806608" spans="26:26">
      <c r="Z806608" s="5"/>
    </row>
    <row r="806609" spans="26:26">
      <c r="Z806609" s="5"/>
    </row>
    <row r="806610" spans="26:26">
      <c r="Z806610" s="5"/>
    </row>
    <row r="806611" spans="26:26">
      <c r="Z806611" s="5"/>
    </row>
    <row r="806612" spans="26:26">
      <c r="Z806612" s="5"/>
    </row>
    <row r="806613" spans="26:26">
      <c r="Z806613" s="5"/>
    </row>
    <row r="806614" spans="26:26">
      <c r="Z806614" s="5"/>
    </row>
    <row r="806615" spans="26:26">
      <c r="Z806615" s="5"/>
    </row>
    <row r="806616" spans="26:26">
      <c r="Z806616" s="5"/>
    </row>
    <row r="806617" spans="26:26">
      <c r="Z806617" s="5"/>
    </row>
    <row r="806618" spans="26:26">
      <c r="Z806618" s="5"/>
    </row>
    <row r="806619" spans="26:26">
      <c r="Z806619" s="5"/>
    </row>
    <row r="806620" spans="26:26">
      <c r="Z806620" s="5"/>
    </row>
    <row r="806621" spans="26:26">
      <c r="Z806621" s="5"/>
    </row>
    <row r="806622" spans="26:26">
      <c r="Z806622" s="5"/>
    </row>
    <row r="806623" spans="26:26">
      <c r="Z806623" s="5"/>
    </row>
    <row r="806624" spans="26:26">
      <c r="Z806624" s="5"/>
    </row>
    <row r="806625" spans="26:26">
      <c r="Z806625" s="5"/>
    </row>
    <row r="806626" spans="26:26">
      <c r="Z806626" s="5"/>
    </row>
    <row r="806627" spans="26:26">
      <c r="Z806627" s="5"/>
    </row>
    <row r="806628" spans="26:26">
      <c r="Z806628" s="5"/>
    </row>
    <row r="806629" spans="26:26">
      <c r="Z806629" s="5"/>
    </row>
    <row r="806630" spans="26:26">
      <c r="Z806630" s="5"/>
    </row>
    <row r="806631" spans="26:26">
      <c r="Z806631" s="5"/>
    </row>
    <row r="806632" spans="26:26">
      <c r="Z806632" s="5"/>
    </row>
    <row r="806633" spans="26:26">
      <c r="Z806633" s="5"/>
    </row>
    <row r="806634" spans="26:26">
      <c r="Z806634" s="5"/>
    </row>
    <row r="806635" spans="26:26">
      <c r="Z806635" s="5"/>
    </row>
    <row r="806636" spans="26:26">
      <c r="Z806636" s="5"/>
    </row>
    <row r="806637" spans="26:26">
      <c r="Z806637" s="5"/>
    </row>
    <row r="806638" spans="26:26">
      <c r="Z806638" s="5"/>
    </row>
    <row r="806639" spans="26:26">
      <c r="Z806639" s="5"/>
    </row>
    <row r="806640" spans="26:26">
      <c r="Z806640" s="5"/>
    </row>
    <row r="806641" spans="26:26">
      <c r="Z806641" s="5"/>
    </row>
    <row r="806642" spans="26:26">
      <c r="Z806642" s="5"/>
    </row>
    <row r="806643" spans="26:26">
      <c r="Z806643" s="5"/>
    </row>
    <row r="806644" spans="26:26">
      <c r="Z806644" s="5"/>
    </row>
    <row r="806645" spans="26:26">
      <c r="Z806645" s="5"/>
    </row>
    <row r="806646" spans="26:26">
      <c r="Z806646" s="5"/>
    </row>
    <row r="806647" spans="26:26">
      <c r="Z806647" s="5"/>
    </row>
    <row r="806648" spans="26:26">
      <c r="Z806648" s="5"/>
    </row>
    <row r="806649" spans="26:26">
      <c r="Z806649" s="5"/>
    </row>
    <row r="806650" spans="26:26">
      <c r="Z806650" s="5"/>
    </row>
    <row r="806651" spans="26:26">
      <c r="Z806651" s="5"/>
    </row>
    <row r="806652" spans="26:26">
      <c r="Z806652" s="5"/>
    </row>
    <row r="806653" spans="26:26">
      <c r="Z806653" s="5"/>
    </row>
    <row r="806654" spans="26:26">
      <c r="Z806654" s="5"/>
    </row>
    <row r="806655" spans="26:26">
      <c r="Z806655" s="5"/>
    </row>
    <row r="806656" spans="26:26">
      <c r="Z806656" s="5"/>
    </row>
    <row r="806657" spans="26:26">
      <c r="Z806657" s="5"/>
    </row>
    <row r="806658" spans="26:26">
      <c r="Z806658" s="5"/>
    </row>
    <row r="806659" spans="26:26">
      <c r="Z806659" s="5"/>
    </row>
    <row r="806660" spans="26:26">
      <c r="Z806660" s="5"/>
    </row>
    <row r="806661" spans="26:26">
      <c r="Z806661" s="5"/>
    </row>
    <row r="806662" spans="26:26">
      <c r="Z806662" s="5"/>
    </row>
    <row r="806663" spans="26:26">
      <c r="Z806663" s="5"/>
    </row>
    <row r="806664" spans="26:26">
      <c r="Z806664" s="5"/>
    </row>
    <row r="806665" spans="26:26">
      <c r="Z806665" s="5"/>
    </row>
    <row r="806666" spans="26:26">
      <c r="Z806666" s="5"/>
    </row>
    <row r="806667" spans="26:26">
      <c r="Z806667" s="5"/>
    </row>
    <row r="806668" spans="26:26">
      <c r="Z806668" s="5"/>
    </row>
    <row r="806669" spans="26:26">
      <c r="Z806669" s="5"/>
    </row>
    <row r="806670" spans="26:26">
      <c r="Z806670" s="5"/>
    </row>
    <row r="806671" spans="26:26">
      <c r="Z806671" s="5"/>
    </row>
    <row r="806672" spans="26:26">
      <c r="Z806672" s="5"/>
    </row>
    <row r="806673" spans="26:26">
      <c r="Z806673" s="5"/>
    </row>
    <row r="806674" spans="26:26">
      <c r="Z806674" s="5"/>
    </row>
    <row r="806675" spans="26:26">
      <c r="Z806675" s="5"/>
    </row>
    <row r="806676" spans="26:26">
      <c r="Z806676" s="5"/>
    </row>
    <row r="806677" spans="26:26">
      <c r="Z806677" s="5"/>
    </row>
    <row r="806678" spans="26:26">
      <c r="Z806678" s="5"/>
    </row>
    <row r="806679" spans="26:26">
      <c r="Z806679" s="5"/>
    </row>
    <row r="806680" spans="26:26">
      <c r="Z806680" s="5"/>
    </row>
    <row r="806681" spans="26:26">
      <c r="Z806681" s="5"/>
    </row>
    <row r="806682" spans="26:26">
      <c r="Z806682" s="5"/>
    </row>
    <row r="806683" spans="26:26">
      <c r="Z806683" s="5"/>
    </row>
    <row r="806684" spans="26:26">
      <c r="Z806684" s="5"/>
    </row>
    <row r="806685" spans="26:26">
      <c r="Z806685" s="5"/>
    </row>
    <row r="806686" spans="26:26">
      <c r="Z806686" s="5"/>
    </row>
    <row r="806687" spans="26:26">
      <c r="Z806687" s="5"/>
    </row>
    <row r="806688" spans="26:26">
      <c r="Z806688" s="5"/>
    </row>
    <row r="806689" spans="26:26">
      <c r="Z806689" s="5"/>
    </row>
    <row r="806690" spans="26:26">
      <c r="Z806690" s="5"/>
    </row>
    <row r="806691" spans="26:26">
      <c r="Z806691" s="5"/>
    </row>
    <row r="806692" spans="26:26">
      <c r="Z806692" s="5"/>
    </row>
    <row r="806693" spans="26:26">
      <c r="Z806693" s="5"/>
    </row>
    <row r="806694" spans="26:26">
      <c r="Z806694" s="5"/>
    </row>
    <row r="806695" spans="26:26">
      <c r="Z806695" s="5"/>
    </row>
    <row r="806696" spans="26:26">
      <c r="Z806696" s="5"/>
    </row>
    <row r="806697" spans="26:26">
      <c r="Z806697" s="5"/>
    </row>
    <row r="806698" spans="26:26">
      <c r="Z806698" s="5"/>
    </row>
    <row r="806699" spans="26:26">
      <c r="Z806699" s="5"/>
    </row>
    <row r="806700" spans="26:26">
      <c r="Z806700" s="5"/>
    </row>
    <row r="806701" spans="26:26">
      <c r="Z806701" s="5"/>
    </row>
    <row r="806702" spans="26:26">
      <c r="Z806702" s="5"/>
    </row>
    <row r="806703" spans="26:26">
      <c r="Z806703" s="5"/>
    </row>
    <row r="806704" spans="26:26">
      <c r="Z806704" s="5"/>
    </row>
    <row r="806705" spans="26:26">
      <c r="Z806705" s="5"/>
    </row>
    <row r="806706" spans="26:26">
      <c r="Z806706" s="5"/>
    </row>
    <row r="806707" spans="26:26">
      <c r="Z806707" s="5"/>
    </row>
    <row r="806708" spans="26:26">
      <c r="Z806708" s="5"/>
    </row>
    <row r="806709" spans="26:26">
      <c r="Z806709" s="5"/>
    </row>
    <row r="806710" spans="26:26">
      <c r="Z806710" s="5"/>
    </row>
    <row r="806711" spans="26:26">
      <c r="Z806711" s="5"/>
    </row>
    <row r="806712" spans="26:26">
      <c r="Z806712" s="5"/>
    </row>
    <row r="806713" spans="26:26">
      <c r="Z806713" s="5"/>
    </row>
    <row r="806714" spans="26:26">
      <c r="Z806714" s="5"/>
    </row>
    <row r="806715" spans="26:26">
      <c r="Z806715" s="5"/>
    </row>
    <row r="806716" spans="26:26">
      <c r="Z806716" s="5"/>
    </row>
    <row r="806717" spans="26:26">
      <c r="Z806717" s="5"/>
    </row>
    <row r="806718" spans="26:26">
      <c r="Z806718" s="5"/>
    </row>
    <row r="806719" spans="26:26">
      <c r="Z806719" s="5"/>
    </row>
    <row r="806720" spans="26:26">
      <c r="Z806720" s="5"/>
    </row>
    <row r="806721" spans="26:26">
      <c r="Z806721" s="5"/>
    </row>
    <row r="806722" spans="26:26">
      <c r="Z806722" s="5"/>
    </row>
    <row r="806723" spans="26:26">
      <c r="Z806723" s="5"/>
    </row>
    <row r="806724" spans="26:26">
      <c r="Z806724" s="5"/>
    </row>
    <row r="806725" spans="26:26">
      <c r="Z806725" s="5"/>
    </row>
    <row r="806726" spans="26:26">
      <c r="Z806726" s="5"/>
    </row>
    <row r="806727" spans="26:26">
      <c r="Z806727" s="5"/>
    </row>
    <row r="806728" spans="26:26">
      <c r="Z806728" s="5"/>
    </row>
    <row r="806729" spans="26:26">
      <c r="Z806729" s="5"/>
    </row>
    <row r="806730" spans="26:26">
      <c r="Z806730" s="5"/>
    </row>
    <row r="806731" spans="26:26">
      <c r="Z806731" s="5"/>
    </row>
    <row r="806732" spans="26:26">
      <c r="Z806732" s="5"/>
    </row>
    <row r="806733" spans="26:26">
      <c r="Z806733" s="5"/>
    </row>
    <row r="806734" spans="26:26">
      <c r="Z806734" s="5"/>
    </row>
    <row r="806735" spans="26:26">
      <c r="Z806735" s="5"/>
    </row>
    <row r="806736" spans="26:26">
      <c r="Z806736" s="5"/>
    </row>
    <row r="806737" spans="26:26">
      <c r="Z806737" s="5"/>
    </row>
    <row r="806738" spans="26:26">
      <c r="Z806738" s="5"/>
    </row>
    <row r="806739" spans="26:26">
      <c r="Z806739" s="5"/>
    </row>
    <row r="806740" spans="26:26">
      <c r="Z806740" s="5"/>
    </row>
    <row r="806741" spans="26:26">
      <c r="Z806741" s="5"/>
    </row>
    <row r="806742" spans="26:26">
      <c r="Z806742" s="5"/>
    </row>
    <row r="806743" spans="26:26">
      <c r="Z806743" s="5"/>
    </row>
    <row r="806744" spans="26:26">
      <c r="Z806744" s="5"/>
    </row>
    <row r="806745" spans="26:26">
      <c r="Z806745" s="5"/>
    </row>
    <row r="806746" spans="26:26">
      <c r="Z806746" s="5"/>
    </row>
    <row r="806747" spans="26:26">
      <c r="Z806747" s="5"/>
    </row>
    <row r="806748" spans="26:26">
      <c r="Z806748" s="5"/>
    </row>
    <row r="806749" spans="26:26">
      <c r="Z806749" s="5"/>
    </row>
    <row r="806750" spans="26:26">
      <c r="Z806750" s="5"/>
    </row>
    <row r="806751" spans="26:26">
      <c r="Z806751" s="5"/>
    </row>
    <row r="806752" spans="26:26">
      <c r="Z806752" s="5"/>
    </row>
    <row r="806753" spans="26:26">
      <c r="Z806753" s="5"/>
    </row>
    <row r="806754" spans="26:26">
      <c r="Z806754" s="5"/>
    </row>
    <row r="806755" spans="26:26">
      <c r="Z806755" s="5"/>
    </row>
    <row r="806756" spans="26:26">
      <c r="Z806756" s="5"/>
    </row>
    <row r="806757" spans="26:26">
      <c r="Z806757" s="5"/>
    </row>
    <row r="806758" spans="26:26">
      <c r="Z806758" s="5"/>
    </row>
    <row r="806759" spans="26:26">
      <c r="Z806759" s="5"/>
    </row>
    <row r="806760" spans="26:26">
      <c r="Z806760" s="5"/>
    </row>
    <row r="806761" spans="26:26">
      <c r="Z806761" s="5"/>
    </row>
    <row r="806762" spans="26:26">
      <c r="Z806762" s="5"/>
    </row>
    <row r="806763" spans="26:26">
      <c r="Z806763" s="5"/>
    </row>
    <row r="806764" spans="26:26">
      <c r="Z806764" s="5"/>
    </row>
    <row r="806765" spans="26:26">
      <c r="Z806765" s="5"/>
    </row>
    <row r="806766" spans="26:26">
      <c r="Z806766" s="5"/>
    </row>
    <row r="806767" spans="26:26">
      <c r="Z806767" s="5"/>
    </row>
    <row r="806768" spans="26:26">
      <c r="Z806768" s="5"/>
    </row>
    <row r="806769" spans="26:26">
      <c r="Z806769" s="5"/>
    </row>
    <row r="806770" spans="26:26">
      <c r="Z806770" s="5"/>
    </row>
    <row r="806771" spans="26:26">
      <c r="Z806771" s="5"/>
    </row>
    <row r="806772" spans="26:26">
      <c r="Z806772" s="5"/>
    </row>
    <row r="806773" spans="26:26">
      <c r="Z806773" s="5"/>
    </row>
    <row r="806774" spans="26:26">
      <c r="Z806774" s="5"/>
    </row>
    <row r="806775" spans="26:26">
      <c r="Z806775" s="5"/>
    </row>
    <row r="806776" spans="26:26">
      <c r="Z806776" s="5"/>
    </row>
    <row r="806777" spans="26:26">
      <c r="Z806777" s="5"/>
    </row>
    <row r="806778" spans="26:26">
      <c r="Z806778" s="5"/>
    </row>
    <row r="806779" spans="26:26">
      <c r="Z806779" s="5"/>
    </row>
    <row r="806780" spans="26:26">
      <c r="Z806780" s="5"/>
    </row>
    <row r="806781" spans="26:26">
      <c r="Z806781" s="5"/>
    </row>
    <row r="806782" spans="26:26">
      <c r="Z806782" s="5"/>
    </row>
    <row r="806783" spans="26:26">
      <c r="Z806783" s="5"/>
    </row>
    <row r="806784" spans="26:26">
      <c r="Z806784" s="5"/>
    </row>
    <row r="806785" spans="26:26">
      <c r="Z806785" s="5"/>
    </row>
    <row r="806786" spans="26:26">
      <c r="Z806786" s="5"/>
    </row>
    <row r="806787" spans="26:26">
      <c r="Z806787" s="5"/>
    </row>
    <row r="806788" spans="26:26">
      <c r="Z806788" s="5"/>
    </row>
    <row r="806789" spans="26:26">
      <c r="Z806789" s="5"/>
    </row>
    <row r="806790" spans="26:26">
      <c r="Z806790" s="5"/>
    </row>
    <row r="806791" spans="26:26">
      <c r="Z806791" s="5"/>
    </row>
    <row r="806792" spans="26:26">
      <c r="Z806792" s="5"/>
    </row>
    <row r="806793" spans="26:26">
      <c r="Z806793" s="5"/>
    </row>
    <row r="806794" spans="26:26">
      <c r="Z806794" s="5"/>
    </row>
    <row r="806795" spans="26:26">
      <c r="Z806795" s="5"/>
    </row>
    <row r="806796" spans="26:26">
      <c r="Z806796" s="5"/>
    </row>
    <row r="806797" spans="26:26">
      <c r="Z806797" s="5"/>
    </row>
    <row r="806798" spans="26:26">
      <c r="Z806798" s="5"/>
    </row>
    <row r="806799" spans="26:26">
      <c r="Z806799" s="5"/>
    </row>
    <row r="806800" spans="26:26">
      <c r="Z806800" s="5"/>
    </row>
    <row r="806801" spans="26:26">
      <c r="Z806801" s="5"/>
    </row>
    <row r="806802" spans="26:26">
      <c r="Z806802" s="5"/>
    </row>
    <row r="806803" spans="26:26">
      <c r="Z806803" s="5"/>
    </row>
    <row r="806804" spans="26:26">
      <c r="Z806804" s="5"/>
    </row>
    <row r="806805" spans="26:26">
      <c r="Z806805" s="5"/>
    </row>
    <row r="806806" spans="26:26">
      <c r="Z806806" s="5"/>
    </row>
    <row r="806807" spans="26:26">
      <c r="Z806807" s="5"/>
    </row>
    <row r="806808" spans="26:26">
      <c r="Z806808" s="5"/>
    </row>
    <row r="806809" spans="26:26">
      <c r="Z806809" s="5"/>
    </row>
    <row r="806810" spans="26:26">
      <c r="Z806810" s="5"/>
    </row>
    <row r="806811" spans="26:26">
      <c r="Z806811" s="5"/>
    </row>
    <row r="806812" spans="26:26">
      <c r="Z806812" s="5"/>
    </row>
    <row r="806813" spans="26:26">
      <c r="Z806813" s="5"/>
    </row>
    <row r="806814" spans="26:26">
      <c r="Z806814" s="5"/>
    </row>
    <row r="806815" spans="26:26">
      <c r="Z806815" s="5"/>
    </row>
    <row r="806816" spans="26:26">
      <c r="Z806816" s="5"/>
    </row>
    <row r="806817" spans="26:26">
      <c r="Z806817" s="5"/>
    </row>
    <row r="806818" spans="26:26">
      <c r="Z806818" s="5"/>
    </row>
    <row r="806819" spans="26:26">
      <c r="Z806819" s="5"/>
    </row>
    <row r="806820" spans="26:26">
      <c r="Z806820" s="5"/>
    </row>
    <row r="806821" spans="26:26">
      <c r="Z806821" s="5"/>
    </row>
    <row r="806822" spans="26:26">
      <c r="Z806822" s="5"/>
    </row>
    <row r="806823" spans="26:26">
      <c r="Z806823" s="5"/>
    </row>
    <row r="806824" spans="26:26">
      <c r="Z806824" s="5"/>
    </row>
    <row r="806825" spans="26:26">
      <c r="Z806825" s="5"/>
    </row>
    <row r="806826" spans="26:26">
      <c r="Z806826" s="5"/>
    </row>
    <row r="806827" spans="26:26">
      <c r="Z806827" s="5"/>
    </row>
    <row r="806828" spans="26:26">
      <c r="Z806828" s="5"/>
    </row>
    <row r="806829" spans="26:26">
      <c r="Z806829" s="5"/>
    </row>
    <row r="806830" spans="26:26">
      <c r="Z806830" s="5"/>
    </row>
    <row r="806831" spans="26:26">
      <c r="Z806831" s="5"/>
    </row>
    <row r="806832" spans="26:26">
      <c r="Z806832" s="5"/>
    </row>
    <row r="806833" spans="26:26">
      <c r="Z806833" s="5"/>
    </row>
    <row r="806834" spans="26:26">
      <c r="Z806834" s="5"/>
    </row>
    <row r="806835" spans="26:26">
      <c r="Z806835" s="5"/>
    </row>
    <row r="806836" spans="26:26">
      <c r="Z806836" s="5"/>
    </row>
    <row r="806837" spans="26:26">
      <c r="Z806837" s="5"/>
    </row>
    <row r="806838" spans="26:26">
      <c r="Z806838" s="5"/>
    </row>
    <row r="806839" spans="26:26">
      <c r="Z806839" s="5"/>
    </row>
    <row r="806840" spans="26:26">
      <c r="Z806840" s="5"/>
    </row>
    <row r="806841" spans="26:26">
      <c r="Z806841" s="5"/>
    </row>
    <row r="806842" spans="26:26">
      <c r="Z806842" s="5"/>
    </row>
    <row r="806843" spans="26:26">
      <c r="Z806843" s="5"/>
    </row>
    <row r="806844" spans="26:26">
      <c r="Z806844" s="5"/>
    </row>
    <row r="806845" spans="26:26">
      <c r="Z806845" s="5"/>
    </row>
    <row r="806846" spans="26:26">
      <c r="Z806846" s="5"/>
    </row>
    <row r="806847" spans="26:26">
      <c r="Z806847" s="5"/>
    </row>
    <row r="806848" spans="26:26">
      <c r="Z806848" s="5"/>
    </row>
    <row r="806849" spans="26:26">
      <c r="Z806849" s="5"/>
    </row>
    <row r="806850" spans="26:26">
      <c r="Z806850" s="5"/>
    </row>
    <row r="806851" spans="26:26">
      <c r="Z806851" s="5"/>
    </row>
    <row r="806852" spans="26:26">
      <c r="Z806852" s="5"/>
    </row>
    <row r="806853" spans="26:26">
      <c r="Z806853" s="5"/>
    </row>
    <row r="806854" spans="26:26">
      <c r="Z806854" s="5"/>
    </row>
    <row r="806855" spans="26:26">
      <c r="Z806855" s="5"/>
    </row>
    <row r="806856" spans="26:26">
      <c r="Z806856" s="5"/>
    </row>
    <row r="806857" spans="26:26">
      <c r="Z806857" s="5"/>
    </row>
    <row r="806858" spans="26:26">
      <c r="Z806858" s="5"/>
    </row>
    <row r="806859" spans="26:26">
      <c r="Z806859" s="5"/>
    </row>
    <row r="806860" spans="26:26">
      <c r="Z806860" s="5"/>
    </row>
    <row r="806861" spans="26:26">
      <c r="Z806861" s="5"/>
    </row>
    <row r="806862" spans="26:26">
      <c r="Z806862" s="5"/>
    </row>
    <row r="806863" spans="26:26">
      <c r="Z806863" s="5"/>
    </row>
    <row r="806864" spans="26:26">
      <c r="Z806864" s="5"/>
    </row>
    <row r="806865" spans="26:26">
      <c r="Z806865" s="5"/>
    </row>
    <row r="806866" spans="26:26">
      <c r="Z806866" s="5"/>
    </row>
    <row r="806867" spans="26:26">
      <c r="Z806867" s="5"/>
    </row>
    <row r="806868" spans="26:26">
      <c r="Z806868" s="5"/>
    </row>
    <row r="806869" spans="26:26">
      <c r="Z806869" s="5"/>
    </row>
    <row r="806870" spans="26:26">
      <c r="Z806870" s="5"/>
    </row>
    <row r="806871" spans="26:26">
      <c r="Z806871" s="5"/>
    </row>
    <row r="806872" spans="26:26">
      <c r="Z806872" s="5"/>
    </row>
    <row r="806873" spans="26:26">
      <c r="Z806873" s="5"/>
    </row>
    <row r="806874" spans="26:26">
      <c r="Z806874" s="5"/>
    </row>
    <row r="806875" spans="26:26">
      <c r="Z806875" s="5"/>
    </row>
    <row r="806876" spans="26:26">
      <c r="Z806876" s="5"/>
    </row>
    <row r="806877" spans="26:26">
      <c r="Z806877" s="5"/>
    </row>
    <row r="806878" spans="26:26">
      <c r="Z806878" s="5"/>
    </row>
    <row r="806879" spans="26:26">
      <c r="Z806879" s="5"/>
    </row>
    <row r="806880" spans="26:26">
      <c r="Z806880" s="5"/>
    </row>
    <row r="806881" spans="26:26">
      <c r="Z806881" s="5"/>
    </row>
    <row r="806882" spans="26:26">
      <c r="Z806882" s="5"/>
    </row>
    <row r="806883" spans="26:26">
      <c r="Z806883" s="5"/>
    </row>
    <row r="806884" spans="26:26">
      <c r="Z806884" s="5"/>
    </row>
    <row r="806885" spans="26:26">
      <c r="Z806885" s="5"/>
    </row>
    <row r="806886" spans="26:26">
      <c r="Z806886" s="5"/>
    </row>
    <row r="806887" spans="26:26">
      <c r="Z806887" s="5"/>
    </row>
    <row r="806888" spans="26:26">
      <c r="Z806888" s="5"/>
    </row>
    <row r="806889" spans="26:26">
      <c r="Z806889" s="5"/>
    </row>
    <row r="806890" spans="26:26">
      <c r="Z806890" s="5"/>
    </row>
    <row r="806891" spans="26:26">
      <c r="Z806891" s="5"/>
    </row>
    <row r="806892" spans="26:26">
      <c r="Z806892" s="5"/>
    </row>
    <row r="806893" spans="26:26">
      <c r="Z806893" s="5"/>
    </row>
    <row r="806894" spans="26:26">
      <c r="Z806894" s="5"/>
    </row>
    <row r="806895" spans="26:26">
      <c r="Z806895" s="5"/>
    </row>
    <row r="806896" spans="26:26">
      <c r="Z806896" s="5"/>
    </row>
    <row r="806897" spans="26:26">
      <c r="Z806897" s="5"/>
    </row>
    <row r="806898" spans="26:26">
      <c r="Z806898" s="5"/>
    </row>
    <row r="806899" spans="26:26">
      <c r="Z806899" s="5"/>
    </row>
    <row r="806900" spans="26:26">
      <c r="Z806900" s="5"/>
    </row>
    <row r="806901" spans="26:26">
      <c r="Z806901" s="5"/>
    </row>
    <row r="806902" spans="26:26">
      <c r="Z806902" s="5"/>
    </row>
    <row r="806903" spans="26:26">
      <c r="Z806903" s="5"/>
    </row>
    <row r="806904" spans="26:26">
      <c r="Z806904" s="5"/>
    </row>
    <row r="806905" spans="26:26">
      <c r="Z806905" s="5"/>
    </row>
    <row r="806906" spans="26:26">
      <c r="Z806906" s="5"/>
    </row>
    <row r="806907" spans="26:26">
      <c r="Z806907" s="5"/>
    </row>
    <row r="806908" spans="26:26">
      <c r="Z806908" s="5"/>
    </row>
    <row r="806909" spans="26:26">
      <c r="Z806909" s="5"/>
    </row>
    <row r="806910" spans="26:26">
      <c r="Z806910" s="5"/>
    </row>
    <row r="806911" spans="26:26">
      <c r="Z806911" s="5"/>
    </row>
    <row r="806912" spans="26:26">
      <c r="Z806912" s="5"/>
    </row>
    <row r="806913" spans="26:26">
      <c r="Z806913" s="5"/>
    </row>
    <row r="806914" spans="26:26">
      <c r="Z806914" s="5"/>
    </row>
    <row r="806915" spans="26:26">
      <c r="Z806915" s="5"/>
    </row>
    <row r="806916" spans="26:26">
      <c r="Z806916" s="5"/>
    </row>
    <row r="806917" spans="26:26">
      <c r="Z806917" s="5"/>
    </row>
    <row r="806918" spans="26:26">
      <c r="Z806918" s="5"/>
    </row>
    <row r="806919" spans="26:26">
      <c r="Z806919" s="5"/>
    </row>
    <row r="806920" spans="26:26">
      <c r="Z806920" s="5"/>
    </row>
    <row r="806921" spans="26:26">
      <c r="Z806921" s="5"/>
    </row>
    <row r="806922" spans="26:26">
      <c r="Z806922" s="5"/>
    </row>
    <row r="806923" spans="26:26">
      <c r="Z806923" s="5"/>
    </row>
    <row r="806924" spans="26:26">
      <c r="Z806924" s="5"/>
    </row>
    <row r="806925" spans="26:26">
      <c r="Z806925" s="5"/>
    </row>
    <row r="806926" spans="26:26">
      <c r="Z806926" s="5"/>
    </row>
    <row r="806927" spans="26:26">
      <c r="Z806927" s="5"/>
    </row>
    <row r="806928" spans="26:26">
      <c r="Z806928" s="5"/>
    </row>
    <row r="806929" spans="26:26">
      <c r="Z806929" s="5"/>
    </row>
    <row r="806930" spans="26:26">
      <c r="Z806930" s="5"/>
    </row>
    <row r="806931" spans="26:26">
      <c r="Z806931" s="5"/>
    </row>
    <row r="806932" spans="26:26">
      <c r="Z806932" s="5"/>
    </row>
    <row r="806933" spans="26:26">
      <c r="Z806933" s="5"/>
    </row>
    <row r="806934" spans="26:26">
      <c r="Z806934" s="5"/>
    </row>
    <row r="806935" spans="26:26">
      <c r="Z806935" s="5"/>
    </row>
    <row r="806936" spans="26:26">
      <c r="Z806936" s="5"/>
    </row>
    <row r="806937" spans="26:26">
      <c r="Z806937" s="5"/>
    </row>
    <row r="806938" spans="26:26">
      <c r="Z806938" s="5"/>
    </row>
    <row r="806939" spans="26:26">
      <c r="Z806939" s="5"/>
    </row>
    <row r="806940" spans="26:26">
      <c r="Z806940" s="5"/>
    </row>
    <row r="806941" spans="26:26">
      <c r="Z806941" s="5"/>
    </row>
    <row r="806942" spans="26:26">
      <c r="Z806942" s="5"/>
    </row>
    <row r="806943" spans="26:26">
      <c r="Z806943" s="5"/>
    </row>
    <row r="806944" spans="26:26">
      <c r="Z806944" s="5"/>
    </row>
    <row r="806945" spans="26:26">
      <c r="Z806945" s="5"/>
    </row>
    <row r="806946" spans="26:26">
      <c r="Z806946" s="5"/>
    </row>
    <row r="806947" spans="26:26">
      <c r="Z806947" s="5"/>
    </row>
    <row r="806948" spans="26:26">
      <c r="Z806948" s="5"/>
    </row>
    <row r="806949" spans="26:26">
      <c r="Z806949" s="5"/>
    </row>
    <row r="806950" spans="26:26">
      <c r="Z806950" s="5"/>
    </row>
    <row r="806951" spans="26:26">
      <c r="Z806951" s="5"/>
    </row>
    <row r="806952" spans="26:26">
      <c r="Z806952" s="5"/>
    </row>
    <row r="806953" spans="26:26">
      <c r="Z806953" s="5"/>
    </row>
    <row r="806954" spans="26:26">
      <c r="Z806954" s="5"/>
    </row>
    <row r="806955" spans="26:26">
      <c r="Z806955" s="5"/>
    </row>
    <row r="806956" spans="26:26">
      <c r="Z806956" s="5"/>
    </row>
    <row r="806957" spans="26:26">
      <c r="Z806957" s="5"/>
    </row>
    <row r="806958" spans="26:26">
      <c r="Z806958" s="5"/>
    </row>
    <row r="806959" spans="26:26">
      <c r="Z806959" s="5"/>
    </row>
    <row r="806960" spans="26:26">
      <c r="Z806960" s="5"/>
    </row>
    <row r="806961" spans="26:26">
      <c r="Z806961" s="5"/>
    </row>
    <row r="806962" spans="26:26">
      <c r="Z806962" s="5"/>
    </row>
    <row r="806963" spans="26:26">
      <c r="Z806963" s="5"/>
    </row>
    <row r="806964" spans="26:26">
      <c r="Z806964" s="5"/>
    </row>
    <row r="806965" spans="26:26">
      <c r="Z806965" s="5"/>
    </row>
    <row r="806966" spans="26:26">
      <c r="Z806966" s="5"/>
    </row>
    <row r="806967" spans="26:26">
      <c r="Z806967" s="5"/>
    </row>
    <row r="806968" spans="26:26">
      <c r="Z806968" s="5"/>
    </row>
    <row r="806969" spans="26:26">
      <c r="Z806969" s="5"/>
    </row>
    <row r="806970" spans="26:26">
      <c r="Z806970" s="5"/>
    </row>
    <row r="806971" spans="26:26">
      <c r="Z806971" s="5"/>
    </row>
    <row r="806972" spans="26:26">
      <c r="Z806972" s="5"/>
    </row>
    <row r="806973" spans="26:26">
      <c r="Z806973" s="5"/>
    </row>
    <row r="806974" spans="26:26">
      <c r="Z806974" s="5"/>
    </row>
    <row r="806975" spans="26:26">
      <c r="Z806975" s="5"/>
    </row>
    <row r="806976" spans="26:26">
      <c r="Z806976" s="5"/>
    </row>
    <row r="806977" spans="26:26">
      <c r="Z806977" s="5"/>
    </row>
    <row r="806978" spans="26:26">
      <c r="Z806978" s="5"/>
    </row>
    <row r="806979" spans="26:26">
      <c r="Z806979" s="5"/>
    </row>
    <row r="806980" spans="26:26">
      <c r="Z806980" s="5"/>
    </row>
    <row r="806981" spans="26:26">
      <c r="Z806981" s="5"/>
    </row>
    <row r="806982" spans="26:26">
      <c r="Z806982" s="5"/>
    </row>
    <row r="806983" spans="26:26">
      <c r="Z806983" s="5"/>
    </row>
    <row r="806984" spans="26:26">
      <c r="Z806984" s="5"/>
    </row>
    <row r="806985" spans="26:26">
      <c r="Z806985" s="5"/>
    </row>
    <row r="806986" spans="26:26">
      <c r="Z806986" s="5"/>
    </row>
    <row r="806987" spans="26:26">
      <c r="Z806987" s="5"/>
    </row>
    <row r="806988" spans="26:26">
      <c r="Z806988" s="5"/>
    </row>
    <row r="806989" spans="26:26">
      <c r="Z806989" s="5"/>
    </row>
    <row r="806990" spans="26:26">
      <c r="Z806990" s="5"/>
    </row>
    <row r="806991" spans="26:26">
      <c r="Z806991" s="5"/>
    </row>
    <row r="806992" spans="26:26">
      <c r="Z806992" s="5"/>
    </row>
    <row r="806993" spans="26:26">
      <c r="Z806993" s="5"/>
    </row>
    <row r="806994" spans="26:26">
      <c r="Z806994" s="5"/>
    </row>
    <row r="806995" spans="26:26">
      <c r="Z806995" s="5"/>
    </row>
    <row r="806996" spans="26:26">
      <c r="Z806996" s="5"/>
    </row>
    <row r="806997" spans="26:26">
      <c r="Z806997" s="5"/>
    </row>
    <row r="806998" spans="26:26">
      <c r="Z806998" s="5"/>
    </row>
    <row r="806999" spans="26:26">
      <c r="Z806999" s="5"/>
    </row>
    <row r="807000" spans="26:26">
      <c r="Z807000" s="5"/>
    </row>
    <row r="807001" spans="26:26">
      <c r="Z807001" s="5"/>
    </row>
    <row r="807002" spans="26:26">
      <c r="Z807002" s="5"/>
    </row>
    <row r="807003" spans="26:26">
      <c r="Z807003" s="5"/>
    </row>
    <row r="807004" spans="26:26">
      <c r="Z807004" s="5"/>
    </row>
    <row r="807005" spans="26:26">
      <c r="Z807005" s="5"/>
    </row>
    <row r="807006" spans="26:26">
      <c r="Z807006" s="5"/>
    </row>
    <row r="807007" spans="26:26">
      <c r="Z807007" s="5"/>
    </row>
    <row r="807008" spans="26:26">
      <c r="Z807008" s="5"/>
    </row>
    <row r="807009" spans="26:26">
      <c r="Z807009" s="5"/>
    </row>
    <row r="807010" spans="26:26">
      <c r="Z807010" s="5"/>
    </row>
    <row r="807011" spans="26:26">
      <c r="Z807011" s="5"/>
    </row>
    <row r="807012" spans="26:26">
      <c r="Z807012" s="5"/>
    </row>
    <row r="807013" spans="26:26">
      <c r="Z807013" s="5"/>
    </row>
    <row r="807014" spans="26:26">
      <c r="Z807014" s="5"/>
    </row>
    <row r="807015" spans="26:26">
      <c r="Z807015" s="5"/>
    </row>
    <row r="807016" spans="26:26">
      <c r="Z807016" s="5"/>
    </row>
    <row r="807017" spans="26:26">
      <c r="Z807017" s="5"/>
    </row>
    <row r="807018" spans="26:26">
      <c r="Z807018" s="5"/>
    </row>
    <row r="807019" spans="26:26">
      <c r="Z807019" s="5"/>
    </row>
    <row r="807020" spans="26:26">
      <c r="Z807020" s="5"/>
    </row>
    <row r="807021" spans="26:26">
      <c r="Z807021" s="5"/>
    </row>
    <row r="807022" spans="26:26">
      <c r="Z807022" s="5"/>
    </row>
    <row r="807023" spans="26:26">
      <c r="Z807023" s="5"/>
    </row>
    <row r="807024" spans="26:26">
      <c r="Z807024" s="5"/>
    </row>
    <row r="807025" spans="26:26">
      <c r="Z807025" s="5"/>
    </row>
    <row r="807026" spans="26:26">
      <c r="Z807026" s="5"/>
    </row>
    <row r="807027" spans="26:26">
      <c r="Z807027" s="5"/>
    </row>
    <row r="807028" spans="26:26">
      <c r="Z807028" s="5"/>
    </row>
    <row r="807029" spans="26:26">
      <c r="Z807029" s="5"/>
    </row>
    <row r="807030" spans="26:26">
      <c r="Z807030" s="5"/>
    </row>
    <row r="807031" spans="26:26">
      <c r="Z807031" s="5"/>
    </row>
    <row r="807032" spans="26:26">
      <c r="Z807032" s="5"/>
    </row>
    <row r="807033" spans="26:26">
      <c r="Z807033" s="5"/>
    </row>
    <row r="807034" spans="26:26">
      <c r="Z807034" s="5"/>
    </row>
    <row r="807035" spans="26:26">
      <c r="Z807035" s="5"/>
    </row>
    <row r="807036" spans="26:26">
      <c r="Z807036" s="5"/>
    </row>
    <row r="807037" spans="26:26">
      <c r="Z807037" s="5"/>
    </row>
    <row r="807038" spans="26:26">
      <c r="Z807038" s="5"/>
    </row>
    <row r="807039" spans="26:26">
      <c r="Z807039" s="5"/>
    </row>
    <row r="807040" spans="26:26">
      <c r="Z807040" s="5"/>
    </row>
    <row r="807041" spans="26:26">
      <c r="Z807041" s="5"/>
    </row>
    <row r="807042" spans="26:26">
      <c r="Z807042" s="5"/>
    </row>
    <row r="807043" spans="26:26">
      <c r="Z807043" s="5"/>
    </row>
    <row r="807044" spans="26:26">
      <c r="Z807044" s="5"/>
    </row>
    <row r="807045" spans="26:26">
      <c r="Z807045" s="5"/>
    </row>
    <row r="807046" spans="26:26">
      <c r="Z807046" s="5"/>
    </row>
    <row r="807047" spans="26:26">
      <c r="Z807047" s="5"/>
    </row>
    <row r="807048" spans="26:26">
      <c r="Z807048" s="5"/>
    </row>
    <row r="807049" spans="26:26">
      <c r="Z807049" s="5"/>
    </row>
    <row r="807050" spans="26:26">
      <c r="Z807050" s="5"/>
    </row>
    <row r="807051" spans="26:26">
      <c r="Z807051" s="5"/>
    </row>
    <row r="807052" spans="26:26">
      <c r="Z807052" s="5"/>
    </row>
    <row r="807053" spans="26:26">
      <c r="Z807053" s="5"/>
    </row>
    <row r="807054" spans="26:26">
      <c r="Z807054" s="5"/>
    </row>
    <row r="807055" spans="26:26">
      <c r="Z807055" s="5"/>
    </row>
    <row r="807056" spans="26:26">
      <c r="Z807056" s="5"/>
    </row>
    <row r="807057" spans="26:26">
      <c r="Z807057" s="5"/>
    </row>
    <row r="807058" spans="26:26">
      <c r="Z807058" s="5"/>
    </row>
    <row r="807059" spans="26:26">
      <c r="Z807059" s="5"/>
    </row>
    <row r="807060" spans="26:26">
      <c r="Z807060" s="5"/>
    </row>
    <row r="807061" spans="26:26">
      <c r="Z807061" s="5"/>
    </row>
    <row r="807062" spans="26:26">
      <c r="Z807062" s="5"/>
    </row>
    <row r="807063" spans="26:26">
      <c r="Z807063" s="5"/>
    </row>
    <row r="807064" spans="26:26">
      <c r="Z807064" s="5"/>
    </row>
    <row r="807065" spans="26:26">
      <c r="Z807065" s="5"/>
    </row>
    <row r="807066" spans="26:26">
      <c r="Z807066" s="5"/>
    </row>
    <row r="807067" spans="26:26">
      <c r="Z807067" s="5"/>
    </row>
    <row r="807068" spans="26:26">
      <c r="Z807068" s="5"/>
    </row>
    <row r="807069" spans="26:26">
      <c r="Z807069" s="5"/>
    </row>
    <row r="807070" spans="26:26">
      <c r="Z807070" s="5"/>
    </row>
    <row r="807071" spans="26:26">
      <c r="Z807071" s="5"/>
    </row>
    <row r="807072" spans="26:26">
      <c r="Z807072" s="5"/>
    </row>
    <row r="807073" spans="26:26">
      <c r="Z807073" s="5"/>
    </row>
    <row r="807074" spans="26:26">
      <c r="Z807074" s="5"/>
    </row>
    <row r="807075" spans="26:26">
      <c r="Z807075" s="5"/>
    </row>
    <row r="807076" spans="26:26">
      <c r="Z807076" s="5"/>
    </row>
    <row r="807077" spans="26:26">
      <c r="Z807077" s="5"/>
    </row>
    <row r="807078" spans="26:26">
      <c r="Z807078" s="5"/>
    </row>
    <row r="807079" spans="26:26">
      <c r="Z807079" s="5"/>
    </row>
    <row r="807080" spans="26:26">
      <c r="Z807080" s="5"/>
    </row>
    <row r="807081" spans="26:26">
      <c r="Z807081" s="5"/>
    </row>
    <row r="807082" spans="26:26">
      <c r="Z807082" s="5"/>
    </row>
    <row r="807083" spans="26:26">
      <c r="Z807083" s="5"/>
    </row>
    <row r="807084" spans="26:26">
      <c r="Z807084" s="5"/>
    </row>
    <row r="807085" spans="26:26">
      <c r="Z807085" s="5"/>
    </row>
    <row r="807086" spans="26:26">
      <c r="Z807086" s="5"/>
    </row>
    <row r="807087" spans="26:26">
      <c r="Z807087" s="5"/>
    </row>
    <row r="807088" spans="26:26">
      <c r="Z807088" s="5"/>
    </row>
    <row r="807089" spans="26:26">
      <c r="Z807089" s="5"/>
    </row>
    <row r="807090" spans="26:26">
      <c r="Z807090" s="5"/>
    </row>
    <row r="807091" spans="26:26">
      <c r="Z807091" s="5"/>
    </row>
    <row r="807092" spans="26:26">
      <c r="Z807092" s="5"/>
    </row>
    <row r="807093" spans="26:26">
      <c r="Z807093" s="5"/>
    </row>
    <row r="807094" spans="26:26">
      <c r="Z807094" s="5"/>
    </row>
    <row r="807095" spans="26:26">
      <c r="Z807095" s="5"/>
    </row>
    <row r="807096" spans="26:26">
      <c r="Z807096" s="5"/>
    </row>
    <row r="807097" spans="26:26">
      <c r="Z807097" s="5"/>
    </row>
    <row r="807098" spans="26:26">
      <c r="Z807098" s="5"/>
    </row>
    <row r="807099" spans="26:26">
      <c r="Z807099" s="5"/>
    </row>
    <row r="807100" spans="26:26">
      <c r="Z807100" s="5"/>
    </row>
    <row r="807101" spans="26:26">
      <c r="Z807101" s="5"/>
    </row>
    <row r="807102" spans="26:26">
      <c r="Z807102" s="5"/>
    </row>
    <row r="807103" spans="26:26">
      <c r="Z807103" s="5"/>
    </row>
    <row r="807104" spans="26:26">
      <c r="Z807104" s="5"/>
    </row>
    <row r="807105" spans="26:26">
      <c r="Z807105" s="5"/>
    </row>
    <row r="807106" spans="26:26">
      <c r="Z807106" s="5"/>
    </row>
    <row r="807107" spans="26:26">
      <c r="Z807107" s="5"/>
    </row>
    <row r="807108" spans="26:26">
      <c r="Z807108" s="5"/>
    </row>
    <row r="807109" spans="26:26">
      <c r="Z807109" s="5"/>
    </row>
    <row r="807110" spans="26:26">
      <c r="Z807110" s="5"/>
    </row>
    <row r="807111" spans="26:26">
      <c r="Z807111" s="5"/>
    </row>
    <row r="807112" spans="26:26">
      <c r="Z807112" s="5"/>
    </row>
    <row r="807113" spans="26:26">
      <c r="Z807113" s="5"/>
    </row>
    <row r="807114" spans="26:26">
      <c r="Z807114" s="5"/>
    </row>
    <row r="807115" spans="26:26">
      <c r="Z807115" s="5"/>
    </row>
    <row r="807116" spans="26:26">
      <c r="Z807116" s="5"/>
    </row>
    <row r="807117" spans="26:26">
      <c r="Z807117" s="5"/>
    </row>
    <row r="807118" spans="26:26">
      <c r="Z807118" s="5"/>
    </row>
    <row r="807119" spans="26:26">
      <c r="Z807119" s="5"/>
    </row>
    <row r="807120" spans="26:26">
      <c r="Z807120" s="5"/>
    </row>
    <row r="807121" spans="26:26">
      <c r="Z807121" s="5"/>
    </row>
    <row r="807122" spans="26:26">
      <c r="Z807122" s="5"/>
    </row>
    <row r="807123" spans="26:26">
      <c r="Z807123" s="5"/>
    </row>
    <row r="807124" spans="26:26">
      <c r="Z807124" s="5"/>
    </row>
    <row r="807125" spans="26:26">
      <c r="Z807125" s="5"/>
    </row>
    <row r="807126" spans="26:26">
      <c r="Z807126" s="5"/>
    </row>
    <row r="807127" spans="26:26">
      <c r="Z807127" s="5"/>
    </row>
    <row r="807128" spans="26:26">
      <c r="Z807128" s="5"/>
    </row>
    <row r="807129" spans="26:26">
      <c r="Z807129" s="5"/>
    </row>
    <row r="807130" spans="26:26">
      <c r="Z807130" s="5"/>
    </row>
    <row r="807131" spans="26:26">
      <c r="Z807131" s="5"/>
    </row>
    <row r="807132" spans="26:26">
      <c r="Z807132" s="5"/>
    </row>
    <row r="807133" spans="26:26">
      <c r="Z807133" s="5"/>
    </row>
    <row r="807134" spans="26:26">
      <c r="Z807134" s="5"/>
    </row>
    <row r="807135" spans="26:26">
      <c r="Z807135" s="5"/>
    </row>
    <row r="807136" spans="26:26">
      <c r="Z807136" s="5"/>
    </row>
    <row r="807137" spans="26:26">
      <c r="Z807137" s="5"/>
    </row>
    <row r="807138" spans="26:26">
      <c r="Z807138" s="5"/>
    </row>
    <row r="807139" spans="26:26">
      <c r="Z807139" s="5"/>
    </row>
    <row r="807140" spans="26:26">
      <c r="Z807140" s="5"/>
    </row>
    <row r="807141" spans="26:26">
      <c r="Z807141" s="5"/>
    </row>
    <row r="807142" spans="26:26">
      <c r="Z807142" s="5"/>
    </row>
    <row r="807143" spans="26:26">
      <c r="Z807143" s="5"/>
    </row>
    <row r="807144" spans="26:26">
      <c r="Z807144" s="5"/>
    </row>
    <row r="807145" spans="26:26">
      <c r="Z807145" s="5"/>
    </row>
    <row r="807146" spans="26:26">
      <c r="Z807146" s="5"/>
    </row>
    <row r="807147" spans="26:26">
      <c r="Z807147" s="5"/>
    </row>
    <row r="807148" spans="26:26">
      <c r="Z807148" s="5"/>
    </row>
    <row r="807149" spans="26:26">
      <c r="Z807149" s="5"/>
    </row>
    <row r="807150" spans="26:26">
      <c r="Z807150" s="5"/>
    </row>
    <row r="807151" spans="26:26">
      <c r="Z807151" s="5"/>
    </row>
    <row r="807152" spans="26:26">
      <c r="Z807152" s="5"/>
    </row>
    <row r="807153" spans="26:26">
      <c r="Z807153" s="5"/>
    </row>
    <row r="807154" spans="26:26">
      <c r="Z807154" s="5"/>
    </row>
    <row r="807155" spans="26:26">
      <c r="Z807155" s="5"/>
    </row>
    <row r="807156" spans="26:26">
      <c r="Z807156" s="5"/>
    </row>
    <row r="807157" spans="26:26">
      <c r="Z807157" s="5"/>
    </row>
    <row r="807158" spans="26:26">
      <c r="Z807158" s="5"/>
    </row>
    <row r="807159" spans="26:26">
      <c r="Z807159" s="5"/>
    </row>
    <row r="807160" spans="26:26">
      <c r="Z807160" s="5"/>
    </row>
    <row r="807161" spans="26:26">
      <c r="Z807161" s="5"/>
    </row>
    <row r="807162" spans="26:26">
      <c r="Z807162" s="5"/>
    </row>
    <row r="807163" spans="26:26">
      <c r="Z807163" s="5"/>
    </row>
    <row r="807164" spans="26:26">
      <c r="Z807164" s="5"/>
    </row>
    <row r="807165" spans="26:26">
      <c r="Z807165" s="5"/>
    </row>
    <row r="807166" spans="26:26">
      <c r="Z807166" s="5"/>
    </row>
    <row r="807167" spans="26:26">
      <c r="Z807167" s="5"/>
    </row>
    <row r="807168" spans="26:26">
      <c r="Z807168" s="5"/>
    </row>
    <row r="807169" spans="26:26">
      <c r="Z807169" s="5"/>
    </row>
    <row r="807170" spans="26:26">
      <c r="Z807170" s="5"/>
    </row>
    <row r="807171" spans="26:26">
      <c r="Z807171" s="5"/>
    </row>
    <row r="807172" spans="26:26">
      <c r="Z807172" s="5"/>
    </row>
    <row r="807173" spans="26:26">
      <c r="Z807173" s="5"/>
    </row>
    <row r="807174" spans="26:26">
      <c r="Z807174" s="5"/>
    </row>
    <row r="807175" spans="26:26">
      <c r="Z807175" s="5"/>
    </row>
    <row r="807176" spans="26:26">
      <c r="Z807176" s="5"/>
    </row>
    <row r="807177" spans="26:26">
      <c r="Z807177" s="5"/>
    </row>
    <row r="807178" spans="26:26">
      <c r="Z807178" s="5"/>
    </row>
    <row r="807179" spans="26:26">
      <c r="Z807179" s="5"/>
    </row>
    <row r="807180" spans="26:26">
      <c r="Z807180" s="5"/>
    </row>
    <row r="807181" spans="26:26">
      <c r="Z807181" s="5"/>
    </row>
    <row r="807182" spans="26:26">
      <c r="Z807182" s="5"/>
    </row>
    <row r="807183" spans="26:26">
      <c r="Z807183" s="5"/>
    </row>
    <row r="807184" spans="26:26">
      <c r="Z807184" s="5"/>
    </row>
    <row r="807185" spans="26:26">
      <c r="Z807185" s="5"/>
    </row>
    <row r="807186" spans="26:26">
      <c r="Z807186" s="5"/>
    </row>
    <row r="807187" spans="26:26">
      <c r="Z807187" s="5"/>
    </row>
    <row r="807188" spans="26:26">
      <c r="Z807188" s="5"/>
    </row>
    <row r="807189" spans="26:26">
      <c r="Z807189" s="5"/>
    </row>
    <row r="807190" spans="26:26">
      <c r="Z807190" s="5"/>
    </row>
    <row r="807191" spans="26:26">
      <c r="Z807191" s="5"/>
    </row>
    <row r="807192" spans="26:26">
      <c r="Z807192" s="5"/>
    </row>
    <row r="807193" spans="26:26">
      <c r="Z807193" s="5"/>
    </row>
    <row r="807194" spans="26:26">
      <c r="Z807194" s="5"/>
    </row>
    <row r="807195" spans="26:26">
      <c r="Z807195" s="5"/>
    </row>
    <row r="807196" spans="26:26">
      <c r="Z807196" s="5"/>
    </row>
    <row r="807197" spans="26:26">
      <c r="Z807197" s="5"/>
    </row>
    <row r="807198" spans="26:26">
      <c r="Z807198" s="5"/>
    </row>
    <row r="807199" spans="26:26">
      <c r="Z807199" s="5"/>
    </row>
    <row r="807200" spans="26:26">
      <c r="Z807200" s="5"/>
    </row>
    <row r="807201" spans="26:26">
      <c r="Z807201" s="5"/>
    </row>
    <row r="807202" spans="26:26">
      <c r="Z807202" s="5"/>
    </row>
    <row r="807203" spans="26:26">
      <c r="Z807203" s="5"/>
    </row>
    <row r="807204" spans="26:26">
      <c r="Z807204" s="5"/>
    </row>
    <row r="807205" spans="26:26">
      <c r="Z807205" s="5"/>
    </row>
    <row r="807206" spans="26:26">
      <c r="Z807206" s="5"/>
    </row>
    <row r="807207" spans="26:26">
      <c r="Z807207" s="5"/>
    </row>
    <row r="807208" spans="26:26">
      <c r="Z807208" s="5"/>
    </row>
    <row r="807209" spans="26:26">
      <c r="Z807209" s="5"/>
    </row>
    <row r="807210" spans="26:26">
      <c r="Z807210" s="5"/>
    </row>
    <row r="807211" spans="26:26">
      <c r="Z807211" s="5"/>
    </row>
    <row r="807212" spans="26:26">
      <c r="Z807212" s="5"/>
    </row>
    <row r="807213" spans="26:26">
      <c r="Z807213" s="5"/>
    </row>
    <row r="807214" spans="26:26">
      <c r="Z807214" s="5"/>
    </row>
    <row r="807215" spans="26:26">
      <c r="Z807215" s="5"/>
    </row>
    <row r="807216" spans="26:26">
      <c r="Z807216" s="5"/>
    </row>
    <row r="807217" spans="26:26">
      <c r="Z807217" s="5"/>
    </row>
    <row r="807218" spans="26:26">
      <c r="Z807218" s="5"/>
    </row>
    <row r="807219" spans="26:26">
      <c r="Z807219" s="5"/>
    </row>
    <row r="807220" spans="26:26">
      <c r="Z807220" s="5"/>
    </row>
    <row r="807221" spans="26:26">
      <c r="Z807221" s="5"/>
    </row>
    <row r="807222" spans="26:26">
      <c r="Z807222" s="5"/>
    </row>
    <row r="807223" spans="26:26">
      <c r="Z807223" s="5"/>
    </row>
    <row r="807224" spans="26:26">
      <c r="Z807224" s="5"/>
    </row>
    <row r="807225" spans="26:26">
      <c r="Z807225" s="5"/>
    </row>
    <row r="807226" spans="26:26">
      <c r="Z807226" s="5"/>
    </row>
    <row r="807227" spans="26:26">
      <c r="Z807227" s="5"/>
    </row>
    <row r="807228" spans="26:26">
      <c r="Z807228" s="5"/>
    </row>
    <row r="807229" spans="26:26">
      <c r="Z807229" s="5"/>
    </row>
    <row r="807230" spans="26:26">
      <c r="Z807230" s="5"/>
    </row>
    <row r="807231" spans="26:26">
      <c r="Z807231" s="5"/>
    </row>
    <row r="807232" spans="26:26">
      <c r="Z807232" s="5"/>
    </row>
    <row r="807233" spans="26:26">
      <c r="Z807233" s="5"/>
    </row>
    <row r="807234" spans="26:26">
      <c r="Z807234" s="5"/>
    </row>
    <row r="807235" spans="26:26">
      <c r="Z807235" s="5"/>
    </row>
    <row r="807236" spans="26:26">
      <c r="Z807236" s="5"/>
    </row>
    <row r="807237" spans="26:26">
      <c r="Z807237" s="5"/>
    </row>
    <row r="807238" spans="26:26">
      <c r="Z807238" s="5"/>
    </row>
    <row r="807239" spans="26:26">
      <c r="Z807239" s="5"/>
    </row>
    <row r="807240" spans="26:26">
      <c r="Z807240" s="5"/>
    </row>
    <row r="807241" spans="26:26">
      <c r="Z807241" s="5"/>
    </row>
    <row r="807242" spans="26:26">
      <c r="Z807242" s="5"/>
    </row>
    <row r="807243" spans="26:26">
      <c r="Z807243" s="5"/>
    </row>
    <row r="807244" spans="26:26">
      <c r="Z807244" s="5"/>
    </row>
    <row r="807245" spans="26:26">
      <c r="Z807245" s="5"/>
    </row>
    <row r="807246" spans="26:26">
      <c r="Z807246" s="5"/>
    </row>
    <row r="807247" spans="26:26">
      <c r="Z807247" s="5"/>
    </row>
    <row r="807248" spans="26:26">
      <c r="Z807248" s="5"/>
    </row>
    <row r="807249" spans="26:26">
      <c r="Z807249" s="5"/>
    </row>
    <row r="807250" spans="26:26">
      <c r="Z807250" s="5"/>
    </row>
    <row r="807251" spans="26:26">
      <c r="Z807251" s="5"/>
    </row>
    <row r="807252" spans="26:26">
      <c r="Z807252" s="5"/>
    </row>
    <row r="807253" spans="26:26">
      <c r="Z807253" s="5"/>
    </row>
    <row r="807254" spans="26:26">
      <c r="Z807254" s="5"/>
    </row>
    <row r="807255" spans="26:26">
      <c r="Z807255" s="5"/>
    </row>
    <row r="807256" spans="26:26">
      <c r="Z807256" s="5"/>
    </row>
    <row r="807257" spans="26:26">
      <c r="Z807257" s="5"/>
    </row>
    <row r="807258" spans="26:26">
      <c r="Z807258" s="5"/>
    </row>
    <row r="807259" spans="26:26">
      <c r="Z807259" s="5"/>
    </row>
    <row r="807260" spans="26:26">
      <c r="Z807260" s="5"/>
    </row>
    <row r="807261" spans="26:26">
      <c r="Z807261" s="5"/>
    </row>
    <row r="807262" spans="26:26">
      <c r="Z807262" s="5"/>
    </row>
    <row r="807263" spans="26:26">
      <c r="Z807263" s="5"/>
    </row>
    <row r="807264" spans="26:26">
      <c r="Z807264" s="5"/>
    </row>
    <row r="807265" spans="26:26">
      <c r="Z807265" s="5"/>
    </row>
    <row r="807266" spans="26:26">
      <c r="Z807266" s="5"/>
    </row>
    <row r="807267" spans="26:26">
      <c r="Z807267" s="5"/>
    </row>
    <row r="807268" spans="26:26">
      <c r="Z807268" s="5"/>
    </row>
    <row r="807269" spans="26:26">
      <c r="Z807269" s="5"/>
    </row>
    <row r="807270" spans="26:26">
      <c r="Z807270" s="5"/>
    </row>
    <row r="807271" spans="26:26">
      <c r="Z807271" s="5"/>
    </row>
    <row r="807272" spans="26:26">
      <c r="Z807272" s="5"/>
    </row>
    <row r="807273" spans="26:26">
      <c r="Z807273" s="5"/>
    </row>
    <row r="807274" spans="26:26">
      <c r="Z807274" s="5"/>
    </row>
    <row r="807275" spans="26:26">
      <c r="Z807275" s="5"/>
    </row>
    <row r="807276" spans="26:26">
      <c r="Z807276" s="5"/>
    </row>
    <row r="807277" spans="26:26">
      <c r="Z807277" s="5"/>
    </row>
    <row r="807278" spans="26:26">
      <c r="Z807278" s="5"/>
    </row>
    <row r="807279" spans="26:26">
      <c r="Z807279" s="5"/>
    </row>
    <row r="807280" spans="26:26">
      <c r="Z807280" s="5"/>
    </row>
    <row r="807281" spans="26:26">
      <c r="Z807281" s="5"/>
    </row>
    <row r="807282" spans="26:26">
      <c r="Z807282" s="5"/>
    </row>
    <row r="807283" spans="26:26">
      <c r="Z807283" s="5"/>
    </row>
    <row r="807284" spans="26:26">
      <c r="Z807284" s="5"/>
    </row>
    <row r="807285" spans="26:26">
      <c r="Z807285" s="5"/>
    </row>
    <row r="807286" spans="26:26">
      <c r="Z807286" s="5"/>
    </row>
    <row r="807287" spans="26:26">
      <c r="Z807287" s="5"/>
    </row>
    <row r="807288" spans="26:26">
      <c r="Z807288" s="5"/>
    </row>
    <row r="807289" spans="26:26">
      <c r="Z807289" s="5"/>
    </row>
    <row r="807290" spans="26:26">
      <c r="Z807290" s="5"/>
    </row>
    <row r="807291" spans="26:26">
      <c r="Z807291" s="5"/>
    </row>
    <row r="807292" spans="26:26">
      <c r="Z807292" s="5"/>
    </row>
    <row r="807293" spans="26:26">
      <c r="Z807293" s="5"/>
    </row>
    <row r="807294" spans="26:26">
      <c r="Z807294" s="5"/>
    </row>
    <row r="807295" spans="26:26">
      <c r="Z807295" s="5"/>
    </row>
    <row r="807296" spans="26:26">
      <c r="Z807296" s="5"/>
    </row>
    <row r="807297" spans="26:26">
      <c r="Z807297" s="5"/>
    </row>
    <row r="807298" spans="26:26">
      <c r="Z807298" s="5"/>
    </row>
    <row r="807299" spans="26:26">
      <c r="Z807299" s="5"/>
    </row>
    <row r="807300" spans="26:26">
      <c r="Z807300" s="5"/>
    </row>
    <row r="807301" spans="26:26">
      <c r="Z807301" s="5"/>
    </row>
    <row r="807302" spans="26:26">
      <c r="Z807302" s="5"/>
    </row>
    <row r="807303" spans="26:26">
      <c r="Z807303" s="5"/>
    </row>
    <row r="807304" spans="26:26">
      <c r="Z807304" s="5"/>
    </row>
    <row r="807305" spans="26:26">
      <c r="Z807305" s="5"/>
    </row>
    <row r="807306" spans="26:26">
      <c r="Z807306" s="5"/>
    </row>
    <row r="807307" spans="26:26">
      <c r="Z807307" s="5"/>
    </row>
    <row r="807308" spans="26:26">
      <c r="Z807308" s="5"/>
    </row>
    <row r="807309" spans="26:26">
      <c r="Z807309" s="5"/>
    </row>
    <row r="807310" spans="26:26">
      <c r="Z807310" s="5"/>
    </row>
    <row r="807311" spans="26:26">
      <c r="Z807311" s="5"/>
    </row>
    <row r="807312" spans="26:26">
      <c r="Z807312" s="5"/>
    </row>
    <row r="807313" spans="26:26">
      <c r="Z807313" s="5"/>
    </row>
    <row r="807314" spans="26:26">
      <c r="Z807314" s="5"/>
    </row>
    <row r="807315" spans="26:26">
      <c r="Z807315" s="5"/>
    </row>
    <row r="807316" spans="26:26">
      <c r="Z807316" s="5"/>
    </row>
    <row r="807317" spans="26:26">
      <c r="Z807317" s="5"/>
    </row>
    <row r="807318" spans="26:26">
      <c r="Z807318" s="5"/>
    </row>
    <row r="807319" spans="26:26">
      <c r="Z807319" s="5"/>
    </row>
    <row r="807320" spans="26:26">
      <c r="Z807320" s="5"/>
    </row>
    <row r="807321" spans="26:26">
      <c r="Z807321" s="5"/>
    </row>
    <row r="807322" spans="26:26">
      <c r="Z807322" s="5"/>
    </row>
    <row r="807323" spans="26:26">
      <c r="Z807323" s="5"/>
    </row>
    <row r="807324" spans="26:26">
      <c r="Z807324" s="5"/>
    </row>
    <row r="807325" spans="26:26">
      <c r="Z807325" s="5"/>
    </row>
    <row r="807326" spans="26:26">
      <c r="Z807326" s="5"/>
    </row>
    <row r="807327" spans="26:26">
      <c r="Z807327" s="5"/>
    </row>
    <row r="807328" spans="26:26">
      <c r="Z807328" s="5"/>
    </row>
    <row r="807329" spans="26:26">
      <c r="Z807329" s="5"/>
    </row>
    <row r="807330" spans="26:26">
      <c r="Z807330" s="5"/>
    </row>
    <row r="807331" spans="26:26">
      <c r="Z807331" s="5"/>
    </row>
    <row r="807332" spans="26:26">
      <c r="Z807332" s="5"/>
    </row>
    <row r="807333" spans="26:26">
      <c r="Z807333" s="5"/>
    </row>
    <row r="807334" spans="26:26">
      <c r="Z807334" s="5"/>
    </row>
    <row r="807335" spans="26:26">
      <c r="Z807335" s="5"/>
    </row>
    <row r="807336" spans="26:26">
      <c r="Z807336" s="5"/>
    </row>
    <row r="807337" spans="26:26">
      <c r="Z807337" s="5"/>
    </row>
    <row r="807338" spans="26:26">
      <c r="Z807338" s="5"/>
    </row>
    <row r="807339" spans="26:26">
      <c r="Z807339" s="5"/>
    </row>
    <row r="807340" spans="26:26">
      <c r="Z807340" s="5"/>
    </row>
    <row r="807341" spans="26:26">
      <c r="Z807341" s="5"/>
    </row>
    <row r="807342" spans="26:26">
      <c r="Z807342" s="5"/>
    </row>
    <row r="807343" spans="26:26">
      <c r="Z807343" s="5"/>
    </row>
    <row r="807344" spans="26:26">
      <c r="Z807344" s="5"/>
    </row>
    <row r="807345" spans="26:26">
      <c r="Z807345" s="5"/>
    </row>
    <row r="807346" spans="26:26">
      <c r="Z807346" s="5"/>
    </row>
    <row r="807347" spans="26:26">
      <c r="Z807347" s="5"/>
    </row>
    <row r="807348" spans="26:26">
      <c r="Z807348" s="5"/>
    </row>
    <row r="807349" spans="26:26">
      <c r="Z807349" s="5"/>
    </row>
    <row r="807350" spans="26:26">
      <c r="Z807350" s="5"/>
    </row>
    <row r="807351" spans="26:26">
      <c r="Z807351" s="5"/>
    </row>
    <row r="807352" spans="26:26">
      <c r="Z807352" s="5"/>
    </row>
    <row r="807353" spans="26:26">
      <c r="Z807353" s="5"/>
    </row>
    <row r="807354" spans="26:26">
      <c r="Z807354" s="5"/>
    </row>
    <row r="807355" spans="26:26">
      <c r="Z807355" s="5"/>
    </row>
    <row r="807356" spans="26:26">
      <c r="Z807356" s="5"/>
    </row>
    <row r="807357" spans="26:26">
      <c r="Z807357" s="5"/>
    </row>
    <row r="807358" spans="26:26">
      <c r="Z807358" s="5"/>
    </row>
    <row r="807359" spans="26:26">
      <c r="Z807359" s="5"/>
    </row>
    <row r="807360" spans="26:26">
      <c r="Z807360" s="5"/>
    </row>
    <row r="807361" spans="26:26">
      <c r="Z807361" s="5"/>
    </row>
    <row r="807362" spans="26:26">
      <c r="Z807362" s="5"/>
    </row>
    <row r="807363" spans="26:26">
      <c r="Z807363" s="5"/>
    </row>
    <row r="807364" spans="26:26">
      <c r="Z807364" s="5"/>
    </row>
    <row r="807365" spans="26:26">
      <c r="Z807365" s="5"/>
    </row>
    <row r="807366" spans="26:26">
      <c r="Z807366" s="5"/>
    </row>
    <row r="807367" spans="26:26">
      <c r="Z807367" s="5"/>
    </row>
    <row r="807368" spans="26:26">
      <c r="Z807368" s="5"/>
    </row>
    <row r="807369" spans="26:26">
      <c r="Z807369" s="5"/>
    </row>
    <row r="807370" spans="26:26">
      <c r="Z807370" s="5"/>
    </row>
    <row r="807371" spans="26:26">
      <c r="Z807371" s="5"/>
    </row>
    <row r="807372" spans="26:26">
      <c r="Z807372" s="5"/>
    </row>
    <row r="807373" spans="26:26">
      <c r="Z807373" s="5"/>
    </row>
    <row r="807374" spans="26:26">
      <c r="Z807374" s="5"/>
    </row>
    <row r="807375" spans="26:26">
      <c r="Z807375" s="5"/>
    </row>
    <row r="807376" spans="26:26">
      <c r="Z807376" s="5"/>
    </row>
    <row r="807377" spans="26:26">
      <c r="Z807377" s="5"/>
    </row>
    <row r="807378" spans="26:26">
      <c r="Z807378" s="5"/>
    </row>
    <row r="807379" spans="26:26">
      <c r="Z807379" s="5"/>
    </row>
    <row r="807380" spans="26:26">
      <c r="Z807380" s="5"/>
    </row>
    <row r="807381" spans="26:26">
      <c r="Z807381" s="5"/>
    </row>
    <row r="807382" spans="26:26">
      <c r="Z807382" s="5"/>
    </row>
    <row r="807383" spans="26:26">
      <c r="Z807383" s="5"/>
    </row>
    <row r="807384" spans="26:26">
      <c r="Z807384" s="5"/>
    </row>
    <row r="807385" spans="26:26">
      <c r="Z807385" s="5"/>
    </row>
    <row r="807386" spans="26:26">
      <c r="Z807386" s="5"/>
    </row>
    <row r="807387" spans="26:26">
      <c r="Z807387" s="5"/>
    </row>
    <row r="807388" spans="26:26">
      <c r="Z807388" s="5"/>
    </row>
    <row r="807389" spans="26:26">
      <c r="Z807389" s="5"/>
    </row>
    <row r="807390" spans="26:26">
      <c r="Z807390" s="5"/>
    </row>
    <row r="807391" spans="26:26">
      <c r="Z807391" s="5"/>
    </row>
    <row r="807392" spans="26:26">
      <c r="Z807392" s="5"/>
    </row>
    <row r="807393" spans="26:26">
      <c r="Z807393" s="5"/>
    </row>
    <row r="807394" spans="26:26">
      <c r="Z807394" s="5"/>
    </row>
    <row r="807395" spans="26:26">
      <c r="Z807395" s="5"/>
    </row>
    <row r="807396" spans="26:26">
      <c r="Z807396" s="5"/>
    </row>
    <row r="807397" spans="26:26">
      <c r="Z807397" s="5"/>
    </row>
    <row r="807398" spans="26:26">
      <c r="Z807398" s="5"/>
    </row>
    <row r="807399" spans="26:26">
      <c r="Z807399" s="5"/>
    </row>
    <row r="807400" spans="26:26">
      <c r="Z807400" s="5"/>
    </row>
    <row r="807401" spans="26:26">
      <c r="Z807401" s="5"/>
    </row>
    <row r="807402" spans="26:26">
      <c r="Z807402" s="5"/>
    </row>
    <row r="807403" spans="26:26">
      <c r="Z807403" s="5"/>
    </row>
    <row r="807404" spans="26:26">
      <c r="Z807404" s="5"/>
    </row>
    <row r="807405" spans="26:26">
      <c r="Z807405" s="5"/>
    </row>
    <row r="807406" spans="26:26">
      <c r="Z807406" s="5"/>
    </row>
    <row r="807407" spans="26:26">
      <c r="Z807407" s="5"/>
    </row>
    <row r="807408" spans="26:26">
      <c r="Z807408" s="5"/>
    </row>
    <row r="807409" spans="26:26">
      <c r="Z807409" s="5"/>
    </row>
    <row r="807410" spans="26:26">
      <c r="Z807410" s="5"/>
    </row>
    <row r="807411" spans="26:26">
      <c r="Z807411" s="5"/>
    </row>
    <row r="807412" spans="26:26">
      <c r="Z807412" s="5"/>
    </row>
    <row r="807413" spans="26:26">
      <c r="Z807413" s="5"/>
    </row>
    <row r="807414" spans="26:26">
      <c r="Z807414" s="5"/>
    </row>
    <row r="807415" spans="26:26">
      <c r="Z807415" s="5"/>
    </row>
    <row r="807416" spans="26:26">
      <c r="Z807416" s="5"/>
    </row>
    <row r="807417" spans="26:26">
      <c r="Z807417" s="5"/>
    </row>
    <row r="807418" spans="26:26">
      <c r="Z807418" s="5"/>
    </row>
    <row r="807419" spans="26:26">
      <c r="Z807419" s="5"/>
    </row>
    <row r="807420" spans="26:26">
      <c r="Z807420" s="5"/>
    </row>
    <row r="807421" spans="26:26">
      <c r="Z807421" s="5"/>
    </row>
    <row r="807422" spans="26:26">
      <c r="Z807422" s="5"/>
    </row>
    <row r="807423" spans="26:26">
      <c r="Z807423" s="5"/>
    </row>
    <row r="807424" spans="26:26">
      <c r="Z807424" s="5"/>
    </row>
    <row r="807425" spans="26:26">
      <c r="Z807425" s="5"/>
    </row>
    <row r="807426" spans="26:26">
      <c r="Z807426" s="5"/>
    </row>
    <row r="807427" spans="26:26">
      <c r="Z807427" s="5"/>
    </row>
    <row r="807428" spans="26:26">
      <c r="Z807428" s="5"/>
    </row>
    <row r="807429" spans="26:26">
      <c r="Z807429" s="5"/>
    </row>
    <row r="807430" spans="26:26">
      <c r="Z807430" s="5"/>
    </row>
    <row r="807431" spans="26:26">
      <c r="Z807431" s="5"/>
    </row>
    <row r="807432" spans="26:26">
      <c r="Z807432" s="5"/>
    </row>
    <row r="807433" spans="26:26">
      <c r="Z807433" s="5"/>
    </row>
    <row r="807434" spans="26:26">
      <c r="Z807434" s="5"/>
    </row>
    <row r="807435" spans="26:26">
      <c r="Z807435" s="5"/>
    </row>
    <row r="807436" spans="26:26">
      <c r="Z807436" s="5"/>
    </row>
    <row r="807437" spans="26:26">
      <c r="Z807437" s="5"/>
    </row>
    <row r="807438" spans="26:26">
      <c r="Z807438" s="5"/>
    </row>
    <row r="807439" spans="26:26">
      <c r="Z807439" s="5"/>
    </row>
    <row r="807440" spans="26:26">
      <c r="Z807440" s="5"/>
    </row>
    <row r="807441" spans="26:26">
      <c r="Z807441" s="5"/>
    </row>
    <row r="807442" spans="26:26">
      <c r="Z807442" s="5"/>
    </row>
    <row r="807443" spans="26:26">
      <c r="Z807443" s="5"/>
    </row>
    <row r="807444" spans="26:26">
      <c r="Z807444" s="5"/>
    </row>
    <row r="807445" spans="26:26">
      <c r="Z807445" s="5"/>
    </row>
    <row r="807446" spans="26:26">
      <c r="Z807446" s="5"/>
    </row>
    <row r="807447" spans="26:26">
      <c r="Z807447" s="5"/>
    </row>
    <row r="807448" spans="26:26">
      <c r="Z807448" s="5"/>
    </row>
    <row r="807449" spans="26:26">
      <c r="Z807449" s="5"/>
    </row>
    <row r="807450" spans="26:26">
      <c r="Z807450" s="5"/>
    </row>
    <row r="807451" spans="26:26">
      <c r="Z807451" s="5"/>
    </row>
    <row r="807452" spans="26:26">
      <c r="Z807452" s="5"/>
    </row>
    <row r="807453" spans="26:26">
      <c r="Z807453" s="5"/>
    </row>
    <row r="807454" spans="26:26">
      <c r="Z807454" s="5"/>
    </row>
    <row r="807455" spans="26:26">
      <c r="Z807455" s="5"/>
    </row>
    <row r="807456" spans="26:26">
      <c r="Z807456" s="5"/>
    </row>
    <row r="807457" spans="26:26">
      <c r="Z807457" s="5"/>
    </row>
    <row r="807458" spans="26:26">
      <c r="Z807458" s="5"/>
    </row>
    <row r="807459" spans="26:26">
      <c r="Z807459" s="5"/>
    </row>
    <row r="807460" spans="26:26">
      <c r="Z807460" s="5"/>
    </row>
    <row r="807461" spans="26:26">
      <c r="Z807461" s="5"/>
    </row>
    <row r="807462" spans="26:26">
      <c r="Z807462" s="5"/>
    </row>
    <row r="807463" spans="26:26">
      <c r="Z807463" s="5"/>
    </row>
    <row r="807464" spans="26:26">
      <c r="Z807464" s="5"/>
    </row>
    <row r="807465" spans="26:26">
      <c r="Z807465" s="5"/>
    </row>
    <row r="807466" spans="26:26">
      <c r="Z807466" s="5"/>
    </row>
    <row r="807467" spans="26:26">
      <c r="Z807467" s="5"/>
    </row>
    <row r="807468" spans="26:26">
      <c r="Z807468" s="5"/>
    </row>
    <row r="807469" spans="26:26">
      <c r="Z807469" s="5"/>
    </row>
    <row r="807470" spans="26:26">
      <c r="Z807470" s="5"/>
    </row>
    <row r="807471" spans="26:26">
      <c r="Z807471" s="5"/>
    </row>
    <row r="807472" spans="26:26">
      <c r="Z807472" s="5"/>
    </row>
    <row r="807473" spans="26:26">
      <c r="Z807473" s="5"/>
    </row>
    <row r="807474" spans="26:26">
      <c r="Z807474" s="5"/>
    </row>
    <row r="807475" spans="26:26">
      <c r="Z807475" s="5"/>
    </row>
    <row r="807476" spans="26:26">
      <c r="Z807476" s="5"/>
    </row>
    <row r="807477" spans="26:26">
      <c r="Z807477" s="5"/>
    </row>
    <row r="807478" spans="26:26">
      <c r="Z807478" s="5"/>
    </row>
    <row r="807479" spans="26:26">
      <c r="Z807479" s="5"/>
    </row>
    <row r="807480" spans="26:26">
      <c r="Z807480" s="5"/>
    </row>
    <row r="807481" spans="26:26">
      <c r="Z807481" s="5"/>
    </row>
    <row r="807482" spans="26:26">
      <c r="Z807482" s="5"/>
    </row>
    <row r="807483" spans="26:26">
      <c r="Z807483" s="5"/>
    </row>
    <row r="807484" spans="26:26">
      <c r="Z807484" s="5"/>
    </row>
    <row r="807485" spans="26:26">
      <c r="Z807485" s="5"/>
    </row>
    <row r="807486" spans="26:26">
      <c r="Z807486" s="5"/>
    </row>
    <row r="807487" spans="26:26">
      <c r="Z807487" s="5"/>
    </row>
    <row r="807488" spans="26:26">
      <c r="Z807488" s="5"/>
    </row>
    <row r="807489" spans="26:26">
      <c r="Z807489" s="5"/>
    </row>
    <row r="807490" spans="26:26">
      <c r="Z807490" s="5"/>
    </row>
    <row r="807491" spans="26:26">
      <c r="Z807491" s="5"/>
    </row>
    <row r="807492" spans="26:26">
      <c r="Z807492" s="5"/>
    </row>
    <row r="807493" spans="26:26">
      <c r="Z807493" s="5"/>
    </row>
    <row r="807494" spans="26:26">
      <c r="Z807494" s="5"/>
    </row>
    <row r="807495" spans="26:26">
      <c r="Z807495" s="5"/>
    </row>
    <row r="807496" spans="26:26">
      <c r="Z807496" s="5"/>
    </row>
    <row r="807497" spans="26:26">
      <c r="Z807497" s="5"/>
    </row>
    <row r="807498" spans="26:26">
      <c r="Z807498" s="5"/>
    </row>
    <row r="807499" spans="26:26">
      <c r="Z807499" s="5"/>
    </row>
    <row r="807500" spans="26:26">
      <c r="Z807500" s="5"/>
    </row>
    <row r="807501" spans="26:26">
      <c r="Z807501" s="5"/>
    </row>
    <row r="807502" spans="26:26">
      <c r="Z807502" s="5"/>
    </row>
    <row r="807503" spans="26:26">
      <c r="Z807503" s="5"/>
    </row>
    <row r="807504" spans="26:26">
      <c r="Z807504" s="5"/>
    </row>
    <row r="807505" spans="26:26">
      <c r="Z807505" s="5"/>
    </row>
    <row r="807506" spans="26:26">
      <c r="Z807506" s="5"/>
    </row>
    <row r="807507" spans="26:26">
      <c r="Z807507" s="5"/>
    </row>
    <row r="807508" spans="26:26">
      <c r="Z807508" s="5"/>
    </row>
    <row r="807509" spans="26:26">
      <c r="Z807509" s="5"/>
    </row>
    <row r="807510" spans="26:26">
      <c r="Z807510" s="5"/>
    </row>
    <row r="807511" spans="26:26">
      <c r="Z807511" s="5"/>
    </row>
    <row r="807512" spans="26:26">
      <c r="Z807512" s="5"/>
    </row>
    <row r="807513" spans="26:26">
      <c r="Z807513" s="5"/>
    </row>
    <row r="807514" spans="26:26">
      <c r="Z807514" s="5"/>
    </row>
    <row r="807515" spans="26:26">
      <c r="Z807515" s="5"/>
    </row>
    <row r="807516" spans="26:26">
      <c r="Z807516" s="5"/>
    </row>
    <row r="807517" spans="26:26">
      <c r="Z807517" s="5"/>
    </row>
    <row r="807518" spans="26:26">
      <c r="Z807518" s="5"/>
    </row>
    <row r="807519" spans="26:26">
      <c r="Z807519" s="5"/>
    </row>
    <row r="807520" spans="26:26">
      <c r="Z807520" s="5"/>
    </row>
    <row r="807521" spans="26:26">
      <c r="Z807521" s="5"/>
    </row>
    <row r="807522" spans="26:26">
      <c r="Z807522" s="5"/>
    </row>
    <row r="807523" spans="26:26">
      <c r="Z807523" s="5"/>
    </row>
    <row r="807524" spans="26:26">
      <c r="Z807524" s="5"/>
    </row>
    <row r="807525" spans="26:26">
      <c r="Z807525" s="5"/>
    </row>
    <row r="807526" spans="26:26">
      <c r="Z807526" s="5"/>
    </row>
    <row r="807527" spans="26:26">
      <c r="Z807527" s="5"/>
    </row>
    <row r="807528" spans="26:26">
      <c r="Z807528" s="5"/>
    </row>
    <row r="807529" spans="26:26">
      <c r="Z807529" s="5"/>
    </row>
    <row r="807530" spans="26:26">
      <c r="Z807530" s="5"/>
    </row>
    <row r="807531" spans="26:26">
      <c r="Z807531" s="5"/>
    </row>
    <row r="807532" spans="26:26">
      <c r="Z807532" s="5"/>
    </row>
    <row r="807533" spans="26:26">
      <c r="Z807533" s="5"/>
    </row>
    <row r="807534" spans="26:26">
      <c r="Z807534" s="5"/>
    </row>
    <row r="807535" spans="26:26">
      <c r="Z807535" s="5"/>
    </row>
    <row r="807536" spans="26:26">
      <c r="Z807536" s="5"/>
    </row>
    <row r="807537" spans="26:26">
      <c r="Z807537" s="5"/>
    </row>
    <row r="807538" spans="26:26">
      <c r="Z807538" s="5"/>
    </row>
    <row r="807539" spans="26:26">
      <c r="Z807539" s="5"/>
    </row>
    <row r="807540" spans="26:26">
      <c r="Z807540" s="5"/>
    </row>
    <row r="807541" spans="26:26">
      <c r="Z807541" s="5"/>
    </row>
    <row r="807542" spans="26:26">
      <c r="Z807542" s="5"/>
    </row>
    <row r="807543" spans="26:26">
      <c r="Z807543" s="5"/>
    </row>
    <row r="807544" spans="26:26">
      <c r="Z807544" s="5"/>
    </row>
    <row r="807545" spans="26:26">
      <c r="Z807545" s="5"/>
    </row>
    <row r="807546" spans="26:26">
      <c r="Z807546" s="5"/>
    </row>
    <row r="807547" spans="26:26">
      <c r="Z807547" s="5"/>
    </row>
    <row r="807548" spans="26:26">
      <c r="Z807548" s="5"/>
    </row>
    <row r="807549" spans="26:26">
      <c r="Z807549" s="5"/>
    </row>
    <row r="807550" spans="26:26">
      <c r="Z807550" s="5"/>
    </row>
    <row r="807551" spans="26:26">
      <c r="Z807551" s="5"/>
    </row>
    <row r="807552" spans="26:26">
      <c r="Z807552" s="5"/>
    </row>
    <row r="807553" spans="26:26">
      <c r="Z807553" s="5"/>
    </row>
    <row r="807554" spans="26:26">
      <c r="Z807554" s="5"/>
    </row>
    <row r="807555" spans="26:26">
      <c r="Z807555" s="5"/>
    </row>
    <row r="807556" spans="26:26">
      <c r="Z807556" s="5"/>
    </row>
    <row r="807557" spans="26:26">
      <c r="Z807557" s="5"/>
    </row>
    <row r="807558" spans="26:26">
      <c r="Z807558" s="5"/>
    </row>
    <row r="807559" spans="26:26">
      <c r="Z807559" s="5"/>
    </row>
    <row r="807560" spans="26:26">
      <c r="Z807560" s="5"/>
    </row>
    <row r="807561" spans="26:26">
      <c r="Z807561" s="5"/>
    </row>
    <row r="807562" spans="26:26">
      <c r="Z807562" s="5"/>
    </row>
    <row r="807563" spans="26:26">
      <c r="Z807563" s="5"/>
    </row>
    <row r="807564" spans="26:26">
      <c r="Z807564" s="5"/>
    </row>
    <row r="807565" spans="26:26">
      <c r="Z807565" s="5"/>
    </row>
    <row r="807566" spans="26:26">
      <c r="Z807566" s="5"/>
    </row>
    <row r="807567" spans="26:26">
      <c r="Z807567" s="5"/>
    </row>
    <row r="807568" spans="26:26">
      <c r="Z807568" s="5"/>
    </row>
    <row r="807569" spans="26:26">
      <c r="Z807569" s="5"/>
    </row>
    <row r="807570" spans="26:26">
      <c r="Z807570" s="5"/>
    </row>
    <row r="807571" spans="26:26">
      <c r="Z807571" s="5"/>
    </row>
    <row r="807572" spans="26:26">
      <c r="Z807572" s="5"/>
    </row>
    <row r="807573" spans="26:26">
      <c r="Z807573" s="5"/>
    </row>
    <row r="807574" spans="26:26">
      <c r="Z807574" s="5"/>
    </row>
    <row r="807575" spans="26:26">
      <c r="Z807575" s="5"/>
    </row>
    <row r="807576" spans="26:26">
      <c r="Z807576" s="5"/>
    </row>
    <row r="807577" spans="26:26">
      <c r="Z807577" s="5"/>
    </row>
    <row r="807578" spans="26:26">
      <c r="Z807578" s="5"/>
    </row>
    <row r="807579" spans="26:26">
      <c r="Z807579" s="5"/>
    </row>
    <row r="807580" spans="26:26">
      <c r="Z807580" s="5"/>
    </row>
    <row r="807581" spans="26:26">
      <c r="Z807581" s="5"/>
    </row>
    <row r="807582" spans="26:26">
      <c r="Z807582" s="5"/>
    </row>
    <row r="807583" spans="26:26">
      <c r="Z807583" s="5"/>
    </row>
    <row r="807584" spans="26:26">
      <c r="Z807584" s="5"/>
    </row>
    <row r="807585" spans="26:26">
      <c r="Z807585" s="5"/>
    </row>
    <row r="807586" spans="26:26">
      <c r="Z807586" s="5"/>
    </row>
    <row r="807587" spans="26:26">
      <c r="Z807587" s="5"/>
    </row>
    <row r="807588" spans="26:26">
      <c r="Z807588" s="5"/>
    </row>
    <row r="807589" spans="26:26">
      <c r="Z807589" s="5"/>
    </row>
    <row r="807590" spans="26:26">
      <c r="Z807590" s="5"/>
    </row>
    <row r="807591" spans="26:26">
      <c r="Z807591" s="5"/>
    </row>
    <row r="807592" spans="26:26">
      <c r="Z807592" s="5"/>
    </row>
    <row r="807593" spans="26:26">
      <c r="Z807593" s="5"/>
    </row>
    <row r="807594" spans="26:26">
      <c r="Z807594" s="5"/>
    </row>
    <row r="807595" spans="26:26">
      <c r="Z807595" s="5"/>
    </row>
    <row r="807596" spans="26:26">
      <c r="Z807596" s="5"/>
    </row>
    <row r="807597" spans="26:26">
      <c r="Z807597" s="5"/>
    </row>
    <row r="807598" spans="26:26">
      <c r="Z807598" s="5"/>
    </row>
    <row r="807599" spans="26:26">
      <c r="Z807599" s="5"/>
    </row>
    <row r="807600" spans="26:26">
      <c r="Z807600" s="5"/>
    </row>
    <row r="807601" spans="26:26">
      <c r="Z807601" s="5"/>
    </row>
    <row r="807602" spans="26:26">
      <c r="Z807602" s="5"/>
    </row>
    <row r="807603" spans="26:26">
      <c r="Z807603" s="5"/>
    </row>
    <row r="807604" spans="26:26">
      <c r="Z807604" s="5"/>
    </row>
    <row r="807605" spans="26:26">
      <c r="Z807605" s="5"/>
    </row>
    <row r="807606" spans="26:26">
      <c r="Z807606" s="5"/>
    </row>
    <row r="807607" spans="26:26">
      <c r="Z807607" s="5"/>
    </row>
    <row r="807608" spans="26:26">
      <c r="Z807608" s="5"/>
    </row>
    <row r="807609" spans="26:26">
      <c r="Z807609" s="5"/>
    </row>
    <row r="807610" spans="26:26">
      <c r="Z807610" s="5"/>
    </row>
    <row r="807611" spans="26:26">
      <c r="Z807611" s="5"/>
    </row>
    <row r="807612" spans="26:26">
      <c r="Z807612" s="5"/>
    </row>
    <row r="807613" spans="26:26">
      <c r="Z807613" s="5"/>
    </row>
    <row r="807614" spans="26:26">
      <c r="Z807614" s="5"/>
    </row>
    <row r="807615" spans="26:26">
      <c r="Z807615" s="5"/>
    </row>
    <row r="807616" spans="26:26">
      <c r="Z807616" s="5"/>
    </row>
    <row r="807617" spans="26:26">
      <c r="Z807617" s="5"/>
    </row>
    <row r="807618" spans="26:26">
      <c r="Z807618" s="5"/>
    </row>
    <row r="807619" spans="26:26">
      <c r="Z807619" s="5"/>
    </row>
    <row r="807620" spans="26:26">
      <c r="Z807620" s="5"/>
    </row>
    <row r="807621" spans="26:26">
      <c r="Z807621" s="5"/>
    </row>
    <row r="807622" spans="26:26">
      <c r="Z807622" s="5"/>
    </row>
    <row r="807623" spans="26:26">
      <c r="Z807623" s="5"/>
    </row>
    <row r="807624" spans="26:26">
      <c r="Z807624" s="5"/>
    </row>
    <row r="807625" spans="26:26">
      <c r="Z807625" s="5"/>
    </row>
    <row r="807626" spans="26:26">
      <c r="Z807626" s="5"/>
    </row>
    <row r="807627" spans="26:26">
      <c r="Z807627" s="5"/>
    </row>
    <row r="807628" spans="26:26">
      <c r="Z807628" s="5"/>
    </row>
    <row r="807629" spans="26:26">
      <c r="Z807629" s="5"/>
    </row>
    <row r="807630" spans="26:26">
      <c r="Z807630" s="5"/>
    </row>
    <row r="807631" spans="26:26">
      <c r="Z807631" s="5"/>
    </row>
    <row r="807632" spans="26:26">
      <c r="Z807632" s="5"/>
    </row>
    <row r="807633" spans="26:26">
      <c r="Z807633" s="5"/>
    </row>
    <row r="807634" spans="26:26">
      <c r="Z807634" s="5"/>
    </row>
    <row r="807635" spans="26:26">
      <c r="Z807635" s="5"/>
    </row>
    <row r="807636" spans="26:26">
      <c r="Z807636" s="5"/>
    </row>
    <row r="807637" spans="26:26">
      <c r="Z807637" s="5"/>
    </row>
    <row r="807638" spans="26:26">
      <c r="Z807638" s="5"/>
    </row>
    <row r="807639" spans="26:26">
      <c r="Z807639" s="5"/>
    </row>
    <row r="807640" spans="26:26">
      <c r="Z807640" s="5"/>
    </row>
    <row r="807641" spans="26:26">
      <c r="Z807641" s="5"/>
    </row>
    <row r="807642" spans="26:26">
      <c r="Z807642" s="5"/>
    </row>
    <row r="807643" spans="26:26">
      <c r="Z807643" s="5"/>
    </row>
    <row r="807644" spans="26:26">
      <c r="Z807644" s="5"/>
    </row>
    <row r="807645" spans="26:26">
      <c r="Z807645" s="5"/>
    </row>
    <row r="807646" spans="26:26">
      <c r="Z807646" s="5"/>
    </row>
    <row r="807647" spans="26:26">
      <c r="Z807647" s="5"/>
    </row>
    <row r="807648" spans="26:26">
      <c r="Z807648" s="5"/>
    </row>
    <row r="807649" spans="26:26">
      <c r="Z807649" s="5"/>
    </row>
    <row r="807650" spans="26:26">
      <c r="Z807650" s="5"/>
    </row>
    <row r="807651" spans="26:26">
      <c r="Z807651" s="5"/>
    </row>
    <row r="807652" spans="26:26">
      <c r="Z807652" s="5"/>
    </row>
    <row r="807653" spans="26:26">
      <c r="Z807653" s="5"/>
    </row>
    <row r="807654" spans="26:26">
      <c r="Z807654" s="5"/>
    </row>
    <row r="807655" spans="26:26">
      <c r="Z807655" s="5"/>
    </row>
    <row r="807656" spans="26:26">
      <c r="Z807656" s="5"/>
    </row>
    <row r="807657" spans="26:26">
      <c r="Z807657" s="5"/>
    </row>
    <row r="807658" spans="26:26">
      <c r="Z807658" s="5"/>
    </row>
    <row r="807659" spans="26:26">
      <c r="Z807659" s="5"/>
    </row>
    <row r="807660" spans="26:26">
      <c r="Z807660" s="5"/>
    </row>
    <row r="807661" spans="26:26">
      <c r="Z807661" s="5"/>
    </row>
    <row r="807662" spans="26:26">
      <c r="Z807662" s="5"/>
    </row>
    <row r="807663" spans="26:26">
      <c r="Z807663" s="5"/>
    </row>
    <row r="807664" spans="26:26">
      <c r="Z807664" s="5"/>
    </row>
    <row r="807665" spans="26:26">
      <c r="Z807665" s="5"/>
    </row>
    <row r="807666" spans="26:26">
      <c r="Z807666" s="5"/>
    </row>
    <row r="807667" spans="26:26">
      <c r="Z807667" s="5"/>
    </row>
    <row r="807668" spans="26:26">
      <c r="Z807668" s="5"/>
    </row>
    <row r="807669" spans="26:26">
      <c r="Z807669" s="5"/>
    </row>
    <row r="807670" spans="26:26">
      <c r="Z807670" s="5"/>
    </row>
    <row r="807671" spans="26:26">
      <c r="Z807671" s="5"/>
    </row>
    <row r="807672" spans="26:26">
      <c r="Z807672" s="5"/>
    </row>
    <row r="807673" spans="26:26">
      <c r="Z807673" s="5"/>
    </row>
    <row r="807674" spans="26:26">
      <c r="Z807674" s="5"/>
    </row>
    <row r="807675" spans="26:26">
      <c r="Z807675" s="5"/>
    </row>
    <row r="807676" spans="26:26">
      <c r="Z807676" s="5"/>
    </row>
    <row r="807677" spans="26:26">
      <c r="Z807677" s="5"/>
    </row>
    <row r="807678" spans="26:26">
      <c r="Z807678" s="5"/>
    </row>
    <row r="807679" spans="26:26">
      <c r="Z807679" s="5"/>
    </row>
    <row r="807680" spans="26:26">
      <c r="Z807680" s="5"/>
    </row>
    <row r="807681" spans="26:26">
      <c r="Z807681" s="5"/>
    </row>
    <row r="807682" spans="26:26">
      <c r="Z807682" s="5"/>
    </row>
    <row r="807683" spans="26:26">
      <c r="Z807683" s="5"/>
    </row>
    <row r="807684" spans="26:26">
      <c r="Z807684" s="5"/>
    </row>
    <row r="807685" spans="26:26">
      <c r="Z807685" s="5"/>
    </row>
    <row r="807686" spans="26:26">
      <c r="Z807686" s="5"/>
    </row>
    <row r="807687" spans="26:26">
      <c r="Z807687" s="5"/>
    </row>
    <row r="807688" spans="26:26">
      <c r="Z807688" s="5"/>
    </row>
    <row r="807689" spans="26:26">
      <c r="Z807689" s="5"/>
    </row>
    <row r="807690" spans="26:26">
      <c r="Z807690" s="5"/>
    </row>
    <row r="807691" spans="26:26">
      <c r="Z807691" s="5"/>
    </row>
    <row r="807692" spans="26:26">
      <c r="Z807692" s="5"/>
    </row>
    <row r="807693" spans="26:26">
      <c r="Z807693" s="5"/>
    </row>
    <row r="807694" spans="26:26">
      <c r="Z807694" s="5"/>
    </row>
    <row r="807695" spans="26:26">
      <c r="Z807695" s="5"/>
    </row>
    <row r="807696" spans="26:26">
      <c r="Z807696" s="5"/>
    </row>
    <row r="807697" spans="26:26">
      <c r="Z807697" s="5"/>
    </row>
    <row r="807698" spans="26:26">
      <c r="Z807698" s="5"/>
    </row>
    <row r="807699" spans="26:26">
      <c r="Z807699" s="5"/>
    </row>
    <row r="807700" spans="26:26">
      <c r="Z807700" s="5"/>
    </row>
    <row r="807701" spans="26:26">
      <c r="Z807701" s="5"/>
    </row>
    <row r="807702" spans="26:26">
      <c r="Z807702" s="5"/>
    </row>
    <row r="807703" spans="26:26">
      <c r="Z807703" s="5"/>
    </row>
    <row r="807704" spans="26:26">
      <c r="Z807704" s="5"/>
    </row>
    <row r="807705" spans="26:26">
      <c r="Z807705" s="5"/>
    </row>
    <row r="807706" spans="26:26">
      <c r="Z807706" s="5"/>
    </row>
    <row r="807707" spans="26:26">
      <c r="Z807707" s="5"/>
    </row>
    <row r="807708" spans="26:26">
      <c r="Z807708" s="5"/>
    </row>
    <row r="807709" spans="26:26">
      <c r="Z807709" s="5"/>
    </row>
    <row r="807710" spans="26:26">
      <c r="Z807710" s="5"/>
    </row>
    <row r="807711" spans="26:26">
      <c r="Z807711" s="5"/>
    </row>
    <row r="807712" spans="26:26">
      <c r="Z807712" s="5"/>
    </row>
    <row r="807713" spans="26:26">
      <c r="Z807713" s="5"/>
    </row>
    <row r="807714" spans="26:26">
      <c r="Z807714" s="5"/>
    </row>
    <row r="807715" spans="26:26">
      <c r="Z807715" s="5"/>
    </row>
    <row r="807716" spans="26:26">
      <c r="Z807716" s="5"/>
    </row>
    <row r="807717" spans="26:26">
      <c r="Z807717" s="5"/>
    </row>
    <row r="807718" spans="26:26">
      <c r="Z807718" s="5"/>
    </row>
    <row r="807719" spans="26:26">
      <c r="Z807719" s="5"/>
    </row>
    <row r="807720" spans="26:26">
      <c r="Z807720" s="5"/>
    </row>
    <row r="807721" spans="26:26">
      <c r="Z807721" s="5"/>
    </row>
    <row r="807722" spans="26:26">
      <c r="Z807722" s="5"/>
    </row>
    <row r="807723" spans="26:26">
      <c r="Z807723" s="5"/>
    </row>
    <row r="807724" spans="26:26">
      <c r="Z807724" s="5"/>
    </row>
    <row r="807725" spans="26:26">
      <c r="Z807725" s="5"/>
    </row>
    <row r="807726" spans="26:26">
      <c r="Z807726" s="5"/>
    </row>
    <row r="807727" spans="26:26">
      <c r="Z807727" s="5"/>
    </row>
    <row r="807728" spans="26:26">
      <c r="Z807728" s="5"/>
    </row>
    <row r="807729" spans="26:26">
      <c r="Z807729" s="5"/>
    </row>
    <row r="807730" spans="26:26">
      <c r="Z807730" s="5"/>
    </row>
    <row r="807731" spans="26:26">
      <c r="Z807731" s="5"/>
    </row>
    <row r="807732" spans="26:26">
      <c r="Z807732" s="5"/>
    </row>
    <row r="807733" spans="26:26">
      <c r="Z807733" s="5"/>
    </row>
    <row r="807734" spans="26:26">
      <c r="Z807734" s="5"/>
    </row>
    <row r="807735" spans="26:26">
      <c r="Z807735" s="5"/>
    </row>
    <row r="807736" spans="26:26">
      <c r="Z807736" s="5"/>
    </row>
    <row r="807737" spans="26:26">
      <c r="Z807737" s="5"/>
    </row>
    <row r="807738" spans="26:26">
      <c r="Z807738" s="5"/>
    </row>
    <row r="807739" spans="26:26">
      <c r="Z807739" s="5"/>
    </row>
    <row r="807740" spans="26:26">
      <c r="Z807740" s="5"/>
    </row>
    <row r="807741" spans="26:26">
      <c r="Z807741" s="5"/>
    </row>
    <row r="807742" spans="26:26">
      <c r="Z807742" s="5"/>
    </row>
    <row r="807743" spans="26:26">
      <c r="Z807743" s="5"/>
    </row>
    <row r="807744" spans="26:26">
      <c r="Z807744" s="5"/>
    </row>
    <row r="807745" spans="26:26">
      <c r="Z807745" s="5"/>
    </row>
    <row r="807746" spans="26:26">
      <c r="Z807746" s="5"/>
    </row>
    <row r="807747" spans="26:26">
      <c r="Z807747" s="5"/>
    </row>
    <row r="807748" spans="26:26">
      <c r="Z807748" s="5"/>
    </row>
    <row r="807749" spans="26:26">
      <c r="Z807749" s="5"/>
    </row>
    <row r="807750" spans="26:26">
      <c r="Z807750" s="5"/>
    </row>
    <row r="807751" spans="26:26">
      <c r="Z807751" s="5"/>
    </row>
    <row r="807752" spans="26:26">
      <c r="Z807752" s="5"/>
    </row>
    <row r="807753" spans="26:26">
      <c r="Z807753" s="5"/>
    </row>
    <row r="807754" spans="26:26">
      <c r="Z807754" s="5"/>
    </row>
    <row r="807755" spans="26:26">
      <c r="Z807755" s="5"/>
    </row>
    <row r="807756" spans="26:26">
      <c r="Z807756" s="5"/>
    </row>
    <row r="807757" spans="26:26">
      <c r="Z807757" s="5"/>
    </row>
    <row r="807758" spans="26:26">
      <c r="Z807758" s="5"/>
    </row>
    <row r="807759" spans="26:26">
      <c r="Z807759" s="5"/>
    </row>
    <row r="807760" spans="26:26">
      <c r="Z807760" s="5"/>
    </row>
    <row r="807761" spans="26:26">
      <c r="Z807761" s="5"/>
    </row>
    <row r="807762" spans="26:26">
      <c r="Z807762" s="5"/>
    </row>
    <row r="807763" spans="26:26">
      <c r="Z807763" s="5"/>
    </row>
    <row r="807764" spans="26:26">
      <c r="Z807764" s="5"/>
    </row>
    <row r="807765" spans="26:26">
      <c r="Z807765" s="5"/>
    </row>
    <row r="807766" spans="26:26">
      <c r="Z807766" s="5"/>
    </row>
    <row r="807767" spans="26:26">
      <c r="Z807767" s="5"/>
    </row>
    <row r="807768" spans="26:26">
      <c r="Z807768" s="5"/>
    </row>
    <row r="807769" spans="26:26">
      <c r="Z807769" s="5"/>
    </row>
    <row r="807770" spans="26:26">
      <c r="Z807770" s="5"/>
    </row>
    <row r="807771" spans="26:26">
      <c r="Z807771" s="5"/>
    </row>
    <row r="807772" spans="26:26">
      <c r="Z807772" s="5"/>
    </row>
    <row r="807773" spans="26:26">
      <c r="Z807773" s="5"/>
    </row>
    <row r="807774" spans="26:26">
      <c r="Z807774" s="5"/>
    </row>
    <row r="807775" spans="26:26">
      <c r="Z807775" s="5"/>
    </row>
    <row r="807776" spans="26:26">
      <c r="Z807776" s="5"/>
    </row>
    <row r="807777" spans="26:26">
      <c r="Z807777" s="5"/>
    </row>
    <row r="807778" spans="26:26">
      <c r="Z807778" s="5"/>
    </row>
    <row r="807779" spans="26:26">
      <c r="Z807779" s="5"/>
    </row>
    <row r="807780" spans="26:26">
      <c r="Z807780" s="5"/>
    </row>
    <row r="807781" spans="26:26">
      <c r="Z807781" s="5"/>
    </row>
    <row r="807782" spans="26:26">
      <c r="Z807782" s="5"/>
    </row>
    <row r="807783" spans="26:26">
      <c r="Z807783" s="5"/>
    </row>
    <row r="807784" spans="26:26">
      <c r="Z807784" s="5"/>
    </row>
    <row r="807785" spans="26:26">
      <c r="Z807785" s="5"/>
    </row>
    <row r="807786" spans="26:26">
      <c r="Z807786" s="5"/>
    </row>
    <row r="807787" spans="26:26">
      <c r="Z807787" s="5"/>
    </row>
    <row r="807788" spans="26:26">
      <c r="Z807788" s="5"/>
    </row>
    <row r="807789" spans="26:26">
      <c r="Z807789" s="5"/>
    </row>
    <row r="807790" spans="26:26">
      <c r="Z807790" s="5"/>
    </row>
    <row r="807791" spans="26:26">
      <c r="Z807791" s="5"/>
    </row>
    <row r="807792" spans="26:26">
      <c r="Z807792" s="5"/>
    </row>
    <row r="807793" spans="26:26">
      <c r="Z807793" s="5"/>
    </row>
    <row r="807794" spans="26:26">
      <c r="Z807794" s="5"/>
    </row>
    <row r="807795" spans="26:26">
      <c r="Z807795" s="5"/>
    </row>
    <row r="807796" spans="26:26">
      <c r="Z807796" s="5"/>
    </row>
    <row r="807797" spans="26:26">
      <c r="Z807797" s="5"/>
    </row>
    <row r="807798" spans="26:26">
      <c r="Z807798" s="5"/>
    </row>
    <row r="807799" spans="26:26">
      <c r="Z807799" s="5"/>
    </row>
    <row r="807800" spans="26:26">
      <c r="Z807800" s="5"/>
    </row>
    <row r="807801" spans="26:26">
      <c r="Z807801" s="5"/>
    </row>
    <row r="807802" spans="26:26">
      <c r="Z807802" s="5"/>
    </row>
    <row r="807803" spans="26:26">
      <c r="Z807803" s="5"/>
    </row>
    <row r="807804" spans="26:26">
      <c r="Z807804" s="5"/>
    </row>
    <row r="807805" spans="26:26">
      <c r="Z807805" s="5"/>
    </row>
    <row r="807806" spans="26:26">
      <c r="Z807806" s="5"/>
    </row>
    <row r="807807" spans="26:26">
      <c r="Z807807" s="5"/>
    </row>
    <row r="807808" spans="26:26">
      <c r="Z807808" s="5"/>
    </row>
    <row r="807809" spans="26:26">
      <c r="Z807809" s="5"/>
    </row>
    <row r="807810" spans="26:26">
      <c r="Z807810" s="5"/>
    </row>
    <row r="807811" spans="26:26">
      <c r="Z807811" s="5"/>
    </row>
    <row r="807812" spans="26:26">
      <c r="Z807812" s="5"/>
    </row>
    <row r="807813" spans="26:26">
      <c r="Z807813" s="5"/>
    </row>
    <row r="807814" spans="26:26">
      <c r="Z807814" s="5"/>
    </row>
    <row r="807815" spans="26:26">
      <c r="Z807815" s="5"/>
    </row>
    <row r="807816" spans="26:26">
      <c r="Z807816" s="5"/>
    </row>
    <row r="807817" spans="26:26">
      <c r="Z807817" s="5"/>
    </row>
    <row r="807818" spans="26:26">
      <c r="Z807818" s="5"/>
    </row>
    <row r="807819" spans="26:26">
      <c r="Z807819" s="5"/>
    </row>
    <row r="807820" spans="26:26">
      <c r="Z807820" s="5"/>
    </row>
    <row r="807821" spans="26:26">
      <c r="Z807821" s="5"/>
    </row>
    <row r="807822" spans="26:26">
      <c r="Z807822" s="5"/>
    </row>
    <row r="807823" spans="26:26">
      <c r="Z807823" s="5"/>
    </row>
    <row r="807824" spans="26:26">
      <c r="Z807824" s="5"/>
    </row>
    <row r="807825" spans="26:26">
      <c r="Z807825" s="5"/>
    </row>
    <row r="807826" spans="26:26">
      <c r="Z807826" s="5"/>
    </row>
    <row r="807827" spans="26:26">
      <c r="Z807827" s="5"/>
    </row>
    <row r="807828" spans="26:26">
      <c r="Z807828" s="5"/>
    </row>
    <row r="807829" spans="26:26">
      <c r="Z807829" s="5"/>
    </row>
    <row r="807830" spans="26:26">
      <c r="Z807830" s="5"/>
    </row>
    <row r="807831" spans="26:26">
      <c r="Z807831" s="5"/>
    </row>
    <row r="807832" spans="26:26">
      <c r="Z807832" s="5"/>
    </row>
    <row r="807833" spans="26:26">
      <c r="Z807833" s="5"/>
    </row>
    <row r="807834" spans="26:26">
      <c r="Z807834" s="5"/>
    </row>
    <row r="807835" spans="26:26">
      <c r="Z807835" s="5"/>
    </row>
    <row r="807836" spans="26:26">
      <c r="Z807836" s="5"/>
    </row>
    <row r="807837" spans="26:26">
      <c r="Z807837" s="5"/>
    </row>
    <row r="807838" spans="26:26">
      <c r="Z807838" s="5"/>
    </row>
    <row r="807839" spans="26:26">
      <c r="Z807839" s="5"/>
    </row>
    <row r="807840" spans="26:26">
      <c r="Z807840" s="5"/>
    </row>
    <row r="807841" spans="26:26">
      <c r="Z807841" s="5"/>
    </row>
    <row r="807842" spans="26:26">
      <c r="Z807842" s="5"/>
    </row>
    <row r="807843" spans="26:26">
      <c r="Z807843" s="5"/>
    </row>
    <row r="807844" spans="26:26">
      <c r="Z807844" s="5"/>
    </row>
    <row r="807845" spans="26:26">
      <c r="Z807845" s="5"/>
    </row>
    <row r="807846" spans="26:26">
      <c r="Z807846" s="5"/>
    </row>
    <row r="807847" spans="26:26">
      <c r="Z807847" s="5"/>
    </row>
    <row r="807848" spans="26:26">
      <c r="Z807848" s="5"/>
    </row>
    <row r="807849" spans="26:26">
      <c r="Z807849" s="5"/>
    </row>
    <row r="807850" spans="26:26">
      <c r="Z807850" s="5"/>
    </row>
    <row r="807851" spans="26:26">
      <c r="Z807851" s="5"/>
    </row>
    <row r="807852" spans="26:26">
      <c r="Z807852" s="5"/>
    </row>
    <row r="807853" spans="26:26">
      <c r="Z807853" s="5"/>
    </row>
    <row r="807854" spans="26:26">
      <c r="Z807854" s="5"/>
    </row>
    <row r="807855" spans="26:26">
      <c r="Z807855" s="5"/>
    </row>
    <row r="807856" spans="26:26">
      <c r="Z807856" s="5"/>
    </row>
    <row r="807857" spans="26:26">
      <c r="Z807857" s="5"/>
    </row>
    <row r="807858" spans="26:26">
      <c r="Z807858" s="5"/>
    </row>
    <row r="807859" spans="26:26">
      <c r="Z807859" s="5"/>
    </row>
    <row r="807860" spans="26:26">
      <c r="Z807860" s="5"/>
    </row>
    <row r="807861" spans="26:26">
      <c r="Z807861" s="5"/>
    </row>
    <row r="807862" spans="26:26">
      <c r="Z807862" s="5"/>
    </row>
    <row r="807863" spans="26:26">
      <c r="Z807863" s="5"/>
    </row>
    <row r="807864" spans="26:26">
      <c r="Z807864" s="5"/>
    </row>
    <row r="807865" spans="26:26">
      <c r="Z807865" s="5"/>
    </row>
    <row r="807866" spans="26:26">
      <c r="Z807866" s="5"/>
    </row>
    <row r="807867" spans="26:26">
      <c r="Z807867" s="5"/>
    </row>
    <row r="807868" spans="26:26">
      <c r="Z807868" s="5"/>
    </row>
    <row r="807869" spans="26:26">
      <c r="Z807869" s="5"/>
    </row>
    <row r="807870" spans="26:26">
      <c r="Z807870" s="5"/>
    </row>
    <row r="807871" spans="26:26">
      <c r="Z807871" s="5"/>
    </row>
    <row r="807872" spans="26:26">
      <c r="Z807872" s="5"/>
    </row>
    <row r="807873" spans="26:26">
      <c r="Z807873" s="5"/>
    </row>
    <row r="807874" spans="26:26">
      <c r="Z807874" s="5"/>
    </row>
    <row r="807875" spans="26:26">
      <c r="Z807875" s="5"/>
    </row>
    <row r="807876" spans="26:26">
      <c r="Z807876" s="5"/>
    </row>
    <row r="807877" spans="26:26">
      <c r="Z807877" s="5"/>
    </row>
    <row r="807878" spans="26:26">
      <c r="Z807878" s="5"/>
    </row>
    <row r="807879" spans="26:26">
      <c r="Z807879" s="5"/>
    </row>
    <row r="807880" spans="26:26">
      <c r="Z807880" s="5"/>
    </row>
    <row r="807881" spans="26:26">
      <c r="Z807881" s="5"/>
    </row>
    <row r="807882" spans="26:26">
      <c r="Z807882" s="5"/>
    </row>
    <row r="807883" spans="26:26">
      <c r="Z807883" s="5"/>
    </row>
    <row r="807884" spans="26:26">
      <c r="Z807884" s="5"/>
    </row>
    <row r="807885" spans="26:26">
      <c r="Z807885" s="5"/>
    </row>
    <row r="807886" spans="26:26">
      <c r="Z807886" s="5"/>
    </row>
    <row r="807887" spans="26:26">
      <c r="Z807887" s="5"/>
    </row>
    <row r="807888" spans="26:26">
      <c r="Z807888" s="5"/>
    </row>
    <row r="807889" spans="26:26">
      <c r="Z807889" s="5"/>
    </row>
    <row r="807890" spans="26:26">
      <c r="Z807890" s="5"/>
    </row>
    <row r="807891" spans="26:26">
      <c r="Z807891" s="5"/>
    </row>
    <row r="807892" spans="26:26">
      <c r="Z807892" s="5"/>
    </row>
    <row r="807893" spans="26:26">
      <c r="Z807893" s="5"/>
    </row>
    <row r="807894" spans="26:26">
      <c r="Z807894" s="5"/>
    </row>
    <row r="807895" spans="26:26">
      <c r="Z807895" s="5"/>
    </row>
    <row r="807896" spans="26:26">
      <c r="Z807896" s="5"/>
    </row>
    <row r="807897" spans="26:26">
      <c r="Z807897" s="5"/>
    </row>
    <row r="807898" spans="26:26">
      <c r="Z807898" s="5"/>
    </row>
    <row r="807899" spans="26:26">
      <c r="Z807899" s="5"/>
    </row>
    <row r="807900" spans="26:26">
      <c r="Z807900" s="5"/>
    </row>
    <row r="807901" spans="26:26">
      <c r="Z807901" s="5"/>
    </row>
    <row r="807902" spans="26:26">
      <c r="Z807902" s="5"/>
    </row>
    <row r="807903" spans="26:26">
      <c r="Z807903" s="5"/>
    </row>
    <row r="807904" spans="26:26">
      <c r="Z807904" s="5"/>
    </row>
    <row r="807905" spans="26:26">
      <c r="Z807905" s="5"/>
    </row>
    <row r="807906" spans="26:26">
      <c r="Z807906" s="5"/>
    </row>
    <row r="807907" spans="26:26">
      <c r="Z807907" s="5"/>
    </row>
    <row r="807908" spans="26:26">
      <c r="Z807908" s="5"/>
    </row>
    <row r="807909" spans="26:26">
      <c r="Z807909" s="5"/>
    </row>
    <row r="807910" spans="26:26">
      <c r="Z807910" s="5"/>
    </row>
    <row r="807911" spans="26:26">
      <c r="Z807911" s="5"/>
    </row>
    <row r="807912" spans="26:26">
      <c r="Z807912" s="5"/>
    </row>
    <row r="807913" spans="26:26">
      <c r="Z807913" s="5"/>
    </row>
    <row r="807914" spans="26:26">
      <c r="Z807914" s="5"/>
    </row>
    <row r="807915" spans="26:26">
      <c r="Z807915" s="5"/>
    </row>
    <row r="807916" spans="26:26">
      <c r="Z807916" s="5"/>
    </row>
    <row r="807917" spans="26:26">
      <c r="Z807917" s="5"/>
    </row>
    <row r="807918" spans="26:26">
      <c r="Z807918" s="5"/>
    </row>
    <row r="807919" spans="26:26">
      <c r="Z807919" s="5"/>
    </row>
    <row r="807920" spans="26:26">
      <c r="Z807920" s="5"/>
    </row>
    <row r="807921" spans="26:26">
      <c r="Z807921" s="5"/>
    </row>
    <row r="807922" spans="26:26">
      <c r="Z807922" s="5"/>
    </row>
    <row r="807923" spans="26:26">
      <c r="Z807923" s="5"/>
    </row>
    <row r="807924" spans="26:26">
      <c r="Z807924" s="5"/>
    </row>
    <row r="807925" spans="26:26">
      <c r="Z807925" s="5"/>
    </row>
    <row r="807926" spans="26:26">
      <c r="Z807926" s="5"/>
    </row>
    <row r="807927" spans="26:26">
      <c r="Z807927" s="5"/>
    </row>
    <row r="807928" spans="26:26">
      <c r="Z807928" s="5"/>
    </row>
    <row r="807929" spans="26:26">
      <c r="Z807929" s="5"/>
    </row>
    <row r="807930" spans="26:26">
      <c r="Z807930" s="5"/>
    </row>
    <row r="807931" spans="26:26">
      <c r="Z807931" s="5"/>
    </row>
    <row r="807932" spans="26:26">
      <c r="Z807932" s="5"/>
    </row>
    <row r="807933" spans="26:26">
      <c r="Z807933" s="5"/>
    </row>
    <row r="807934" spans="26:26">
      <c r="Z807934" s="5"/>
    </row>
    <row r="807935" spans="26:26">
      <c r="Z807935" s="5"/>
    </row>
    <row r="807936" spans="26:26">
      <c r="Z807936" s="5"/>
    </row>
    <row r="807937" spans="26:26">
      <c r="Z807937" s="5"/>
    </row>
    <row r="807938" spans="26:26">
      <c r="Z807938" s="5"/>
    </row>
    <row r="807939" spans="26:26">
      <c r="Z807939" s="5"/>
    </row>
    <row r="807940" spans="26:26">
      <c r="Z807940" s="5"/>
    </row>
    <row r="807941" spans="26:26">
      <c r="Z807941" s="5"/>
    </row>
    <row r="807942" spans="26:26">
      <c r="Z807942" s="5"/>
    </row>
    <row r="807943" spans="26:26">
      <c r="Z807943" s="5"/>
    </row>
    <row r="807944" spans="26:26">
      <c r="Z807944" s="5"/>
    </row>
    <row r="807945" spans="26:26">
      <c r="Z807945" s="5"/>
    </row>
    <row r="807946" spans="26:26">
      <c r="Z807946" s="5"/>
    </row>
    <row r="807947" spans="26:26">
      <c r="Z807947" s="5"/>
    </row>
    <row r="807948" spans="26:26">
      <c r="Z807948" s="5"/>
    </row>
    <row r="807949" spans="26:26">
      <c r="Z807949" s="5"/>
    </row>
    <row r="807950" spans="26:26">
      <c r="Z807950" s="5"/>
    </row>
    <row r="807951" spans="26:26">
      <c r="Z807951" s="5"/>
    </row>
    <row r="807952" spans="26:26">
      <c r="Z807952" s="5"/>
    </row>
    <row r="807953" spans="26:26">
      <c r="Z807953" s="5"/>
    </row>
    <row r="807954" spans="26:26">
      <c r="Z807954" s="5"/>
    </row>
    <row r="807955" spans="26:26">
      <c r="Z807955" s="5"/>
    </row>
    <row r="807956" spans="26:26">
      <c r="Z807956" s="5"/>
    </row>
    <row r="807957" spans="26:26">
      <c r="Z807957" s="5"/>
    </row>
    <row r="807958" spans="26:26">
      <c r="Z807958" s="5"/>
    </row>
    <row r="807959" spans="26:26">
      <c r="Z807959" s="5"/>
    </row>
    <row r="807960" spans="26:26">
      <c r="Z807960" s="5"/>
    </row>
    <row r="807961" spans="26:26">
      <c r="Z807961" s="5"/>
    </row>
    <row r="807962" spans="26:26">
      <c r="Z807962" s="5"/>
    </row>
    <row r="807963" spans="26:26">
      <c r="Z807963" s="5"/>
    </row>
    <row r="807964" spans="26:26">
      <c r="Z807964" s="5"/>
    </row>
    <row r="807965" spans="26:26">
      <c r="Z807965" s="5"/>
    </row>
    <row r="807966" spans="26:26">
      <c r="Z807966" s="5"/>
    </row>
    <row r="807967" spans="26:26">
      <c r="Z807967" s="5"/>
    </row>
    <row r="807968" spans="26:26">
      <c r="Z807968" s="5"/>
    </row>
    <row r="807969" spans="26:26">
      <c r="Z807969" s="5"/>
    </row>
    <row r="807970" spans="26:26">
      <c r="Z807970" s="5"/>
    </row>
    <row r="807971" spans="26:26">
      <c r="Z807971" s="5"/>
    </row>
    <row r="807972" spans="26:26">
      <c r="Z807972" s="5"/>
    </row>
    <row r="807973" spans="26:26">
      <c r="Z807973" s="5"/>
    </row>
    <row r="807974" spans="26:26">
      <c r="Z807974" s="5"/>
    </row>
    <row r="807975" spans="26:26">
      <c r="Z807975" s="5"/>
    </row>
    <row r="807976" spans="26:26">
      <c r="Z807976" s="5"/>
    </row>
    <row r="807977" spans="26:26">
      <c r="Z807977" s="5"/>
    </row>
    <row r="807978" spans="26:26">
      <c r="Z807978" s="5"/>
    </row>
    <row r="807979" spans="26:26">
      <c r="Z807979" s="5"/>
    </row>
    <row r="807980" spans="26:26">
      <c r="Z807980" s="5"/>
    </row>
    <row r="807981" spans="26:26">
      <c r="Z807981" s="5"/>
    </row>
    <row r="807982" spans="26:26">
      <c r="Z807982" s="5"/>
    </row>
    <row r="807983" spans="26:26">
      <c r="Z807983" s="5"/>
    </row>
    <row r="807984" spans="26:26">
      <c r="Z807984" s="5"/>
    </row>
    <row r="807985" spans="26:26">
      <c r="Z807985" s="5"/>
    </row>
    <row r="807986" spans="26:26">
      <c r="Z807986" s="5"/>
    </row>
    <row r="807987" spans="26:26">
      <c r="Z807987" s="5"/>
    </row>
    <row r="807988" spans="26:26">
      <c r="Z807988" s="5"/>
    </row>
    <row r="807989" spans="26:26">
      <c r="Z807989" s="5"/>
    </row>
    <row r="807990" spans="26:26">
      <c r="Z807990" s="5"/>
    </row>
    <row r="807991" spans="26:26">
      <c r="Z807991" s="5"/>
    </row>
    <row r="807992" spans="26:26">
      <c r="Z807992" s="5"/>
    </row>
    <row r="807993" spans="26:26">
      <c r="Z807993" s="5"/>
    </row>
    <row r="807994" spans="26:26">
      <c r="Z807994" s="5"/>
    </row>
    <row r="807995" spans="26:26">
      <c r="Z807995" s="5"/>
    </row>
    <row r="807996" spans="26:26">
      <c r="Z807996" s="5"/>
    </row>
    <row r="807997" spans="26:26">
      <c r="Z807997" s="5"/>
    </row>
    <row r="807998" spans="26:26">
      <c r="Z807998" s="5"/>
    </row>
    <row r="807999" spans="26:26">
      <c r="Z807999" s="5"/>
    </row>
    <row r="808000" spans="26:26">
      <c r="Z808000" s="5"/>
    </row>
    <row r="808001" spans="26:26">
      <c r="Z808001" s="5"/>
    </row>
    <row r="808002" spans="26:26">
      <c r="Z808002" s="5"/>
    </row>
    <row r="808003" spans="26:26">
      <c r="Z808003" s="5"/>
    </row>
    <row r="808004" spans="26:26">
      <c r="Z808004" s="5"/>
    </row>
    <row r="808005" spans="26:26">
      <c r="Z808005" s="5"/>
    </row>
    <row r="808006" spans="26:26">
      <c r="Z808006" s="5"/>
    </row>
    <row r="808007" spans="26:26">
      <c r="Z808007" s="5"/>
    </row>
    <row r="808008" spans="26:26">
      <c r="Z808008" s="5"/>
    </row>
    <row r="808009" spans="26:26">
      <c r="Z808009" s="5"/>
    </row>
    <row r="808010" spans="26:26">
      <c r="Z808010" s="5"/>
    </row>
    <row r="808011" spans="26:26">
      <c r="Z808011" s="5"/>
    </row>
    <row r="808012" spans="26:26">
      <c r="Z808012" s="5"/>
    </row>
    <row r="808013" spans="26:26">
      <c r="Z808013" s="5"/>
    </row>
    <row r="808014" spans="26:26">
      <c r="Z808014" s="5"/>
    </row>
    <row r="808015" spans="26:26">
      <c r="Z808015" s="5"/>
    </row>
    <row r="808016" spans="26:26">
      <c r="Z808016" s="5"/>
    </row>
    <row r="808017" spans="26:26">
      <c r="Z808017" s="5"/>
    </row>
    <row r="808018" spans="26:26">
      <c r="Z808018" s="5"/>
    </row>
    <row r="808019" spans="26:26">
      <c r="Z808019" s="5"/>
    </row>
    <row r="808020" spans="26:26">
      <c r="Z808020" s="5"/>
    </row>
    <row r="808021" spans="26:26">
      <c r="Z808021" s="5"/>
    </row>
    <row r="808022" spans="26:26">
      <c r="Z808022" s="5"/>
    </row>
    <row r="808023" spans="26:26">
      <c r="Z808023" s="5"/>
    </row>
    <row r="808024" spans="26:26">
      <c r="Z808024" s="5"/>
    </row>
    <row r="808025" spans="26:26">
      <c r="Z808025" s="5"/>
    </row>
    <row r="808026" spans="26:26">
      <c r="Z808026" s="5"/>
    </row>
    <row r="808027" spans="26:26">
      <c r="Z808027" s="5"/>
    </row>
    <row r="808028" spans="26:26">
      <c r="Z808028" s="5"/>
    </row>
    <row r="808029" spans="26:26">
      <c r="Z808029" s="5"/>
    </row>
    <row r="808030" spans="26:26">
      <c r="Z808030" s="5"/>
    </row>
    <row r="808031" spans="26:26">
      <c r="Z808031" s="5"/>
    </row>
    <row r="808032" spans="26:26">
      <c r="Z808032" s="5"/>
    </row>
    <row r="808033" spans="26:26">
      <c r="Z808033" s="5"/>
    </row>
    <row r="808034" spans="26:26">
      <c r="Z808034" s="5"/>
    </row>
    <row r="808035" spans="26:26">
      <c r="Z808035" s="5"/>
    </row>
    <row r="808036" spans="26:26">
      <c r="Z808036" s="5"/>
    </row>
    <row r="808037" spans="26:26">
      <c r="Z808037" s="5"/>
    </row>
    <row r="808038" spans="26:26">
      <c r="Z808038" s="5"/>
    </row>
    <row r="808039" spans="26:26">
      <c r="Z808039" s="5"/>
    </row>
    <row r="808040" spans="26:26">
      <c r="Z808040" s="5"/>
    </row>
    <row r="808041" spans="26:26">
      <c r="Z808041" s="5"/>
    </row>
    <row r="808042" spans="26:26">
      <c r="Z808042" s="5"/>
    </row>
    <row r="808043" spans="26:26">
      <c r="Z808043" s="5"/>
    </row>
    <row r="808044" spans="26:26">
      <c r="Z808044" s="5"/>
    </row>
    <row r="808045" spans="26:26">
      <c r="Z808045" s="5"/>
    </row>
    <row r="808046" spans="26:26">
      <c r="Z808046" s="5"/>
    </row>
    <row r="808047" spans="26:26">
      <c r="Z808047" s="5"/>
    </row>
    <row r="808048" spans="26:26">
      <c r="Z808048" s="5"/>
    </row>
    <row r="808049" spans="26:26">
      <c r="Z808049" s="5"/>
    </row>
    <row r="808050" spans="26:26">
      <c r="Z808050" s="5"/>
    </row>
    <row r="808051" spans="26:26">
      <c r="Z808051" s="5"/>
    </row>
    <row r="808052" spans="26:26">
      <c r="Z808052" s="5"/>
    </row>
    <row r="808053" spans="26:26">
      <c r="Z808053" s="5"/>
    </row>
    <row r="808054" spans="26:26">
      <c r="Z808054" s="5"/>
    </row>
    <row r="808055" spans="26:26">
      <c r="Z808055" s="5"/>
    </row>
    <row r="808056" spans="26:26">
      <c r="Z808056" s="5"/>
    </row>
    <row r="808057" spans="26:26">
      <c r="Z808057" s="5"/>
    </row>
    <row r="808058" spans="26:26">
      <c r="Z808058" s="5"/>
    </row>
    <row r="808059" spans="26:26">
      <c r="Z808059" s="5"/>
    </row>
    <row r="808060" spans="26:26">
      <c r="Z808060" s="5"/>
    </row>
    <row r="808061" spans="26:26">
      <c r="Z808061" s="5"/>
    </row>
    <row r="808062" spans="26:26">
      <c r="Z808062" s="5"/>
    </row>
    <row r="808063" spans="26:26">
      <c r="Z808063" s="5"/>
    </row>
    <row r="808064" spans="26:26">
      <c r="Z808064" s="5"/>
    </row>
    <row r="808065" spans="26:26">
      <c r="Z808065" s="5"/>
    </row>
    <row r="808066" spans="26:26">
      <c r="Z808066" s="5"/>
    </row>
    <row r="808067" spans="26:26">
      <c r="Z808067" s="5"/>
    </row>
    <row r="808068" spans="26:26">
      <c r="Z808068" s="5"/>
    </row>
    <row r="808069" spans="26:26">
      <c r="Z808069" s="5"/>
    </row>
    <row r="808070" spans="26:26">
      <c r="Z808070" s="5"/>
    </row>
    <row r="808071" spans="26:26">
      <c r="Z808071" s="5"/>
    </row>
    <row r="808072" spans="26:26">
      <c r="Z808072" s="5"/>
    </row>
    <row r="808073" spans="26:26">
      <c r="Z808073" s="5"/>
    </row>
    <row r="808074" spans="26:26">
      <c r="Z808074" s="5"/>
    </row>
    <row r="808075" spans="26:26">
      <c r="Z808075" s="5"/>
    </row>
    <row r="808076" spans="26:26">
      <c r="Z808076" s="5"/>
    </row>
    <row r="808077" spans="26:26">
      <c r="Z808077" s="5"/>
    </row>
    <row r="808078" spans="26:26">
      <c r="Z808078" s="5"/>
    </row>
    <row r="808079" spans="26:26">
      <c r="Z808079" s="5"/>
    </row>
    <row r="808080" spans="26:26">
      <c r="Z808080" s="5"/>
    </row>
    <row r="808081" spans="26:26">
      <c r="Z808081" s="5"/>
    </row>
    <row r="808082" spans="26:26">
      <c r="Z808082" s="5"/>
    </row>
    <row r="808083" spans="26:26">
      <c r="Z808083" s="5"/>
    </row>
    <row r="808084" spans="26:26">
      <c r="Z808084" s="5"/>
    </row>
    <row r="808085" spans="26:26">
      <c r="Z808085" s="5"/>
    </row>
    <row r="808086" spans="26:26">
      <c r="Z808086" s="5"/>
    </row>
    <row r="808087" spans="26:26">
      <c r="Z808087" s="5"/>
    </row>
    <row r="808088" spans="26:26">
      <c r="Z808088" s="5"/>
    </row>
    <row r="808089" spans="26:26">
      <c r="Z808089" s="5"/>
    </row>
    <row r="808090" spans="26:26">
      <c r="Z808090" s="5"/>
    </row>
    <row r="808091" spans="26:26">
      <c r="Z808091" s="5"/>
    </row>
    <row r="808092" spans="26:26">
      <c r="Z808092" s="5"/>
    </row>
    <row r="808093" spans="26:26">
      <c r="Z808093" s="5"/>
    </row>
    <row r="808094" spans="26:26">
      <c r="Z808094" s="5"/>
    </row>
    <row r="808095" spans="26:26">
      <c r="Z808095" s="5"/>
    </row>
    <row r="808096" spans="26:26">
      <c r="Z808096" s="5"/>
    </row>
    <row r="808097" spans="26:26">
      <c r="Z808097" s="5"/>
    </row>
    <row r="808098" spans="26:26">
      <c r="Z808098" s="5"/>
    </row>
    <row r="808099" spans="26:26">
      <c r="Z808099" s="5"/>
    </row>
    <row r="808100" spans="26:26">
      <c r="Z808100" s="5"/>
    </row>
    <row r="808101" spans="26:26">
      <c r="Z808101" s="5"/>
    </row>
    <row r="808102" spans="26:26">
      <c r="Z808102" s="5"/>
    </row>
    <row r="808103" spans="26:26">
      <c r="Z808103" s="5"/>
    </row>
    <row r="808104" spans="26:26">
      <c r="Z808104" s="5"/>
    </row>
    <row r="808105" spans="26:26">
      <c r="Z808105" s="5"/>
    </row>
    <row r="808106" spans="26:26">
      <c r="Z808106" s="5"/>
    </row>
    <row r="808107" spans="26:26">
      <c r="Z808107" s="5"/>
    </row>
    <row r="808108" spans="26:26">
      <c r="Z808108" s="5"/>
    </row>
    <row r="808109" spans="26:26">
      <c r="Z808109" s="5"/>
    </row>
    <row r="808110" spans="26:26">
      <c r="Z808110" s="5"/>
    </row>
    <row r="808111" spans="26:26">
      <c r="Z808111" s="5"/>
    </row>
    <row r="808112" spans="26:26">
      <c r="Z808112" s="5"/>
    </row>
    <row r="808113" spans="26:26">
      <c r="Z808113" s="5"/>
    </row>
    <row r="808114" spans="26:26">
      <c r="Z808114" s="5"/>
    </row>
    <row r="808115" spans="26:26">
      <c r="Z808115" s="5"/>
    </row>
    <row r="808116" spans="26:26">
      <c r="Z808116" s="5"/>
    </row>
    <row r="808117" spans="26:26">
      <c r="Z808117" s="5"/>
    </row>
    <row r="808118" spans="26:26">
      <c r="Z808118" s="5"/>
    </row>
    <row r="808119" spans="26:26">
      <c r="Z808119" s="5"/>
    </row>
    <row r="808120" spans="26:26">
      <c r="Z808120" s="5"/>
    </row>
    <row r="808121" spans="26:26">
      <c r="Z808121" s="5"/>
    </row>
    <row r="808122" spans="26:26">
      <c r="Z808122" s="5"/>
    </row>
    <row r="808123" spans="26:26">
      <c r="Z808123" s="5"/>
    </row>
    <row r="808124" spans="26:26">
      <c r="Z808124" s="5"/>
    </row>
    <row r="808125" spans="26:26">
      <c r="Z808125" s="5"/>
    </row>
    <row r="808126" spans="26:26">
      <c r="Z808126" s="5"/>
    </row>
    <row r="808127" spans="26:26">
      <c r="Z808127" s="5"/>
    </row>
    <row r="808128" spans="26:26">
      <c r="Z808128" s="5"/>
    </row>
    <row r="808129" spans="26:26">
      <c r="Z808129" s="5"/>
    </row>
    <row r="808130" spans="26:26">
      <c r="Z808130" s="5"/>
    </row>
    <row r="808131" spans="26:26">
      <c r="Z808131" s="5"/>
    </row>
    <row r="808132" spans="26:26">
      <c r="Z808132" s="5"/>
    </row>
    <row r="808133" spans="26:26">
      <c r="Z808133" s="5"/>
    </row>
    <row r="808134" spans="26:26">
      <c r="Z808134" s="5"/>
    </row>
    <row r="808135" spans="26:26">
      <c r="Z808135" s="5"/>
    </row>
    <row r="808136" spans="26:26">
      <c r="Z808136" s="5"/>
    </row>
    <row r="808137" spans="26:26">
      <c r="Z808137" s="5"/>
    </row>
    <row r="808138" spans="26:26">
      <c r="Z808138" s="5"/>
    </row>
    <row r="808139" spans="26:26">
      <c r="Z808139" s="5"/>
    </row>
    <row r="808140" spans="26:26">
      <c r="Z808140" s="5"/>
    </row>
    <row r="808141" spans="26:26">
      <c r="Z808141" s="5"/>
    </row>
    <row r="808142" spans="26:26">
      <c r="Z808142" s="5"/>
    </row>
    <row r="808143" spans="26:26">
      <c r="Z808143" s="5"/>
    </row>
    <row r="808144" spans="26:26">
      <c r="Z808144" s="5"/>
    </row>
    <row r="808145" spans="26:26">
      <c r="Z808145" s="5"/>
    </row>
    <row r="808146" spans="26:26">
      <c r="Z808146" s="5"/>
    </row>
    <row r="808147" spans="26:26">
      <c r="Z808147" s="5"/>
    </row>
    <row r="808148" spans="26:26">
      <c r="Z808148" s="5"/>
    </row>
    <row r="808149" spans="26:26">
      <c r="Z808149" s="5"/>
    </row>
    <row r="808150" spans="26:26">
      <c r="Z808150" s="5"/>
    </row>
    <row r="808151" spans="26:26">
      <c r="Z808151" s="5"/>
    </row>
    <row r="808152" spans="26:26">
      <c r="Z808152" s="5"/>
    </row>
    <row r="808153" spans="26:26">
      <c r="Z808153" s="5"/>
    </row>
    <row r="808154" spans="26:26">
      <c r="Z808154" s="5"/>
    </row>
    <row r="808155" spans="26:26">
      <c r="Z808155" s="5"/>
    </row>
    <row r="808156" spans="26:26">
      <c r="Z808156" s="5"/>
    </row>
    <row r="808157" spans="26:26">
      <c r="Z808157" s="5"/>
    </row>
    <row r="808158" spans="26:26">
      <c r="Z808158" s="5"/>
    </row>
    <row r="808159" spans="26:26">
      <c r="Z808159" s="5"/>
    </row>
    <row r="808160" spans="26:26">
      <c r="Z808160" s="5"/>
    </row>
    <row r="808161" spans="26:26">
      <c r="Z808161" s="5"/>
    </row>
    <row r="808162" spans="26:26">
      <c r="Z808162" s="5"/>
    </row>
    <row r="808163" spans="26:26">
      <c r="Z808163" s="5"/>
    </row>
    <row r="808164" spans="26:26">
      <c r="Z808164" s="5"/>
    </row>
    <row r="808165" spans="26:26">
      <c r="Z808165" s="5"/>
    </row>
    <row r="808166" spans="26:26">
      <c r="Z808166" s="5"/>
    </row>
    <row r="808167" spans="26:26">
      <c r="Z808167" s="5"/>
    </row>
    <row r="808168" spans="26:26">
      <c r="Z808168" s="5"/>
    </row>
    <row r="808169" spans="26:26">
      <c r="Z808169" s="5"/>
    </row>
    <row r="808170" spans="26:26">
      <c r="Z808170" s="5"/>
    </row>
    <row r="808171" spans="26:26">
      <c r="Z808171" s="5"/>
    </row>
    <row r="808172" spans="26:26">
      <c r="Z808172" s="5"/>
    </row>
    <row r="808173" spans="26:26">
      <c r="Z808173" s="5"/>
    </row>
    <row r="808174" spans="26:26">
      <c r="Z808174" s="5"/>
    </row>
    <row r="808175" spans="26:26">
      <c r="Z808175" s="5"/>
    </row>
    <row r="808176" spans="26:26">
      <c r="Z808176" s="5"/>
    </row>
    <row r="808177" spans="26:26">
      <c r="Z808177" s="5"/>
    </row>
    <row r="808178" spans="26:26">
      <c r="Z808178" s="5"/>
    </row>
    <row r="808179" spans="26:26">
      <c r="Z808179" s="5"/>
    </row>
    <row r="808180" spans="26:26">
      <c r="Z808180" s="5"/>
    </row>
    <row r="808181" spans="26:26">
      <c r="Z808181" s="5"/>
    </row>
    <row r="808182" spans="26:26">
      <c r="Z808182" s="5"/>
    </row>
    <row r="808183" spans="26:26">
      <c r="Z808183" s="5"/>
    </row>
    <row r="808184" spans="26:26">
      <c r="Z808184" s="5"/>
    </row>
    <row r="808185" spans="26:26">
      <c r="Z808185" s="5"/>
    </row>
    <row r="808186" spans="26:26">
      <c r="Z808186" s="5"/>
    </row>
    <row r="808187" spans="26:26">
      <c r="Z808187" s="5"/>
    </row>
    <row r="808188" spans="26:26">
      <c r="Z808188" s="5"/>
    </row>
    <row r="808189" spans="26:26">
      <c r="Z808189" s="5"/>
    </row>
    <row r="808190" spans="26:26">
      <c r="Z808190" s="5"/>
    </row>
    <row r="808191" spans="26:26">
      <c r="Z808191" s="5"/>
    </row>
    <row r="808192" spans="26:26">
      <c r="Z808192" s="5"/>
    </row>
    <row r="808193" spans="26:26">
      <c r="Z808193" s="5"/>
    </row>
    <row r="808194" spans="26:26">
      <c r="Z808194" s="5"/>
    </row>
    <row r="808195" spans="26:26">
      <c r="Z808195" s="5"/>
    </row>
    <row r="808196" spans="26:26">
      <c r="Z808196" s="5"/>
    </row>
    <row r="808197" spans="26:26">
      <c r="Z808197" s="5"/>
    </row>
    <row r="808198" spans="26:26">
      <c r="Z808198" s="5"/>
    </row>
    <row r="808199" spans="26:26">
      <c r="Z808199" s="5"/>
    </row>
    <row r="808200" spans="26:26">
      <c r="Z808200" s="5"/>
    </row>
    <row r="808201" spans="26:26">
      <c r="Z808201" s="5"/>
    </row>
    <row r="808202" spans="26:26">
      <c r="Z808202" s="5"/>
    </row>
    <row r="808203" spans="26:26">
      <c r="Z808203" s="5"/>
    </row>
    <row r="808204" spans="26:26">
      <c r="Z808204" s="5"/>
    </row>
    <row r="808205" spans="26:26">
      <c r="Z808205" s="5"/>
    </row>
    <row r="808206" spans="26:26">
      <c r="Z808206" s="5"/>
    </row>
    <row r="808207" spans="26:26">
      <c r="Z808207" s="5"/>
    </row>
    <row r="808208" spans="26:26">
      <c r="Z808208" s="5"/>
    </row>
    <row r="808209" spans="26:26">
      <c r="Z808209" s="5"/>
    </row>
    <row r="808210" spans="26:26">
      <c r="Z808210" s="5"/>
    </row>
    <row r="808211" spans="26:26">
      <c r="Z808211" s="5"/>
    </row>
    <row r="808212" spans="26:26">
      <c r="Z808212" s="5"/>
    </row>
    <row r="808213" spans="26:26">
      <c r="Z808213" s="5"/>
    </row>
    <row r="808214" spans="26:26">
      <c r="Z808214" s="5"/>
    </row>
    <row r="808215" spans="26:26">
      <c r="Z808215" s="5"/>
    </row>
    <row r="808216" spans="26:26">
      <c r="Z808216" s="5"/>
    </row>
    <row r="808217" spans="26:26">
      <c r="Z808217" s="5"/>
    </row>
    <row r="808218" spans="26:26">
      <c r="Z808218" s="5"/>
    </row>
    <row r="808219" spans="26:26">
      <c r="Z808219" s="5"/>
    </row>
    <row r="808220" spans="26:26">
      <c r="Z808220" s="5"/>
    </row>
    <row r="808221" spans="26:26">
      <c r="Z808221" s="5"/>
    </row>
    <row r="808222" spans="26:26">
      <c r="Z808222" s="5"/>
    </row>
    <row r="808223" spans="26:26">
      <c r="Z808223" s="5"/>
    </row>
    <row r="808224" spans="26:26">
      <c r="Z808224" s="5"/>
    </row>
    <row r="808225" spans="26:26">
      <c r="Z808225" s="5"/>
    </row>
    <row r="808226" spans="26:26">
      <c r="Z808226" s="5"/>
    </row>
    <row r="808227" spans="26:26">
      <c r="Z808227" s="5"/>
    </row>
    <row r="808228" spans="26:26">
      <c r="Z808228" s="5"/>
    </row>
    <row r="808229" spans="26:26">
      <c r="Z808229" s="5"/>
    </row>
    <row r="808230" spans="26:26">
      <c r="Z808230" s="5"/>
    </row>
    <row r="808231" spans="26:26">
      <c r="Z808231" s="5"/>
    </row>
    <row r="808232" spans="26:26">
      <c r="Z808232" s="5"/>
    </row>
    <row r="808233" spans="26:26">
      <c r="Z808233" s="5"/>
    </row>
    <row r="808234" spans="26:26">
      <c r="Z808234" s="5"/>
    </row>
    <row r="808235" spans="26:26">
      <c r="Z808235" s="5"/>
    </row>
    <row r="808236" spans="26:26">
      <c r="Z808236" s="5"/>
    </row>
    <row r="808237" spans="26:26">
      <c r="Z808237" s="5"/>
    </row>
    <row r="808238" spans="26:26">
      <c r="Z808238" s="5"/>
    </row>
    <row r="808239" spans="26:26">
      <c r="Z808239" s="5"/>
    </row>
    <row r="808240" spans="26:26">
      <c r="Z808240" s="5"/>
    </row>
    <row r="808241" spans="26:26">
      <c r="Z808241" s="5"/>
    </row>
    <row r="808242" spans="26:26">
      <c r="Z808242" s="5"/>
    </row>
    <row r="808243" spans="26:26">
      <c r="Z808243" s="5"/>
    </row>
    <row r="808244" spans="26:26">
      <c r="Z808244" s="5"/>
    </row>
    <row r="808245" spans="26:26">
      <c r="Z808245" s="5"/>
    </row>
    <row r="808246" spans="26:26">
      <c r="Z808246" s="5"/>
    </row>
    <row r="808247" spans="26:26">
      <c r="Z808247" s="5"/>
    </row>
    <row r="808248" spans="26:26">
      <c r="Z808248" s="5"/>
    </row>
    <row r="808249" spans="26:26">
      <c r="Z808249" s="5"/>
    </row>
    <row r="808250" spans="26:26">
      <c r="Z808250" s="5"/>
    </row>
    <row r="808251" spans="26:26">
      <c r="Z808251" s="5"/>
    </row>
    <row r="808252" spans="26:26">
      <c r="Z808252" s="5"/>
    </row>
    <row r="808253" spans="26:26">
      <c r="Z808253" s="5"/>
    </row>
    <row r="808254" spans="26:26">
      <c r="Z808254" s="5"/>
    </row>
    <row r="808255" spans="26:26">
      <c r="Z808255" s="5"/>
    </row>
    <row r="808256" spans="26:26">
      <c r="Z808256" s="5"/>
    </row>
    <row r="808257" spans="26:26">
      <c r="Z808257" s="5"/>
    </row>
    <row r="808258" spans="26:26">
      <c r="Z808258" s="5"/>
    </row>
    <row r="808259" spans="26:26">
      <c r="Z808259" s="5"/>
    </row>
    <row r="808260" spans="26:26">
      <c r="Z808260" s="5"/>
    </row>
    <row r="808261" spans="26:26">
      <c r="Z808261" s="5"/>
    </row>
    <row r="808262" spans="26:26">
      <c r="Z808262" s="5"/>
    </row>
    <row r="808263" spans="26:26">
      <c r="Z808263" s="5"/>
    </row>
    <row r="808264" spans="26:26">
      <c r="Z808264" s="5"/>
    </row>
    <row r="808265" spans="26:26">
      <c r="Z808265" s="5"/>
    </row>
    <row r="808266" spans="26:26">
      <c r="Z808266" s="5"/>
    </row>
    <row r="808267" spans="26:26">
      <c r="Z808267" s="5"/>
    </row>
    <row r="808268" spans="26:26">
      <c r="Z808268" s="5"/>
    </row>
    <row r="808269" spans="26:26">
      <c r="Z808269" s="5"/>
    </row>
    <row r="808270" spans="26:26">
      <c r="Z808270" s="5"/>
    </row>
    <row r="808271" spans="26:26">
      <c r="Z808271" s="5"/>
    </row>
    <row r="808272" spans="26:26">
      <c r="Z808272" s="5"/>
    </row>
    <row r="808273" spans="26:26">
      <c r="Z808273" s="5"/>
    </row>
    <row r="808274" spans="26:26">
      <c r="Z808274" s="5"/>
    </row>
    <row r="808275" spans="26:26">
      <c r="Z808275" s="5"/>
    </row>
    <row r="808276" spans="26:26">
      <c r="Z808276" s="5"/>
    </row>
    <row r="808277" spans="26:26">
      <c r="Z808277" s="5"/>
    </row>
    <row r="808278" spans="26:26">
      <c r="Z808278" s="5"/>
    </row>
    <row r="808279" spans="26:26">
      <c r="Z808279" s="5"/>
    </row>
    <row r="808280" spans="26:26">
      <c r="Z808280" s="5"/>
    </row>
    <row r="808281" spans="26:26">
      <c r="Z808281" s="5"/>
    </row>
    <row r="808282" spans="26:26">
      <c r="Z808282" s="5"/>
    </row>
    <row r="808283" spans="26:26">
      <c r="Z808283" s="5"/>
    </row>
    <row r="808284" spans="26:26">
      <c r="Z808284" s="5"/>
    </row>
    <row r="808285" spans="26:26">
      <c r="Z808285" s="5"/>
    </row>
    <row r="808286" spans="26:26">
      <c r="Z808286" s="5"/>
    </row>
    <row r="808287" spans="26:26">
      <c r="Z808287" s="5"/>
    </row>
    <row r="808288" spans="26:26">
      <c r="Z808288" s="5"/>
    </row>
    <row r="808289" spans="26:26">
      <c r="Z808289" s="5"/>
    </row>
    <row r="808290" spans="26:26">
      <c r="Z808290" s="5"/>
    </row>
    <row r="808291" spans="26:26">
      <c r="Z808291" s="5"/>
    </row>
    <row r="808292" spans="26:26">
      <c r="Z808292" s="5"/>
    </row>
    <row r="808293" spans="26:26">
      <c r="Z808293" s="5"/>
    </row>
    <row r="808294" spans="26:26">
      <c r="Z808294" s="5"/>
    </row>
    <row r="808295" spans="26:26">
      <c r="Z808295" s="5"/>
    </row>
    <row r="808296" spans="26:26">
      <c r="Z808296" s="5"/>
    </row>
    <row r="808297" spans="26:26">
      <c r="Z808297" s="5"/>
    </row>
    <row r="808298" spans="26:26">
      <c r="Z808298" s="5"/>
    </row>
    <row r="808299" spans="26:26">
      <c r="Z808299" s="5"/>
    </row>
    <row r="808300" spans="26:26">
      <c r="Z808300" s="5"/>
    </row>
    <row r="808301" spans="26:26">
      <c r="Z808301" s="5"/>
    </row>
    <row r="808302" spans="26:26">
      <c r="Z808302" s="5"/>
    </row>
    <row r="808303" spans="26:26">
      <c r="Z808303" s="5"/>
    </row>
    <row r="808304" spans="26:26">
      <c r="Z808304" s="5"/>
    </row>
    <row r="808305" spans="26:26">
      <c r="Z808305" s="5"/>
    </row>
    <row r="808306" spans="26:26">
      <c r="Z808306" s="5"/>
    </row>
    <row r="808307" spans="26:26">
      <c r="Z808307" s="5"/>
    </row>
    <row r="808308" spans="26:26">
      <c r="Z808308" s="5"/>
    </row>
    <row r="808309" spans="26:26">
      <c r="Z808309" s="5"/>
    </row>
    <row r="808310" spans="26:26">
      <c r="Z808310" s="5"/>
    </row>
    <row r="808311" spans="26:26">
      <c r="Z808311" s="5"/>
    </row>
    <row r="808312" spans="26:26">
      <c r="Z808312" s="5"/>
    </row>
    <row r="808313" spans="26:26">
      <c r="Z808313" s="5"/>
    </row>
    <row r="808314" spans="26:26">
      <c r="Z808314" s="5"/>
    </row>
    <row r="808315" spans="26:26">
      <c r="Z808315" s="5"/>
    </row>
    <row r="808316" spans="26:26">
      <c r="Z808316" s="5"/>
    </row>
    <row r="808317" spans="26:26">
      <c r="Z808317" s="5"/>
    </row>
    <row r="808318" spans="26:26">
      <c r="Z808318" s="5"/>
    </row>
    <row r="808319" spans="26:26">
      <c r="Z808319" s="5"/>
    </row>
    <row r="808320" spans="26:26">
      <c r="Z808320" s="5"/>
    </row>
    <row r="808321" spans="26:26">
      <c r="Z808321" s="5"/>
    </row>
    <row r="808322" spans="26:26">
      <c r="Z808322" s="5"/>
    </row>
    <row r="808323" spans="26:26">
      <c r="Z808323" s="5"/>
    </row>
    <row r="808324" spans="26:26">
      <c r="Z808324" s="5"/>
    </row>
    <row r="808325" spans="26:26">
      <c r="Z808325" s="5"/>
    </row>
    <row r="808326" spans="26:26">
      <c r="Z808326" s="5"/>
    </row>
    <row r="808327" spans="26:26">
      <c r="Z808327" s="5"/>
    </row>
    <row r="808328" spans="26:26">
      <c r="Z808328" s="5"/>
    </row>
    <row r="808329" spans="26:26">
      <c r="Z808329" s="5"/>
    </row>
    <row r="808330" spans="26:26">
      <c r="Z808330" s="5"/>
    </row>
    <row r="808331" spans="26:26">
      <c r="Z808331" s="5"/>
    </row>
    <row r="808332" spans="26:26">
      <c r="Z808332" s="5"/>
    </row>
    <row r="808333" spans="26:26">
      <c r="Z808333" s="5"/>
    </row>
    <row r="808334" spans="26:26">
      <c r="Z808334" s="5"/>
    </row>
    <row r="808335" spans="26:26">
      <c r="Z808335" s="5"/>
    </row>
    <row r="808336" spans="26:26">
      <c r="Z808336" s="5"/>
    </row>
    <row r="808337" spans="26:26">
      <c r="Z808337" s="5"/>
    </row>
    <row r="808338" spans="26:26">
      <c r="Z808338" s="5"/>
    </row>
    <row r="808339" spans="26:26">
      <c r="Z808339" s="5"/>
    </row>
    <row r="808340" spans="26:26">
      <c r="Z808340" s="5"/>
    </row>
    <row r="808341" spans="26:26">
      <c r="Z808341" s="5"/>
    </row>
    <row r="808342" spans="26:26">
      <c r="Z808342" s="5"/>
    </row>
    <row r="808343" spans="26:26">
      <c r="Z808343" s="5"/>
    </row>
    <row r="808344" spans="26:26">
      <c r="Z808344" s="5"/>
    </row>
    <row r="808345" spans="26:26">
      <c r="Z808345" s="5"/>
    </row>
    <row r="808346" spans="26:26">
      <c r="Z808346" s="5"/>
    </row>
    <row r="808347" spans="26:26">
      <c r="Z808347" s="5"/>
    </row>
    <row r="808348" spans="26:26">
      <c r="Z808348" s="5"/>
    </row>
    <row r="808349" spans="26:26">
      <c r="Z808349" s="5"/>
    </row>
    <row r="808350" spans="26:26">
      <c r="Z808350" s="5"/>
    </row>
    <row r="808351" spans="26:26">
      <c r="Z808351" s="5"/>
    </row>
    <row r="808352" spans="26:26">
      <c r="Z808352" s="5"/>
    </row>
    <row r="808353" spans="26:26">
      <c r="Z808353" s="5"/>
    </row>
    <row r="808354" spans="26:26">
      <c r="Z808354" s="5"/>
    </row>
    <row r="808355" spans="26:26">
      <c r="Z808355" s="5"/>
    </row>
    <row r="808356" spans="26:26">
      <c r="Z808356" s="5"/>
    </row>
    <row r="808357" spans="26:26">
      <c r="Z808357" s="5"/>
    </row>
    <row r="808358" spans="26:26">
      <c r="Z808358" s="5"/>
    </row>
    <row r="808359" spans="26:26">
      <c r="Z808359" s="5"/>
    </row>
    <row r="808360" spans="26:26">
      <c r="Z808360" s="5"/>
    </row>
    <row r="808361" spans="26:26">
      <c r="Z808361" s="5"/>
    </row>
    <row r="808362" spans="26:26">
      <c r="Z808362" s="5"/>
    </row>
    <row r="808363" spans="26:26">
      <c r="Z808363" s="5"/>
    </row>
    <row r="808364" spans="26:26">
      <c r="Z808364" s="5"/>
    </row>
    <row r="808365" spans="26:26">
      <c r="Z808365" s="5"/>
    </row>
    <row r="808366" spans="26:26">
      <c r="Z808366" s="5"/>
    </row>
    <row r="808367" spans="26:26">
      <c r="Z808367" s="5"/>
    </row>
    <row r="808368" spans="26:26">
      <c r="Z808368" s="5"/>
    </row>
    <row r="808369" spans="26:26">
      <c r="Z808369" s="5"/>
    </row>
    <row r="808370" spans="26:26">
      <c r="Z808370" s="5"/>
    </row>
    <row r="808371" spans="26:26">
      <c r="Z808371" s="5"/>
    </row>
    <row r="808372" spans="26:26">
      <c r="Z808372" s="5"/>
    </row>
    <row r="808373" spans="26:26">
      <c r="Z808373" s="5"/>
    </row>
    <row r="808374" spans="26:26">
      <c r="Z808374" s="5"/>
    </row>
    <row r="808375" spans="26:26">
      <c r="Z808375" s="5"/>
    </row>
    <row r="808376" spans="26:26">
      <c r="Z808376" s="5"/>
    </row>
    <row r="808377" spans="26:26">
      <c r="Z808377" s="5"/>
    </row>
    <row r="808378" spans="26:26">
      <c r="Z808378" s="5"/>
    </row>
    <row r="808379" spans="26:26">
      <c r="Z808379" s="5"/>
    </row>
    <row r="808380" spans="26:26">
      <c r="Z808380" s="5"/>
    </row>
    <row r="808381" spans="26:26">
      <c r="Z808381" s="5"/>
    </row>
    <row r="808382" spans="26:26">
      <c r="Z808382" s="5"/>
    </row>
    <row r="808383" spans="26:26">
      <c r="Z808383" s="5"/>
    </row>
    <row r="808384" spans="26:26">
      <c r="Z808384" s="5"/>
    </row>
    <row r="808385" spans="26:26">
      <c r="Z808385" s="5"/>
    </row>
    <row r="808386" spans="26:26">
      <c r="Z808386" s="5"/>
    </row>
    <row r="808387" spans="26:26">
      <c r="Z808387" s="5"/>
    </row>
    <row r="808388" spans="26:26">
      <c r="Z808388" s="5"/>
    </row>
    <row r="808389" spans="26:26">
      <c r="Z808389" s="5"/>
    </row>
    <row r="808390" spans="26:26">
      <c r="Z808390" s="5"/>
    </row>
    <row r="808391" spans="26:26">
      <c r="Z808391" s="5"/>
    </row>
    <row r="808392" spans="26:26">
      <c r="Z808392" s="5"/>
    </row>
    <row r="808393" spans="26:26">
      <c r="Z808393" s="5"/>
    </row>
    <row r="808394" spans="26:26">
      <c r="Z808394" s="5"/>
    </row>
    <row r="808395" spans="26:26">
      <c r="Z808395" s="5"/>
    </row>
    <row r="808396" spans="26:26">
      <c r="Z808396" s="5"/>
    </row>
    <row r="808397" spans="26:26">
      <c r="Z808397" s="5"/>
    </row>
    <row r="808398" spans="26:26">
      <c r="Z808398" s="5"/>
    </row>
    <row r="808399" spans="26:26">
      <c r="Z808399" s="5"/>
    </row>
    <row r="808400" spans="26:26">
      <c r="Z808400" s="5"/>
    </row>
    <row r="808401" spans="26:26">
      <c r="Z808401" s="5"/>
    </row>
    <row r="808402" spans="26:26">
      <c r="Z808402" s="5"/>
    </row>
    <row r="808403" spans="26:26">
      <c r="Z808403" s="5"/>
    </row>
    <row r="808404" spans="26:26">
      <c r="Z808404" s="5"/>
    </row>
    <row r="808405" spans="26:26">
      <c r="Z808405" s="5"/>
    </row>
    <row r="808406" spans="26:26">
      <c r="Z808406" s="5"/>
    </row>
    <row r="808407" spans="26:26">
      <c r="Z808407" s="5"/>
    </row>
    <row r="808408" spans="26:26">
      <c r="Z808408" s="5"/>
    </row>
    <row r="808409" spans="26:26">
      <c r="Z808409" s="5"/>
    </row>
    <row r="808410" spans="26:26">
      <c r="Z808410" s="5"/>
    </row>
    <row r="808411" spans="26:26">
      <c r="Z808411" s="5"/>
    </row>
    <row r="808412" spans="26:26">
      <c r="Z808412" s="5"/>
    </row>
    <row r="808413" spans="26:26">
      <c r="Z808413" s="5"/>
    </row>
    <row r="808414" spans="26:26">
      <c r="Z808414" s="5"/>
    </row>
    <row r="808415" spans="26:26">
      <c r="Z808415" s="5"/>
    </row>
    <row r="808416" spans="26:26">
      <c r="Z808416" s="5"/>
    </row>
    <row r="808417" spans="26:26">
      <c r="Z808417" s="5"/>
    </row>
    <row r="808418" spans="26:26">
      <c r="Z808418" s="5"/>
    </row>
    <row r="808419" spans="26:26">
      <c r="Z808419" s="5"/>
    </row>
    <row r="808420" spans="26:26">
      <c r="Z808420" s="5"/>
    </row>
    <row r="808421" spans="26:26">
      <c r="Z808421" s="5"/>
    </row>
    <row r="808422" spans="26:26">
      <c r="Z808422" s="5"/>
    </row>
    <row r="808423" spans="26:26">
      <c r="Z808423" s="5"/>
    </row>
    <row r="808424" spans="26:26">
      <c r="Z808424" s="5"/>
    </row>
    <row r="808425" spans="26:26">
      <c r="Z808425" s="5"/>
    </row>
    <row r="808426" spans="26:26">
      <c r="Z808426" s="5"/>
    </row>
    <row r="808427" spans="26:26">
      <c r="Z808427" s="5"/>
    </row>
    <row r="808428" spans="26:26">
      <c r="Z808428" s="5"/>
    </row>
    <row r="808429" spans="26:26">
      <c r="Z808429" s="5"/>
    </row>
    <row r="808430" spans="26:26">
      <c r="Z808430" s="5"/>
    </row>
    <row r="808431" spans="26:26">
      <c r="Z808431" s="5"/>
    </row>
    <row r="808432" spans="26:26">
      <c r="Z808432" s="5"/>
    </row>
    <row r="808433" spans="26:26">
      <c r="Z808433" s="5"/>
    </row>
    <row r="808434" spans="26:26">
      <c r="Z808434" s="5"/>
    </row>
    <row r="808435" spans="26:26">
      <c r="Z808435" s="5"/>
    </row>
    <row r="808436" spans="26:26">
      <c r="Z808436" s="5"/>
    </row>
    <row r="808437" spans="26:26">
      <c r="Z808437" s="5"/>
    </row>
    <row r="808438" spans="26:26">
      <c r="Z808438" s="5"/>
    </row>
    <row r="808439" spans="26:26">
      <c r="Z808439" s="5"/>
    </row>
    <row r="808440" spans="26:26">
      <c r="Z808440" s="5"/>
    </row>
    <row r="808441" spans="26:26">
      <c r="Z808441" s="5"/>
    </row>
    <row r="808442" spans="26:26">
      <c r="Z808442" s="5"/>
    </row>
    <row r="808443" spans="26:26">
      <c r="Z808443" s="5"/>
    </row>
    <row r="808444" spans="26:26">
      <c r="Z808444" s="5"/>
    </row>
    <row r="808445" spans="26:26">
      <c r="Z808445" s="5"/>
    </row>
    <row r="808446" spans="26:26">
      <c r="Z808446" s="5"/>
    </row>
    <row r="808447" spans="26:26">
      <c r="Z808447" s="5"/>
    </row>
    <row r="808448" spans="26:26">
      <c r="Z808448" s="5"/>
    </row>
    <row r="808449" spans="26:26">
      <c r="Z808449" s="5"/>
    </row>
    <row r="808450" spans="26:26">
      <c r="Z808450" s="5"/>
    </row>
    <row r="808451" spans="26:26">
      <c r="Z808451" s="5"/>
    </row>
    <row r="808452" spans="26:26">
      <c r="Z808452" s="5"/>
    </row>
    <row r="808453" spans="26:26">
      <c r="Z808453" s="5"/>
    </row>
    <row r="808454" spans="26:26">
      <c r="Z808454" s="5"/>
    </row>
    <row r="808455" spans="26:26">
      <c r="Z808455" s="5"/>
    </row>
    <row r="808456" spans="26:26">
      <c r="Z808456" s="5"/>
    </row>
    <row r="808457" spans="26:26">
      <c r="Z808457" s="5"/>
    </row>
    <row r="808458" spans="26:26">
      <c r="Z808458" s="5"/>
    </row>
    <row r="808459" spans="26:26">
      <c r="Z808459" s="5"/>
    </row>
    <row r="808460" spans="26:26">
      <c r="Z808460" s="5"/>
    </row>
    <row r="808461" spans="26:26">
      <c r="Z808461" s="5"/>
    </row>
    <row r="808462" spans="26:26">
      <c r="Z808462" s="5"/>
    </row>
    <row r="808463" spans="26:26">
      <c r="Z808463" s="5"/>
    </row>
    <row r="808464" spans="26:26">
      <c r="Z808464" s="5"/>
    </row>
    <row r="808465" spans="26:26">
      <c r="Z808465" s="5"/>
    </row>
    <row r="808466" spans="26:26">
      <c r="Z808466" s="5"/>
    </row>
    <row r="808467" spans="26:26">
      <c r="Z808467" s="5"/>
    </row>
    <row r="808468" spans="26:26">
      <c r="Z808468" s="5"/>
    </row>
    <row r="808469" spans="26:26">
      <c r="Z808469" s="5"/>
    </row>
    <row r="808470" spans="26:26">
      <c r="Z808470" s="5"/>
    </row>
    <row r="808471" spans="26:26">
      <c r="Z808471" s="5"/>
    </row>
    <row r="808472" spans="26:26">
      <c r="Z808472" s="5"/>
    </row>
    <row r="808473" spans="26:26">
      <c r="Z808473" s="5"/>
    </row>
    <row r="808474" spans="26:26">
      <c r="Z808474" s="5"/>
    </row>
    <row r="808475" spans="26:26">
      <c r="Z808475" s="5"/>
    </row>
    <row r="808476" spans="26:26">
      <c r="Z808476" s="5"/>
    </row>
    <row r="808477" spans="26:26">
      <c r="Z808477" s="5"/>
    </row>
    <row r="808478" spans="26:26">
      <c r="Z808478" s="5"/>
    </row>
    <row r="808479" spans="26:26">
      <c r="Z808479" s="5"/>
    </row>
    <row r="808480" spans="26:26">
      <c r="Z808480" s="5"/>
    </row>
    <row r="808481" spans="26:26">
      <c r="Z808481" s="5"/>
    </row>
    <row r="808482" spans="26:26">
      <c r="Z808482" s="5"/>
    </row>
    <row r="808483" spans="26:26">
      <c r="Z808483" s="5"/>
    </row>
    <row r="808484" spans="26:26">
      <c r="Z808484" s="5"/>
    </row>
    <row r="808485" spans="26:26">
      <c r="Z808485" s="5"/>
    </row>
    <row r="808486" spans="26:26">
      <c r="Z808486" s="5"/>
    </row>
    <row r="808487" spans="26:26">
      <c r="Z808487" s="5"/>
    </row>
    <row r="808488" spans="26:26">
      <c r="Z808488" s="5"/>
    </row>
    <row r="808489" spans="26:26">
      <c r="Z808489" s="5"/>
    </row>
    <row r="808490" spans="26:26">
      <c r="Z808490" s="5"/>
    </row>
    <row r="808491" spans="26:26">
      <c r="Z808491" s="5"/>
    </row>
    <row r="808492" spans="26:26">
      <c r="Z808492" s="5"/>
    </row>
    <row r="808493" spans="26:26">
      <c r="Z808493" s="5"/>
    </row>
    <row r="808494" spans="26:26">
      <c r="Z808494" s="5"/>
    </row>
    <row r="808495" spans="26:26">
      <c r="Z808495" s="5"/>
    </row>
    <row r="808496" spans="26:26">
      <c r="Z808496" s="5"/>
    </row>
    <row r="808497" spans="26:26">
      <c r="Z808497" s="5"/>
    </row>
    <row r="808498" spans="26:26">
      <c r="Z808498" s="5"/>
    </row>
    <row r="808499" spans="26:26">
      <c r="Z808499" s="5"/>
    </row>
    <row r="808500" spans="26:26">
      <c r="Z808500" s="5"/>
    </row>
    <row r="808501" spans="26:26">
      <c r="Z808501" s="5"/>
    </row>
    <row r="808502" spans="26:26">
      <c r="Z808502" s="5"/>
    </row>
    <row r="808503" spans="26:26">
      <c r="Z808503" s="5"/>
    </row>
    <row r="808504" spans="26:26">
      <c r="Z808504" s="5"/>
    </row>
    <row r="808505" spans="26:26">
      <c r="Z808505" s="5"/>
    </row>
    <row r="808506" spans="26:26">
      <c r="Z808506" s="5"/>
    </row>
    <row r="808507" spans="26:26">
      <c r="Z808507" s="5"/>
    </row>
    <row r="808508" spans="26:26">
      <c r="Z808508" s="5"/>
    </row>
    <row r="808509" spans="26:26">
      <c r="Z808509" s="5"/>
    </row>
    <row r="808510" spans="26:26">
      <c r="Z808510" s="5"/>
    </row>
    <row r="808511" spans="26:26">
      <c r="Z808511" s="5"/>
    </row>
    <row r="808512" spans="26:26">
      <c r="Z808512" s="5"/>
    </row>
    <row r="808513" spans="26:26">
      <c r="Z808513" s="5"/>
    </row>
    <row r="808514" spans="26:26">
      <c r="Z808514" s="5"/>
    </row>
    <row r="808515" spans="26:26">
      <c r="Z808515" s="5"/>
    </row>
    <row r="808516" spans="26:26">
      <c r="Z808516" s="5"/>
    </row>
    <row r="808517" spans="26:26">
      <c r="Z808517" s="5"/>
    </row>
    <row r="808518" spans="26:26">
      <c r="Z808518" s="5"/>
    </row>
    <row r="808519" spans="26:26">
      <c r="Z808519" s="5"/>
    </row>
    <row r="808520" spans="26:26">
      <c r="Z808520" s="5"/>
    </row>
    <row r="808521" spans="26:26">
      <c r="Z808521" s="5"/>
    </row>
    <row r="808522" spans="26:26">
      <c r="Z808522" s="5"/>
    </row>
    <row r="808523" spans="26:26">
      <c r="Z808523" s="5"/>
    </row>
    <row r="808524" spans="26:26">
      <c r="Z808524" s="5"/>
    </row>
    <row r="808525" spans="26:26">
      <c r="Z808525" s="5"/>
    </row>
    <row r="808526" spans="26:26">
      <c r="Z808526" s="5"/>
    </row>
    <row r="808527" spans="26:26">
      <c r="Z808527" s="5"/>
    </row>
    <row r="808528" spans="26:26">
      <c r="Z808528" s="5"/>
    </row>
    <row r="808529" spans="26:26">
      <c r="Z808529" s="5"/>
    </row>
    <row r="808530" spans="26:26">
      <c r="Z808530" s="5"/>
    </row>
    <row r="808531" spans="26:26">
      <c r="Z808531" s="5"/>
    </row>
    <row r="808532" spans="26:26">
      <c r="Z808532" s="5"/>
    </row>
    <row r="808533" spans="26:26">
      <c r="Z808533" s="5"/>
    </row>
    <row r="808534" spans="26:26">
      <c r="Z808534" s="5"/>
    </row>
    <row r="808535" spans="26:26">
      <c r="Z808535" s="5"/>
    </row>
    <row r="808536" spans="26:26">
      <c r="Z808536" s="5"/>
    </row>
    <row r="808537" spans="26:26">
      <c r="Z808537" s="5"/>
    </row>
    <row r="808538" spans="26:26">
      <c r="Z808538" s="5"/>
    </row>
    <row r="808539" spans="26:26">
      <c r="Z808539" s="5"/>
    </row>
    <row r="808540" spans="26:26">
      <c r="Z808540" s="5"/>
    </row>
    <row r="808541" spans="26:26">
      <c r="Z808541" s="5"/>
    </row>
    <row r="808542" spans="26:26">
      <c r="Z808542" s="5"/>
    </row>
    <row r="808543" spans="26:26">
      <c r="Z808543" s="5"/>
    </row>
    <row r="808544" spans="26:26">
      <c r="Z808544" s="5"/>
    </row>
    <row r="808545" spans="26:26">
      <c r="Z808545" s="5"/>
    </row>
    <row r="808546" spans="26:26">
      <c r="Z808546" s="5"/>
    </row>
    <row r="808547" spans="26:26">
      <c r="Z808547" s="5"/>
    </row>
    <row r="808548" spans="26:26">
      <c r="Z808548" s="5"/>
    </row>
    <row r="808549" spans="26:26">
      <c r="Z808549" s="5"/>
    </row>
    <row r="808550" spans="26:26">
      <c r="Z808550" s="5"/>
    </row>
    <row r="808551" spans="26:26">
      <c r="Z808551" s="5"/>
    </row>
    <row r="808552" spans="26:26">
      <c r="Z808552" s="5"/>
    </row>
    <row r="808553" spans="26:26">
      <c r="Z808553" s="5"/>
    </row>
    <row r="808554" spans="26:26">
      <c r="Z808554" s="5"/>
    </row>
    <row r="808555" spans="26:26">
      <c r="Z808555" s="5"/>
    </row>
    <row r="808556" spans="26:26">
      <c r="Z808556" s="5"/>
    </row>
    <row r="808557" spans="26:26">
      <c r="Z808557" s="5"/>
    </row>
    <row r="808558" spans="26:26">
      <c r="Z808558" s="5"/>
    </row>
    <row r="808559" spans="26:26">
      <c r="Z808559" s="5"/>
    </row>
    <row r="808560" spans="26:26">
      <c r="Z808560" s="5"/>
    </row>
    <row r="808561" spans="26:26">
      <c r="Z808561" s="5"/>
    </row>
    <row r="808562" spans="26:26">
      <c r="Z808562" s="5"/>
    </row>
    <row r="808563" spans="26:26">
      <c r="Z808563" s="5"/>
    </row>
    <row r="808564" spans="26:26">
      <c r="Z808564" s="5"/>
    </row>
    <row r="808565" spans="26:26">
      <c r="Z808565" s="5"/>
    </row>
    <row r="808566" spans="26:26">
      <c r="Z808566" s="5"/>
    </row>
    <row r="808567" spans="26:26">
      <c r="Z808567" s="5"/>
    </row>
    <row r="808568" spans="26:26">
      <c r="Z808568" s="5"/>
    </row>
    <row r="808569" spans="26:26">
      <c r="Z808569" s="5"/>
    </row>
    <row r="808570" spans="26:26">
      <c r="Z808570" s="5"/>
    </row>
    <row r="808571" spans="26:26">
      <c r="Z808571" s="5"/>
    </row>
    <row r="808572" spans="26:26">
      <c r="Z808572" s="5"/>
    </row>
    <row r="808573" spans="26:26">
      <c r="Z808573" s="5"/>
    </row>
    <row r="808574" spans="26:26">
      <c r="Z808574" s="5"/>
    </row>
    <row r="808575" spans="26:26">
      <c r="Z808575" s="5"/>
    </row>
    <row r="808576" spans="26:26">
      <c r="Z808576" s="5"/>
    </row>
    <row r="808577" spans="26:26">
      <c r="Z808577" s="5"/>
    </row>
    <row r="808578" spans="26:26">
      <c r="Z808578" s="5"/>
    </row>
    <row r="808579" spans="26:26">
      <c r="Z808579" s="5"/>
    </row>
    <row r="808580" spans="26:26">
      <c r="Z808580" s="5"/>
    </row>
    <row r="808581" spans="26:26">
      <c r="Z808581" s="5"/>
    </row>
    <row r="808582" spans="26:26">
      <c r="Z808582" s="5"/>
    </row>
    <row r="808583" spans="26:26">
      <c r="Z808583" s="5"/>
    </row>
    <row r="808584" spans="26:26">
      <c r="Z808584" s="5"/>
    </row>
    <row r="808585" spans="26:26">
      <c r="Z808585" s="5"/>
    </row>
    <row r="808586" spans="26:26">
      <c r="Z808586" s="5"/>
    </row>
    <row r="808587" spans="26:26">
      <c r="Z808587" s="5"/>
    </row>
    <row r="808588" spans="26:26">
      <c r="Z808588" s="5"/>
    </row>
    <row r="808589" spans="26:26">
      <c r="Z808589" s="5"/>
    </row>
    <row r="808590" spans="26:26">
      <c r="Z808590" s="5"/>
    </row>
    <row r="808591" spans="26:26">
      <c r="Z808591" s="5"/>
    </row>
    <row r="808592" spans="26:26">
      <c r="Z808592" s="5"/>
    </row>
    <row r="808593" spans="26:26">
      <c r="Z808593" s="5"/>
    </row>
    <row r="808594" spans="26:26">
      <c r="Z808594" s="5"/>
    </row>
    <row r="808595" spans="26:26">
      <c r="Z808595" s="5"/>
    </row>
    <row r="808596" spans="26:26">
      <c r="Z808596" s="5"/>
    </row>
    <row r="808597" spans="26:26">
      <c r="Z808597" s="5"/>
    </row>
    <row r="808598" spans="26:26">
      <c r="Z808598" s="5"/>
    </row>
    <row r="808599" spans="26:26">
      <c r="Z808599" s="5"/>
    </row>
    <row r="808600" spans="26:26">
      <c r="Z808600" s="5"/>
    </row>
    <row r="808601" spans="26:26">
      <c r="Z808601" s="5"/>
    </row>
    <row r="808602" spans="26:26">
      <c r="Z808602" s="5"/>
    </row>
    <row r="808603" spans="26:26">
      <c r="Z808603" s="5"/>
    </row>
    <row r="808604" spans="26:26">
      <c r="Z808604" s="5"/>
    </row>
    <row r="808605" spans="26:26">
      <c r="Z808605" s="5"/>
    </row>
    <row r="808606" spans="26:26">
      <c r="Z808606" s="5"/>
    </row>
    <row r="808607" spans="26:26">
      <c r="Z808607" s="5"/>
    </row>
    <row r="808608" spans="26:26">
      <c r="Z808608" s="5"/>
    </row>
    <row r="808609" spans="26:26">
      <c r="Z808609" s="5"/>
    </row>
    <row r="808610" spans="26:26">
      <c r="Z808610" s="5"/>
    </row>
    <row r="808611" spans="26:26">
      <c r="Z808611" s="5"/>
    </row>
    <row r="808612" spans="26:26">
      <c r="Z808612" s="5"/>
    </row>
    <row r="808613" spans="26:26">
      <c r="Z808613" s="5"/>
    </row>
    <row r="808614" spans="26:26">
      <c r="Z808614" s="5"/>
    </row>
    <row r="808615" spans="26:26">
      <c r="Z808615" s="5"/>
    </row>
    <row r="808616" spans="26:26">
      <c r="Z808616" s="5"/>
    </row>
    <row r="808617" spans="26:26">
      <c r="Z808617" s="5"/>
    </row>
    <row r="808618" spans="26:26">
      <c r="Z808618" s="5"/>
    </row>
    <row r="808619" spans="26:26">
      <c r="Z808619" s="5"/>
    </row>
    <row r="808620" spans="26:26">
      <c r="Z808620" s="5"/>
    </row>
    <row r="808621" spans="26:26">
      <c r="Z808621" s="5"/>
    </row>
    <row r="808622" spans="26:26">
      <c r="Z808622" s="5"/>
    </row>
    <row r="808623" spans="26:26">
      <c r="Z808623" s="5"/>
    </row>
    <row r="808624" spans="26:26">
      <c r="Z808624" s="5"/>
    </row>
    <row r="808625" spans="26:26">
      <c r="Z808625" s="5"/>
    </row>
    <row r="808626" spans="26:26">
      <c r="Z808626" s="5"/>
    </row>
    <row r="808627" spans="26:26">
      <c r="Z808627" s="5"/>
    </row>
    <row r="808628" spans="26:26">
      <c r="Z808628" s="5"/>
    </row>
    <row r="808629" spans="26:26">
      <c r="Z808629" s="5"/>
    </row>
    <row r="808630" spans="26:26">
      <c r="Z808630" s="5"/>
    </row>
    <row r="808631" spans="26:26">
      <c r="Z808631" s="5"/>
    </row>
    <row r="808632" spans="26:26">
      <c r="Z808632" s="5"/>
    </row>
    <row r="808633" spans="26:26">
      <c r="Z808633" s="5"/>
    </row>
    <row r="808634" spans="26:26">
      <c r="Z808634" s="5"/>
    </row>
    <row r="808635" spans="26:26">
      <c r="Z808635" s="5"/>
    </row>
    <row r="808636" spans="26:26">
      <c r="Z808636" s="5"/>
    </row>
    <row r="808637" spans="26:26">
      <c r="Z808637" s="5"/>
    </row>
    <row r="808638" spans="26:26">
      <c r="Z808638" s="5"/>
    </row>
    <row r="808639" spans="26:26">
      <c r="Z808639" s="5"/>
    </row>
    <row r="808640" spans="26:26">
      <c r="Z808640" s="5"/>
    </row>
    <row r="808641" spans="26:26">
      <c r="Z808641" s="5"/>
    </row>
    <row r="808642" spans="26:26">
      <c r="Z808642" s="5"/>
    </row>
    <row r="808643" spans="26:26">
      <c r="Z808643" s="5"/>
    </row>
    <row r="808644" spans="26:26">
      <c r="Z808644" s="5"/>
    </row>
    <row r="808645" spans="26:26">
      <c r="Z808645" s="5"/>
    </row>
    <row r="808646" spans="26:26">
      <c r="Z808646" s="5"/>
    </row>
    <row r="808647" spans="26:26">
      <c r="Z808647" s="5"/>
    </row>
    <row r="808648" spans="26:26">
      <c r="Z808648" s="5"/>
    </row>
    <row r="808649" spans="26:26">
      <c r="Z808649" s="5"/>
    </row>
    <row r="808650" spans="26:26">
      <c r="Z808650" s="5"/>
    </row>
    <row r="808651" spans="26:26">
      <c r="Z808651" s="5"/>
    </row>
    <row r="808652" spans="26:26">
      <c r="Z808652" s="5"/>
    </row>
    <row r="808653" spans="26:26">
      <c r="Z808653" s="5"/>
    </row>
    <row r="808654" spans="26:26">
      <c r="Z808654" s="5"/>
    </row>
    <row r="808655" spans="26:26">
      <c r="Z808655" s="5"/>
    </row>
    <row r="808656" spans="26:26">
      <c r="Z808656" s="5"/>
    </row>
    <row r="808657" spans="26:26">
      <c r="Z808657" s="5"/>
    </row>
    <row r="808658" spans="26:26">
      <c r="Z808658" s="5"/>
    </row>
    <row r="808659" spans="26:26">
      <c r="Z808659" s="5"/>
    </row>
    <row r="808660" spans="26:26">
      <c r="Z808660" s="5"/>
    </row>
    <row r="808661" spans="26:26">
      <c r="Z808661" s="5"/>
    </row>
    <row r="808662" spans="26:26">
      <c r="Z808662" s="5"/>
    </row>
    <row r="808663" spans="26:26">
      <c r="Z808663" s="5"/>
    </row>
    <row r="808664" spans="26:26">
      <c r="Z808664" s="5"/>
    </row>
    <row r="808665" spans="26:26">
      <c r="Z808665" s="5"/>
    </row>
    <row r="808666" spans="26:26">
      <c r="Z808666" s="5"/>
    </row>
    <row r="808667" spans="26:26">
      <c r="Z808667" s="5"/>
    </row>
    <row r="808668" spans="26:26">
      <c r="Z808668" s="5"/>
    </row>
    <row r="808669" spans="26:26">
      <c r="Z808669" s="5"/>
    </row>
    <row r="808670" spans="26:26">
      <c r="Z808670" s="5"/>
    </row>
    <row r="808671" spans="26:26">
      <c r="Z808671" s="5"/>
    </row>
    <row r="808672" spans="26:26">
      <c r="Z808672" s="5"/>
    </row>
    <row r="808673" spans="26:26">
      <c r="Z808673" s="5"/>
    </row>
    <row r="808674" spans="26:26">
      <c r="Z808674" s="5"/>
    </row>
    <row r="808675" spans="26:26">
      <c r="Z808675" s="5"/>
    </row>
    <row r="808676" spans="26:26">
      <c r="Z808676" s="5"/>
    </row>
    <row r="808677" spans="26:26">
      <c r="Z808677" s="5"/>
    </row>
    <row r="808678" spans="26:26">
      <c r="Z808678" s="5"/>
    </row>
    <row r="808679" spans="26:26">
      <c r="Z808679" s="5"/>
    </row>
    <row r="808680" spans="26:26">
      <c r="Z808680" s="5"/>
    </row>
    <row r="808681" spans="26:26">
      <c r="Z808681" s="5"/>
    </row>
    <row r="808682" spans="26:26">
      <c r="Z808682" s="5"/>
    </row>
    <row r="808683" spans="26:26">
      <c r="Z808683" s="5"/>
    </row>
    <row r="808684" spans="26:26">
      <c r="Z808684" s="5"/>
    </row>
    <row r="808685" spans="26:26">
      <c r="Z808685" s="5"/>
    </row>
    <row r="808686" spans="26:26">
      <c r="Z808686" s="5"/>
    </row>
    <row r="808687" spans="26:26">
      <c r="Z808687" s="5"/>
    </row>
    <row r="808688" spans="26:26">
      <c r="Z808688" s="5"/>
    </row>
    <row r="808689" spans="26:26">
      <c r="Z808689" s="5"/>
    </row>
    <row r="808690" spans="26:26">
      <c r="Z808690" s="5"/>
    </row>
    <row r="808691" spans="26:26">
      <c r="Z808691" s="5"/>
    </row>
    <row r="808692" spans="26:26">
      <c r="Z808692" s="5"/>
    </row>
    <row r="808693" spans="26:26">
      <c r="Z808693" s="5"/>
    </row>
    <row r="808694" spans="26:26">
      <c r="Z808694" s="5"/>
    </row>
    <row r="808695" spans="26:26">
      <c r="Z808695" s="5"/>
    </row>
    <row r="808696" spans="26:26">
      <c r="Z808696" s="5"/>
    </row>
    <row r="808697" spans="26:26">
      <c r="Z808697" s="5"/>
    </row>
    <row r="808698" spans="26:26">
      <c r="Z808698" s="5"/>
    </row>
    <row r="808699" spans="26:26">
      <c r="Z808699" s="5"/>
    </row>
    <row r="808700" spans="26:26">
      <c r="Z808700" s="5"/>
    </row>
    <row r="808701" spans="26:26">
      <c r="Z808701" s="5"/>
    </row>
    <row r="808702" spans="26:26">
      <c r="Z808702" s="5"/>
    </row>
    <row r="808703" spans="26:26">
      <c r="Z808703" s="5"/>
    </row>
    <row r="808704" spans="26:26">
      <c r="Z808704" s="5"/>
    </row>
    <row r="808705" spans="26:26">
      <c r="Z808705" s="5"/>
    </row>
    <row r="808706" spans="26:26">
      <c r="Z808706" s="5"/>
    </row>
    <row r="808707" spans="26:26">
      <c r="Z808707" s="5"/>
    </row>
    <row r="808708" spans="26:26">
      <c r="Z808708" s="5"/>
    </row>
    <row r="808709" spans="26:26">
      <c r="Z808709" s="5"/>
    </row>
    <row r="808710" spans="26:26">
      <c r="Z808710" s="5"/>
    </row>
    <row r="808711" spans="26:26">
      <c r="Z808711" s="5"/>
    </row>
    <row r="808712" spans="26:26">
      <c r="Z808712" s="5"/>
    </row>
    <row r="808713" spans="26:26">
      <c r="Z808713" s="5"/>
    </row>
    <row r="808714" spans="26:26">
      <c r="Z808714" s="5"/>
    </row>
    <row r="808715" spans="26:26">
      <c r="Z808715" s="5"/>
    </row>
    <row r="808716" spans="26:26">
      <c r="Z808716" s="5"/>
    </row>
    <row r="808717" spans="26:26">
      <c r="Z808717" s="5"/>
    </row>
    <row r="808718" spans="26:26">
      <c r="Z808718" s="5"/>
    </row>
    <row r="808719" spans="26:26">
      <c r="Z808719" s="5"/>
    </row>
    <row r="808720" spans="26:26">
      <c r="Z808720" s="5"/>
    </row>
    <row r="808721" spans="26:26">
      <c r="Z808721" s="5"/>
    </row>
    <row r="808722" spans="26:26">
      <c r="Z808722" s="5"/>
    </row>
    <row r="808723" spans="26:26">
      <c r="Z808723" s="5"/>
    </row>
    <row r="808724" spans="26:26">
      <c r="Z808724" s="5"/>
    </row>
    <row r="808725" spans="26:26">
      <c r="Z808725" s="5"/>
    </row>
    <row r="808726" spans="26:26">
      <c r="Z808726" s="5"/>
    </row>
    <row r="808727" spans="26:26">
      <c r="Z808727" s="5"/>
    </row>
    <row r="808728" spans="26:26">
      <c r="Z808728" s="5"/>
    </row>
    <row r="808729" spans="26:26">
      <c r="Z808729" s="5"/>
    </row>
    <row r="808730" spans="26:26">
      <c r="Z808730" s="5"/>
    </row>
    <row r="808731" spans="26:26">
      <c r="Z808731" s="5"/>
    </row>
    <row r="808732" spans="26:26">
      <c r="Z808732" s="5"/>
    </row>
    <row r="808733" spans="26:26">
      <c r="Z808733" s="5"/>
    </row>
    <row r="808734" spans="26:26">
      <c r="Z808734" s="5"/>
    </row>
    <row r="808735" spans="26:26">
      <c r="Z808735" s="5"/>
    </row>
    <row r="808736" spans="26:26">
      <c r="Z808736" s="5"/>
    </row>
    <row r="808737" spans="26:26">
      <c r="Z808737" s="5"/>
    </row>
    <row r="808738" spans="26:26">
      <c r="Z808738" s="5"/>
    </row>
    <row r="808739" spans="26:26">
      <c r="Z808739" s="5"/>
    </row>
    <row r="808740" spans="26:26">
      <c r="Z808740" s="5"/>
    </row>
    <row r="808741" spans="26:26">
      <c r="Z808741" s="5"/>
    </row>
    <row r="808742" spans="26:26">
      <c r="Z808742" s="5"/>
    </row>
    <row r="808743" spans="26:26">
      <c r="Z808743" s="5"/>
    </row>
    <row r="808744" spans="26:26">
      <c r="Z808744" s="5"/>
    </row>
    <row r="808745" spans="26:26">
      <c r="Z808745" s="5"/>
    </row>
    <row r="808746" spans="26:26">
      <c r="Z808746" s="5"/>
    </row>
    <row r="808747" spans="26:26">
      <c r="Z808747" s="5"/>
    </row>
    <row r="808748" spans="26:26">
      <c r="Z808748" s="5"/>
    </row>
    <row r="808749" spans="26:26">
      <c r="Z808749" s="5"/>
    </row>
    <row r="808750" spans="26:26">
      <c r="Z808750" s="5"/>
    </row>
    <row r="808751" spans="26:26">
      <c r="Z808751" s="5"/>
    </row>
    <row r="808752" spans="26:26">
      <c r="Z808752" s="5"/>
    </row>
    <row r="808753" spans="26:26">
      <c r="Z808753" s="5"/>
    </row>
    <row r="808754" spans="26:26">
      <c r="Z808754" s="5"/>
    </row>
    <row r="808755" spans="26:26">
      <c r="Z808755" s="5"/>
    </row>
    <row r="808756" spans="26:26">
      <c r="Z808756" s="5"/>
    </row>
    <row r="808757" spans="26:26">
      <c r="Z808757" s="5"/>
    </row>
    <row r="808758" spans="26:26">
      <c r="Z808758" s="5"/>
    </row>
    <row r="808759" spans="26:26">
      <c r="Z808759" s="5"/>
    </row>
    <row r="808760" spans="26:26">
      <c r="Z808760" s="5"/>
    </row>
    <row r="808761" spans="26:26">
      <c r="Z808761" s="5"/>
    </row>
    <row r="808762" spans="26:26">
      <c r="Z808762" s="5"/>
    </row>
    <row r="808763" spans="26:26">
      <c r="Z808763" s="5"/>
    </row>
    <row r="808764" spans="26:26">
      <c r="Z808764" s="5"/>
    </row>
    <row r="808765" spans="26:26">
      <c r="Z808765" s="5"/>
    </row>
    <row r="808766" spans="26:26">
      <c r="Z808766" s="5"/>
    </row>
    <row r="808767" spans="26:26">
      <c r="Z808767" s="5"/>
    </row>
    <row r="808768" spans="26:26">
      <c r="Z808768" s="5"/>
    </row>
    <row r="808769" spans="26:26">
      <c r="Z808769" s="5"/>
    </row>
    <row r="808770" spans="26:26">
      <c r="Z808770" s="5"/>
    </row>
    <row r="808771" spans="26:26">
      <c r="Z808771" s="5"/>
    </row>
    <row r="808772" spans="26:26">
      <c r="Z808772" s="5"/>
    </row>
    <row r="808773" spans="26:26">
      <c r="Z808773" s="5"/>
    </row>
    <row r="808774" spans="26:26">
      <c r="Z808774" s="5"/>
    </row>
    <row r="808775" spans="26:26">
      <c r="Z808775" s="5"/>
    </row>
    <row r="808776" spans="26:26">
      <c r="Z808776" s="5"/>
    </row>
    <row r="808777" spans="26:26">
      <c r="Z808777" s="5"/>
    </row>
    <row r="808778" spans="26:26">
      <c r="Z808778" s="5"/>
    </row>
    <row r="808779" spans="26:26">
      <c r="Z808779" s="5"/>
    </row>
    <row r="808780" spans="26:26">
      <c r="Z808780" s="5"/>
    </row>
    <row r="808781" spans="26:26">
      <c r="Z808781" s="5"/>
    </row>
    <row r="808782" spans="26:26">
      <c r="Z808782" s="5"/>
    </row>
    <row r="808783" spans="26:26">
      <c r="Z808783" s="5"/>
    </row>
    <row r="808784" spans="26:26">
      <c r="Z808784" s="5"/>
    </row>
    <row r="808785" spans="26:26">
      <c r="Z808785" s="5"/>
    </row>
    <row r="808786" spans="26:26">
      <c r="Z808786" s="5"/>
    </row>
    <row r="808787" spans="26:26">
      <c r="Z808787" s="5"/>
    </row>
    <row r="808788" spans="26:26">
      <c r="Z808788" s="5"/>
    </row>
    <row r="808789" spans="26:26">
      <c r="Z808789" s="5"/>
    </row>
    <row r="808790" spans="26:26">
      <c r="Z808790" s="5"/>
    </row>
    <row r="808791" spans="26:26">
      <c r="Z808791" s="5"/>
    </row>
    <row r="808792" spans="26:26">
      <c r="Z808792" s="5"/>
    </row>
    <row r="808793" spans="26:26">
      <c r="Z808793" s="5"/>
    </row>
    <row r="808794" spans="26:26">
      <c r="Z808794" s="5"/>
    </row>
    <row r="808795" spans="26:26">
      <c r="Z808795" s="5"/>
    </row>
    <row r="808796" spans="26:26">
      <c r="Z808796" s="5"/>
    </row>
    <row r="808797" spans="26:26">
      <c r="Z808797" s="5"/>
    </row>
    <row r="808798" spans="26:26">
      <c r="Z808798" s="5"/>
    </row>
    <row r="808799" spans="26:26">
      <c r="Z808799" s="5"/>
    </row>
    <row r="808800" spans="26:26">
      <c r="Z808800" s="5"/>
    </row>
    <row r="808801" spans="26:26">
      <c r="Z808801" s="5"/>
    </row>
    <row r="808802" spans="26:26">
      <c r="Z808802" s="5"/>
    </row>
    <row r="808803" spans="26:26">
      <c r="Z808803" s="5"/>
    </row>
    <row r="808804" spans="26:26">
      <c r="Z808804" s="5"/>
    </row>
    <row r="808805" spans="26:26">
      <c r="Z808805" s="5"/>
    </row>
    <row r="808806" spans="26:26">
      <c r="Z808806" s="5"/>
    </row>
    <row r="808807" spans="26:26">
      <c r="Z808807" s="5"/>
    </row>
    <row r="808808" spans="26:26">
      <c r="Z808808" s="5"/>
    </row>
    <row r="808809" spans="26:26">
      <c r="Z808809" s="5"/>
    </row>
    <row r="808810" spans="26:26">
      <c r="Z808810" s="5"/>
    </row>
    <row r="808811" spans="26:26">
      <c r="Z808811" s="5"/>
    </row>
    <row r="808812" spans="26:26">
      <c r="Z808812" s="5"/>
    </row>
    <row r="808813" spans="26:26">
      <c r="Z808813" s="5"/>
    </row>
    <row r="808814" spans="26:26">
      <c r="Z808814" s="5"/>
    </row>
    <row r="808815" spans="26:26">
      <c r="Z808815" s="5"/>
    </row>
    <row r="808816" spans="26:26">
      <c r="Z808816" s="5"/>
    </row>
    <row r="808817" spans="26:26">
      <c r="Z808817" s="5"/>
    </row>
    <row r="808818" spans="26:26">
      <c r="Z808818" s="5"/>
    </row>
    <row r="808819" spans="26:26">
      <c r="Z808819" s="5"/>
    </row>
    <row r="808820" spans="26:26">
      <c r="Z808820" s="5"/>
    </row>
    <row r="808821" spans="26:26">
      <c r="Z808821" s="5"/>
    </row>
    <row r="808822" spans="26:26">
      <c r="Z808822" s="5"/>
    </row>
    <row r="808823" spans="26:26">
      <c r="Z808823" s="5"/>
    </row>
    <row r="808824" spans="26:26">
      <c r="Z808824" s="5"/>
    </row>
    <row r="808825" spans="26:26">
      <c r="Z808825" s="5"/>
    </row>
    <row r="808826" spans="26:26">
      <c r="Z808826" s="5"/>
    </row>
    <row r="808827" spans="26:26">
      <c r="Z808827" s="5"/>
    </row>
    <row r="808828" spans="26:26">
      <c r="Z808828" s="5"/>
    </row>
    <row r="808829" spans="26:26">
      <c r="Z808829" s="5"/>
    </row>
    <row r="808830" spans="26:26">
      <c r="Z808830" s="5"/>
    </row>
    <row r="808831" spans="26:26">
      <c r="Z808831" s="5"/>
    </row>
    <row r="808832" spans="26:26">
      <c r="Z808832" s="5"/>
    </row>
    <row r="808833" spans="26:26">
      <c r="Z808833" s="5"/>
    </row>
    <row r="808834" spans="26:26">
      <c r="Z808834" s="5"/>
    </row>
    <row r="808835" spans="26:26">
      <c r="Z808835" s="5"/>
    </row>
    <row r="808836" spans="26:26">
      <c r="Z808836" s="5"/>
    </row>
    <row r="808837" spans="26:26">
      <c r="Z808837" s="5"/>
    </row>
    <row r="808838" spans="26:26">
      <c r="Z808838" s="5"/>
    </row>
    <row r="808839" spans="26:26">
      <c r="Z808839" s="5"/>
    </row>
    <row r="808840" spans="26:26">
      <c r="Z808840" s="5"/>
    </row>
    <row r="808841" spans="26:26">
      <c r="Z808841" s="5"/>
    </row>
    <row r="808842" spans="26:26">
      <c r="Z808842" s="5"/>
    </row>
    <row r="808843" spans="26:26">
      <c r="Z808843" s="5"/>
    </row>
    <row r="808844" spans="26:26">
      <c r="Z808844" s="5"/>
    </row>
    <row r="808845" spans="26:26">
      <c r="Z808845" s="5"/>
    </row>
    <row r="808846" spans="26:26">
      <c r="Z808846" s="5"/>
    </row>
    <row r="808847" spans="26:26">
      <c r="Z808847" s="5"/>
    </row>
    <row r="808848" spans="26:26">
      <c r="Z808848" s="5"/>
    </row>
    <row r="808849" spans="26:26">
      <c r="Z808849" s="5"/>
    </row>
    <row r="808850" spans="26:26">
      <c r="Z808850" s="5"/>
    </row>
    <row r="808851" spans="26:26">
      <c r="Z808851" s="5"/>
    </row>
    <row r="808852" spans="26:26">
      <c r="Z808852" s="5"/>
    </row>
    <row r="808853" spans="26:26">
      <c r="Z808853" s="5"/>
    </row>
    <row r="808854" spans="26:26">
      <c r="Z808854" s="5"/>
    </row>
    <row r="808855" spans="26:26">
      <c r="Z808855" s="5"/>
    </row>
    <row r="808856" spans="26:26">
      <c r="Z808856" s="5"/>
    </row>
    <row r="808857" spans="26:26">
      <c r="Z808857" s="5"/>
    </row>
    <row r="808858" spans="26:26">
      <c r="Z808858" s="5"/>
    </row>
    <row r="808859" spans="26:26">
      <c r="Z808859" s="5"/>
    </row>
    <row r="808860" spans="26:26">
      <c r="Z808860" s="5"/>
    </row>
    <row r="808861" spans="26:26">
      <c r="Z808861" s="5"/>
    </row>
    <row r="808862" spans="26:26">
      <c r="Z808862" s="5"/>
    </row>
    <row r="808863" spans="26:26">
      <c r="Z808863" s="5"/>
    </row>
    <row r="808864" spans="26:26">
      <c r="Z808864" s="5"/>
    </row>
    <row r="808865" spans="26:26">
      <c r="Z808865" s="5"/>
    </row>
    <row r="808866" spans="26:26">
      <c r="Z808866" s="5"/>
    </row>
    <row r="808867" spans="26:26">
      <c r="Z808867" s="5"/>
    </row>
    <row r="808868" spans="26:26">
      <c r="Z808868" s="5"/>
    </row>
    <row r="808869" spans="26:26">
      <c r="Z808869" s="5"/>
    </row>
    <row r="808870" spans="26:26">
      <c r="Z808870" s="5"/>
    </row>
    <row r="808871" spans="26:26">
      <c r="Z808871" s="5"/>
    </row>
    <row r="808872" spans="26:26">
      <c r="Z808872" s="5"/>
    </row>
    <row r="808873" spans="26:26">
      <c r="Z808873" s="5"/>
    </row>
    <row r="808874" spans="26:26">
      <c r="Z808874" s="5"/>
    </row>
    <row r="808875" spans="26:26">
      <c r="Z808875" s="5"/>
    </row>
    <row r="808876" spans="26:26">
      <c r="Z808876" s="5"/>
    </row>
    <row r="808877" spans="26:26">
      <c r="Z808877" s="5"/>
    </row>
    <row r="808878" spans="26:26">
      <c r="Z808878" s="5"/>
    </row>
    <row r="808879" spans="26:26">
      <c r="Z808879" s="5"/>
    </row>
    <row r="808880" spans="26:26">
      <c r="Z808880" s="5"/>
    </row>
    <row r="808881" spans="26:26">
      <c r="Z808881" s="5"/>
    </row>
    <row r="808882" spans="26:26">
      <c r="Z808882" s="5"/>
    </row>
    <row r="808883" spans="26:26">
      <c r="Z808883" s="5"/>
    </row>
    <row r="808884" spans="26:26">
      <c r="Z808884" s="5"/>
    </row>
    <row r="808885" spans="26:26">
      <c r="Z808885" s="5"/>
    </row>
    <row r="808886" spans="26:26">
      <c r="Z808886" s="5"/>
    </row>
    <row r="808887" spans="26:26">
      <c r="Z808887" s="5"/>
    </row>
    <row r="808888" spans="26:26">
      <c r="Z808888" s="5"/>
    </row>
    <row r="808889" spans="26:26">
      <c r="Z808889" s="5"/>
    </row>
    <row r="808890" spans="26:26">
      <c r="Z808890" s="5"/>
    </row>
    <row r="808891" spans="26:26">
      <c r="Z808891" s="5"/>
    </row>
    <row r="808892" spans="26:26">
      <c r="Z808892" s="5"/>
    </row>
    <row r="808893" spans="26:26">
      <c r="Z808893" s="5"/>
    </row>
    <row r="808894" spans="26:26">
      <c r="Z808894" s="5"/>
    </row>
    <row r="808895" spans="26:26">
      <c r="Z808895" s="5"/>
    </row>
    <row r="808896" spans="26:26">
      <c r="Z808896" s="5"/>
    </row>
    <row r="808897" spans="26:26">
      <c r="Z808897" s="5"/>
    </row>
    <row r="808898" spans="26:26">
      <c r="Z808898" s="5"/>
    </row>
    <row r="808899" spans="26:26">
      <c r="Z808899" s="5"/>
    </row>
    <row r="808900" spans="26:26">
      <c r="Z808900" s="5"/>
    </row>
    <row r="808901" spans="26:26">
      <c r="Z808901" s="5"/>
    </row>
    <row r="808902" spans="26:26">
      <c r="Z808902" s="5"/>
    </row>
    <row r="808903" spans="26:26">
      <c r="Z808903" s="5"/>
    </row>
    <row r="808904" spans="26:26">
      <c r="Z808904" s="5"/>
    </row>
    <row r="808905" spans="26:26">
      <c r="Z808905" s="5"/>
    </row>
    <row r="808906" spans="26:26">
      <c r="Z808906" s="5"/>
    </row>
    <row r="808907" spans="26:26">
      <c r="Z808907" s="5"/>
    </row>
    <row r="808908" spans="26:26">
      <c r="Z808908" s="5"/>
    </row>
    <row r="808909" spans="26:26">
      <c r="Z808909" s="5"/>
    </row>
    <row r="808910" spans="26:26">
      <c r="Z808910" s="5"/>
    </row>
    <row r="808911" spans="26:26">
      <c r="Z808911" s="5"/>
    </row>
    <row r="808912" spans="26:26">
      <c r="Z808912" s="5"/>
    </row>
    <row r="808913" spans="26:26">
      <c r="Z808913" s="5"/>
    </row>
    <row r="808914" spans="26:26">
      <c r="Z808914" s="5"/>
    </row>
    <row r="808915" spans="26:26">
      <c r="Z808915" s="5"/>
    </row>
    <row r="808916" spans="26:26">
      <c r="Z808916" s="5"/>
    </row>
    <row r="808917" spans="26:26">
      <c r="Z808917" s="5"/>
    </row>
    <row r="808918" spans="26:26">
      <c r="Z808918" s="5"/>
    </row>
    <row r="808919" spans="26:26">
      <c r="Z808919" s="5"/>
    </row>
    <row r="808920" spans="26:26">
      <c r="Z808920" s="5"/>
    </row>
    <row r="808921" spans="26:26">
      <c r="Z808921" s="5"/>
    </row>
    <row r="808922" spans="26:26">
      <c r="Z808922" s="5"/>
    </row>
    <row r="808923" spans="26:26">
      <c r="Z808923" s="5"/>
    </row>
    <row r="808924" spans="26:26">
      <c r="Z808924" s="5"/>
    </row>
    <row r="808925" spans="26:26">
      <c r="Z808925" s="5"/>
    </row>
    <row r="808926" spans="26:26">
      <c r="Z808926" s="5"/>
    </row>
    <row r="808927" spans="26:26">
      <c r="Z808927" s="5"/>
    </row>
    <row r="808928" spans="26:26">
      <c r="Z808928" s="5"/>
    </row>
    <row r="808929" spans="26:26">
      <c r="Z808929" s="5"/>
    </row>
    <row r="808930" spans="26:26">
      <c r="Z808930" s="5"/>
    </row>
    <row r="808931" spans="26:26">
      <c r="Z808931" s="5"/>
    </row>
    <row r="808932" spans="26:26">
      <c r="Z808932" s="5"/>
    </row>
    <row r="808933" spans="26:26">
      <c r="Z808933" s="5"/>
    </row>
    <row r="808934" spans="26:26">
      <c r="Z808934" s="5"/>
    </row>
    <row r="808935" spans="26:26">
      <c r="Z808935" s="5"/>
    </row>
    <row r="808936" spans="26:26">
      <c r="Z808936" s="5"/>
    </row>
    <row r="808937" spans="26:26">
      <c r="Z808937" s="5"/>
    </row>
    <row r="808938" spans="26:26">
      <c r="Z808938" s="5"/>
    </row>
    <row r="808939" spans="26:26">
      <c r="Z808939" s="5"/>
    </row>
    <row r="808940" spans="26:26">
      <c r="Z808940" s="5"/>
    </row>
    <row r="808941" spans="26:26">
      <c r="Z808941" s="5"/>
    </row>
    <row r="808942" spans="26:26">
      <c r="Z808942" s="5"/>
    </row>
    <row r="808943" spans="26:26">
      <c r="Z808943" s="5"/>
    </row>
    <row r="808944" spans="26:26">
      <c r="Z808944" s="5"/>
    </row>
    <row r="808945" spans="26:26">
      <c r="Z808945" s="5"/>
    </row>
    <row r="808946" spans="26:26">
      <c r="Z808946" s="5"/>
    </row>
    <row r="808947" spans="26:26">
      <c r="Z808947" s="5"/>
    </row>
    <row r="808948" spans="26:26">
      <c r="Z808948" s="5"/>
    </row>
    <row r="808949" spans="26:26">
      <c r="Z808949" s="5"/>
    </row>
    <row r="808950" spans="26:26">
      <c r="Z808950" s="5"/>
    </row>
    <row r="808951" spans="26:26">
      <c r="Z808951" s="5"/>
    </row>
    <row r="808952" spans="26:26">
      <c r="Z808952" s="5"/>
    </row>
    <row r="808953" spans="26:26">
      <c r="Z808953" s="5"/>
    </row>
    <row r="808954" spans="26:26">
      <c r="Z808954" s="5"/>
    </row>
    <row r="808955" spans="26:26">
      <c r="Z808955" s="5"/>
    </row>
    <row r="808956" spans="26:26">
      <c r="Z808956" s="5"/>
    </row>
    <row r="808957" spans="26:26">
      <c r="Z808957" s="5"/>
    </row>
    <row r="808958" spans="26:26">
      <c r="Z808958" s="5"/>
    </row>
    <row r="808959" spans="26:26">
      <c r="Z808959" s="5"/>
    </row>
    <row r="808960" spans="26:26">
      <c r="Z808960" s="5"/>
    </row>
    <row r="808961" spans="26:26">
      <c r="Z808961" s="5"/>
    </row>
    <row r="808962" spans="26:26">
      <c r="Z808962" s="5"/>
    </row>
    <row r="808963" spans="26:26">
      <c r="Z808963" s="5"/>
    </row>
    <row r="808964" spans="26:26">
      <c r="Z808964" s="5"/>
    </row>
    <row r="808965" spans="26:26">
      <c r="Z808965" s="5"/>
    </row>
    <row r="808966" spans="26:26">
      <c r="Z808966" s="5"/>
    </row>
    <row r="808967" spans="26:26">
      <c r="Z808967" s="5"/>
    </row>
    <row r="808968" spans="26:26">
      <c r="Z808968" s="5"/>
    </row>
    <row r="808969" spans="26:26">
      <c r="Z808969" s="5"/>
    </row>
    <row r="808970" spans="26:26">
      <c r="Z808970" s="5"/>
    </row>
    <row r="808971" spans="26:26">
      <c r="Z808971" s="5"/>
    </row>
    <row r="808972" spans="26:26">
      <c r="Z808972" s="5"/>
    </row>
    <row r="808973" spans="26:26">
      <c r="Z808973" s="5"/>
    </row>
    <row r="808974" spans="26:26">
      <c r="Z808974" s="5"/>
    </row>
    <row r="808975" spans="26:26">
      <c r="Z808975" s="5"/>
    </row>
    <row r="808976" spans="26:26">
      <c r="Z808976" s="5"/>
    </row>
    <row r="808977" spans="26:26">
      <c r="Z808977" s="5"/>
    </row>
    <row r="808978" spans="26:26">
      <c r="Z808978" s="5"/>
    </row>
    <row r="808979" spans="26:26">
      <c r="Z808979" s="5"/>
    </row>
    <row r="808980" spans="26:26">
      <c r="Z808980" s="5"/>
    </row>
    <row r="808981" spans="26:26">
      <c r="Z808981" s="5"/>
    </row>
    <row r="808982" spans="26:26">
      <c r="Z808982" s="5"/>
    </row>
    <row r="808983" spans="26:26">
      <c r="Z808983" s="5"/>
    </row>
    <row r="808984" spans="26:26">
      <c r="Z808984" s="5"/>
    </row>
    <row r="808985" spans="26:26">
      <c r="Z808985" s="5"/>
    </row>
    <row r="808986" spans="26:26">
      <c r="Z808986" s="5"/>
    </row>
    <row r="808987" spans="26:26">
      <c r="Z808987" s="5"/>
    </row>
    <row r="808988" spans="26:26">
      <c r="Z808988" s="5"/>
    </row>
    <row r="808989" spans="26:26">
      <c r="Z808989" s="5"/>
    </row>
    <row r="808990" spans="26:26">
      <c r="Z808990" s="5"/>
    </row>
    <row r="808991" spans="26:26">
      <c r="Z808991" s="5"/>
    </row>
    <row r="808992" spans="26:26">
      <c r="Z808992" s="5"/>
    </row>
    <row r="808993" spans="26:26">
      <c r="Z808993" s="5"/>
    </row>
    <row r="808994" spans="26:26">
      <c r="Z808994" s="5"/>
    </row>
    <row r="808995" spans="26:26">
      <c r="Z808995" s="5"/>
    </row>
    <row r="808996" spans="26:26">
      <c r="Z808996" s="5"/>
    </row>
    <row r="808997" spans="26:26">
      <c r="Z808997" s="5"/>
    </row>
    <row r="808998" spans="26:26">
      <c r="Z808998" s="5"/>
    </row>
    <row r="808999" spans="26:26">
      <c r="Z808999" s="5"/>
    </row>
    <row r="809000" spans="26:26">
      <c r="Z809000" s="5"/>
    </row>
    <row r="809001" spans="26:26">
      <c r="Z809001" s="5"/>
    </row>
    <row r="809002" spans="26:26">
      <c r="Z809002" s="5"/>
    </row>
    <row r="809003" spans="26:26">
      <c r="Z809003" s="5"/>
    </row>
    <row r="809004" spans="26:26">
      <c r="Z809004" s="5"/>
    </row>
    <row r="809005" spans="26:26">
      <c r="Z809005" s="5"/>
    </row>
    <row r="809006" spans="26:26">
      <c r="Z809006" s="5"/>
    </row>
    <row r="809007" spans="26:26">
      <c r="Z809007" s="5"/>
    </row>
    <row r="809008" spans="26:26">
      <c r="Z809008" s="5"/>
    </row>
    <row r="809009" spans="26:26">
      <c r="Z809009" s="5"/>
    </row>
    <row r="809010" spans="26:26">
      <c r="Z809010" s="5"/>
    </row>
    <row r="809011" spans="26:26">
      <c r="Z809011" s="5"/>
    </row>
    <row r="809012" spans="26:26">
      <c r="Z809012" s="5"/>
    </row>
    <row r="809013" spans="26:26">
      <c r="Z809013" s="5"/>
    </row>
    <row r="809014" spans="26:26">
      <c r="Z809014" s="5"/>
    </row>
    <row r="809015" spans="26:26">
      <c r="Z809015" s="5"/>
    </row>
    <row r="809016" spans="26:26">
      <c r="Z809016" s="5"/>
    </row>
    <row r="809017" spans="26:26">
      <c r="Z809017" s="5"/>
    </row>
    <row r="809018" spans="26:26">
      <c r="Z809018" s="5"/>
    </row>
    <row r="809019" spans="26:26">
      <c r="Z809019" s="5"/>
    </row>
    <row r="809020" spans="26:26">
      <c r="Z809020" s="5"/>
    </row>
    <row r="809021" spans="26:26">
      <c r="Z809021" s="5"/>
    </row>
    <row r="809022" spans="26:26">
      <c r="Z809022" s="5"/>
    </row>
    <row r="809023" spans="26:26">
      <c r="Z809023" s="5"/>
    </row>
    <row r="809024" spans="26:26">
      <c r="Z809024" s="5"/>
    </row>
    <row r="809025" spans="26:26">
      <c r="Z809025" s="5"/>
    </row>
    <row r="809026" spans="26:26">
      <c r="Z809026" s="5"/>
    </row>
    <row r="809027" spans="26:26">
      <c r="Z809027" s="5"/>
    </row>
    <row r="809028" spans="26:26">
      <c r="Z809028" s="5"/>
    </row>
    <row r="809029" spans="26:26">
      <c r="Z809029" s="5"/>
    </row>
    <row r="809030" spans="26:26">
      <c r="Z809030" s="5"/>
    </row>
    <row r="809031" spans="26:26">
      <c r="Z809031" s="5"/>
    </row>
    <row r="809032" spans="26:26">
      <c r="Z809032" s="5"/>
    </row>
    <row r="809033" spans="26:26">
      <c r="Z809033" s="5"/>
    </row>
    <row r="809034" spans="26:26">
      <c r="Z809034" s="5"/>
    </row>
    <row r="809035" spans="26:26">
      <c r="Z809035" s="5"/>
    </row>
    <row r="809036" spans="26:26">
      <c r="Z809036" s="5"/>
    </row>
    <row r="809037" spans="26:26">
      <c r="Z809037" s="5"/>
    </row>
    <row r="809038" spans="26:26">
      <c r="Z809038" s="5"/>
    </row>
    <row r="809039" spans="26:26">
      <c r="Z809039" s="5"/>
    </row>
    <row r="809040" spans="26:26">
      <c r="Z809040" s="5"/>
    </row>
    <row r="809041" spans="26:26">
      <c r="Z809041" s="5"/>
    </row>
    <row r="809042" spans="26:26">
      <c r="Z809042" s="5"/>
    </row>
    <row r="809043" spans="26:26">
      <c r="Z809043" s="5"/>
    </row>
    <row r="809044" spans="26:26">
      <c r="Z809044" s="5"/>
    </row>
    <row r="809045" spans="26:26">
      <c r="Z809045" s="5"/>
    </row>
    <row r="809046" spans="26:26">
      <c r="Z809046" s="5"/>
    </row>
    <row r="809047" spans="26:26">
      <c r="Z809047" s="5"/>
    </row>
    <row r="809048" spans="26:26">
      <c r="Z809048" s="5"/>
    </row>
    <row r="809049" spans="26:26">
      <c r="Z809049" s="5"/>
    </row>
    <row r="809050" spans="26:26">
      <c r="Z809050" s="5"/>
    </row>
    <row r="809051" spans="26:26">
      <c r="Z809051" s="5"/>
    </row>
    <row r="809052" spans="26:26">
      <c r="Z809052" s="5"/>
    </row>
    <row r="809053" spans="26:26">
      <c r="Z809053" s="5"/>
    </row>
    <row r="809054" spans="26:26">
      <c r="Z809054" s="5"/>
    </row>
    <row r="809055" spans="26:26">
      <c r="Z809055" s="5"/>
    </row>
    <row r="809056" spans="26:26">
      <c r="Z809056" s="5"/>
    </row>
    <row r="809057" spans="26:26">
      <c r="Z809057" s="5"/>
    </row>
    <row r="809058" spans="26:26">
      <c r="Z809058" s="5"/>
    </row>
    <row r="809059" spans="26:26">
      <c r="Z809059" s="5"/>
    </row>
    <row r="809060" spans="26:26">
      <c r="Z809060" s="5"/>
    </row>
    <row r="809061" spans="26:26">
      <c r="Z809061" s="5"/>
    </row>
    <row r="809062" spans="26:26">
      <c r="Z809062" s="5"/>
    </row>
    <row r="809063" spans="26:26">
      <c r="Z809063" s="5"/>
    </row>
    <row r="809064" spans="26:26">
      <c r="Z809064" s="5"/>
    </row>
    <row r="809065" spans="26:26">
      <c r="Z809065" s="5"/>
    </row>
    <row r="809066" spans="26:26">
      <c r="Z809066" s="5"/>
    </row>
    <row r="809067" spans="26:26">
      <c r="Z809067" s="5"/>
    </row>
    <row r="809068" spans="26:26">
      <c r="Z809068" s="5"/>
    </row>
    <row r="809069" spans="26:26">
      <c r="Z809069" s="5"/>
    </row>
    <row r="809070" spans="26:26">
      <c r="Z809070" s="5"/>
    </row>
    <row r="809071" spans="26:26">
      <c r="Z809071" s="5"/>
    </row>
    <row r="809072" spans="26:26">
      <c r="Z809072" s="5"/>
    </row>
    <row r="809073" spans="26:26">
      <c r="Z809073" s="5"/>
    </row>
    <row r="809074" spans="26:26">
      <c r="Z809074" s="5"/>
    </row>
    <row r="809075" spans="26:26">
      <c r="Z809075" s="5"/>
    </row>
    <row r="809076" spans="26:26">
      <c r="Z809076" s="5"/>
    </row>
    <row r="809077" spans="26:26">
      <c r="Z809077" s="5"/>
    </row>
    <row r="809078" spans="26:26">
      <c r="Z809078" s="5"/>
    </row>
    <row r="809079" spans="26:26">
      <c r="Z809079" s="5"/>
    </row>
    <row r="809080" spans="26:26">
      <c r="Z809080" s="5"/>
    </row>
    <row r="809081" spans="26:26">
      <c r="Z809081" s="5"/>
    </row>
    <row r="809082" spans="26:26">
      <c r="Z809082" s="5"/>
    </row>
    <row r="809083" spans="26:26">
      <c r="Z809083" s="5"/>
    </row>
    <row r="809084" spans="26:26">
      <c r="Z809084" s="5"/>
    </row>
    <row r="809085" spans="26:26">
      <c r="Z809085" s="5"/>
    </row>
    <row r="809086" spans="26:26">
      <c r="Z809086" s="5"/>
    </row>
    <row r="809087" spans="26:26">
      <c r="Z809087" s="5"/>
    </row>
    <row r="809088" spans="26:26">
      <c r="Z809088" s="5"/>
    </row>
    <row r="809089" spans="26:26">
      <c r="Z809089" s="5"/>
    </row>
    <row r="809090" spans="26:26">
      <c r="Z809090" s="5"/>
    </row>
    <row r="809091" spans="26:26">
      <c r="Z809091" s="5"/>
    </row>
    <row r="809092" spans="26:26">
      <c r="Z809092" s="5"/>
    </row>
    <row r="809093" spans="26:26">
      <c r="Z809093" s="5"/>
    </row>
    <row r="809094" spans="26:26">
      <c r="Z809094" s="5"/>
    </row>
    <row r="809095" spans="26:26">
      <c r="Z809095" s="5"/>
    </row>
    <row r="809096" spans="26:26">
      <c r="Z809096" s="5"/>
    </row>
    <row r="809097" spans="26:26">
      <c r="Z809097" s="5"/>
    </row>
    <row r="809098" spans="26:26">
      <c r="Z809098" s="5"/>
    </row>
    <row r="809099" spans="26:26">
      <c r="Z809099" s="5"/>
    </row>
    <row r="809100" spans="26:26">
      <c r="Z809100" s="5"/>
    </row>
    <row r="809101" spans="26:26">
      <c r="Z809101" s="5"/>
    </row>
    <row r="809102" spans="26:26">
      <c r="Z809102" s="5"/>
    </row>
    <row r="809103" spans="26:26">
      <c r="Z809103" s="5"/>
    </row>
    <row r="809104" spans="26:26">
      <c r="Z809104" s="5"/>
    </row>
    <row r="809105" spans="26:26">
      <c r="Z809105" s="5"/>
    </row>
    <row r="809106" spans="26:26">
      <c r="Z809106" s="5"/>
    </row>
    <row r="809107" spans="26:26">
      <c r="Z809107" s="5"/>
    </row>
    <row r="809108" spans="26:26">
      <c r="Z809108" s="5"/>
    </row>
    <row r="809109" spans="26:26">
      <c r="Z809109" s="5"/>
    </row>
    <row r="809110" spans="26:26">
      <c r="Z809110" s="5"/>
    </row>
    <row r="809111" spans="26:26">
      <c r="Z809111" s="5"/>
    </row>
    <row r="809112" spans="26:26">
      <c r="Z809112" s="5"/>
    </row>
    <row r="809113" spans="26:26">
      <c r="Z809113" s="5"/>
    </row>
    <row r="809114" spans="26:26">
      <c r="Z809114" s="5"/>
    </row>
    <row r="809115" spans="26:26">
      <c r="Z809115" s="5"/>
    </row>
    <row r="809116" spans="26:26">
      <c r="Z809116" s="5"/>
    </row>
    <row r="809117" spans="26:26">
      <c r="Z809117" s="5"/>
    </row>
    <row r="809118" spans="26:26">
      <c r="Z809118" s="5"/>
    </row>
    <row r="809119" spans="26:26">
      <c r="Z809119" s="5"/>
    </row>
    <row r="809120" spans="26:26">
      <c r="Z809120" s="5"/>
    </row>
    <row r="809121" spans="26:26">
      <c r="Z809121" s="5"/>
    </row>
    <row r="809122" spans="26:26">
      <c r="Z809122" s="5"/>
    </row>
    <row r="809123" spans="26:26">
      <c r="Z809123" s="5"/>
    </row>
    <row r="809124" spans="26:26">
      <c r="Z809124" s="5"/>
    </row>
    <row r="809125" spans="26:26">
      <c r="Z809125" s="5"/>
    </row>
    <row r="809126" spans="26:26">
      <c r="Z809126" s="5"/>
    </row>
    <row r="809127" spans="26:26">
      <c r="Z809127" s="5"/>
    </row>
    <row r="809128" spans="26:26">
      <c r="Z809128" s="5"/>
    </row>
    <row r="809129" spans="26:26">
      <c r="Z809129" s="5"/>
    </row>
    <row r="809130" spans="26:26">
      <c r="Z809130" s="5"/>
    </row>
    <row r="809131" spans="26:26">
      <c r="Z809131" s="5"/>
    </row>
    <row r="809132" spans="26:26">
      <c r="Z809132" s="5"/>
    </row>
    <row r="809133" spans="26:26">
      <c r="Z809133" s="5"/>
    </row>
    <row r="809134" spans="26:26">
      <c r="Z809134" s="5"/>
    </row>
    <row r="809135" spans="26:26">
      <c r="Z809135" s="5"/>
    </row>
    <row r="809136" spans="26:26">
      <c r="Z809136" s="5"/>
    </row>
    <row r="809137" spans="26:26">
      <c r="Z809137" s="5"/>
    </row>
    <row r="809138" spans="26:26">
      <c r="Z809138" s="5"/>
    </row>
    <row r="809139" spans="26:26">
      <c r="Z809139" s="5"/>
    </row>
    <row r="809140" spans="26:26">
      <c r="Z809140" s="5"/>
    </row>
    <row r="809141" spans="26:26">
      <c r="Z809141" s="5"/>
    </row>
    <row r="809142" spans="26:26">
      <c r="Z809142" s="5"/>
    </row>
    <row r="809143" spans="26:26">
      <c r="Z809143" s="5"/>
    </row>
    <row r="809144" spans="26:26">
      <c r="Z809144" s="5"/>
    </row>
    <row r="8091